"T7815" t="b">
        <v>0</v>
      </c>
      <c r="AF7815" s="11" t="s">
        <v>4136</v>
      </c>
      <c r="AG7815" s="12" t="str">
        <f t="shared" si="122"/>
        <v>MAHARASHTRA</v>
      </c>
      <c r="AH7815" s="11" t="s">
        <v>4136</v>
      </c>
      <c r="AI7815" s="12" t="str">
        <f>_xlfn.XLOOKUP(AH7815,P:P,Q:Q)</f>
        <v>MAHARASHTRA</v>
      </c>
    </row>
    <row r="7816" spans="1:35" x14ac:dyDescent="0.3">
      <c r="A7816">
        <v>7815</v>
      </c>
      <c r="B7816" t="s">
        <v>11636</v>
      </c>
      <c r="C7816">
        <v>1332232</v>
      </c>
      <c r="D7816" t="s">
        <v>20</v>
      </c>
      <c r="E7816">
        <v>34</v>
      </c>
      <c r="F7816" s="1">
        <v>44655</v>
      </c>
      <c r="G7816" t="s">
        <v>21</v>
      </c>
      <c r="H7816" t="s">
        <v>62</v>
      </c>
      <c r="I7816" t="s">
        <v>497</v>
      </c>
      <c r="J7816" t="s">
        <v>33</v>
      </c>
      <c r="K7816" t="s">
        <v>66</v>
      </c>
      <c r="L7816">
        <v>1</v>
      </c>
      <c r="M7816" t="s">
        <v>26</v>
      </c>
      <c r="N7816">
        <v>698</v>
      </c>
      <c r="O7816" s="72">
        <f>SUM($N$2:N7816)</f>
        <v>5333389</v>
      </c>
      <c r="P7816" t="s">
        <v>1206</v>
      </c>
      <c r="Q7816" t="s">
        <v>70</v>
      </c>
      <c r="R7816">
        <v>535002</v>
      </c>
      <c r="S7816" t="s">
        <v>29</v>
      </c>
      <c r="T7816" t="b">
        <v>0</v>
      </c>
      <c r="AF7816" s="11" t="s">
        <v>1206</v>
      </c>
      <c r="AG7816" s="12" t="str">
        <f t="shared" si="122"/>
        <v>ANDHRA PRADESH</v>
      </c>
      <c r="AH7816" s="11" t="s">
        <v>1206</v>
      </c>
      <c r="AI7816" s="12" t="str">
        <f>_xlfn.XLOOKUP(AH7816,P:P,Q:Q)</f>
        <v>ANDHRA PRADESH</v>
      </c>
    </row>
    <row r="7817" spans="1:35" x14ac:dyDescent="0.3">
      <c r="A7817">
        <v>7816</v>
      </c>
      <c r="B7817" t="s">
        <v>11637</v>
      </c>
      <c r="C7817">
        <v>6586094</v>
      </c>
      <c r="D7817" t="s">
        <v>20</v>
      </c>
      <c r="E7817">
        <v>38</v>
      </c>
      <c r="F7817" s="1">
        <v>44655</v>
      </c>
      <c r="G7817" t="s">
        <v>21</v>
      </c>
      <c r="H7817" t="s">
        <v>22</v>
      </c>
      <c r="I7817" t="s">
        <v>2527</v>
      </c>
      <c r="J7817" t="s">
        <v>33</v>
      </c>
      <c r="K7817" t="s">
        <v>109</v>
      </c>
      <c r="L7817">
        <v>1</v>
      </c>
      <c r="M7817" t="s">
        <v>26</v>
      </c>
      <c r="N7817">
        <v>737</v>
      </c>
      <c r="O7817" s="72">
        <f>SUM($N$2:N7817)</f>
        <v>5334126</v>
      </c>
      <c r="P7817" t="s">
        <v>11345</v>
      </c>
      <c r="Q7817" t="s">
        <v>247</v>
      </c>
      <c r="R7817">
        <v>848117</v>
      </c>
      <c r="S7817" t="s">
        <v>29</v>
      </c>
      <c r="T7817" t="b">
        <v>0</v>
      </c>
      <c r="AF7817" s="11" t="s">
        <v>11345</v>
      </c>
      <c r="AG7817" s="12" t="str">
        <f t="shared" si="122"/>
        <v>BIHAR</v>
      </c>
      <c r="AH7817" s="11" t="s">
        <v>11345</v>
      </c>
      <c r="AI7817" s="12" t="str">
        <f>_xlfn.XLOOKUP(AH7817,P:P,Q:Q)</f>
        <v>BIHAR</v>
      </c>
    </row>
    <row r="7818" spans="1:35" x14ac:dyDescent="0.3">
      <c r="A7818">
        <v>7817</v>
      </c>
      <c r="B7818" t="s">
        <v>11638</v>
      </c>
      <c r="C7818">
        <v>9389630</v>
      </c>
      <c r="D7818" t="s">
        <v>20</v>
      </c>
      <c r="E7818">
        <v>57</v>
      </c>
      <c r="F7818" s="1">
        <v>44655</v>
      </c>
      <c r="G7818" t="s">
        <v>21</v>
      </c>
      <c r="H7818" t="s">
        <v>43</v>
      </c>
      <c r="I7818" t="s">
        <v>11639</v>
      </c>
      <c r="J7818" t="s">
        <v>24</v>
      </c>
      <c r="K7818" t="s">
        <v>66</v>
      </c>
      <c r="L7818">
        <v>1</v>
      </c>
      <c r="M7818" t="s">
        <v>26</v>
      </c>
      <c r="N7818">
        <v>458</v>
      </c>
      <c r="O7818" s="72">
        <f>SUM($N$2:N7818)</f>
        <v>5334584</v>
      </c>
      <c r="P7818" t="s">
        <v>72</v>
      </c>
      <c r="Q7818" t="s">
        <v>73</v>
      </c>
      <c r="R7818">
        <v>695043</v>
      </c>
      <c r="S7818" t="s">
        <v>29</v>
      </c>
      <c r="T7818" t="b">
        <v>0</v>
      </c>
      <c r="AF7818" s="11" t="s">
        <v>72</v>
      </c>
      <c r="AG7818" s="12" t="str">
        <f t="shared" si="122"/>
        <v>KERALA</v>
      </c>
      <c r="AH7818" s="11" t="s">
        <v>72</v>
      </c>
      <c r="AI7818" s="12" t="str">
        <f>_xlfn.XLOOKUP(AH7818,P:P,Q:Q)</f>
        <v>KERALA</v>
      </c>
    </row>
    <row r="7819" spans="1:35" x14ac:dyDescent="0.3">
      <c r="A7819">
        <v>7818</v>
      </c>
      <c r="B7819" t="s">
        <v>11640</v>
      </c>
      <c r="C7819">
        <v>6043646</v>
      </c>
      <c r="D7819" t="s">
        <v>51</v>
      </c>
      <c r="E7819">
        <v>30</v>
      </c>
      <c r="F7819" s="1">
        <v>44655</v>
      </c>
      <c r="G7819" t="s">
        <v>21</v>
      </c>
      <c r="H7819" t="s">
        <v>52</v>
      </c>
      <c r="I7819" t="s">
        <v>11641</v>
      </c>
      <c r="J7819" t="s">
        <v>33</v>
      </c>
      <c r="K7819" t="s">
        <v>39</v>
      </c>
      <c r="L7819">
        <v>1</v>
      </c>
      <c r="M7819" t="s">
        <v>26</v>
      </c>
      <c r="N7819">
        <v>849</v>
      </c>
      <c r="O7819" s="72">
        <f>SUM($N$2:N7819)</f>
        <v>5335433</v>
      </c>
      <c r="P7819" t="s">
        <v>132</v>
      </c>
      <c r="Q7819" t="s">
        <v>133</v>
      </c>
      <c r="R7819">
        <v>263153</v>
      </c>
      <c r="S7819" t="s">
        <v>29</v>
      </c>
      <c r="T7819" t="b">
        <v>0</v>
      </c>
      <c r="AF7819" s="11" t="s">
        <v>132</v>
      </c>
      <c r="AG7819" s="12" t="str">
        <f t="shared" si="122"/>
        <v>UTTARAKHAND</v>
      </c>
      <c r="AH7819" s="11" t="s">
        <v>132</v>
      </c>
      <c r="AI7819" s="12" t="str">
        <f>_xlfn.XLOOKUP(AH7819,P:P,Q:Q)</f>
        <v>UTTARAKHAND</v>
      </c>
    </row>
    <row r="7820" spans="1:35" x14ac:dyDescent="0.3">
      <c r="A7820">
        <v>7819</v>
      </c>
      <c r="B7820" t="s">
        <v>11642</v>
      </c>
      <c r="C7820">
        <v>1745521</v>
      </c>
      <c r="D7820" t="s">
        <v>51</v>
      </c>
      <c r="E7820">
        <v>74</v>
      </c>
      <c r="F7820" s="1">
        <v>44655</v>
      </c>
      <c r="G7820" t="s">
        <v>21</v>
      </c>
      <c r="H7820" t="s">
        <v>43</v>
      </c>
      <c r="I7820" t="s">
        <v>2142</v>
      </c>
      <c r="J7820" t="s">
        <v>33</v>
      </c>
      <c r="K7820" t="s">
        <v>45</v>
      </c>
      <c r="L7820">
        <v>1</v>
      </c>
      <c r="M7820" t="s">
        <v>26</v>
      </c>
      <c r="N7820">
        <v>521</v>
      </c>
      <c r="O7820" s="72">
        <f>SUM($N$2:N7820)</f>
        <v>5335954</v>
      </c>
      <c r="P7820" t="s">
        <v>35</v>
      </c>
      <c r="Q7820" t="s">
        <v>36</v>
      </c>
      <c r="R7820">
        <v>122101</v>
      </c>
      <c r="S7820" t="s">
        <v>29</v>
      </c>
      <c r="T7820" t="b">
        <v>0</v>
      </c>
      <c r="AF7820" s="11" t="s">
        <v>35</v>
      </c>
      <c r="AG7820" s="12" t="str">
        <f t="shared" si="122"/>
        <v>HARYANA</v>
      </c>
      <c r="AH7820" s="11" t="s">
        <v>35</v>
      </c>
      <c r="AI7820" s="12" t="str">
        <f>_xlfn.XLOOKUP(AH7820,P:P,Q:Q)</f>
        <v>HARYANA</v>
      </c>
    </row>
    <row r="7821" spans="1:35" x14ac:dyDescent="0.3">
      <c r="A7821">
        <v>7820</v>
      </c>
      <c r="B7821" t="s">
        <v>11642</v>
      </c>
      <c r="C7821">
        <v>1745521</v>
      </c>
      <c r="D7821" t="s">
        <v>20</v>
      </c>
      <c r="E7821">
        <v>49</v>
      </c>
      <c r="F7821" s="1">
        <v>44655</v>
      </c>
      <c r="G7821" t="s">
        <v>21</v>
      </c>
      <c r="H7821" t="s">
        <v>22</v>
      </c>
      <c r="I7821" t="s">
        <v>124</v>
      </c>
      <c r="J7821" t="s">
        <v>24</v>
      </c>
      <c r="K7821" t="s">
        <v>25</v>
      </c>
      <c r="L7821">
        <v>1</v>
      </c>
      <c r="M7821" t="s">
        <v>26</v>
      </c>
      <c r="N7821">
        <v>533</v>
      </c>
      <c r="O7821" s="72">
        <f>SUM($N$2:N7821)</f>
        <v>5336487</v>
      </c>
      <c r="P7821" t="s">
        <v>40</v>
      </c>
      <c r="Q7821" t="s">
        <v>41</v>
      </c>
      <c r="R7821">
        <v>700078</v>
      </c>
      <c r="S7821" t="s">
        <v>29</v>
      </c>
      <c r="T7821" t="b">
        <v>0</v>
      </c>
      <c r="AF7821" s="11" t="s">
        <v>40</v>
      </c>
      <c r="AG7821" s="12" t="str">
        <f t="shared" si="122"/>
        <v>WEST BENGAL</v>
      </c>
      <c r="AH7821" s="11" t="s">
        <v>40</v>
      </c>
      <c r="AI7821" s="12" t="str">
        <f>_xlfn.XLOOKUP(AH7821,P:P,Q:Q)</f>
        <v>WEST BENGAL</v>
      </c>
    </row>
    <row r="7822" spans="1:35" x14ac:dyDescent="0.3">
      <c r="A7822">
        <v>7821</v>
      </c>
      <c r="B7822" t="s">
        <v>11643</v>
      </c>
      <c r="C7822">
        <v>3686516</v>
      </c>
      <c r="D7822" t="s">
        <v>51</v>
      </c>
      <c r="E7822">
        <v>48</v>
      </c>
      <c r="F7822" s="1">
        <v>44655</v>
      </c>
      <c r="G7822" t="s">
        <v>21</v>
      </c>
      <c r="H7822" t="s">
        <v>43</v>
      </c>
      <c r="I7822" t="s">
        <v>1281</v>
      </c>
      <c r="J7822" t="s">
        <v>54</v>
      </c>
      <c r="K7822" t="s">
        <v>34</v>
      </c>
      <c r="L7822">
        <v>1</v>
      </c>
      <c r="M7822" t="s">
        <v>26</v>
      </c>
      <c r="N7822">
        <v>724</v>
      </c>
      <c r="O7822" s="72">
        <f>SUM($N$2:N7822)</f>
        <v>5337211</v>
      </c>
      <c r="P7822" t="s">
        <v>117</v>
      </c>
      <c r="Q7822" t="s">
        <v>47</v>
      </c>
      <c r="R7822">
        <v>625020</v>
      </c>
      <c r="S7822" t="s">
        <v>29</v>
      </c>
      <c r="T7822" t="b">
        <v>0</v>
      </c>
      <c r="AF7822" s="11" t="s">
        <v>117</v>
      </c>
      <c r="AG7822" s="12" t="str">
        <f t="shared" si="122"/>
        <v>TAMIL NADU</v>
      </c>
      <c r="AH7822" s="11" t="s">
        <v>117</v>
      </c>
      <c r="AI7822" s="12" t="str">
        <f>_xlfn.XLOOKUP(AH7822,P:P,Q:Q)</f>
        <v>TAMIL NADU</v>
      </c>
    </row>
    <row r="7823" spans="1:35" x14ac:dyDescent="0.3">
      <c r="A7823">
        <v>7822</v>
      </c>
      <c r="B7823" t="s">
        <v>11643</v>
      </c>
      <c r="C7823">
        <v>3686516</v>
      </c>
      <c r="D7823" t="s">
        <v>20</v>
      </c>
      <c r="E7823">
        <v>28</v>
      </c>
      <c r="F7823" s="1">
        <v>44655</v>
      </c>
      <c r="G7823" t="s">
        <v>113</v>
      </c>
      <c r="H7823" t="s">
        <v>43</v>
      </c>
      <c r="I7823" t="s">
        <v>4000</v>
      </c>
      <c r="J7823" t="s">
        <v>24</v>
      </c>
      <c r="K7823" t="s">
        <v>66</v>
      </c>
      <c r="L7823">
        <v>1</v>
      </c>
      <c r="M7823" t="s">
        <v>26</v>
      </c>
      <c r="N7823">
        <v>725</v>
      </c>
      <c r="O7823" s="72">
        <f>SUM($N$2:N7823)</f>
        <v>5337936</v>
      </c>
      <c r="P7823" t="s">
        <v>85</v>
      </c>
      <c r="Q7823" t="s">
        <v>86</v>
      </c>
      <c r="R7823">
        <v>500039</v>
      </c>
      <c r="S7823" t="s">
        <v>29</v>
      </c>
      <c r="T7823" t="b">
        <v>0</v>
      </c>
      <c r="AF7823" s="11" t="s">
        <v>85</v>
      </c>
      <c r="AG7823" s="12" t="str">
        <f t="shared" si="122"/>
        <v>TELANGANA</v>
      </c>
      <c r="AH7823" s="11" t="s">
        <v>85</v>
      </c>
      <c r="AI7823" s="12" t="str">
        <f>_xlfn.XLOOKUP(AH7823,P:P,Q:Q)</f>
        <v>TELANGANA</v>
      </c>
    </row>
    <row r="7824" spans="1:35" x14ac:dyDescent="0.3">
      <c r="A7824">
        <v>7823</v>
      </c>
      <c r="B7824" t="s">
        <v>11644</v>
      </c>
      <c r="C7824">
        <v>4325604</v>
      </c>
      <c r="D7824" t="s">
        <v>51</v>
      </c>
      <c r="E7824">
        <v>54</v>
      </c>
      <c r="F7824" s="1">
        <v>44655</v>
      </c>
      <c r="G7824" t="s">
        <v>21</v>
      </c>
      <c r="H7824" t="s">
        <v>43</v>
      </c>
      <c r="I7824" t="s">
        <v>2093</v>
      </c>
      <c r="J7824" t="s">
        <v>33</v>
      </c>
      <c r="K7824" t="s">
        <v>45</v>
      </c>
      <c r="L7824">
        <v>1</v>
      </c>
      <c r="M7824" t="s">
        <v>26</v>
      </c>
      <c r="N7824">
        <v>597</v>
      </c>
      <c r="O7824" s="72">
        <f>SUM($N$2:N7824)</f>
        <v>5338533</v>
      </c>
      <c r="P7824" t="s">
        <v>11645</v>
      </c>
      <c r="Q7824" t="s">
        <v>73</v>
      </c>
      <c r="R7824">
        <v>671541</v>
      </c>
      <c r="S7824" t="s">
        <v>29</v>
      </c>
      <c r="T7824" t="b">
        <v>0</v>
      </c>
      <c r="AF7824" s="11" t="s">
        <v>11645</v>
      </c>
      <c r="AG7824" s="12" t="str">
        <f t="shared" si="122"/>
        <v>KERALA</v>
      </c>
      <c r="AH7824" s="11" t="s">
        <v>11645</v>
      </c>
      <c r="AI7824" s="12" t="str">
        <f>_xlfn.XLOOKUP(AH7824,P:P,Q:Q)</f>
        <v>KERALA</v>
      </c>
    </row>
    <row r="7825" spans="1:35" x14ac:dyDescent="0.3">
      <c r="A7825">
        <v>7824</v>
      </c>
      <c r="B7825" t="s">
        <v>11646</v>
      </c>
      <c r="C7825">
        <v>8790760</v>
      </c>
      <c r="D7825" t="s">
        <v>20</v>
      </c>
      <c r="E7825">
        <v>54</v>
      </c>
      <c r="F7825" s="1">
        <v>44655</v>
      </c>
      <c r="G7825" t="s">
        <v>21</v>
      </c>
      <c r="H7825" t="s">
        <v>22</v>
      </c>
      <c r="I7825" t="s">
        <v>10707</v>
      </c>
      <c r="J7825" t="s">
        <v>24</v>
      </c>
      <c r="K7825" t="s">
        <v>39</v>
      </c>
      <c r="L7825">
        <v>1</v>
      </c>
      <c r="M7825" t="s">
        <v>26</v>
      </c>
      <c r="N7825">
        <v>562</v>
      </c>
      <c r="O7825" s="72">
        <f>SUM($N$2:N7825)</f>
        <v>5339095</v>
      </c>
      <c r="P7825" t="s">
        <v>1486</v>
      </c>
      <c r="Q7825" t="s">
        <v>56</v>
      </c>
      <c r="R7825">
        <v>400078</v>
      </c>
      <c r="S7825" t="s">
        <v>29</v>
      </c>
      <c r="T7825" t="b">
        <v>0</v>
      </c>
      <c r="AF7825" s="11" t="s">
        <v>1486</v>
      </c>
      <c r="AG7825" s="12" t="str">
        <f t="shared" si="122"/>
        <v>MAHARASHTRA</v>
      </c>
      <c r="AH7825" s="11" t="s">
        <v>1486</v>
      </c>
      <c r="AI7825" s="12" t="str">
        <f>_xlfn.XLOOKUP(AH7825,P:P,Q:Q)</f>
        <v>MAHARASHTRA</v>
      </c>
    </row>
    <row r="7826" spans="1:35" x14ac:dyDescent="0.3">
      <c r="A7826">
        <v>7825</v>
      </c>
      <c r="B7826" t="s">
        <v>11647</v>
      </c>
      <c r="C7826">
        <v>8700681</v>
      </c>
      <c r="D7826" t="s">
        <v>51</v>
      </c>
      <c r="E7826">
        <v>38</v>
      </c>
      <c r="F7826" s="1">
        <v>44655</v>
      </c>
      <c r="G7826" t="s">
        <v>21</v>
      </c>
      <c r="H7826" t="s">
        <v>62</v>
      </c>
      <c r="I7826" t="s">
        <v>1059</v>
      </c>
      <c r="J7826" t="s">
        <v>33</v>
      </c>
      <c r="K7826" t="s">
        <v>39</v>
      </c>
      <c r="L7826">
        <v>1</v>
      </c>
      <c r="M7826" t="s">
        <v>26</v>
      </c>
      <c r="N7826">
        <v>597</v>
      </c>
      <c r="O7826" s="72">
        <f>SUM($N$2:N7826)</f>
        <v>5339692</v>
      </c>
      <c r="P7826" t="s">
        <v>11648</v>
      </c>
      <c r="Q7826" t="s">
        <v>80</v>
      </c>
      <c r="R7826">
        <v>783370</v>
      </c>
      <c r="S7826" t="s">
        <v>29</v>
      </c>
      <c r="T7826" t="b">
        <v>0</v>
      </c>
      <c r="AF7826" s="11" t="s">
        <v>11648</v>
      </c>
      <c r="AG7826" s="12" t="str">
        <f t="shared" si="122"/>
        <v>ASSAM</v>
      </c>
      <c r="AH7826" s="11" t="s">
        <v>11648</v>
      </c>
      <c r="AI7826" s="12" t="str">
        <f>_xlfn.XLOOKUP(AH7826,P:P,Q:Q)</f>
        <v>ASSAM</v>
      </c>
    </row>
    <row r="7827" spans="1:35" x14ac:dyDescent="0.3">
      <c r="A7827">
        <v>7826</v>
      </c>
      <c r="B7827" t="s">
        <v>11649</v>
      </c>
      <c r="C7827">
        <v>9496812</v>
      </c>
      <c r="D7827" t="s">
        <v>51</v>
      </c>
      <c r="E7827">
        <v>43</v>
      </c>
      <c r="F7827" s="1">
        <v>44655</v>
      </c>
      <c r="G7827" t="s">
        <v>21</v>
      </c>
      <c r="H7827" t="s">
        <v>52</v>
      </c>
      <c r="I7827" t="s">
        <v>10597</v>
      </c>
      <c r="J7827" t="s">
        <v>33</v>
      </c>
      <c r="K7827" t="s">
        <v>98</v>
      </c>
      <c r="L7827">
        <v>1</v>
      </c>
      <c r="M7827" t="s">
        <v>26</v>
      </c>
      <c r="N7827">
        <v>849</v>
      </c>
      <c r="O7827" s="72">
        <f>SUM($N$2:N7827)</f>
        <v>5340541</v>
      </c>
      <c r="P7827" t="s">
        <v>85</v>
      </c>
      <c r="Q7827" t="s">
        <v>86</v>
      </c>
      <c r="R7827">
        <v>500020</v>
      </c>
      <c r="S7827" t="s">
        <v>29</v>
      </c>
      <c r="T7827" t="b">
        <v>0</v>
      </c>
      <c r="AF7827" s="11" t="s">
        <v>85</v>
      </c>
      <c r="AG7827" s="12" t="str">
        <f t="shared" si="122"/>
        <v>TELANGANA</v>
      </c>
      <c r="AH7827" s="11" t="s">
        <v>85</v>
      </c>
      <c r="AI7827" s="12" t="str">
        <f>_xlfn.XLOOKUP(AH7827,P:P,Q:Q)</f>
        <v>TELANGANA</v>
      </c>
    </row>
    <row r="7828" spans="1:35" x14ac:dyDescent="0.3">
      <c r="A7828">
        <v>7827</v>
      </c>
      <c r="B7828" t="s">
        <v>11650</v>
      </c>
      <c r="C7828">
        <v>3596890</v>
      </c>
      <c r="D7828" t="s">
        <v>20</v>
      </c>
      <c r="E7828">
        <v>18</v>
      </c>
      <c r="F7828" s="1">
        <v>44655</v>
      </c>
      <c r="G7828" t="s">
        <v>113</v>
      </c>
      <c r="H7828" t="s">
        <v>52</v>
      </c>
      <c r="I7828" t="s">
        <v>776</v>
      </c>
      <c r="J7828" t="s">
        <v>24</v>
      </c>
      <c r="K7828" t="s">
        <v>45</v>
      </c>
      <c r="L7828">
        <v>1</v>
      </c>
      <c r="M7828" t="s">
        <v>26</v>
      </c>
      <c r="N7828">
        <v>399</v>
      </c>
      <c r="O7828" s="72">
        <f>SUM($N$2:N7828)</f>
        <v>5340940</v>
      </c>
      <c r="P7828" t="s">
        <v>1415</v>
      </c>
      <c r="Q7828" t="s">
        <v>247</v>
      </c>
      <c r="R7828">
        <v>811202</v>
      </c>
      <c r="S7828" t="s">
        <v>29</v>
      </c>
      <c r="T7828" t="b">
        <v>0</v>
      </c>
      <c r="AF7828" s="11" t="s">
        <v>1415</v>
      </c>
      <c r="AG7828" s="12" t="str">
        <f t="shared" si="122"/>
        <v>BIHAR</v>
      </c>
      <c r="AH7828" s="11" t="s">
        <v>1415</v>
      </c>
      <c r="AI7828" s="12" t="str">
        <f>_xlfn.XLOOKUP(AH7828,P:P,Q:Q)</f>
        <v>BIHAR</v>
      </c>
    </row>
    <row r="7829" spans="1:35" x14ac:dyDescent="0.3">
      <c r="A7829">
        <v>7828</v>
      </c>
      <c r="B7829" t="s">
        <v>11651</v>
      </c>
      <c r="C7829">
        <v>7472994</v>
      </c>
      <c r="D7829" t="s">
        <v>20</v>
      </c>
      <c r="E7829">
        <v>21</v>
      </c>
      <c r="F7829" s="1">
        <v>44655</v>
      </c>
      <c r="G7829" t="s">
        <v>21</v>
      </c>
      <c r="H7829" t="s">
        <v>57</v>
      </c>
      <c r="I7829" t="s">
        <v>1232</v>
      </c>
      <c r="J7829" t="s">
        <v>33</v>
      </c>
      <c r="K7829" t="s">
        <v>45</v>
      </c>
      <c r="L7829">
        <v>1</v>
      </c>
      <c r="M7829" t="s">
        <v>26</v>
      </c>
      <c r="N7829">
        <v>1432</v>
      </c>
      <c r="O7829" s="72">
        <f>SUM($N$2:N7829)</f>
        <v>5342372</v>
      </c>
      <c r="P7829" t="s">
        <v>2457</v>
      </c>
      <c r="Q7829" t="s">
        <v>2366</v>
      </c>
      <c r="R7829">
        <v>793022</v>
      </c>
      <c r="S7829" t="s">
        <v>29</v>
      </c>
      <c r="T7829" t="b">
        <v>0</v>
      </c>
      <c r="AF7829" s="11" t="s">
        <v>2457</v>
      </c>
      <c r="AG7829" s="12" t="str">
        <f t="shared" si="122"/>
        <v>MEGHALAYA</v>
      </c>
      <c r="AH7829" s="11" t="s">
        <v>2457</v>
      </c>
      <c r="AI7829" s="12" t="str">
        <f>_xlfn.XLOOKUP(AH7829,P:P,Q:Q)</f>
        <v>MEGHALAYA</v>
      </c>
    </row>
    <row r="7830" spans="1:35" x14ac:dyDescent="0.3">
      <c r="A7830">
        <v>7829</v>
      </c>
      <c r="B7830" t="s">
        <v>11652</v>
      </c>
      <c r="C7830">
        <v>2770510</v>
      </c>
      <c r="D7830" t="s">
        <v>51</v>
      </c>
      <c r="E7830">
        <v>34</v>
      </c>
      <c r="F7830" s="1">
        <v>44655</v>
      </c>
      <c r="G7830" t="s">
        <v>21</v>
      </c>
      <c r="H7830" t="s">
        <v>22</v>
      </c>
      <c r="I7830" t="s">
        <v>10072</v>
      </c>
      <c r="J7830" t="s">
        <v>33</v>
      </c>
      <c r="K7830" t="s">
        <v>25</v>
      </c>
      <c r="L7830">
        <v>1</v>
      </c>
      <c r="M7830" t="s">
        <v>26</v>
      </c>
      <c r="N7830">
        <v>783</v>
      </c>
      <c r="O7830" s="72">
        <f>SUM($N$2:N7830)</f>
        <v>5343155</v>
      </c>
      <c r="P7830" t="s">
        <v>90</v>
      </c>
      <c r="Q7830" t="s">
        <v>91</v>
      </c>
      <c r="R7830">
        <v>110034</v>
      </c>
      <c r="S7830" t="s">
        <v>29</v>
      </c>
      <c r="T7830" t="b">
        <v>0</v>
      </c>
      <c r="AF7830" s="11" t="s">
        <v>90</v>
      </c>
      <c r="AG7830" s="12" t="str">
        <f t="shared" si="122"/>
        <v>DELHI</v>
      </c>
      <c r="AH7830" s="11" t="s">
        <v>90</v>
      </c>
      <c r="AI7830" s="12" t="str">
        <f>_xlfn.XLOOKUP(AH7830,P:P,Q:Q)</f>
        <v>DELHI</v>
      </c>
    </row>
    <row r="7831" spans="1:35" x14ac:dyDescent="0.3">
      <c r="A7831">
        <v>7830</v>
      </c>
      <c r="B7831" t="s">
        <v>11652</v>
      </c>
      <c r="C7831">
        <v>2770510</v>
      </c>
      <c r="D7831" t="s">
        <v>20</v>
      </c>
      <c r="E7831">
        <v>36</v>
      </c>
      <c r="F7831" s="1">
        <v>44655</v>
      </c>
      <c r="G7831" t="s">
        <v>21</v>
      </c>
      <c r="H7831" t="s">
        <v>22</v>
      </c>
      <c r="I7831" t="s">
        <v>10744</v>
      </c>
      <c r="J7831" t="s">
        <v>33</v>
      </c>
      <c r="K7831" t="s">
        <v>34</v>
      </c>
      <c r="L7831">
        <v>1</v>
      </c>
      <c r="M7831" t="s">
        <v>26</v>
      </c>
      <c r="N7831">
        <v>916</v>
      </c>
      <c r="O7831" s="72">
        <f>SUM($N$2:N7831)</f>
        <v>5344071</v>
      </c>
      <c r="P7831" t="s">
        <v>3450</v>
      </c>
      <c r="Q7831" t="s">
        <v>47</v>
      </c>
      <c r="R7831">
        <v>625706</v>
      </c>
      <c r="S7831" t="s">
        <v>29</v>
      </c>
      <c r="T7831" t="b">
        <v>0</v>
      </c>
      <c r="AF7831" s="11" t="s">
        <v>3450</v>
      </c>
      <c r="AG7831" s="12" t="str">
        <f t="shared" si="122"/>
        <v>TAMIL NADU</v>
      </c>
      <c r="AH7831" s="11" t="s">
        <v>3450</v>
      </c>
      <c r="AI7831" s="12" t="str">
        <f>_xlfn.XLOOKUP(AH7831,P:P,Q:Q)</f>
        <v>TAMIL NADU</v>
      </c>
    </row>
    <row r="7832" spans="1:35" x14ac:dyDescent="0.3">
      <c r="A7832">
        <v>7831</v>
      </c>
      <c r="B7832" t="s">
        <v>11652</v>
      </c>
      <c r="C7832">
        <v>2770510</v>
      </c>
      <c r="D7832" t="s">
        <v>20</v>
      </c>
      <c r="E7832">
        <v>18</v>
      </c>
      <c r="F7832" s="1">
        <v>44655</v>
      </c>
      <c r="G7832" t="s">
        <v>21</v>
      </c>
      <c r="H7832" t="s">
        <v>22</v>
      </c>
      <c r="I7832" t="s">
        <v>9328</v>
      </c>
      <c r="J7832" t="s">
        <v>33</v>
      </c>
      <c r="K7832" t="s">
        <v>39</v>
      </c>
      <c r="L7832">
        <v>3</v>
      </c>
      <c r="M7832" t="s">
        <v>26</v>
      </c>
      <c r="N7832">
        <v>1836</v>
      </c>
      <c r="O7832" s="72">
        <f>SUM($N$2:N7832)</f>
        <v>5345907</v>
      </c>
      <c r="P7832" t="s">
        <v>9690</v>
      </c>
      <c r="Q7832" t="s">
        <v>70</v>
      </c>
      <c r="R7832">
        <v>515801</v>
      </c>
      <c r="S7832" t="s">
        <v>29</v>
      </c>
      <c r="T7832" t="b">
        <v>0</v>
      </c>
      <c r="AF7832" s="11" t="s">
        <v>9690</v>
      </c>
      <c r="AG7832" s="12" t="str">
        <f t="shared" si="122"/>
        <v>ANDHRA PRADESH</v>
      </c>
      <c r="AH7832" s="11" t="s">
        <v>9690</v>
      </c>
      <c r="AI7832" s="12" t="str">
        <f>_xlfn.XLOOKUP(AH7832,P:P,Q:Q)</f>
        <v>ANDHRA PRADESH</v>
      </c>
    </row>
    <row r="7833" spans="1:35" x14ac:dyDescent="0.3">
      <c r="A7833">
        <v>7832</v>
      </c>
      <c r="B7833" t="s">
        <v>11653</v>
      </c>
      <c r="C7833">
        <v>1078591</v>
      </c>
      <c r="D7833" t="s">
        <v>51</v>
      </c>
      <c r="E7833">
        <v>67</v>
      </c>
      <c r="F7833" s="1">
        <v>44655</v>
      </c>
      <c r="G7833" t="s">
        <v>21</v>
      </c>
      <c r="H7833" t="s">
        <v>52</v>
      </c>
      <c r="I7833" t="s">
        <v>1815</v>
      </c>
      <c r="J7833" t="s">
        <v>33</v>
      </c>
      <c r="K7833" t="s">
        <v>39</v>
      </c>
      <c r="L7833">
        <v>1</v>
      </c>
      <c r="M7833" t="s">
        <v>26</v>
      </c>
      <c r="N7833">
        <v>1163</v>
      </c>
      <c r="O7833" s="72">
        <f>SUM($N$2:N7833)</f>
        <v>5347070</v>
      </c>
      <c r="P7833" t="s">
        <v>709</v>
      </c>
      <c r="Q7833" t="s">
        <v>95</v>
      </c>
      <c r="R7833">
        <v>753001</v>
      </c>
      <c r="S7833" t="s">
        <v>29</v>
      </c>
      <c r="T7833" t="b">
        <v>0</v>
      </c>
      <c r="AF7833" s="11" t="s">
        <v>709</v>
      </c>
      <c r="AG7833" s="12" t="str">
        <f t="shared" si="122"/>
        <v>ODISHA</v>
      </c>
      <c r="AH7833" s="11" t="s">
        <v>709</v>
      </c>
      <c r="AI7833" s="12" t="str">
        <f>_xlfn.XLOOKUP(AH7833,P:P,Q:Q)</f>
        <v>ODISHA</v>
      </c>
    </row>
    <row r="7834" spans="1:35" x14ac:dyDescent="0.3">
      <c r="A7834">
        <v>7833</v>
      </c>
      <c r="B7834" t="s">
        <v>11654</v>
      </c>
      <c r="C7834">
        <v>1823678</v>
      </c>
      <c r="D7834" t="s">
        <v>51</v>
      </c>
      <c r="E7834">
        <v>37</v>
      </c>
      <c r="F7834" s="1">
        <v>44655</v>
      </c>
      <c r="G7834" t="s">
        <v>21</v>
      </c>
      <c r="H7834" t="s">
        <v>52</v>
      </c>
      <c r="I7834" t="s">
        <v>2488</v>
      </c>
      <c r="J7834" t="s">
        <v>54</v>
      </c>
      <c r="K7834" t="s">
        <v>34</v>
      </c>
      <c r="L7834">
        <v>1</v>
      </c>
      <c r="M7834" t="s">
        <v>26</v>
      </c>
      <c r="N7834">
        <v>735</v>
      </c>
      <c r="O7834" s="72">
        <f>SUM($N$2:N7834)</f>
        <v>5347805</v>
      </c>
      <c r="P7834" t="s">
        <v>135</v>
      </c>
      <c r="Q7834" t="s">
        <v>47</v>
      </c>
      <c r="R7834">
        <v>600070</v>
      </c>
      <c r="S7834" t="s">
        <v>29</v>
      </c>
      <c r="T7834" t="b">
        <v>0</v>
      </c>
      <c r="AF7834" s="11" t="s">
        <v>135</v>
      </c>
      <c r="AG7834" s="12" t="str">
        <f t="shared" si="122"/>
        <v>TAMIL NADU</v>
      </c>
      <c r="AH7834" s="11" t="s">
        <v>135</v>
      </c>
      <c r="AI7834" s="12" t="str">
        <f>_xlfn.XLOOKUP(AH7834,P:P,Q:Q)</f>
        <v>TAMIL NADU</v>
      </c>
    </row>
    <row r="7835" spans="1:35" x14ac:dyDescent="0.3">
      <c r="A7835">
        <v>7834</v>
      </c>
      <c r="B7835" t="s">
        <v>11655</v>
      </c>
      <c r="C7835">
        <v>4744742</v>
      </c>
      <c r="D7835" t="s">
        <v>20</v>
      </c>
      <c r="E7835">
        <v>47</v>
      </c>
      <c r="F7835" s="1">
        <v>44655</v>
      </c>
      <c r="G7835" t="s">
        <v>113</v>
      </c>
      <c r="H7835" t="s">
        <v>22</v>
      </c>
      <c r="I7835" t="s">
        <v>2018</v>
      </c>
      <c r="J7835" t="s">
        <v>24</v>
      </c>
      <c r="K7835" t="s">
        <v>25</v>
      </c>
      <c r="L7835">
        <v>1</v>
      </c>
      <c r="M7835" t="s">
        <v>26</v>
      </c>
      <c r="N7835">
        <v>517</v>
      </c>
      <c r="O7835" s="72">
        <f>SUM($N$2:N7835)</f>
        <v>5348322</v>
      </c>
      <c r="P7835" t="s">
        <v>460</v>
      </c>
      <c r="Q7835" t="s">
        <v>73</v>
      </c>
      <c r="R7835">
        <v>682025</v>
      </c>
      <c r="S7835" t="s">
        <v>29</v>
      </c>
      <c r="T7835" t="b">
        <v>0</v>
      </c>
      <c r="AF7835" s="11" t="s">
        <v>460</v>
      </c>
      <c r="AG7835" s="12" t="str">
        <f t="shared" si="122"/>
        <v>KERALA</v>
      </c>
      <c r="AH7835" s="11" t="s">
        <v>460</v>
      </c>
      <c r="AI7835" s="12" t="str">
        <f>_xlfn.XLOOKUP(AH7835,P:P,Q:Q)</f>
        <v>KERALA</v>
      </c>
    </row>
    <row r="7836" spans="1:35" x14ac:dyDescent="0.3">
      <c r="A7836">
        <v>7835</v>
      </c>
      <c r="B7836" t="s">
        <v>11656</v>
      </c>
      <c r="C7836">
        <v>2292651</v>
      </c>
      <c r="D7836" t="s">
        <v>20</v>
      </c>
      <c r="E7836">
        <v>40</v>
      </c>
      <c r="F7836" s="1">
        <v>44655</v>
      </c>
      <c r="G7836" t="s">
        <v>228</v>
      </c>
      <c r="H7836" t="s">
        <v>57</v>
      </c>
      <c r="I7836" t="s">
        <v>2277</v>
      </c>
      <c r="J7836" t="s">
        <v>24</v>
      </c>
      <c r="K7836" t="s">
        <v>66</v>
      </c>
      <c r="L7836">
        <v>1</v>
      </c>
      <c r="M7836" t="s">
        <v>26</v>
      </c>
      <c r="N7836">
        <v>333</v>
      </c>
      <c r="O7836" s="72">
        <f>SUM($N$2:N7836)</f>
        <v>5348655</v>
      </c>
      <c r="P7836" t="s">
        <v>135</v>
      </c>
      <c r="Q7836" t="s">
        <v>47</v>
      </c>
      <c r="R7836">
        <v>600040</v>
      </c>
      <c r="S7836" t="s">
        <v>29</v>
      </c>
      <c r="T7836" t="b">
        <v>0</v>
      </c>
      <c r="AF7836" s="11" t="s">
        <v>135</v>
      </c>
      <c r="AG7836" s="12" t="str">
        <f t="shared" si="122"/>
        <v>TAMIL NADU</v>
      </c>
      <c r="AH7836" s="11" t="s">
        <v>135</v>
      </c>
      <c r="AI7836" s="12" t="str">
        <f>_xlfn.XLOOKUP(AH7836,P:P,Q:Q)</f>
        <v>TAMIL NADU</v>
      </c>
    </row>
    <row r="7837" spans="1:35" x14ac:dyDescent="0.3">
      <c r="A7837">
        <v>7836</v>
      </c>
      <c r="B7837" t="s">
        <v>11657</v>
      </c>
      <c r="C7837">
        <v>8427486</v>
      </c>
      <c r="D7837" t="s">
        <v>20</v>
      </c>
      <c r="E7837">
        <v>33</v>
      </c>
      <c r="F7837" s="1">
        <v>44655</v>
      </c>
      <c r="G7837" t="s">
        <v>21</v>
      </c>
      <c r="H7837" t="s">
        <v>22</v>
      </c>
      <c r="I7837" t="s">
        <v>2920</v>
      </c>
      <c r="J7837" t="s">
        <v>24</v>
      </c>
      <c r="K7837" t="s">
        <v>98</v>
      </c>
      <c r="L7837">
        <v>1</v>
      </c>
      <c r="M7837" t="s">
        <v>26</v>
      </c>
      <c r="N7837">
        <v>422</v>
      </c>
      <c r="O7837" s="72">
        <f>SUM($N$2:N7837)</f>
        <v>5349077</v>
      </c>
      <c r="P7837" t="s">
        <v>246</v>
      </c>
      <c r="Q7837" t="s">
        <v>247</v>
      </c>
      <c r="R7837">
        <v>800020</v>
      </c>
      <c r="S7837" t="s">
        <v>29</v>
      </c>
      <c r="T7837" t="b">
        <v>0</v>
      </c>
      <c r="AF7837" s="11" t="s">
        <v>246</v>
      </c>
      <c r="AG7837" s="12" t="str">
        <f t="shared" si="122"/>
        <v>BIHAR</v>
      </c>
      <c r="AH7837" s="11" t="s">
        <v>246</v>
      </c>
      <c r="AI7837" s="12" t="str">
        <f>_xlfn.XLOOKUP(AH7837,P:P,Q:Q)</f>
        <v>BIHAR</v>
      </c>
    </row>
    <row r="7838" spans="1:35" x14ac:dyDescent="0.3">
      <c r="A7838">
        <v>7837</v>
      </c>
      <c r="B7838" t="s">
        <v>11658</v>
      </c>
      <c r="C7838">
        <v>956942</v>
      </c>
      <c r="D7838" t="s">
        <v>20</v>
      </c>
      <c r="E7838">
        <v>48</v>
      </c>
      <c r="F7838" s="1">
        <v>44655</v>
      </c>
      <c r="G7838" t="s">
        <v>21</v>
      </c>
      <c r="H7838" t="s">
        <v>43</v>
      </c>
      <c r="I7838" t="s">
        <v>2350</v>
      </c>
      <c r="J7838" t="s">
        <v>33</v>
      </c>
      <c r="K7838" t="s">
        <v>98</v>
      </c>
      <c r="L7838">
        <v>1</v>
      </c>
      <c r="M7838" t="s">
        <v>26</v>
      </c>
      <c r="N7838">
        <v>969</v>
      </c>
      <c r="O7838" s="72">
        <f>SUM($N$2:N7838)</f>
        <v>5350046</v>
      </c>
      <c r="P7838" t="s">
        <v>1314</v>
      </c>
      <c r="Q7838" t="s">
        <v>36</v>
      </c>
      <c r="R7838">
        <v>121001</v>
      </c>
      <c r="S7838" t="s">
        <v>29</v>
      </c>
      <c r="T7838" t="b">
        <v>0</v>
      </c>
      <c r="AF7838" s="11" t="s">
        <v>1314</v>
      </c>
      <c r="AG7838" s="12" t="str">
        <f t="shared" si="122"/>
        <v>HARYANA</v>
      </c>
      <c r="AH7838" s="11" t="s">
        <v>1314</v>
      </c>
      <c r="AI7838" s="12" t="str">
        <f>_xlfn.XLOOKUP(AH7838,P:P,Q:Q)</f>
        <v>HARYANA</v>
      </c>
    </row>
    <row r="7839" spans="1:35" x14ac:dyDescent="0.3">
      <c r="A7839">
        <v>7838</v>
      </c>
      <c r="B7839" t="s">
        <v>11659</v>
      </c>
      <c r="C7839">
        <v>3937074</v>
      </c>
      <c r="D7839" t="s">
        <v>20</v>
      </c>
      <c r="E7839">
        <v>38</v>
      </c>
      <c r="F7839" s="1">
        <v>44655</v>
      </c>
      <c r="G7839" t="s">
        <v>21</v>
      </c>
      <c r="H7839" t="s">
        <v>52</v>
      </c>
      <c r="I7839" t="s">
        <v>1815</v>
      </c>
      <c r="J7839" t="s">
        <v>33</v>
      </c>
      <c r="K7839" t="s">
        <v>39</v>
      </c>
      <c r="L7839">
        <v>1</v>
      </c>
      <c r="M7839" t="s">
        <v>26</v>
      </c>
      <c r="N7839">
        <v>1112</v>
      </c>
      <c r="O7839" s="72">
        <f>SUM($N$2:N7839)</f>
        <v>5351158</v>
      </c>
      <c r="P7839" t="s">
        <v>11660</v>
      </c>
      <c r="Q7839" t="s">
        <v>70</v>
      </c>
      <c r="R7839">
        <v>517408</v>
      </c>
      <c r="S7839" t="s">
        <v>29</v>
      </c>
      <c r="T7839" t="b">
        <v>0</v>
      </c>
      <c r="AF7839" s="11" t="s">
        <v>11660</v>
      </c>
      <c r="AG7839" s="12" t="str">
        <f t="shared" si="122"/>
        <v>ANDHRA PRADESH</v>
      </c>
      <c r="AH7839" s="11" t="s">
        <v>11660</v>
      </c>
      <c r="AI7839" s="12" t="str">
        <f>_xlfn.XLOOKUP(AH7839,P:P,Q:Q)</f>
        <v>ANDHRA PRADESH</v>
      </c>
    </row>
    <row r="7840" spans="1:35" x14ac:dyDescent="0.3">
      <c r="A7840">
        <v>7839</v>
      </c>
      <c r="B7840" t="s">
        <v>11661</v>
      </c>
      <c r="C7840">
        <v>1150126</v>
      </c>
      <c r="D7840" t="s">
        <v>20</v>
      </c>
      <c r="E7840">
        <v>48</v>
      </c>
      <c r="F7840" s="1">
        <v>44655</v>
      </c>
      <c r="G7840" t="s">
        <v>21</v>
      </c>
      <c r="H7840" t="s">
        <v>43</v>
      </c>
      <c r="I7840" t="s">
        <v>11662</v>
      </c>
      <c r="J7840" t="s">
        <v>24</v>
      </c>
      <c r="K7840" t="s">
        <v>34</v>
      </c>
      <c r="L7840">
        <v>1</v>
      </c>
      <c r="M7840" t="s">
        <v>26</v>
      </c>
      <c r="N7840">
        <v>735</v>
      </c>
      <c r="O7840" s="72">
        <f>SUM($N$2:N7840)</f>
        <v>5351893</v>
      </c>
      <c r="P7840" t="s">
        <v>85</v>
      </c>
      <c r="Q7840" t="s">
        <v>86</v>
      </c>
      <c r="R7840">
        <v>500030</v>
      </c>
      <c r="S7840" t="s">
        <v>29</v>
      </c>
      <c r="T7840" t="b">
        <v>0</v>
      </c>
      <c r="AF7840" s="11" t="s">
        <v>85</v>
      </c>
      <c r="AG7840" s="12" t="str">
        <f t="shared" si="122"/>
        <v>TELANGANA</v>
      </c>
      <c r="AH7840" s="11" t="s">
        <v>85</v>
      </c>
      <c r="AI7840" s="12" t="str">
        <f>_xlfn.XLOOKUP(AH7840,P:P,Q:Q)</f>
        <v>TELANGANA</v>
      </c>
    </row>
    <row r="7841" spans="1:35" x14ac:dyDescent="0.3">
      <c r="A7841">
        <v>7840</v>
      </c>
      <c r="B7841" t="s">
        <v>11663</v>
      </c>
      <c r="C7841">
        <v>2658685</v>
      </c>
      <c r="D7841" t="s">
        <v>51</v>
      </c>
      <c r="E7841">
        <v>27</v>
      </c>
      <c r="F7841" s="1">
        <v>44655</v>
      </c>
      <c r="G7841" t="s">
        <v>21</v>
      </c>
      <c r="H7841" t="s">
        <v>22</v>
      </c>
      <c r="I7841" t="s">
        <v>1757</v>
      </c>
      <c r="J7841" t="s">
        <v>33</v>
      </c>
      <c r="K7841" t="s">
        <v>34</v>
      </c>
      <c r="L7841">
        <v>1</v>
      </c>
      <c r="M7841" t="s">
        <v>26</v>
      </c>
      <c r="N7841">
        <v>1186</v>
      </c>
      <c r="O7841" s="72">
        <f>SUM($N$2:N7841)</f>
        <v>5353079</v>
      </c>
      <c r="P7841" t="s">
        <v>59</v>
      </c>
      <c r="Q7841" t="s">
        <v>60</v>
      </c>
      <c r="R7841">
        <v>560102</v>
      </c>
      <c r="S7841" t="s">
        <v>29</v>
      </c>
      <c r="T7841" t="b">
        <v>0</v>
      </c>
      <c r="AF7841" s="11" t="s">
        <v>59</v>
      </c>
      <c r="AG7841" s="12" t="str">
        <f t="shared" si="122"/>
        <v>KARNATAKA</v>
      </c>
      <c r="AH7841" s="11" t="s">
        <v>59</v>
      </c>
      <c r="AI7841" s="12" t="str">
        <f>_xlfn.XLOOKUP(AH7841,P:P,Q:Q)</f>
        <v>KARNATAKA</v>
      </c>
    </row>
    <row r="7842" spans="1:35" x14ac:dyDescent="0.3">
      <c r="A7842">
        <v>7841</v>
      </c>
      <c r="B7842" t="s">
        <v>11664</v>
      </c>
      <c r="C7842">
        <v>6801156</v>
      </c>
      <c r="D7842" t="s">
        <v>20</v>
      </c>
      <c r="E7842">
        <v>66</v>
      </c>
      <c r="F7842" s="1">
        <v>44655</v>
      </c>
      <c r="G7842" t="s">
        <v>21</v>
      </c>
      <c r="H7842" t="s">
        <v>57</v>
      </c>
      <c r="I7842" t="s">
        <v>11665</v>
      </c>
      <c r="J7842" t="s">
        <v>24</v>
      </c>
      <c r="K7842" t="s">
        <v>45</v>
      </c>
      <c r="L7842">
        <v>1</v>
      </c>
      <c r="M7842" t="s">
        <v>26</v>
      </c>
      <c r="N7842">
        <v>376</v>
      </c>
      <c r="O7842" s="72">
        <f>SUM($N$2:N7842)</f>
        <v>5353455</v>
      </c>
      <c r="P7842" t="s">
        <v>187</v>
      </c>
      <c r="Q7842" t="s">
        <v>111</v>
      </c>
      <c r="R7842">
        <v>221003</v>
      </c>
      <c r="S7842" t="s">
        <v>29</v>
      </c>
      <c r="T7842" t="b">
        <v>0</v>
      </c>
      <c r="AF7842" s="11" t="s">
        <v>187</v>
      </c>
      <c r="AG7842" s="12" t="str">
        <f t="shared" si="122"/>
        <v>UTTAR PRADESH</v>
      </c>
      <c r="AH7842" s="11" t="s">
        <v>187</v>
      </c>
      <c r="AI7842" s="12" t="str">
        <f>_xlfn.XLOOKUP(AH7842,P:P,Q:Q)</f>
        <v>UTTAR PRADESH</v>
      </c>
    </row>
    <row r="7843" spans="1:35" x14ac:dyDescent="0.3">
      <c r="A7843">
        <v>7842</v>
      </c>
      <c r="B7843" t="s">
        <v>11664</v>
      </c>
      <c r="C7843">
        <v>6801156</v>
      </c>
      <c r="D7843" t="s">
        <v>20</v>
      </c>
      <c r="E7843">
        <v>32</v>
      </c>
      <c r="F7843" s="1">
        <v>44655</v>
      </c>
      <c r="G7843" t="s">
        <v>21</v>
      </c>
      <c r="H7843" t="s">
        <v>52</v>
      </c>
      <c r="I7843" t="s">
        <v>4911</v>
      </c>
      <c r="J7843" t="s">
        <v>24</v>
      </c>
      <c r="K7843" t="s">
        <v>109</v>
      </c>
      <c r="L7843">
        <v>1</v>
      </c>
      <c r="M7843" t="s">
        <v>26</v>
      </c>
      <c r="N7843">
        <v>362</v>
      </c>
      <c r="O7843" s="72">
        <f>SUM($N$2:N7843)</f>
        <v>5353817</v>
      </c>
      <c r="P7843" t="s">
        <v>2030</v>
      </c>
      <c r="Q7843" t="s">
        <v>716</v>
      </c>
      <c r="R7843">
        <v>190021</v>
      </c>
      <c r="S7843" t="s">
        <v>29</v>
      </c>
      <c r="T7843" t="b">
        <v>0</v>
      </c>
      <c r="AF7843" s="11" t="s">
        <v>2030</v>
      </c>
      <c r="AG7843" s="12" t="str">
        <f t="shared" si="122"/>
        <v>JAMMU &amp; KASHMIR</v>
      </c>
      <c r="AH7843" s="11" t="s">
        <v>2030</v>
      </c>
      <c r="AI7843" s="12" t="str">
        <f>_xlfn.XLOOKUP(AH7843,P:P,Q:Q)</f>
        <v>JAMMU &amp; KASHMIR</v>
      </c>
    </row>
    <row r="7844" spans="1:35" x14ac:dyDescent="0.3">
      <c r="A7844">
        <v>7843</v>
      </c>
      <c r="B7844" t="s">
        <v>11666</v>
      </c>
      <c r="C7844">
        <v>1717096</v>
      </c>
      <c r="D7844" t="s">
        <v>20</v>
      </c>
      <c r="E7844">
        <v>49</v>
      </c>
      <c r="F7844" s="1">
        <v>44655</v>
      </c>
      <c r="G7844" t="s">
        <v>21</v>
      </c>
      <c r="H7844" t="s">
        <v>22</v>
      </c>
      <c r="I7844" t="s">
        <v>11667</v>
      </c>
      <c r="J7844" t="s">
        <v>24</v>
      </c>
      <c r="K7844" t="s">
        <v>25</v>
      </c>
      <c r="L7844">
        <v>1</v>
      </c>
      <c r="M7844" t="s">
        <v>26</v>
      </c>
      <c r="N7844">
        <v>471</v>
      </c>
      <c r="O7844" s="72">
        <f>SUM($N$2:N7844)</f>
        <v>5354288</v>
      </c>
      <c r="P7844" t="s">
        <v>2318</v>
      </c>
      <c r="Q7844" t="s">
        <v>47</v>
      </c>
      <c r="R7844">
        <v>600110</v>
      </c>
      <c r="S7844" t="s">
        <v>29</v>
      </c>
      <c r="T7844" t="b">
        <v>0</v>
      </c>
      <c r="AF7844" s="11" t="s">
        <v>2318</v>
      </c>
      <c r="AG7844" s="12" t="str">
        <f t="shared" si="122"/>
        <v>TAMIL NADU</v>
      </c>
      <c r="AH7844" s="11" t="s">
        <v>2318</v>
      </c>
      <c r="AI7844" s="12" t="str">
        <f>_xlfn.XLOOKUP(AH7844,P:P,Q:Q)</f>
        <v>TAMIL NADU</v>
      </c>
    </row>
    <row r="7845" spans="1:35" x14ac:dyDescent="0.3">
      <c r="A7845">
        <v>7844</v>
      </c>
      <c r="B7845" t="s">
        <v>11668</v>
      </c>
      <c r="C7845">
        <v>846987</v>
      </c>
      <c r="D7845" t="s">
        <v>20</v>
      </c>
      <c r="E7845">
        <v>44</v>
      </c>
      <c r="F7845" s="1">
        <v>44655</v>
      </c>
      <c r="G7845" t="s">
        <v>113</v>
      </c>
      <c r="H7845" t="s">
        <v>31</v>
      </c>
      <c r="I7845" t="s">
        <v>1992</v>
      </c>
      <c r="J7845" t="s">
        <v>24</v>
      </c>
      <c r="K7845" t="s">
        <v>109</v>
      </c>
      <c r="L7845">
        <v>1</v>
      </c>
      <c r="M7845" t="s">
        <v>26</v>
      </c>
      <c r="N7845">
        <v>452</v>
      </c>
      <c r="O7845" s="72">
        <f>SUM($N$2:N7845)</f>
        <v>5354740</v>
      </c>
      <c r="P7845" t="s">
        <v>1483</v>
      </c>
      <c r="Q7845" t="s">
        <v>56</v>
      </c>
      <c r="R7845">
        <v>445001</v>
      </c>
      <c r="S7845" t="s">
        <v>29</v>
      </c>
      <c r="T7845" t="b">
        <v>0</v>
      </c>
      <c r="AF7845" s="11" t="s">
        <v>1483</v>
      </c>
      <c r="AG7845" s="12" t="str">
        <f t="shared" si="122"/>
        <v>MAHARASHTRA</v>
      </c>
      <c r="AH7845" s="11" t="s">
        <v>1483</v>
      </c>
      <c r="AI7845" s="12" t="str">
        <f>_xlfn.XLOOKUP(AH7845,P:P,Q:Q)</f>
        <v>MAHARASHTRA</v>
      </c>
    </row>
    <row r="7846" spans="1:35" x14ac:dyDescent="0.3">
      <c r="A7846">
        <v>7845</v>
      </c>
      <c r="B7846" t="s">
        <v>11669</v>
      </c>
      <c r="C7846">
        <v>5761188</v>
      </c>
      <c r="D7846" t="s">
        <v>20</v>
      </c>
      <c r="E7846">
        <v>50</v>
      </c>
      <c r="F7846" s="1">
        <v>44655</v>
      </c>
      <c r="G7846" t="s">
        <v>113</v>
      </c>
      <c r="H7846" t="s">
        <v>22</v>
      </c>
      <c r="I7846" t="s">
        <v>11670</v>
      </c>
      <c r="J7846" t="s">
        <v>24</v>
      </c>
      <c r="K7846" t="s">
        <v>39</v>
      </c>
      <c r="L7846">
        <v>1</v>
      </c>
      <c r="M7846" t="s">
        <v>26</v>
      </c>
      <c r="N7846">
        <v>544</v>
      </c>
      <c r="O7846" s="72">
        <f>SUM($N$2:N7846)</f>
        <v>5355284</v>
      </c>
      <c r="P7846" t="s">
        <v>753</v>
      </c>
      <c r="Q7846" t="s">
        <v>95</v>
      </c>
      <c r="R7846">
        <v>751010</v>
      </c>
      <c r="S7846" t="s">
        <v>29</v>
      </c>
      <c r="T7846" t="b">
        <v>0</v>
      </c>
      <c r="AF7846" s="11" t="s">
        <v>753</v>
      </c>
      <c r="AG7846" s="12" t="str">
        <f t="shared" si="122"/>
        <v>ODISHA</v>
      </c>
      <c r="AH7846" s="11" t="s">
        <v>753</v>
      </c>
      <c r="AI7846" s="12" t="str">
        <f>_xlfn.XLOOKUP(AH7846,P:P,Q:Q)</f>
        <v>ODISHA</v>
      </c>
    </row>
    <row r="7847" spans="1:35" x14ac:dyDescent="0.3">
      <c r="A7847">
        <v>7846</v>
      </c>
      <c r="B7847" t="s">
        <v>11671</v>
      </c>
      <c r="C7847">
        <v>4227631</v>
      </c>
      <c r="D7847" t="s">
        <v>51</v>
      </c>
      <c r="E7847">
        <v>18</v>
      </c>
      <c r="F7847" s="1">
        <v>44655</v>
      </c>
      <c r="G7847" t="s">
        <v>21</v>
      </c>
      <c r="H7847" t="s">
        <v>43</v>
      </c>
      <c r="I7847" t="s">
        <v>8723</v>
      </c>
      <c r="J7847" t="s">
        <v>54</v>
      </c>
      <c r="K7847" t="s">
        <v>109</v>
      </c>
      <c r="L7847">
        <v>1</v>
      </c>
      <c r="M7847" t="s">
        <v>26</v>
      </c>
      <c r="N7847">
        <v>771</v>
      </c>
      <c r="O7847" s="72">
        <f>SUM($N$2:N7847)</f>
        <v>5356055</v>
      </c>
      <c r="P7847" t="s">
        <v>40</v>
      </c>
      <c r="Q7847" t="s">
        <v>41</v>
      </c>
      <c r="R7847">
        <v>700045</v>
      </c>
      <c r="S7847" t="s">
        <v>29</v>
      </c>
      <c r="T7847" t="b">
        <v>0</v>
      </c>
      <c r="AF7847" s="11" t="s">
        <v>40</v>
      </c>
      <c r="AG7847" s="12" t="str">
        <f t="shared" si="122"/>
        <v>WEST BENGAL</v>
      </c>
      <c r="AH7847" s="11" t="s">
        <v>40</v>
      </c>
      <c r="AI7847" s="12" t="str">
        <f>_xlfn.XLOOKUP(AH7847,P:P,Q:Q)</f>
        <v>WEST BENGAL</v>
      </c>
    </row>
    <row r="7848" spans="1:35" x14ac:dyDescent="0.3">
      <c r="A7848">
        <v>7847</v>
      </c>
      <c r="B7848" t="s">
        <v>11672</v>
      </c>
      <c r="C7848">
        <v>9336096</v>
      </c>
      <c r="D7848" t="s">
        <v>51</v>
      </c>
      <c r="E7848">
        <v>23</v>
      </c>
      <c r="F7848" s="1">
        <v>44655</v>
      </c>
      <c r="G7848" t="s">
        <v>21</v>
      </c>
      <c r="H7848" t="s">
        <v>22</v>
      </c>
      <c r="I7848" t="s">
        <v>1122</v>
      </c>
      <c r="J7848" t="s">
        <v>54</v>
      </c>
      <c r="K7848" t="s">
        <v>39</v>
      </c>
      <c r="L7848">
        <v>1</v>
      </c>
      <c r="M7848" t="s">
        <v>26</v>
      </c>
      <c r="N7848">
        <v>1168</v>
      </c>
      <c r="O7848" s="72">
        <f>SUM($N$2:N7848)</f>
        <v>5357223</v>
      </c>
      <c r="P7848" t="s">
        <v>69</v>
      </c>
      <c r="Q7848" t="s">
        <v>70</v>
      </c>
      <c r="R7848">
        <v>520008</v>
      </c>
      <c r="S7848" t="s">
        <v>29</v>
      </c>
      <c r="T7848" t="b">
        <v>0</v>
      </c>
      <c r="AF7848" s="11" t="s">
        <v>69</v>
      </c>
      <c r="AG7848" s="12" t="str">
        <f t="shared" si="122"/>
        <v>ANDHRA PRADESH</v>
      </c>
      <c r="AH7848" s="11" t="s">
        <v>69</v>
      </c>
      <c r="AI7848" s="12" t="str">
        <f>_xlfn.XLOOKUP(AH7848,P:P,Q:Q)</f>
        <v>ANDHRA PRADESH</v>
      </c>
    </row>
    <row r="7849" spans="1:35" x14ac:dyDescent="0.3">
      <c r="A7849">
        <v>7848</v>
      </c>
      <c r="B7849" t="s">
        <v>11672</v>
      </c>
      <c r="C7849">
        <v>9336096</v>
      </c>
      <c r="D7849" t="s">
        <v>51</v>
      </c>
      <c r="E7849">
        <v>40</v>
      </c>
      <c r="F7849" s="1">
        <v>44655</v>
      </c>
      <c r="G7849" t="s">
        <v>21</v>
      </c>
      <c r="H7849" t="s">
        <v>57</v>
      </c>
      <c r="I7849" t="s">
        <v>1346</v>
      </c>
      <c r="J7849" t="s">
        <v>54</v>
      </c>
      <c r="K7849" t="s">
        <v>109</v>
      </c>
      <c r="L7849">
        <v>1</v>
      </c>
      <c r="M7849" t="s">
        <v>26</v>
      </c>
      <c r="N7849">
        <v>786</v>
      </c>
      <c r="O7849" s="72">
        <f>SUM($N$2:N7849)</f>
        <v>5358009</v>
      </c>
      <c r="P7849" t="s">
        <v>500</v>
      </c>
      <c r="Q7849" t="s">
        <v>111</v>
      </c>
      <c r="R7849">
        <v>250004</v>
      </c>
      <c r="S7849" t="s">
        <v>29</v>
      </c>
      <c r="T7849" t="b">
        <v>0</v>
      </c>
      <c r="AF7849" s="11" t="s">
        <v>500</v>
      </c>
      <c r="AG7849" s="12" t="str">
        <f t="shared" si="122"/>
        <v>UTTAR PRADESH</v>
      </c>
      <c r="AH7849" s="11" t="s">
        <v>500</v>
      </c>
      <c r="AI7849" s="12" t="str">
        <f>_xlfn.XLOOKUP(AH7849,P:P,Q:Q)</f>
        <v>UTTAR PRADESH</v>
      </c>
    </row>
    <row r="7850" spans="1:35" x14ac:dyDescent="0.3">
      <c r="A7850">
        <v>7849</v>
      </c>
      <c r="B7850" t="s">
        <v>11673</v>
      </c>
      <c r="C7850">
        <v>112762</v>
      </c>
      <c r="D7850" t="s">
        <v>20</v>
      </c>
      <c r="E7850">
        <v>48</v>
      </c>
      <c r="F7850" s="1">
        <v>44655</v>
      </c>
      <c r="G7850" t="s">
        <v>21</v>
      </c>
      <c r="H7850" t="s">
        <v>52</v>
      </c>
      <c r="I7850" t="s">
        <v>2391</v>
      </c>
      <c r="J7850" t="s">
        <v>33</v>
      </c>
      <c r="K7850" t="s">
        <v>34</v>
      </c>
      <c r="L7850">
        <v>1</v>
      </c>
      <c r="M7850" t="s">
        <v>26</v>
      </c>
      <c r="N7850">
        <v>969</v>
      </c>
      <c r="O7850" s="72">
        <f>SUM($N$2:N7850)</f>
        <v>5358978</v>
      </c>
      <c r="P7850" t="s">
        <v>728</v>
      </c>
      <c r="Q7850" t="s">
        <v>111</v>
      </c>
      <c r="R7850">
        <v>201014</v>
      </c>
      <c r="S7850" t="s">
        <v>29</v>
      </c>
      <c r="T7850" t="b">
        <v>0</v>
      </c>
      <c r="AF7850" s="11" t="s">
        <v>728</v>
      </c>
      <c r="AG7850" s="12" t="str">
        <f t="shared" si="122"/>
        <v>UTTAR PRADESH</v>
      </c>
      <c r="AH7850" s="11" t="s">
        <v>728</v>
      </c>
      <c r="AI7850" s="12" t="str">
        <f>_xlfn.XLOOKUP(AH7850,P:P,Q:Q)</f>
        <v>UTTAR PRADESH</v>
      </c>
    </row>
    <row r="7851" spans="1:35" x14ac:dyDescent="0.3">
      <c r="A7851">
        <v>7850</v>
      </c>
      <c r="B7851" t="s">
        <v>11674</v>
      </c>
      <c r="C7851">
        <v>3586607</v>
      </c>
      <c r="D7851" t="s">
        <v>20</v>
      </c>
      <c r="E7851">
        <v>49</v>
      </c>
      <c r="F7851" s="1">
        <v>44655</v>
      </c>
      <c r="G7851" t="s">
        <v>21</v>
      </c>
      <c r="H7851" t="s">
        <v>22</v>
      </c>
      <c r="I7851" t="s">
        <v>11675</v>
      </c>
      <c r="J7851" t="s">
        <v>24</v>
      </c>
      <c r="K7851" t="s">
        <v>109</v>
      </c>
      <c r="L7851">
        <v>1</v>
      </c>
      <c r="M7851" t="s">
        <v>26</v>
      </c>
      <c r="N7851">
        <v>475</v>
      </c>
      <c r="O7851" s="72">
        <f>SUM($N$2:N7851)</f>
        <v>5359453</v>
      </c>
      <c r="P7851" t="s">
        <v>103</v>
      </c>
      <c r="Q7851" t="s">
        <v>56</v>
      </c>
      <c r="R7851">
        <v>400071</v>
      </c>
      <c r="S7851" t="s">
        <v>29</v>
      </c>
      <c r="T7851" t="b">
        <v>0</v>
      </c>
      <c r="AF7851" s="11" t="s">
        <v>103</v>
      </c>
      <c r="AG7851" s="12" t="str">
        <f t="shared" si="122"/>
        <v>MAHARASHTRA</v>
      </c>
      <c r="AH7851" s="11" t="s">
        <v>103</v>
      </c>
      <c r="AI7851" s="12" t="str">
        <f>_xlfn.XLOOKUP(AH7851,P:P,Q:Q)</f>
        <v>MAHARASHTRA</v>
      </c>
    </row>
    <row r="7852" spans="1:35" x14ac:dyDescent="0.3">
      <c r="A7852">
        <v>7851</v>
      </c>
      <c r="B7852" t="s">
        <v>11676</v>
      </c>
      <c r="C7852">
        <v>8965727</v>
      </c>
      <c r="D7852" t="s">
        <v>51</v>
      </c>
      <c r="E7852">
        <v>39</v>
      </c>
      <c r="F7852" s="1">
        <v>44655</v>
      </c>
      <c r="G7852" t="s">
        <v>21</v>
      </c>
      <c r="H7852" t="s">
        <v>43</v>
      </c>
      <c r="I7852" t="s">
        <v>1968</v>
      </c>
      <c r="J7852" t="s">
        <v>33</v>
      </c>
      <c r="K7852" t="s">
        <v>66</v>
      </c>
      <c r="L7852">
        <v>1</v>
      </c>
      <c r="M7852" t="s">
        <v>26</v>
      </c>
      <c r="N7852">
        <v>1112</v>
      </c>
      <c r="O7852" s="72">
        <f>SUM($N$2:N7852)</f>
        <v>5360565</v>
      </c>
      <c r="P7852" t="s">
        <v>1869</v>
      </c>
      <c r="Q7852" t="s">
        <v>716</v>
      </c>
      <c r="R7852">
        <v>180010</v>
      </c>
      <c r="S7852" t="s">
        <v>29</v>
      </c>
      <c r="T7852" t="b">
        <v>0</v>
      </c>
      <c r="AF7852" s="11" t="s">
        <v>1869</v>
      </c>
      <c r="AG7852" s="12" t="str">
        <f t="shared" si="122"/>
        <v>JAMMU &amp; KASHMIR</v>
      </c>
      <c r="AH7852" s="11" t="s">
        <v>1869</v>
      </c>
      <c r="AI7852" s="12" t="str">
        <f>_xlfn.XLOOKUP(AH7852,P:P,Q:Q)</f>
        <v>JAMMU &amp; KASHMIR</v>
      </c>
    </row>
    <row r="7853" spans="1:35" x14ac:dyDescent="0.3">
      <c r="A7853">
        <v>7852</v>
      </c>
      <c r="B7853" t="s">
        <v>11677</v>
      </c>
      <c r="C7853">
        <v>2004214</v>
      </c>
      <c r="D7853" t="s">
        <v>20</v>
      </c>
      <c r="E7853">
        <v>44</v>
      </c>
      <c r="F7853" s="1">
        <v>44655</v>
      </c>
      <c r="G7853" t="s">
        <v>21</v>
      </c>
      <c r="H7853" t="s">
        <v>52</v>
      </c>
      <c r="I7853" t="s">
        <v>7368</v>
      </c>
      <c r="J7853" t="s">
        <v>33</v>
      </c>
      <c r="K7853" t="s">
        <v>34</v>
      </c>
      <c r="L7853">
        <v>1</v>
      </c>
      <c r="M7853" t="s">
        <v>26</v>
      </c>
      <c r="N7853">
        <v>654</v>
      </c>
      <c r="O7853" s="72">
        <f>SUM($N$2:N7853)</f>
        <v>5361219</v>
      </c>
      <c r="P7853" t="s">
        <v>634</v>
      </c>
      <c r="Q7853" t="s">
        <v>28</v>
      </c>
      <c r="R7853">
        <v>144001</v>
      </c>
      <c r="S7853" t="s">
        <v>29</v>
      </c>
      <c r="T7853" t="b">
        <v>0</v>
      </c>
      <c r="AF7853" s="11" t="s">
        <v>634</v>
      </c>
      <c r="AG7853" s="12" t="str">
        <f t="shared" si="122"/>
        <v>PUNJAB</v>
      </c>
      <c r="AH7853" s="11" t="s">
        <v>634</v>
      </c>
      <c r="AI7853" s="12" t="str">
        <f>_xlfn.XLOOKUP(AH7853,P:P,Q:Q)</f>
        <v>PUNJAB</v>
      </c>
    </row>
    <row r="7854" spans="1:35" x14ac:dyDescent="0.3">
      <c r="A7854">
        <v>7853</v>
      </c>
      <c r="B7854" t="s">
        <v>11678</v>
      </c>
      <c r="C7854">
        <v>2032073</v>
      </c>
      <c r="D7854" t="s">
        <v>20</v>
      </c>
      <c r="E7854">
        <v>67</v>
      </c>
      <c r="F7854" s="1">
        <v>44655</v>
      </c>
      <c r="G7854" t="s">
        <v>113</v>
      </c>
      <c r="H7854" t="s">
        <v>22</v>
      </c>
      <c r="I7854" t="s">
        <v>7238</v>
      </c>
      <c r="J7854" t="s">
        <v>24</v>
      </c>
      <c r="K7854" t="s">
        <v>39</v>
      </c>
      <c r="L7854">
        <v>1</v>
      </c>
      <c r="M7854" t="s">
        <v>26</v>
      </c>
      <c r="N7854">
        <v>318</v>
      </c>
      <c r="O7854" s="72">
        <f>SUM($N$2:N7854)</f>
        <v>5361537</v>
      </c>
      <c r="P7854" t="s">
        <v>90</v>
      </c>
      <c r="Q7854" t="s">
        <v>91</v>
      </c>
      <c r="R7854">
        <v>110064</v>
      </c>
      <c r="S7854" t="s">
        <v>29</v>
      </c>
      <c r="T7854" t="b">
        <v>0</v>
      </c>
      <c r="AF7854" s="11" t="s">
        <v>90</v>
      </c>
      <c r="AG7854" s="12" t="str">
        <f t="shared" si="122"/>
        <v>DELHI</v>
      </c>
      <c r="AH7854" s="11" t="s">
        <v>90</v>
      </c>
      <c r="AI7854" s="12" t="str">
        <f>_xlfn.XLOOKUP(AH7854,P:P,Q:Q)</f>
        <v>DELHI</v>
      </c>
    </row>
    <row r="7855" spans="1:35" x14ac:dyDescent="0.3">
      <c r="A7855">
        <v>7854</v>
      </c>
      <c r="B7855" t="s">
        <v>11679</v>
      </c>
      <c r="C7855">
        <v>749546</v>
      </c>
      <c r="D7855" t="s">
        <v>51</v>
      </c>
      <c r="E7855">
        <v>23</v>
      </c>
      <c r="F7855" s="1">
        <v>44655</v>
      </c>
      <c r="G7855" t="s">
        <v>21</v>
      </c>
      <c r="H7855" t="s">
        <v>43</v>
      </c>
      <c r="I7855" t="s">
        <v>590</v>
      </c>
      <c r="J7855" t="s">
        <v>33</v>
      </c>
      <c r="K7855" t="s">
        <v>45</v>
      </c>
      <c r="L7855">
        <v>1</v>
      </c>
      <c r="M7855" t="s">
        <v>26</v>
      </c>
      <c r="N7855">
        <v>646</v>
      </c>
      <c r="O7855" s="72">
        <f>SUM($N$2:N7855)</f>
        <v>5362183</v>
      </c>
      <c r="P7855" t="s">
        <v>1785</v>
      </c>
      <c r="Q7855" t="s">
        <v>238</v>
      </c>
      <c r="R7855">
        <v>832110</v>
      </c>
      <c r="S7855" t="s">
        <v>29</v>
      </c>
      <c r="T7855" t="b">
        <v>0</v>
      </c>
      <c r="AF7855" s="11" t="s">
        <v>1785</v>
      </c>
      <c r="AG7855" s="12" t="str">
        <f t="shared" si="122"/>
        <v>JHARKHAND</v>
      </c>
      <c r="AH7855" s="11" t="s">
        <v>1785</v>
      </c>
      <c r="AI7855" s="12" t="str">
        <f>_xlfn.XLOOKUP(AH7855,P:P,Q:Q)</f>
        <v>JHARKHAND</v>
      </c>
    </row>
    <row r="7856" spans="1:35" x14ac:dyDescent="0.3">
      <c r="A7856">
        <v>7855</v>
      </c>
      <c r="B7856" t="s">
        <v>11680</v>
      </c>
      <c r="C7856">
        <v>4003975</v>
      </c>
      <c r="D7856" t="s">
        <v>20</v>
      </c>
      <c r="E7856">
        <v>27</v>
      </c>
      <c r="F7856" s="1">
        <v>44655</v>
      </c>
      <c r="G7856" t="s">
        <v>21</v>
      </c>
      <c r="H7856" t="s">
        <v>22</v>
      </c>
      <c r="I7856" t="s">
        <v>5208</v>
      </c>
      <c r="J7856" t="s">
        <v>75</v>
      </c>
      <c r="K7856" t="s">
        <v>25</v>
      </c>
      <c r="L7856">
        <v>1</v>
      </c>
      <c r="M7856" t="s">
        <v>26</v>
      </c>
      <c r="N7856">
        <v>540</v>
      </c>
      <c r="O7856" s="72">
        <f>SUM($N$2:N7856)</f>
        <v>5362723</v>
      </c>
      <c r="P7856" t="s">
        <v>588</v>
      </c>
      <c r="Q7856" t="s">
        <v>133</v>
      </c>
      <c r="R7856">
        <v>247667</v>
      </c>
      <c r="S7856" t="s">
        <v>29</v>
      </c>
      <c r="T7856" t="b">
        <v>0</v>
      </c>
      <c r="AF7856" s="11" t="s">
        <v>588</v>
      </c>
      <c r="AG7856" s="12" t="str">
        <f t="shared" si="122"/>
        <v>UTTARAKHAND</v>
      </c>
      <c r="AH7856" s="11" t="s">
        <v>588</v>
      </c>
      <c r="AI7856" s="12" t="str">
        <f>_xlfn.XLOOKUP(AH7856,P:P,Q:Q)</f>
        <v>UTTARAKHAND</v>
      </c>
    </row>
    <row r="7857" spans="1:35" x14ac:dyDescent="0.3">
      <c r="A7857">
        <v>7856</v>
      </c>
      <c r="B7857" t="s">
        <v>11681</v>
      </c>
      <c r="C7857">
        <v>3186809</v>
      </c>
      <c r="D7857" t="s">
        <v>20</v>
      </c>
      <c r="E7857">
        <v>43</v>
      </c>
      <c r="F7857" s="1">
        <v>44655</v>
      </c>
      <c r="G7857" t="s">
        <v>21</v>
      </c>
      <c r="H7857" t="s">
        <v>43</v>
      </c>
      <c r="I7857" t="s">
        <v>2433</v>
      </c>
      <c r="J7857" t="s">
        <v>33</v>
      </c>
      <c r="K7857" t="s">
        <v>66</v>
      </c>
      <c r="L7857">
        <v>1</v>
      </c>
      <c r="M7857" t="s">
        <v>26</v>
      </c>
      <c r="N7857">
        <v>1065</v>
      </c>
      <c r="O7857" s="72">
        <f>SUM($N$2:N7857)</f>
        <v>5363788</v>
      </c>
      <c r="P7857" t="s">
        <v>59</v>
      </c>
      <c r="Q7857" t="s">
        <v>60</v>
      </c>
      <c r="R7857">
        <v>560103</v>
      </c>
      <c r="S7857" t="s">
        <v>29</v>
      </c>
      <c r="T7857" t="b">
        <v>0</v>
      </c>
      <c r="AF7857" s="11" t="s">
        <v>59</v>
      </c>
      <c r="AG7857" s="12" t="str">
        <f t="shared" si="122"/>
        <v>KARNATAKA</v>
      </c>
      <c r="AH7857" s="11" t="s">
        <v>59</v>
      </c>
      <c r="AI7857" s="12" t="str">
        <f>_xlfn.XLOOKUP(AH7857,P:P,Q:Q)</f>
        <v>KARNATAKA</v>
      </c>
    </row>
    <row r="7858" spans="1:35" x14ac:dyDescent="0.3">
      <c r="A7858">
        <v>7857</v>
      </c>
      <c r="B7858" t="s">
        <v>11682</v>
      </c>
      <c r="C7858">
        <v>3157796</v>
      </c>
      <c r="D7858" t="s">
        <v>20</v>
      </c>
      <c r="E7858">
        <v>25</v>
      </c>
      <c r="F7858" s="1">
        <v>44655</v>
      </c>
      <c r="G7858" t="s">
        <v>21</v>
      </c>
      <c r="H7858" t="s">
        <v>88</v>
      </c>
      <c r="I7858" t="s">
        <v>9187</v>
      </c>
      <c r="J7858" t="s">
        <v>24</v>
      </c>
      <c r="K7858" t="s">
        <v>34</v>
      </c>
      <c r="L7858">
        <v>1</v>
      </c>
      <c r="M7858" t="s">
        <v>26</v>
      </c>
      <c r="N7858">
        <v>459</v>
      </c>
      <c r="O7858" s="72">
        <f>SUM($N$2:N7858)</f>
        <v>5364247</v>
      </c>
      <c r="P7858" t="s">
        <v>59</v>
      </c>
      <c r="Q7858" t="s">
        <v>60</v>
      </c>
      <c r="R7858">
        <v>560016</v>
      </c>
      <c r="S7858" t="s">
        <v>29</v>
      </c>
      <c r="T7858" t="b">
        <v>0</v>
      </c>
      <c r="AF7858" s="11" t="s">
        <v>59</v>
      </c>
      <c r="AG7858" s="12" t="str">
        <f t="shared" si="122"/>
        <v>KARNATAKA</v>
      </c>
      <c r="AH7858" s="11" t="s">
        <v>59</v>
      </c>
      <c r="AI7858" s="12" t="str">
        <f>_xlfn.XLOOKUP(AH7858,P:P,Q:Q)</f>
        <v>KARNATAKA</v>
      </c>
    </row>
    <row r="7859" spans="1:35" x14ac:dyDescent="0.3">
      <c r="A7859">
        <v>7858</v>
      </c>
      <c r="B7859" t="s">
        <v>11683</v>
      </c>
      <c r="C7859">
        <v>4252246</v>
      </c>
      <c r="D7859" t="s">
        <v>20</v>
      </c>
      <c r="E7859">
        <v>29</v>
      </c>
      <c r="F7859" s="1">
        <v>44655</v>
      </c>
      <c r="G7859" t="s">
        <v>21</v>
      </c>
      <c r="H7859" t="s">
        <v>43</v>
      </c>
      <c r="I7859" t="s">
        <v>11684</v>
      </c>
      <c r="J7859" t="s">
        <v>24</v>
      </c>
      <c r="K7859" t="s">
        <v>109</v>
      </c>
      <c r="L7859">
        <v>1</v>
      </c>
      <c r="M7859" t="s">
        <v>26</v>
      </c>
      <c r="N7859">
        <v>696</v>
      </c>
      <c r="O7859" s="72">
        <f>SUM($N$2:N7859)</f>
        <v>5364943</v>
      </c>
      <c r="P7859" t="s">
        <v>634</v>
      </c>
      <c r="Q7859" t="s">
        <v>28</v>
      </c>
      <c r="R7859">
        <v>144001</v>
      </c>
      <c r="S7859" t="s">
        <v>29</v>
      </c>
      <c r="T7859" t="b">
        <v>0</v>
      </c>
      <c r="AF7859" s="11" t="s">
        <v>634</v>
      </c>
      <c r="AG7859" s="12" t="str">
        <f t="shared" si="122"/>
        <v>PUNJAB</v>
      </c>
      <c r="AH7859" s="11" t="s">
        <v>634</v>
      </c>
      <c r="AI7859" s="12" t="str">
        <f>_xlfn.XLOOKUP(AH7859,P:P,Q:Q)</f>
        <v>PUNJAB</v>
      </c>
    </row>
    <row r="7860" spans="1:35" x14ac:dyDescent="0.3">
      <c r="A7860">
        <v>7859</v>
      </c>
      <c r="B7860" t="s">
        <v>11685</v>
      </c>
      <c r="C7860">
        <v>2266745</v>
      </c>
      <c r="D7860" t="s">
        <v>20</v>
      </c>
      <c r="E7860">
        <v>58</v>
      </c>
      <c r="F7860" s="1">
        <v>44655</v>
      </c>
      <c r="G7860" t="s">
        <v>21</v>
      </c>
      <c r="H7860" t="s">
        <v>22</v>
      </c>
      <c r="I7860" t="s">
        <v>4522</v>
      </c>
      <c r="J7860" t="s">
        <v>75</v>
      </c>
      <c r="K7860" t="s">
        <v>25</v>
      </c>
      <c r="L7860">
        <v>1</v>
      </c>
      <c r="M7860" t="s">
        <v>26</v>
      </c>
      <c r="N7860">
        <v>359</v>
      </c>
      <c r="O7860" s="72">
        <f>SUM($N$2:N7860)</f>
        <v>5365302</v>
      </c>
      <c r="P7860" t="s">
        <v>387</v>
      </c>
      <c r="Q7860" t="s">
        <v>47</v>
      </c>
      <c r="R7860">
        <v>641034</v>
      </c>
      <c r="S7860" t="s">
        <v>29</v>
      </c>
      <c r="T7860" t="b">
        <v>0</v>
      </c>
      <c r="AF7860" s="11" t="s">
        <v>387</v>
      </c>
      <c r="AG7860" s="12" t="str">
        <f t="shared" si="122"/>
        <v>TAMIL NADU</v>
      </c>
      <c r="AH7860" s="11" t="s">
        <v>387</v>
      </c>
      <c r="AI7860" s="12" t="str">
        <f>_xlfn.XLOOKUP(AH7860,P:P,Q:Q)</f>
        <v>TAMIL NADU</v>
      </c>
    </row>
    <row r="7861" spans="1:35" x14ac:dyDescent="0.3">
      <c r="A7861">
        <v>7860</v>
      </c>
      <c r="B7861" t="s">
        <v>11686</v>
      </c>
      <c r="C7861">
        <v>1172618</v>
      </c>
      <c r="D7861" t="s">
        <v>20</v>
      </c>
      <c r="E7861">
        <v>22</v>
      </c>
      <c r="F7861" s="1">
        <v>44655</v>
      </c>
      <c r="G7861" t="s">
        <v>21</v>
      </c>
      <c r="H7861" t="s">
        <v>43</v>
      </c>
      <c r="I7861" t="s">
        <v>2856</v>
      </c>
      <c r="J7861" t="s">
        <v>33</v>
      </c>
      <c r="K7861" t="s">
        <v>34</v>
      </c>
      <c r="L7861">
        <v>1</v>
      </c>
      <c r="M7861" t="s">
        <v>26</v>
      </c>
      <c r="N7861">
        <v>751</v>
      </c>
      <c r="O7861" s="72">
        <f>SUM($N$2:N7861)</f>
        <v>5366053</v>
      </c>
      <c r="P7861" t="s">
        <v>2501</v>
      </c>
      <c r="Q7861" t="s">
        <v>111</v>
      </c>
      <c r="R7861">
        <v>244901</v>
      </c>
      <c r="S7861" t="s">
        <v>29</v>
      </c>
      <c r="T7861" t="b">
        <v>0</v>
      </c>
      <c r="AF7861" s="11" t="s">
        <v>2501</v>
      </c>
      <c r="AG7861" s="12" t="str">
        <f t="shared" si="122"/>
        <v>UTTAR PRADESH</v>
      </c>
      <c r="AH7861" s="11" t="s">
        <v>2501</v>
      </c>
      <c r="AI7861" s="12" t="str">
        <f>_xlfn.XLOOKUP(AH7861,P:P,Q:Q)</f>
        <v>UTTAR PRADESH</v>
      </c>
    </row>
    <row r="7862" spans="1:35" x14ac:dyDescent="0.3">
      <c r="A7862">
        <v>7861</v>
      </c>
      <c r="B7862" t="s">
        <v>11687</v>
      </c>
      <c r="C7862">
        <v>9312130</v>
      </c>
      <c r="D7862" t="s">
        <v>51</v>
      </c>
      <c r="E7862">
        <v>41</v>
      </c>
      <c r="F7862" s="1">
        <v>44655</v>
      </c>
      <c r="G7862" t="s">
        <v>21</v>
      </c>
      <c r="H7862" t="s">
        <v>31</v>
      </c>
      <c r="I7862" t="s">
        <v>8363</v>
      </c>
      <c r="J7862" t="s">
        <v>54</v>
      </c>
      <c r="K7862" t="s">
        <v>45</v>
      </c>
      <c r="L7862">
        <v>1</v>
      </c>
      <c r="M7862" t="s">
        <v>26</v>
      </c>
      <c r="N7862">
        <v>744</v>
      </c>
      <c r="O7862" s="72">
        <f>SUM($N$2:N7862)</f>
        <v>5366797</v>
      </c>
      <c r="P7862" t="s">
        <v>1219</v>
      </c>
      <c r="Q7862" t="s">
        <v>86</v>
      </c>
      <c r="R7862">
        <v>502103</v>
      </c>
      <c r="S7862" t="s">
        <v>29</v>
      </c>
      <c r="T7862" t="b">
        <v>0</v>
      </c>
      <c r="AF7862" s="11" t="s">
        <v>1219</v>
      </c>
      <c r="AG7862" s="12" t="str">
        <f t="shared" si="122"/>
        <v>TELANGANA</v>
      </c>
      <c r="AH7862" s="11" t="s">
        <v>1219</v>
      </c>
      <c r="AI7862" s="12" t="str">
        <f>_xlfn.XLOOKUP(AH7862,P:P,Q:Q)</f>
        <v>TELANGANA</v>
      </c>
    </row>
    <row r="7863" spans="1:35" x14ac:dyDescent="0.3">
      <c r="A7863">
        <v>7862</v>
      </c>
      <c r="B7863" t="s">
        <v>11688</v>
      </c>
      <c r="C7863">
        <v>1321876</v>
      </c>
      <c r="D7863" t="s">
        <v>20</v>
      </c>
      <c r="E7863">
        <v>56</v>
      </c>
      <c r="F7863" s="1">
        <v>44655</v>
      </c>
      <c r="G7863" t="s">
        <v>21</v>
      </c>
      <c r="H7863" t="s">
        <v>62</v>
      </c>
      <c r="I7863" t="s">
        <v>517</v>
      </c>
      <c r="J7863" t="s">
        <v>33</v>
      </c>
      <c r="K7863" t="s">
        <v>66</v>
      </c>
      <c r="L7863">
        <v>1</v>
      </c>
      <c r="M7863" t="s">
        <v>26</v>
      </c>
      <c r="N7863">
        <v>1146</v>
      </c>
      <c r="O7863" s="72">
        <f>SUM($N$2:N7863)</f>
        <v>5367943</v>
      </c>
      <c r="P7863" t="s">
        <v>85</v>
      </c>
      <c r="Q7863" t="s">
        <v>86</v>
      </c>
      <c r="R7863">
        <v>500074</v>
      </c>
      <c r="S7863" t="s">
        <v>29</v>
      </c>
      <c r="T7863" t="b">
        <v>0</v>
      </c>
      <c r="AF7863" s="11" t="s">
        <v>85</v>
      </c>
      <c r="AG7863" s="12" t="str">
        <f t="shared" si="122"/>
        <v>TELANGANA</v>
      </c>
      <c r="AH7863" s="11" t="s">
        <v>85</v>
      </c>
      <c r="AI7863" s="12" t="str">
        <f>_xlfn.XLOOKUP(AH7863,P:P,Q:Q)</f>
        <v>TELANGANA</v>
      </c>
    </row>
    <row r="7864" spans="1:35" x14ac:dyDescent="0.3">
      <c r="A7864">
        <v>7863</v>
      </c>
      <c r="B7864" t="s">
        <v>11689</v>
      </c>
      <c r="C7864">
        <v>3448213</v>
      </c>
      <c r="D7864" t="s">
        <v>20</v>
      </c>
      <c r="E7864">
        <v>45</v>
      </c>
      <c r="F7864" s="1">
        <v>44655</v>
      </c>
      <c r="G7864" t="s">
        <v>21</v>
      </c>
      <c r="H7864" t="s">
        <v>43</v>
      </c>
      <c r="I7864" t="s">
        <v>11690</v>
      </c>
      <c r="J7864" t="s">
        <v>24</v>
      </c>
      <c r="K7864" t="s">
        <v>34</v>
      </c>
      <c r="L7864">
        <v>1</v>
      </c>
      <c r="M7864" t="s">
        <v>26</v>
      </c>
      <c r="N7864">
        <v>888</v>
      </c>
      <c r="O7864" s="72">
        <f>SUM($N$2:N7864)</f>
        <v>5368831</v>
      </c>
      <c r="P7864" t="s">
        <v>110</v>
      </c>
      <c r="Q7864" t="s">
        <v>111</v>
      </c>
      <c r="R7864">
        <v>226016</v>
      </c>
      <c r="S7864" t="s">
        <v>29</v>
      </c>
      <c r="T7864" t="b">
        <v>0</v>
      </c>
      <c r="AF7864" s="11" t="s">
        <v>110</v>
      </c>
      <c r="AG7864" s="12" t="str">
        <f t="shared" si="122"/>
        <v>UTTAR PRADESH</v>
      </c>
      <c r="AH7864" s="11" t="s">
        <v>110</v>
      </c>
      <c r="AI7864" s="12" t="str">
        <f>_xlfn.XLOOKUP(AH7864,P:P,Q:Q)</f>
        <v>UTTAR PRADESH</v>
      </c>
    </row>
    <row r="7865" spans="1:35" x14ac:dyDescent="0.3">
      <c r="A7865">
        <v>7864</v>
      </c>
      <c r="B7865" t="s">
        <v>11691</v>
      </c>
      <c r="C7865">
        <v>7289465</v>
      </c>
      <c r="D7865" t="s">
        <v>20</v>
      </c>
      <c r="E7865">
        <v>44</v>
      </c>
      <c r="F7865" s="1">
        <v>44655</v>
      </c>
      <c r="G7865" t="s">
        <v>21</v>
      </c>
      <c r="H7865" t="s">
        <v>43</v>
      </c>
      <c r="I7865" t="s">
        <v>543</v>
      </c>
      <c r="J7865" t="s">
        <v>24</v>
      </c>
      <c r="K7865" t="s">
        <v>109</v>
      </c>
      <c r="L7865">
        <v>1</v>
      </c>
      <c r="M7865" t="s">
        <v>26</v>
      </c>
      <c r="N7865">
        <v>422</v>
      </c>
      <c r="O7865" s="72">
        <f>SUM($N$2:N7865)</f>
        <v>5369253</v>
      </c>
      <c r="P7865" t="s">
        <v>103</v>
      </c>
      <c r="Q7865" t="s">
        <v>56</v>
      </c>
      <c r="R7865">
        <v>400037</v>
      </c>
      <c r="S7865" t="s">
        <v>29</v>
      </c>
      <c r="T7865" t="b">
        <v>0</v>
      </c>
      <c r="AF7865" s="11" t="s">
        <v>103</v>
      </c>
      <c r="AG7865" s="12" t="str">
        <f t="shared" si="122"/>
        <v>MAHARASHTRA</v>
      </c>
      <c r="AH7865" s="11" t="s">
        <v>103</v>
      </c>
      <c r="AI7865" s="12" t="str">
        <f>_xlfn.XLOOKUP(AH7865,P:P,Q:Q)</f>
        <v>MAHARASHTRA</v>
      </c>
    </row>
    <row r="7866" spans="1:35" x14ac:dyDescent="0.3">
      <c r="A7866">
        <v>7865</v>
      </c>
      <c r="B7866" t="s">
        <v>11692</v>
      </c>
      <c r="C7866">
        <v>5688286</v>
      </c>
      <c r="D7866" t="s">
        <v>20</v>
      </c>
      <c r="E7866">
        <v>30</v>
      </c>
      <c r="F7866" s="1">
        <v>44655</v>
      </c>
      <c r="G7866" t="s">
        <v>21</v>
      </c>
      <c r="H7866" t="s">
        <v>22</v>
      </c>
      <c r="I7866" t="s">
        <v>11693</v>
      </c>
      <c r="J7866" t="s">
        <v>75</v>
      </c>
      <c r="K7866" t="s">
        <v>25</v>
      </c>
      <c r="L7866">
        <v>1</v>
      </c>
      <c r="M7866" t="s">
        <v>26</v>
      </c>
      <c r="N7866">
        <v>360</v>
      </c>
      <c r="O7866" s="72">
        <f>SUM($N$2:N7866)</f>
        <v>5369613</v>
      </c>
      <c r="P7866" t="s">
        <v>366</v>
      </c>
      <c r="Q7866" t="s">
        <v>41</v>
      </c>
      <c r="R7866">
        <v>700124</v>
      </c>
      <c r="S7866" t="s">
        <v>29</v>
      </c>
      <c r="T7866" t="b">
        <v>0</v>
      </c>
      <c r="AF7866" s="11" t="s">
        <v>366</v>
      </c>
      <c r="AG7866" s="12" t="str">
        <f t="shared" si="122"/>
        <v>WEST BENGAL</v>
      </c>
      <c r="AH7866" s="11" t="s">
        <v>366</v>
      </c>
      <c r="AI7866" s="12" t="str">
        <f>_xlfn.XLOOKUP(AH7866,P:P,Q:Q)</f>
        <v>WEST BENGAL</v>
      </c>
    </row>
    <row r="7867" spans="1:35" x14ac:dyDescent="0.3">
      <c r="A7867">
        <v>7866</v>
      </c>
      <c r="B7867" t="s">
        <v>11694</v>
      </c>
      <c r="C7867">
        <v>2045038</v>
      </c>
      <c r="D7867" t="s">
        <v>20</v>
      </c>
      <c r="E7867">
        <v>18</v>
      </c>
      <c r="F7867" s="1">
        <v>44655</v>
      </c>
      <c r="G7867" t="s">
        <v>21</v>
      </c>
      <c r="H7867" t="s">
        <v>22</v>
      </c>
      <c r="I7867" t="s">
        <v>2342</v>
      </c>
      <c r="J7867" t="s">
        <v>24</v>
      </c>
      <c r="K7867" t="s">
        <v>34</v>
      </c>
      <c r="L7867">
        <v>1</v>
      </c>
      <c r="M7867" t="s">
        <v>26</v>
      </c>
      <c r="N7867">
        <v>688</v>
      </c>
      <c r="O7867" s="72">
        <f>SUM($N$2:N7867)</f>
        <v>5370301</v>
      </c>
      <c r="P7867" t="s">
        <v>725</v>
      </c>
      <c r="Q7867" t="s">
        <v>247</v>
      </c>
      <c r="R7867">
        <v>845438</v>
      </c>
      <c r="S7867" t="s">
        <v>29</v>
      </c>
      <c r="T7867" t="b">
        <v>0</v>
      </c>
      <c r="AF7867" s="11" t="s">
        <v>725</v>
      </c>
      <c r="AG7867" s="12" t="str">
        <f t="shared" si="122"/>
        <v>BIHAR</v>
      </c>
      <c r="AH7867" s="11" t="s">
        <v>725</v>
      </c>
      <c r="AI7867" s="12" t="str">
        <f>_xlfn.XLOOKUP(AH7867,P:P,Q:Q)</f>
        <v>BIHAR</v>
      </c>
    </row>
    <row r="7868" spans="1:35" x14ac:dyDescent="0.3">
      <c r="A7868">
        <v>7867</v>
      </c>
      <c r="B7868" t="s">
        <v>11694</v>
      </c>
      <c r="C7868">
        <v>2045038</v>
      </c>
      <c r="D7868" t="s">
        <v>20</v>
      </c>
      <c r="E7868">
        <v>28</v>
      </c>
      <c r="F7868" s="1">
        <v>44655</v>
      </c>
      <c r="G7868" t="s">
        <v>21</v>
      </c>
      <c r="H7868" t="s">
        <v>52</v>
      </c>
      <c r="I7868" t="s">
        <v>4095</v>
      </c>
      <c r="J7868" t="s">
        <v>24</v>
      </c>
      <c r="K7868" t="s">
        <v>66</v>
      </c>
      <c r="L7868">
        <v>1</v>
      </c>
      <c r="M7868" t="s">
        <v>26</v>
      </c>
      <c r="N7868">
        <v>499</v>
      </c>
      <c r="O7868" s="72">
        <f>SUM($N$2:N7868)</f>
        <v>5370800</v>
      </c>
      <c r="P7868" t="s">
        <v>433</v>
      </c>
      <c r="Q7868" t="s">
        <v>56</v>
      </c>
      <c r="R7868">
        <v>411033</v>
      </c>
      <c r="S7868" t="s">
        <v>29</v>
      </c>
      <c r="T7868" t="b">
        <v>0</v>
      </c>
      <c r="AF7868" s="11" t="s">
        <v>433</v>
      </c>
      <c r="AG7868" s="12" t="str">
        <f t="shared" si="122"/>
        <v>MAHARASHTRA</v>
      </c>
      <c r="AH7868" s="11" t="s">
        <v>433</v>
      </c>
      <c r="AI7868" s="12" t="str">
        <f>_xlfn.XLOOKUP(AH7868,P:P,Q:Q)</f>
        <v>MAHARASHTRA</v>
      </c>
    </row>
    <row r="7869" spans="1:35" x14ac:dyDescent="0.3">
      <c r="A7869">
        <v>7868</v>
      </c>
      <c r="B7869" t="s">
        <v>11695</v>
      </c>
      <c r="C7869">
        <v>2723330</v>
      </c>
      <c r="D7869" t="s">
        <v>20</v>
      </c>
      <c r="E7869">
        <v>28</v>
      </c>
      <c r="F7869" s="1">
        <v>44655</v>
      </c>
      <c r="G7869" t="s">
        <v>21</v>
      </c>
      <c r="H7869" t="s">
        <v>43</v>
      </c>
      <c r="I7869" t="s">
        <v>3569</v>
      </c>
      <c r="J7869" t="s">
        <v>24</v>
      </c>
      <c r="K7869" t="s">
        <v>45</v>
      </c>
      <c r="L7869">
        <v>1</v>
      </c>
      <c r="M7869" t="s">
        <v>26</v>
      </c>
      <c r="N7869">
        <v>357</v>
      </c>
      <c r="O7869" s="72">
        <f>SUM($N$2:N7869)</f>
        <v>5371157</v>
      </c>
      <c r="P7869" t="s">
        <v>246</v>
      </c>
      <c r="Q7869" t="s">
        <v>247</v>
      </c>
      <c r="R7869">
        <v>800013</v>
      </c>
      <c r="S7869" t="s">
        <v>29</v>
      </c>
      <c r="T7869" t="b">
        <v>0</v>
      </c>
      <c r="AF7869" s="11" t="s">
        <v>246</v>
      </c>
      <c r="AG7869" s="12" t="str">
        <f t="shared" si="122"/>
        <v>BIHAR</v>
      </c>
      <c r="AH7869" s="11" t="s">
        <v>246</v>
      </c>
      <c r="AI7869" s="12" t="str">
        <f>_xlfn.XLOOKUP(AH7869,P:P,Q:Q)</f>
        <v>BIHAR</v>
      </c>
    </row>
    <row r="7870" spans="1:35" x14ac:dyDescent="0.3">
      <c r="A7870">
        <v>7869</v>
      </c>
      <c r="B7870" t="s">
        <v>11696</v>
      </c>
      <c r="C7870">
        <v>9907089</v>
      </c>
      <c r="D7870" t="s">
        <v>51</v>
      </c>
      <c r="E7870">
        <v>61</v>
      </c>
      <c r="F7870" s="1">
        <v>44655</v>
      </c>
      <c r="G7870" t="s">
        <v>21</v>
      </c>
      <c r="H7870" t="s">
        <v>43</v>
      </c>
      <c r="I7870" t="s">
        <v>681</v>
      </c>
      <c r="J7870" t="s">
        <v>33</v>
      </c>
      <c r="K7870" t="s">
        <v>34</v>
      </c>
      <c r="L7870">
        <v>1</v>
      </c>
      <c r="M7870" t="s">
        <v>26</v>
      </c>
      <c r="N7870">
        <v>653</v>
      </c>
      <c r="O7870" s="72">
        <f>SUM($N$2:N7870)</f>
        <v>5371810</v>
      </c>
      <c r="P7870" t="s">
        <v>728</v>
      </c>
      <c r="Q7870" t="s">
        <v>111</v>
      </c>
      <c r="R7870">
        <v>201014</v>
      </c>
      <c r="S7870" t="s">
        <v>29</v>
      </c>
      <c r="T7870" t="b">
        <v>0</v>
      </c>
      <c r="AF7870" s="11" t="s">
        <v>728</v>
      </c>
      <c r="AG7870" s="12" t="str">
        <f t="shared" si="122"/>
        <v>UTTAR PRADESH</v>
      </c>
      <c r="AH7870" s="11" t="s">
        <v>728</v>
      </c>
      <c r="AI7870" s="12" t="str">
        <f>_xlfn.XLOOKUP(AH7870,P:P,Q:Q)</f>
        <v>UTTAR PRADESH</v>
      </c>
    </row>
    <row r="7871" spans="1:35" x14ac:dyDescent="0.3">
      <c r="A7871">
        <v>7870</v>
      </c>
      <c r="B7871" t="s">
        <v>11697</v>
      </c>
      <c r="C7871">
        <v>9098444</v>
      </c>
      <c r="D7871" t="s">
        <v>20</v>
      </c>
      <c r="E7871">
        <v>43</v>
      </c>
      <c r="F7871" s="1">
        <v>44655</v>
      </c>
      <c r="G7871" t="s">
        <v>21</v>
      </c>
      <c r="H7871" t="s">
        <v>22</v>
      </c>
      <c r="I7871" t="s">
        <v>6029</v>
      </c>
      <c r="J7871" t="s">
        <v>24</v>
      </c>
      <c r="K7871" t="s">
        <v>66</v>
      </c>
      <c r="L7871">
        <v>1</v>
      </c>
      <c r="M7871" t="s">
        <v>26</v>
      </c>
      <c r="N7871">
        <v>568</v>
      </c>
      <c r="O7871" s="72">
        <f>SUM($N$2:N7871)</f>
        <v>5372378</v>
      </c>
      <c r="P7871" t="s">
        <v>135</v>
      </c>
      <c r="Q7871" t="s">
        <v>47</v>
      </c>
      <c r="R7871">
        <v>600118</v>
      </c>
      <c r="S7871" t="s">
        <v>29</v>
      </c>
      <c r="T7871" t="b">
        <v>0</v>
      </c>
      <c r="AF7871" s="11" t="s">
        <v>135</v>
      </c>
      <c r="AG7871" s="12" t="str">
        <f t="shared" si="122"/>
        <v>TAMIL NADU</v>
      </c>
      <c r="AH7871" s="11" t="s">
        <v>135</v>
      </c>
      <c r="AI7871" s="12" t="str">
        <f>_xlfn.XLOOKUP(AH7871,P:P,Q:Q)</f>
        <v>TAMIL NADU</v>
      </c>
    </row>
    <row r="7872" spans="1:35" x14ac:dyDescent="0.3">
      <c r="A7872">
        <v>7871</v>
      </c>
      <c r="B7872" t="s">
        <v>11698</v>
      </c>
      <c r="C7872">
        <v>8015750</v>
      </c>
      <c r="D7872" t="s">
        <v>20</v>
      </c>
      <c r="E7872">
        <v>71</v>
      </c>
      <c r="F7872" s="1">
        <v>44655</v>
      </c>
      <c r="G7872" t="s">
        <v>21</v>
      </c>
      <c r="H7872" t="s">
        <v>22</v>
      </c>
      <c r="I7872" t="s">
        <v>2790</v>
      </c>
      <c r="J7872" t="s">
        <v>33</v>
      </c>
      <c r="K7872" t="s">
        <v>39</v>
      </c>
      <c r="L7872">
        <v>1</v>
      </c>
      <c r="M7872" t="s">
        <v>26</v>
      </c>
      <c r="N7872">
        <v>560</v>
      </c>
      <c r="O7872" s="72">
        <f>SUM($N$2:N7872)</f>
        <v>5372938</v>
      </c>
      <c r="P7872" t="s">
        <v>2843</v>
      </c>
      <c r="Q7872" t="s">
        <v>60</v>
      </c>
      <c r="R7872">
        <v>574110</v>
      </c>
      <c r="S7872" t="s">
        <v>29</v>
      </c>
      <c r="T7872" t="b">
        <v>0</v>
      </c>
      <c r="AF7872" s="11" t="s">
        <v>2843</v>
      </c>
      <c r="AG7872" s="12" t="str">
        <f t="shared" si="122"/>
        <v>KARNATAKA</v>
      </c>
      <c r="AH7872" s="11" t="s">
        <v>2843</v>
      </c>
      <c r="AI7872" s="12" t="str">
        <f>_xlfn.XLOOKUP(AH7872,P:P,Q:Q)</f>
        <v>KARNATAKA</v>
      </c>
    </row>
    <row r="7873" spans="1:35" x14ac:dyDescent="0.3">
      <c r="A7873">
        <v>7872</v>
      </c>
      <c r="B7873" t="s">
        <v>11699</v>
      </c>
      <c r="C7873">
        <v>2252448</v>
      </c>
      <c r="D7873" t="s">
        <v>20</v>
      </c>
      <c r="E7873">
        <v>24</v>
      </c>
      <c r="F7873" s="1">
        <v>44655</v>
      </c>
      <c r="G7873" t="s">
        <v>21</v>
      </c>
      <c r="H7873" t="s">
        <v>22</v>
      </c>
      <c r="I7873" t="s">
        <v>10977</v>
      </c>
      <c r="J7873" t="s">
        <v>24</v>
      </c>
      <c r="K7873" t="s">
        <v>109</v>
      </c>
      <c r="L7873">
        <v>1</v>
      </c>
      <c r="M7873" t="s">
        <v>26</v>
      </c>
      <c r="N7873">
        <v>568</v>
      </c>
      <c r="O7873" s="72">
        <f>SUM($N$2:N7873)</f>
        <v>5373506</v>
      </c>
      <c r="P7873" t="s">
        <v>59</v>
      </c>
      <c r="Q7873" t="s">
        <v>60</v>
      </c>
      <c r="R7873">
        <v>560093</v>
      </c>
      <c r="S7873" t="s">
        <v>29</v>
      </c>
      <c r="T7873" t="b">
        <v>0</v>
      </c>
      <c r="AF7873" s="11" t="s">
        <v>59</v>
      </c>
      <c r="AG7873" s="12" t="str">
        <f t="shared" si="122"/>
        <v>KARNATAKA</v>
      </c>
      <c r="AH7873" s="11" t="s">
        <v>59</v>
      </c>
      <c r="AI7873" s="12" t="str">
        <f>_xlfn.XLOOKUP(AH7873,P:P,Q:Q)</f>
        <v>KARNATAKA</v>
      </c>
    </row>
    <row r="7874" spans="1:35" x14ac:dyDescent="0.3">
      <c r="A7874">
        <v>7873</v>
      </c>
      <c r="B7874" t="s">
        <v>11700</v>
      </c>
      <c r="C7874">
        <v>256003</v>
      </c>
      <c r="D7874" t="s">
        <v>20</v>
      </c>
      <c r="E7874">
        <v>20</v>
      </c>
      <c r="F7874" s="1">
        <v>44655</v>
      </c>
      <c r="G7874" t="s">
        <v>21</v>
      </c>
      <c r="H7874" t="s">
        <v>31</v>
      </c>
      <c r="I7874" t="s">
        <v>5724</v>
      </c>
      <c r="J7874" t="s">
        <v>33</v>
      </c>
      <c r="K7874" t="s">
        <v>98</v>
      </c>
      <c r="L7874">
        <v>1</v>
      </c>
      <c r="M7874" t="s">
        <v>26</v>
      </c>
      <c r="N7874">
        <v>799</v>
      </c>
      <c r="O7874" s="72">
        <f>SUM($N$2:N7874)</f>
        <v>5374305</v>
      </c>
      <c r="P7874" t="s">
        <v>35</v>
      </c>
      <c r="Q7874" t="s">
        <v>36</v>
      </c>
      <c r="R7874">
        <v>122001</v>
      </c>
      <c r="S7874" t="s">
        <v>29</v>
      </c>
      <c r="T7874" t="b">
        <v>0</v>
      </c>
      <c r="AF7874" s="11" t="s">
        <v>35</v>
      </c>
      <c r="AG7874" s="12" t="str">
        <f t="shared" si="122"/>
        <v>HARYANA</v>
      </c>
      <c r="AH7874" s="11" t="s">
        <v>35</v>
      </c>
      <c r="AI7874" s="12" t="str">
        <f>_xlfn.XLOOKUP(AH7874,P:P,Q:Q)</f>
        <v>HARYANA</v>
      </c>
    </row>
    <row r="7875" spans="1:35" x14ac:dyDescent="0.3">
      <c r="A7875">
        <v>7874</v>
      </c>
      <c r="B7875" t="s">
        <v>11701</v>
      </c>
      <c r="C7875">
        <v>6461312</v>
      </c>
      <c r="D7875" t="s">
        <v>51</v>
      </c>
      <c r="E7875">
        <v>67</v>
      </c>
      <c r="F7875" s="1">
        <v>44655</v>
      </c>
      <c r="G7875" t="s">
        <v>21</v>
      </c>
      <c r="H7875" t="s">
        <v>22</v>
      </c>
      <c r="I7875" t="s">
        <v>2718</v>
      </c>
      <c r="J7875" t="s">
        <v>54</v>
      </c>
      <c r="K7875" t="s">
        <v>34</v>
      </c>
      <c r="L7875">
        <v>1</v>
      </c>
      <c r="M7875" t="s">
        <v>26</v>
      </c>
      <c r="N7875">
        <v>735</v>
      </c>
      <c r="O7875" s="72">
        <f>SUM($N$2:N7875)</f>
        <v>5375040</v>
      </c>
      <c r="P7875" t="s">
        <v>617</v>
      </c>
      <c r="Q7875" t="s">
        <v>73</v>
      </c>
      <c r="R7875">
        <v>680004</v>
      </c>
      <c r="S7875" t="s">
        <v>29</v>
      </c>
      <c r="T7875" t="b">
        <v>0</v>
      </c>
      <c r="AF7875" s="11" t="s">
        <v>617</v>
      </c>
      <c r="AG7875" s="12" t="str">
        <f t="shared" ref="AG7875:AG7938" si="123">VLOOKUP(AF7875,$P:$Q,2,FALSE)</f>
        <v>KERALA</v>
      </c>
      <c r="AH7875" s="11" t="s">
        <v>617</v>
      </c>
      <c r="AI7875" s="12" t="str">
        <f>_xlfn.XLOOKUP(AH7875,P:P,Q:Q)</f>
        <v>KERALA</v>
      </c>
    </row>
    <row r="7876" spans="1:35" x14ac:dyDescent="0.3">
      <c r="A7876">
        <v>7875</v>
      </c>
      <c r="B7876" t="s">
        <v>11702</v>
      </c>
      <c r="C7876">
        <v>6480232</v>
      </c>
      <c r="D7876" t="s">
        <v>51</v>
      </c>
      <c r="E7876">
        <v>44</v>
      </c>
      <c r="F7876" s="1">
        <v>44655</v>
      </c>
      <c r="G7876" t="s">
        <v>21</v>
      </c>
      <c r="H7876" t="s">
        <v>22</v>
      </c>
      <c r="I7876" t="s">
        <v>623</v>
      </c>
      <c r="J7876" t="s">
        <v>33</v>
      </c>
      <c r="K7876" t="s">
        <v>25</v>
      </c>
      <c r="L7876">
        <v>1</v>
      </c>
      <c r="M7876" t="s">
        <v>26</v>
      </c>
      <c r="N7876">
        <v>841</v>
      </c>
      <c r="O7876" s="72">
        <f>SUM($N$2:N7876)</f>
        <v>5375881</v>
      </c>
      <c r="P7876" t="s">
        <v>246</v>
      </c>
      <c r="Q7876" t="s">
        <v>247</v>
      </c>
      <c r="R7876">
        <v>800016</v>
      </c>
      <c r="S7876" t="s">
        <v>29</v>
      </c>
      <c r="T7876" t="b">
        <v>0</v>
      </c>
      <c r="AF7876" s="11" t="s">
        <v>246</v>
      </c>
      <c r="AG7876" s="12" t="str">
        <f t="shared" si="123"/>
        <v>BIHAR</v>
      </c>
      <c r="AH7876" s="11" t="s">
        <v>246</v>
      </c>
      <c r="AI7876" s="12" t="str">
        <f>_xlfn.XLOOKUP(AH7876,P:P,Q:Q)</f>
        <v>BIHAR</v>
      </c>
    </row>
    <row r="7877" spans="1:35" x14ac:dyDescent="0.3">
      <c r="A7877">
        <v>7876</v>
      </c>
      <c r="B7877" t="s">
        <v>11703</v>
      </c>
      <c r="C7877">
        <v>9194122</v>
      </c>
      <c r="D7877" t="s">
        <v>20</v>
      </c>
      <c r="E7877">
        <v>39</v>
      </c>
      <c r="F7877" s="1">
        <v>44655</v>
      </c>
      <c r="G7877" t="s">
        <v>21</v>
      </c>
      <c r="H7877" t="s">
        <v>43</v>
      </c>
      <c r="I7877" t="s">
        <v>404</v>
      </c>
      <c r="J7877" t="s">
        <v>33</v>
      </c>
      <c r="K7877" t="s">
        <v>45</v>
      </c>
      <c r="L7877">
        <v>1</v>
      </c>
      <c r="M7877" t="s">
        <v>26</v>
      </c>
      <c r="N7877">
        <v>1115</v>
      </c>
      <c r="O7877" s="72">
        <f>SUM($N$2:N7877)</f>
        <v>5376996</v>
      </c>
      <c r="P7877" t="s">
        <v>11704</v>
      </c>
      <c r="Q7877" t="s">
        <v>28</v>
      </c>
      <c r="R7877">
        <v>145023</v>
      </c>
      <c r="S7877" t="s">
        <v>29</v>
      </c>
      <c r="T7877" t="b">
        <v>0</v>
      </c>
      <c r="AF7877" s="11" t="s">
        <v>11704</v>
      </c>
      <c r="AG7877" s="12" t="str">
        <f t="shared" si="123"/>
        <v>PUNJAB</v>
      </c>
      <c r="AH7877" s="11" t="s">
        <v>11704</v>
      </c>
      <c r="AI7877" s="12" t="str">
        <f>_xlfn.XLOOKUP(AH7877,P:P,Q:Q)</f>
        <v>PUNJAB</v>
      </c>
    </row>
    <row r="7878" spans="1:35" x14ac:dyDescent="0.3">
      <c r="A7878">
        <v>7877</v>
      </c>
      <c r="B7878" t="s">
        <v>11705</v>
      </c>
      <c r="C7878">
        <v>5488365</v>
      </c>
      <c r="D7878" t="s">
        <v>20</v>
      </c>
      <c r="E7878">
        <v>40</v>
      </c>
      <c r="F7878" s="1">
        <v>44655</v>
      </c>
      <c r="G7878" t="s">
        <v>21</v>
      </c>
      <c r="H7878" t="s">
        <v>52</v>
      </c>
      <c r="I7878" t="s">
        <v>11706</v>
      </c>
      <c r="J7878" t="s">
        <v>75</v>
      </c>
      <c r="K7878" t="s">
        <v>66</v>
      </c>
      <c r="L7878">
        <v>1</v>
      </c>
      <c r="M7878" t="s">
        <v>26</v>
      </c>
      <c r="N7878">
        <v>330</v>
      </c>
      <c r="O7878" s="72">
        <f>SUM($N$2:N7878)</f>
        <v>5377326</v>
      </c>
      <c r="P7878" t="s">
        <v>35</v>
      </c>
      <c r="Q7878" t="s">
        <v>36</v>
      </c>
      <c r="R7878">
        <v>122001</v>
      </c>
      <c r="S7878" t="s">
        <v>29</v>
      </c>
      <c r="T7878" t="b">
        <v>0</v>
      </c>
      <c r="AF7878" s="11" t="s">
        <v>35</v>
      </c>
      <c r="AG7878" s="12" t="str">
        <f t="shared" si="123"/>
        <v>HARYANA</v>
      </c>
      <c r="AH7878" s="11" t="s">
        <v>35</v>
      </c>
      <c r="AI7878" s="12" t="str">
        <f>_xlfn.XLOOKUP(AH7878,P:P,Q:Q)</f>
        <v>HARYANA</v>
      </c>
    </row>
    <row r="7879" spans="1:35" x14ac:dyDescent="0.3">
      <c r="A7879">
        <v>7878</v>
      </c>
      <c r="B7879" t="s">
        <v>11707</v>
      </c>
      <c r="C7879">
        <v>189713</v>
      </c>
      <c r="D7879" t="s">
        <v>20</v>
      </c>
      <c r="E7879">
        <v>32</v>
      </c>
      <c r="F7879" s="1">
        <v>44655</v>
      </c>
      <c r="G7879" t="s">
        <v>21</v>
      </c>
      <c r="H7879" t="s">
        <v>31</v>
      </c>
      <c r="I7879" t="s">
        <v>11708</v>
      </c>
      <c r="J7879" t="s">
        <v>33</v>
      </c>
      <c r="K7879" t="s">
        <v>109</v>
      </c>
      <c r="L7879">
        <v>1</v>
      </c>
      <c r="M7879" t="s">
        <v>26</v>
      </c>
      <c r="N7879">
        <v>666</v>
      </c>
      <c r="O7879" s="72">
        <f>SUM($N$2:N7879)</f>
        <v>5377992</v>
      </c>
      <c r="P7879" t="s">
        <v>2887</v>
      </c>
      <c r="Q7879" t="s">
        <v>36</v>
      </c>
      <c r="R7879">
        <v>121003</v>
      </c>
      <c r="S7879" t="s">
        <v>29</v>
      </c>
      <c r="T7879" t="b">
        <v>0</v>
      </c>
      <c r="AF7879" s="11" t="s">
        <v>2887</v>
      </c>
      <c r="AG7879" s="12" t="str">
        <f t="shared" si="123"/>
        <v>HARYANA</v>
      </c>
      <c r="AH7879" s="11" t="s">
        <v>2887</v>
      </c>
      <c r="AI7879" s="12" t="str">
        <f>_xlfn.XLOOKUP(AH7879,P:P,Q:Q)</f>
        <v>HARYANA</v>
      </c>
    </row>
    <row r="7880" spans="1:35" x14ac:dyDescent="0.3">
      <c r="A7880">
        <v>7879</v>
      </c>
      <c r="B7880" t="s">
        <v>11709</v>
      </c>
      <c r="C7880">
        <v>3840188</v>
      </c>
      <c r="D7880" t="s">
        <v>20</v>
      </c>
      <c r="E7880">
        <v>22</v>
      </c>
      <c r="F7880" s="1">
        <v>44655</v>
      </c>
      <c r="G7880" t="s">
        <v>21</v>
      </c>
      <c r="H7880" t="s">
        <v>52</v>
      </c>
      <c r="I7880" t="s">
        <v>225</v>
      </c>
      <c r="J7880" t="s">
        <v>24</v>
      </c>
      <c r="K7880" t="s">
        <v>34</v>
      </c>
      <c r="L7880">
        <v>1</v>
      </c>
      <c r="M7880" t="s">
        <v>26</v>
      </c>
      <c r="N7880">
        <v>399</v>
      </c>
      <c r="O7880" s="72">
        <f>SUM($N$2:N7880)</f>
        <v>5378391</v>
      </c>
      <c r="P7880" t="s">
        <v>59</v>
      </c>
      <c r="Q7880" t="s">
        <v>60</v>
      </c>
      <c r="R7880">
        <v>560032</v>
      </c>
      <c r="S7880" t="s">
        <v>29</v>
      </c>
      <c r="T7880" t="b">
        <v>0</v>
      </c>
      <c r="AF7880" s="11" t="s">
        <v>59</v>
      </c>
      <c r="AG7880" s="12" t="str">
        <f t="shared" si="123"/>
        <v>KARNATAKA</v>
      </c>
      <c r="AH7880" s="11" t="s">
        <v>59</v>
      </c>
      <c r="AI7880" s="12" t="str">
        <f>_xlfn.XLOOKUP(AH7880,P:P,Q:Q)</f>
        <v>KARNATAKA</v>
      </c>
    </row>
    <row r="7881" spans="1:35" x14ac:dyDescent="0.3">
      <c r="A7881">
        <v>7880</v>
      </c>
      <c r="B7881" t="s">
        <v>11709</v>
      </c>
      <c r="C7881">
        <v>3840188</v>
      </c>
      <c r="D7881" t="s">
        <v>20</v>
      </c>
      <c r="E7881">
        <v>30</v>
      </c>
      <c r="F7881" s="1">
        <v>44655</v>
      </c>
      <c r="G7881" t="s">
        <v>21</v>
      </c>
      <c r="H7881" t="s">
        <v>43</v>
      </c>
      <c r="I7881" t="s">
        <v>1566</v>
      </c>
      <c r="J7881" t="s">
        <v>24</v>
      </c>
      <c r="K7881" t="s">
        <v>109</v>
      </c>
      <c r="L7881">
        <v>1</v>
      </c>
      <c r="M7881" t="s">
        <v>26</v>
      </c>
      <c r="N7881">
        <v>568</v>
      </c>
      <c r="O7881" s="72">
        <f>SUM($N$2:N7881)</f>
        <v>5378959</v>
      </c>
      <c r="P7881" t="s">
        <v>85</v>
      </c>
      <c r="Q7881" t="s">
        <v>86</v>
      </c>
      <c r="R7881">
        <v>500007</v>
      </c>
      <c r="S7881" t="s">
        <v>29</v>
      </c>
      <c r="T7881" t="b">
        <v>0</v>
      </c>
      <c r="AF7881" s="11" t="s">
        <v>85</v>
      </c>
      <c r="AG7881" s="12" t="str">
        <f t="shared" si="123"/>
        <v>TELANGANA</v>
      </c>
      <c r="AH7881" s="11" t="s">
        <v>85</v>
      </c>
      <c r="AI7881" s="12" t="str">
        <f>_xlfn.XLOOKUP(AH7881,P:P,Q:Q)</f>
        <v>TELANGANA</v>
      </c>
    </row>
    <row r="7882" spans="1:35" x14ac:dyDescent="0.3">
      <c r="A7882">
        <v>7881</v>
      </c>
      <c r="B7882" t="s">
        <v>11710</v>
      </c>
      <c r="C7882">
        <v>1596330</v>
      </c>
      <c r="D7882" t="s">
        <v>20</v>
      </c>
      <c r="E7882">
        <v>50</v>
      </c>
      <c r="F7882" s="1">
        <v>44655</v>
      </c>
      <c r="G7882" t="s">
        <v>21</v>
      </c>
      <c r="H7882" t="s">
        <v>43</v>
      </c>
      <c r="I7882" t="s">
        <v>4711</v>
      </c>
      <c r="J7882" t="s">
        <v>33</v>
      </c>
      <c r="K7882" t="s">
        <v>34</v>
      </c>
      <c r="L7882">
        <v>1</v>
      </c>
      <c r="M7882" t="s">
        <v>26</v>
      </c>
      <c r="N7882">
        <v>1099</v>
      </c>
      <c r="O7882" s="72">
        <f>SUM($N$2:N7882)</f>
        <v>5380058</v>
      </c>
      <c r="P7882" t="s">
        <v>180</v>
      </c>
      <c r="Q7882" t="s">
        <v>47</v>
      </c>
      <c r="R7882">
        <v>620006</v>
      </c>
      <c r="S7882" t="s">
        <v>29</v>
      </c>
      <c r="T7882" t="b">
        <v>0</v>
      </c>
      <c r="AF7882" s="11" t="s">
        <v>180</v>
      </c>
      <c r="AG7882" s="12" t="str">
        <f t="shared" si="123"/>
        <v>TAMIL NADU</v>
      </c>
      <c r="AH7882" s="11" t="s">
        <v>180</v>
      </c>
      <c r="AI7882" s="12" t="str">
        <f>_xlfn.XLOOKUP(AH7882,P:P,Q:Q)</f>
        <v>TAMIL NADU</v>
      </c>
    </row>
    <row r="7883" spans="1:35" x14ac:dyDescent="0.3">
      <c r="A7883">
        <v>7882</v>
      </c>
      <c r="B7883" t="s">
        <v>11711</v>
      </c>
      <c r="C7883">
        <v>8182799</v>
      </c>
      <c r="D7883" t="s">
        <v>20</v>
      </c>
      <c r="E7883">
        <v>20</v>
      </c>
      <c r="F7883" s="1">
        <v>44655</v>
      </c>
      <c r="G7883" t="s">
        <v>21</v>
      </c>
      <c r="H7883" t="s">
        <v>88</v>
      </c>
      <c r="I7883" t="s">
        <v>3775</v>
      </c>
      <c r="J7883" t="s">
        <v>33</v>
      </c>
      <c r="K7883" t="s">
        <v>39</v>
      </c>
      <c r="L7883">
        <v>1</v>
      </c>
      <c r="M7883" t="s">
        <v>26</v>
      </c>
      <c r="N7883">
        <v>1297</v>
      </c>
      <c r="O7883" s="72">
        <f>SUM($N$2:N7883)</f>
        <v>5381355</v>
      </c>
      <c r="P7883" t="s">
        <v>9979</v>
      </c>
      <c r="Q7883" t="s">
        <v>36</v>
      </c>
      <c r="R7883">
        <v>126102</v>
      </c>
      <c r="S7883" t="s">
        <v>29</v>
      </c>
      <c r="T7883" t="b">
        <v>0</v>
      </c>
      <c r="AF7883" s="11" t="s">
        <v>9979</v>
      </c>
      <c r="AG7883" s="12" t="str">
        <f t="shared" si="123"/>
        <v>HARYANA</v>
      </c>
      <c r="AH7883" s="11" t="s">
        <v>9979</v>
      </c>
      <c r="AI7883" s="12" t="str">
        <f>_xlfn.XLOOKUP(AH7883,P:P,Q:Q)</f>
        <v>HARYANA</v>
      </c>
    </row>
    <row r="7884" spans="1:35" x14ac:dyDescent="0.3">
      <c r="A7884">
        <v>7883</v>
      </c>
      <c r="B7884" t="s">
        <v>11712</v>
      </c>
      <c r="C7884">
        <v>3507436</v>
      </c>
      <c r="D7884" t="s">
        <v>20</v>
      </c>
      <c r="E7884">
        <v>39</v>
      </c>
      <c r="F7884" s="1">
        <v>44655</v>
      </c>
      <c r="G7884" t="s">
        <v>21</v>
      </c>
      <c r="H7884" t="s">
        <v>43</v>
      </c>
      <c r="I7884" t="s">
        <v>63</v>
      </c>
      <c r="J7884" t="s">
        <v>24</v>
      </c>
      <c r="K7884" t="s">
        <v>45</v>
      </c>
      <c r="L7884">
        <v>1</v>
      </c>
      <c r="M7884" t="s">
        <v>26</v>
      </c>
      <c r="N7884">
        <v>399</v>
      </c>
      <c r="O7884" s="72">
        <f>SUM($N$2:N7884)</f>
        <v>5381754</v>
      </c>
      <c r="P7884" t="s">
        <v>11713</v>
      </c>
      <c r="Q7884" t="s">
        <v>56</v>
      </c>
      <c r="R7884">
        <v>423401</v>
      </c>
      <c r="S7884" t="s">
        <v>29</v>
      </c>
      <c r="T7884" t="b">
        <v>0</v>
      </c>
      <c r="AF7884" s="11" t="s">
        <v>11713</v>
      </c>
      <c r="AG7884" s="12" t="str">
        <f t="shared" si="123"/>
        <v>MAHARASHTRA</v>
      </c>
      <c r="AH7884" s="11" t="s">
        <v>11713</v>
      </c>
      <c r="AI7884" s="12" t="str">
        <f>_xlfn.XLOOKUP(AH7884,P:P,Q:Q)</f>
        <v>MAHARASHTRA</v>
      </c>
    </row>
    <row r="7885" spans="1:35" x14ac:dyDescent="0.3">
      <c r="A7885">
        <v>7884</v>
      </c>
      <c r="B7885" t="s">
        <v>11714</v>
      </c>
      <c r="C7885">
        <v>4233322</v>
      </c>
      <c r="D7885" t="s">
        <v>20</v>
      </c>
      <c r="E7885">
        <v>32</v>
      </c>
      <c r="F7885" s="1">
        <v>44655</v>
      </c>
      <c r="G7885" t="s">
        <v>21</v>
      </c>
      <c r="H7885" t="s">
        <v>43</v>
      </c>
      <c r="I7885" t="s">
        <v>11715</v>
      </c>
      <c r="J7885" t="s">
        <v>75</v>
      </c>
      <c r="K7885" t="s">
        <v>66</v>
      </c>
      <c r="L7885">
        <v>1</v>
      </c>
      <c r="M7885" t="s">
        <v>26</v>
      </c>
      <c r="N7885">
        <v>518</v>
      </c>
      <c r="O7885" s="72">
        <f>SUM($N$2:N7885)</f>
        <v>5382272</v>
      </c>
      <c r="P7885" t="s">
        <v>135</v>
      </c>
      <c r="Q7885" t="s">
        <v>47</v>
      </c>
      <c r="R7885">
        <v>600005</v>
      </c>
      <c r="S7885" t="s">
        <v>29</v>
      </c>
      <c r="T7885" t="b">
        <v>0</v>
      </c>
      <c r="AF7885" s="11" t="s">
        <v>135</v>
      </c>
      <c r="AG7885" s="12" t="str">
        <f t="shared" si="123"/>
        <v>TAMIL NADU</v>
      </c>
      <c r="AH7885" s="11" t="s">
        <v>135</v>
      </c>
      <c r="AI7885" s="12" t="str">
        <f>_xlfn.XLOOKUP(AH7885,P:P,Q:Q)</f>
        <v>TAMIL NADU</v>
      </c>
    </row>
    <row r="7886" spans="1:35" x14ac:dyDescent="0.3">
      <c r="A7886">
        <v>7885</v>
      </c>
      <c r="B7886" t="s">
        <v>11716</v>
      </c>
      <c r="C7886">
        <v>5411580</v>
      </c>
      <c r="D7886" t="s">
        <v>51</v>
      </c>
      <c r="E7886">
        <v>38</v>
      </c>
      <c r="F7886" s="1">
        <v>44655</v>
      </c>
      <c r="G7886" t="s">
        <v>21</v>
      </c>
      <c r="H7886" t="s">
        <v>88</v>
      </c>
      <c r="I7886" t="s">
        <v>7147</v>
      </c>
      <c r="J7886" t="s">
        <v>33</v>
      </c>
      <c r="K7886" t="s">
        <v>34</v>
      </c>
      <c r="L7886">
        <v>1</v>
      </c>
      <c r="M7886" t="s">
        <v>26</v>
      </c>
      <c r="N7886">
        <v>788</v>
      </c>
      <c r="O7886" s="72">
        <f>SUM($N$2:N7886)</f>
        <v>5383060</v>
      </c>
      <c r="P7886" t="s">
        <v>300</v>
      </c>
      <c r="Q7886" t="s">
        <v>70</v>
      </c>
      <c r="R7886">
        <v>530007</v>
      </c>
      <c r="S7886" t="s">
        <v>29</v>
      </c>
      <c r="T7886" t="b">
        <v>0</v>
      </c>
      <c r="AF7886" s="11" t="s">
        <v>300</v>
      </c>
      <c r="AG7886" s="12" t="str">
        <f t="shared" si="123"/>
        <v>ANDHRA PRADESH</v>
      </c>
      <c r="AH7886" s="11" t="s">
        <v>300</v>
      </c>
      <c r="AI7886" s="12" t="str">
        <f>_xlfn.XLOOKUP(AH7886,P:P,Q:Q)</f>
        <v>ANDHRA PRADESH</v>
      </c>
    </row>
    <row r="7887" spans="1:35" x14ac:dyDescent="0.3">
      <c r="A7887">
        <v>7886</v>
      </c>
      <c r="B7887" t="s">
        <v>11717</v>
      </c>
      <c r="C7887">
        <v>3513268</v>
      </c>
      <c r="D7887" t="s">
        <v>20</v>
      </c>
      <c r="E7887">
        <v>45</v>
      </c>
      <c r="F7887" s="1">
        <v>44655</v>
      </c>
      <c r="G7887" t="s">
        <v>21</v>
      </c>
      <c r="H7887" t="s">
        <v>43</v>
      </c>
      <c r="I7887" t="s">
        <v>6273</v>
      </c>
      <c r="J7887" t="s">
        <v>24</v>
      </c>
      <c r="K7887" t="s">
        <v>45</v>
      </c>
      <c r="L7887">
        <v>1</v>
      </c>
      <c r="M7887" t="s">
        <v>26</v>
      </c>
      <c r="N7887">
        <v>547</v>
      </c>
      <c r="O7887" s="72">
        <f>SUM($N$2:N7887)</f>
        <v>5383607</v>
      </c>
      <c r="P7887" t="s">
        <v>1785</v>
      </c>
      <c r="Q7887" t="s">
        <v>238</v>
      </c>
      <c r="R7887">
        <v>832110</v>
      </c>
      <c r="S7887" t="s">
        <v>29</v>
      </c>
      <c r="T7887" t="b">
        <v>0</v>
      </c>
      <c r="AF7887" s="11" t="s">
        <v>1785</v>
      </c>
      <c r="AG7887" s="12" t="str">
        <f t="shared" si="123"/>
        <v>JHARKHAND</v>
      </c>
      <c r="AH7887" s="11" t="s">
        <v>1785</v>
      </c>
      <c r="AI7887" s="12" t="str">
        <f>_xlfn.XLOOKUP(AH7887,P:P,Q:Q)</f>
        <v>JHARKHAND</v>
      </c>
    </row>
    <row r="7888" spans="1:35" x14ac:dyDescent="0.3">
      <c r="A7888">
        <v>7887</v>
      </c>
      <c r="B7888" t="s">
        <v>11718</v>
      </c>
      <c r="C7888">
        <v>6426384</v>
      </c>
      <c r="D7888" t="s">
        <v>20</v>
      </c>
      <c r="E7888">
        <v>45</v>
      </c>
      <c r="F7888" s="1">
        <v>44655</v>
      </c>
      <c r="G7888" t="s">
        <v>21</v>
      </c>
      <c r="H7888" t="s">
        <v>52</v>
      </c>
      <c r="I7888" t="s">
        <v>11719</v>
      </c>
      <c r="J7888" t="s">
        <v>75</v>
      </c>
      <c r="K7888" t="s">
        <v>25</v>
      </c>
      <c r="L7888">
        <v>1</v>
      </c>
      <c r="M7888" t="s">
        <v>26</v>
      </c>
      <c r="N7888">
        <v>764</v>
      </c>
      <c r="O7888" s="72">
        <f>SUM($N$2:N7888)</f>
        <v>5384371</v>
      </c>
      <c r="P7888" t="s">
        <v>155</v>
      </c>
      <c r="Q7888" t="s">
        <v>145</v>
      </c>
      <c r="R7888">
        <v>390019</v>
      </c>
      <c r="S7888" t="s">
        <v>29</v>
      </c>
      <c r="T7888" t="b">
        <v>0</v>
      </c>
      <c r="AF7888" s="11" t="s">
        <v>155</v>
      </c>
      <c r="AG7888" s="12" t="str">
        <f t="shared" si="123"/>
        <v>GUJARAT</v>
      </c>
      <c r="AH7888" s="11" t="s">
        <v>155</v>
      </c>
      <c r="AI7888" s="12" t="str">
        <f>_xlfn.XLOOKUP(AH7888,P:P,Q:Q)</f>
        <v>GUJARAT</v>
      </c>
    </row>
    <row r="7889" spans="1:35" x14ac:dyDescent="0.3">
      <c r="A7889">
        <v>7888</v>
      </c>
      <c r="B7889" t="s">
        <v>11720</v>
      </c>
      <c r="C7889">
        <v>499978</v>
      </c>
      <c r="D7889" t="s">
        <v>51</v>
      </c>
      <c r="E7889">
        <v>26</v>
      </c>
      <c r="F7889" s="1">
        <v>44655</v>
      </c>
      <c r="G7889" t="s">
        <v>21</v>
      </c>
      <c r="H7889" t="s">
        <v>43</v>
      </c>
      <c r="I7889" t="s">
        <v>1281</v>
      </c>
      <c r="J7889" t="s">
        <v>54</v>
      </c>
      <c r="K7889" t="s">
        <v>34</v>
      </c>
      <c r="L7889">
        <v>1</v>
      </c>
      <c r="M7889" t="s">
        <v>26</v>
      </c>
      <c r="N7889">
        <v>771</v>
      </c>
      <c r="O7889" s="72">
        <f>SUM($N$2:N7889)</f>
        <v>5385142</v>
      </c>
      <c r="P7889" t="s">
        <v>690</v>
      </c>
      <c r="Q7889" t="s">
        <v>47</v>
      </c>
      <c r="R7889">
        <v>628002</v>
      </c>
      <c r="S7889" t="s">
        <v>29</v>
      </c>
      <c r="T7889" t="b">
        <v>0</v>
      </c>
      <c r="AF7889" s="11" t="s">
        <v>690</v>
      </c>
      <c r="AG7889" s="12" t="str">
        <f t="shared" si="123"/>
        <v>TAMIL NADU</v>
      </c>
      <c r="AH7889" s="11" t="s">
        <v>690</v>
      </c>
      <c r="AI7889" s="12" t="str">
        <f>_xlfn.XLOOKUP(AH7889,P:P,Q:Q)</f>
        <v>TAMIL NADU</v>
      </c>
    </row>
    <row r="7890" spans="1:35" x14ac:dyDescent="0.3">
      <c r="A7890">
        <v>7889</v>
      </c>
      <c r="B7890" t="s">
        <v>11721</v>
      </c>
      <c r="C7890">
        <v>190684</v>
      </c>
      <c r="D7890" t="s">
        <v>20</v>
      </c>
      <c r="E7890">
        <v>41</v>
      </c>
      <c r="F7890" s="1">
        <v>44655</v>
      </c>
      <c r="G7890" t="s">
        <v>21</v>
      </c>
      <c r="H7890" t="s">
        <v>43</v>
      </c>
      <c r="I7890" t="s">
        <v>6310</v>
      </c>
      <c r="J7890" t="s">
        <v>509</v>
      </c>
      <c r="K7890" t="s">
        <v>34</v>
      </c>
      <c r="L7890">
        <v>1</v>
      </c>
      <c r="M7890" t="s">
        <v>26</v>
      </c>
      <c r="N7890">
        <v>885</v>
      </c>
      <c r="O7890" s="72">
        <f>SUM($N$2:N7890)</f>
        <v>5386027</v>
      </c>
      <c r="P7890" t="s">
        <v>1325</v>
      </c>
      <c r="Q7890" t="s">
        <v>126</v>
      </c>
      <c r="R7890">
        <v>462016</v>
      </c>
      <c r="S7890" t="s">
        <v>29</v>
      </c>
      <c r="T7890" t="b">
        <v>0</v>
      </c>
      <c r="AF7890" s="11" t="s">
        <v>1325</v>
      </c>
      <c r="AG7890" s="12" t="str">
        <f t="shared" si="123"/>
        <v>MADHYA PRADESH</v>
      </c>
      <c r="AH7890" s="11" t="s">
        <v>1325</v>
      </c>
      <c r="AI7890" s="12" t="str">
        <f>_xlfn.XLOOKUP(AH7890,P:P,Q:Q)</f>
        <v>MADHYA PRADESH</v>
      </c>
    </row>
    <row r="7891" spans="1:35" x14ac:dyDescent="0.3">
      <c r="A7891">
        <v>7890</v>
      </c>
      <c r="B7891" t="s">
        <v>11722</v>
      </c>
      <c r="C7891">
        <v>199530</v>
      </c>
      <c r="D7891" t="s">
        <v>20</v>
      </c>
      <c r="E7891">
        <v>37</v>
      </c>
      <c r="F7891" s="1">
        <v>44655</v>
      </c>
      <c r="G7891" t="s">
        <v>21</v>
      </c>
      <c r="H7891" t="s">
        <v>22</v>
      </c>
      <c r="I7891" t="s">
        <v>11723</v>
      </c>
      <c r="J7891" t="s">
        <v>75</v>
      </c>
      <c r="K7891" t="s">
        <v>109</v>
      </c>
      <c r="L7891">
        <v>1</v>
      </c>
      <c r="M7891" t="s">
        <v>26</v>
      </c>
      <c r="N7891">
        <v>518</v>
      </c>
      <c r="O7891" s="72">
        <f>SUM($N$2:N7891)</f>
        <v>5386545</v>
      </c>
      <c r="P7891" t="s">
        <v>277</v>
      </c>
      <c r="Q7891" t="s">
        <v>111</v>
      </c>
      <c r="R7891">
        <v>201301</v>
      </c>
      <c r="S7891" t="s">
        <v>29</v>
      </c>
      <c r="T7891" t="b">
        <v>0</v>
      </c>
      <c r="AF7891" s="11" t="s">
        <v>277</v>
      </c>
      <c r="AG7891" s="12" t="str">
        <f t="shared" si="123"/>
        <v>UTTAR PRADESH</v>
      </c>
      <c r="AH7891" s="11" t="s">
        <v>277</v>
      </c>
      <c r="AI7891" s="12" t="str">
        <f>_xlfn.XLOOKUP(AH7891,P:P,Q:Q)</f>
        <v>UTTAR PRADESH</v>
      </c>
    </row>
    <row r="7892" spans="1:35" x14ac:dyDescent="0.3">
      <c r="A7892">
        <v>7891</v>
      </c>
      <c r="B7892" t="s">
        <v>11724</v>
      </c>
      <c r="C7892">
        <v>9717043</v>
      </c>
      <c r="D7892" t="s">
        <v>20</v>
      </c>
      <c r="E7892">
        <v>59</v>
      </c>
      <c r="F7892" s="1">
        <v>44655</v>
      </c>
      <c r="G7892" t="s">
        <v>21</v>
      </c>
      <c r="H7892" t="s">
        <v>43</v>
      </c>
      <c r="I7892" t="s">
        <v>6349</v>
      </c>
      <c r="J7892" t="s">
        <v>33</v>
      </c>
      <c r="K7892" t="s">
        <v>34</v>
      </c>
      <c r="L7892">
        <v>1</v>
      </c>
      <c r="M7892" t="s">
        <v>26</v>
      </c>
      <c r="N7892">
        <v>967</v>
      </c>
      <c r="O7892" s="72">
        <f>SUM($N$2:N7892)</f>
        <v>5387512</v>
      </c>
      <c r="P7892" t="s">
        <v>11725</v>
      </c>
      <c r="Q7892" t="s">
        <v>56</v>
      </c>
      <c r="R7892">
        <v>415110</v>
      </c>
      <c r="S7892" t="s">
        <v>29</v>
      </c>
      <c r="T7892" t="b">
        <v>0</v>
      </c>
      <c r="AF7892" s="11" t="s">
        <v>11725</v>
      </c>
      <c r="AG7892" s="12" t="str">
        <f t="shared" si="123"/>
        <v>MAHARASHTRA</v>
      </c>
      <c r="AH7892" s="11" t="s">
        <v>11725</v>
      </c>
      <c r="AI7892" s="12" t="str">
        <f>_xlfn.XLOOKUP(AH7892,P:P,Q:Q)</f>
        <v>MAHARASHTRA</v>
      </c>
    </row>
    <row r="7893" spans="1:35" x14ac:dyDescent="0.3">
      <c r="A7893">
        <v>7892</v>
      </c>
      <c r="B7893" t="s">
        <v>11726</v>
      </c>
      <c r="C7893">
        <v>4289531</v>
      </c>
      <c r="D7893" t="s">
        <v>51</v>
      </c>
      <c r="E7893">
        <v>30</v>
      </c>
      <c r="F7893" s="1">
        <v>44655</v>
      </c>
      <c r="G7893" t="s">
        <v>21</v>
      </c>
      <c r="H7893" t="s">
        <v>43</v>
      </c>
      <c r="I7893" t="s">
        <v>2718</v>
      </c>
      <c r="J7893" t="s">
        <v>54</v>
      </c>
      <c r="K7893" t="s">
        <v>34</v>
      </c>
      <c r="L7893">
        <v>1</v>
      </c>
      <c r="M7893" t="s">
        <v>26</v>
      </c>
      <c r="N7893">
        <v>735</v>
      </c>
      <c r="O7893" s="72">
        <f>SUM($N$2:N7893)</f>
        <v>5388247</v>
      </c>
      <c r="P7893" t="s">
        <v>295</v>
      </c>
      <c r="Q7893" t="s">
        <v>238</v>
      </c>
      <c r="R7893">
        <v>834008</v>
      </c>
      <c r="S7893" t="s">
        <v>29</v>
      </c>
      <c r="T7893" t="b">
        <v>0</v>
      </c>
      <c r="AF7893" s="11" t="s">
        <v>295</v>
      </c>
      <c r="AG7893" s="12" t="str">
        <f t="shared" si="123"/>
        <v>JHARKHAND</v>
      </c>
      <c r="AH7893" s="11" t="s">
        <v>295</v>
      </c>
      <c r="AI7893" s="12" t="str">
        <f>_xlfn.XLOOKUP(AH7893,P:P,Q:Q)</f>
        <v>JHARKHAND</v>
      </c>
    </row>
    <row r="7894" spans="1:35" x14ac:dyDescent="0.3">
      <c r="A7894">
        <v>7893</v>
      </c>
      <c r="B7894" t="s">
        <v>11727</v>
      </c>
      <c r="C7894">
        <v>6493314</v>
      </c>
      <c r="D7894" t="s">
        <v>20</v>
      </c>
      <c r="E7894">
        <v>32</v>
      </c>
      <c r="F7894" s="1">
        <v>44655</v>
      </c>
      <c r="G7894" t="s">
        <v>21</v>
      </c>
      <c r="H7894" t="s">
        <v>43</v>
      </c>
      <c r="I7894" t="s">
        <v>4762</v>
      </c>
      <c r="J7894" t="s">
        <v>24</v>
      </c>
      <c r="K7894" t="s">
        <v>25</v>
      </c>
      <c r="L7894">
        <v>1</v>
      </c>
      <c r="M7894" t="s">
        <v>26</v>
      </c>
      <c r="N7894">
        <v>379</v>
      </c>
      <c r="O7894" s="72">
        <f>SUM($N$2:N7894)</f>
        <v>5388626</v>
      </c>
      <c r="P7894" t="s">
        <v>566</v>
      </c>
      <c r="Q7894" t="s">
        <v>126</v>
      </c>
      <c r="R7894">
        <v>474001</v>
      </c>
      <c r="S7894" t="s">
        <v>29</v>
      </c>
      <c r="T7894" t="b">
        <v>0</v>
      </c>
      <c r="AF7894" s="11" t="s">
        <v>566</v>
      </c>
      <c r="AG7894" s="12" t="str">
        <f t="shared" si="123"/>
        <v>MADHYA PRADESH</v>
      </c>
      <c r="AH7894" s="11" t="s">
        <v>566</v>
      </c>
      <c r="AI7894" s="12" t="str">
        <f>_xlfn.XLOOKUP(AH7894,P:P,Q:Q)</f>
        <v>MADHYA PRADESH</v>
      </c>
    </row>
    <row r="7895" spans="1:35" x14ac:dyDescent="0.3">
      <c r="A7895">
        <v>7894</v>
      </c>
      <c r="B7895" t="s">
        <v>11728</v>
      </c>
      <c r="C7895">
        <v>1185779</v>
      </c>
      <c r="D7895" t="s">
        <v>20</v>
      </c>
      <c r="E7895">
        <v>59</v>
      </c>
      <c r="F7895" s="1">
        <v>44655</v>
      </c>
      <c r="G7895" t="s">
        <v>21</v>
      </c>
      <c r="H7895" t="s">
        <v>22</v>
      </c>
      <c r="I7895" t="s">
        <v>755</v>
      </c>
      <c r="J7895" t="s">
        <v>24</v>
      </c>
      <c r="K7895" t="s">
        <v>66</v>
      </c>
      <c r="L7895">
        <v>1</v>
      </c>
      <c r="M7895" t="s">
        <v>26</v>
      </c>
      <c r="N7895">
        <v>533</v>
      </c>
      <c r="O7895" s="72">
        <f>SUM($N$2:N7895)</f>
        <v>5389159</v>
      </c>
      <c r="P7895" t="s">
        <v>11729</v>
      </c>
      <c r="Q7895" t="s">
        <v>41</v>
      </c>
      <c r="R7895">
        <v>700110</v>
      </c>
      <c r="S7895" t="s">
        <v>29</v>
      </c>
      <c r="T7895" t="b">
        <v>0</v>
      </c>
      <c r="AF7895" s="11" t="s">
        <v>11729</v>
      </c>
      <c r="AG7895" s="12" t="str">
        <f t="shared" si="123"/>
        <v>WEST BENGAL</v>
      </c>
      <c r="AH7895" s="11" t="s">
        <v>11729</v>
      </c>
      <c r="AI7895" s="12" t="str">
        <f>_xlfn.XLOOKUP(AH7895,P:P,Q:Q)</f>
        <v>WEST BENGAL</v>
      </c>
    </row>
    <row r="7896" spans="1:35" x14ac:dyDescent="0.3">
      <c r="A7896">
        <v>7895</v>
      </c>
      <c r="B7896" t="s">
        <v>11730</v>
      </c>
      <c r="C7896">
        <v>2450905</v>
      </c>
      <c r="D7896" t="s">
        <v>20</v>
      </c>
      <c r="E7896">
        <v>25</v>
      </c>
      <c r="F7896" s="1">
        <v>44655</v>
      </c>
      <c r="G7896" t="s">
        <v>21</v>
      </c>
      <c r="H7896" t="s">
        <v>22</v>
      </c>
      <c r="I7896" t="s">
        <v>11731</v>
      </c>
      <c r="J7896" t="s">
        <v>24</v>
      </c>
      <c r="K7896" t="s">
        <v>45</v>
      </c>
      <c r="L7896">
        <v>1</v>
      </c>
      <c r="M7896" t="s">
        <v>26</v>
      </c>
      <c r="N7896">
        <v>521</v>
      </c>
      <c r="O7896" s="72">
        <f>SUM($N$2:N7896)</f>
        <v>5389680</v>
      </c>
      <c r="P7896" t="s">
        <v>11732</v>
      </c>
      <c r="Q7896" t="s">
        <v>111</v>
      </c>
      <c r="R7896">
        <v>230139</v>
      </c>
      <c r="S7896" t="s">
        <v>29</v>
      </c>
      <c r="T7896" t="b">
        <v>0</v>
      </c>
      <c r="AF7896" s="11" t="s">
        <v>11732</v>
      </c>
      <c r="AG7896" s="12" t="str">
        <f t="shared" si="123"/>
        <v>UTTAR PRADESH</v>
      </c>
      <c r="AH7896" s="11" t="s">
        <v>11732</v>
      </c>
      <c r="AI7896" s="12" t="str">
        <f>_xlfn.XLOOKUP(AH7896,P:P,Q:Q)</f>
        <v>UTTAR PRADESH</v>
      </c>
    </row>
    <row r="7897" spans="1:35" x14ac:dyDescent="0.3">
      <c r="A7897">
        <v>7896</v>
      </c>
      <c r="B7897" t="s">
        <v>11733</v>
      </c>
      <c r="C7897">
        <v>4903391</v>
      </c>
      <c r="D7897" t="s">
        <v>20</v>
      </c>
      <c r="E7897">
        <v>40</v>
      </c>
      <c r="F7897" s="1">
        <v>44655</v>
      </c>
      <c r="G7897" t="s">
        <v>21</v>
      </c>
      <c r="H7897" t="s">
        <v>22</v>
      </c>
      <c r="I7897" t="s">
        <v>11734</v>
      </c>
      <c r="J7897" t="s">
        <v>24</v>
      </c>
      <c r="K7897" t="s">
        <v>98</v>
      </c>
      <c r="L7897">
        <v>1</v>
      </c>
      <c r="M7897" t="s">
        <v>26</v>
      </c>
      <c r="N7897">
        <v>487</v>
      </c>
      <c r="O7897" s="72">
        <f>SUM($N$2:N7897)</f>
        <v>5390167</v>
      </c>
      <c r="P7897" t="s">
        <v>40</v>
      </c>
      <c r="Q7897" t="s">
        <v>41</v>
      </c>
      <c r="R7897">
        <v>700012</v>
      </c>
      <c r="S7897" t="s">
        <v>29</v>
      </c>
      <c r="T7897" t="b">
        <v>0</v>
      </c>
      <c r="AF7897" s="11" t="s">
        <v>40</v>
      </c>
      <c r="AG7897" s="12" t="str">
        <f t="shared" si="123"/>
        <v>WEST BENGAL</v>
      </c>
      <c r="AH7897" s="11" t="s">
        <v>40</v>
      </c>
      <c r="AI7897" s="12" t="str">
        <f>_xlfn.XLOOKUP(AH7897,P:P,Q:Q)</f>
        <v>WEST BENGAL</v>
      </c>
    </row>
    <row r="7898" spans="1:35" x14ac:dyDescent="0.3">
      <c r="A7898">
        <v>7897</v>
      </c>
      <c r="B7898" t="s">
        <v>11735</v>
      </c>
      <c r="C7898">
        <v>6943125</v>
      </c>
      <c r="D7898" t="s">
        <v>20</v>
      </c>
      <c r="E7898">
        <v>34</v>
      </c>
      <c r="F7898" s="1">
        <v>44655</v>
      </c>
      <c r="G7898" t="s">
        <v>21</v>
      </c>
      <c r="H7898" t="s">
        <v>22</v>
      </c>
      <c r="I7898" t="s">
        <v>613</v>
      </c>
      <c r="J7898" t="s">
        <v>33</v>
      </c>
      <c r="K7898" t="s">
        <v>45</v>
      </c>
      <c r="L7898">
        <v>1</v>
      </c>
      <c r="M7898" t="s">
        <v>26</v>
      </c>
      <c r="N7898">
        <v>730</v>
      </c>
      <c r="O7898" s="72">
        <f>SUM($N$2:N7898)</f>
        <v>5390897</v>
      </c>
      <c r="P7898" t="s">
        <v>5843</v>
      </c>
      <c r="Q7898" t="s">
        <v>70</v>
      </c>
      <c r="R7898">
        <v>522503</v>
      </c>
      <c r="S7898" t="s">
        <v>29</v>
      </c>
      <c r="T7898" t="b">
        <v>0</v>
      </c>
      <c r="AF7898" s="11" t="s">
        <v>5843</v>
      </c>
      <c r="AG7898" s="12" t="str">
        <f t="shared" si="123"/>
        <v>ANDHRA PRADESH</v>
      </c>
      <c r="AH7898" s="11" t="s">
        <v>5843</v>
      </c>
      <c r="AI7898" s="12" t="str">
        <f>_xlfn.XLOOKUP(AH7898,P:P,Q:Q)</f>
        <v>ANDHRA PRADESH</v>
      </c>
    </row>
    <row r="7899" spans="1:35" x14ac:dyDescent="0.3">
      <c r="A7899">
        <v>7898</v>
      </c>
      <c r="B7899" t="s">
        <v>11736</v>
      </c>
      <c r="C7899">
        <v>6253512</v>
      </c>
      <c r="D7899" t="s">
        <v>51</v>
      </c>
      <c r="E7899">
        <v>53</v>
      </c>
      <c r="F7899" s="1">
        <v>44655</v>
      </c>
      <c r="G7899" t="s">
        <v>286</v>
      </c>
      <c r="H7899" t="s">
        <v>52</v>
      </c>
      <c r="I7899" t="s">
        <v>613</v>
      </c>
      <c r="J7899" t="s">
        <v>33</v>
      </c>
      <c r="K7899" t="s">
        <v>45</v>
      </c>
      <c r="L7899">
        <v>1</v>
      </c>
      <c r="M7899" t="s">
        <v>26</v>
      </c>
      <c r="N7899">
        <v>759</v>
      </c>
      <c r="O7899" s="72">
        <f>SUM($N$2:N7899)</f>
        <v>5391656</v>
      </c>
      <c r="P7899" t="s">
        <v>59</v>
      </c>
      <c r="Q7899" t="s">
        <v>60</v>
      </c>
      <c r="R7899">
        <v>560083</v>
      </c>
      <c r="S7899" t="s">
        <v>29</v>
      </c>
      <c r="T7899" t="b">
        <v>0</v>
      </c>
      <c r="AF7899" s="11" t="s">
        <v>59</v>
      </c>
      <c r="AG7899" s="12" t="str">
        <f t="shared" si="123"/>
        <v>KARNATAKA</v>
      </c>
      <c r="AH7899" s="11" t="s">
        <v>59</v>
      </c>
      <c r="AI7899" s="12" t="str">
        <f>_xlfn.XLOOKUP(AH7899,P:P,Q:Q)</f>
        <v>KARNATAKA</v>
      </c>
    </row>
    <row r="7900" spans="1:35" x14ac:dyDescent="0.3">
      <c r="A7900">
        <v>7899</v>
      </c>
      <c r="B7900" t="s">
        <v>11737</v>
      </c>
      <c r="C7900">
        <v>4334215</v>
      </c>
      <c r="D7900" t="s">
        <v>51</v>
      </c>
      <c r="E7900">
        <v>43</v>
      </c>
      <c r="F7900" s="1">
        <v>44655</v>
      </c>
      <c r="G7900" t="s">
        <v>21</v>
      </c>
      <c r="H7900" t="s">
        <v>43</v>
      </c>
      <c r="I7900" t="s">
        <v>10333</v>
      </c>
      <c r="J7900" t="s">
        <v>33</v>
      </c>
      <c r="K7900" t="s">
        <v>39</v>
      </c>
      <c r="L7900">
        <v>1</v>
      </c>
      <c r="M7900" t="s">
        <v>26</v>
      </c>
      <c r="N7900">
        <v>999</v>
      </c>
      <c r="O7900" s="72">
        <f>SUM($N$2:N7900)</f>
        <v>5392655</v>
      </c>
      <c r="P7900" t="s">
        <v>27</v>
      </c>
      <c r="Q7900" t="s">
        <v>28</v>
      </c>
      <c r="R7900">
        <v>140308</v>
      </c>
      <c r="S7900" t="s">
        <v>29</v>
      </c>
      <c r="T7900" t="b">
        <v>0</v>
      </c>
      <c r="AF7900" s="11" t="s">
        <v>27</v>
      </c>
      <c r="AG7900" s="12" t="str">
        <f t="shared" si="123"/>
        <v>PUNJAB</v>
      </c>
      <c r="AH7900" s="11" t="s">
        <v>27</v>
      </c>
      <c r="AI7900" s="12" t="str">
        <f>_xlfn.XLOOKUP(AH7900,P:P,Q:Q)</f>
        <v>PUNJAB</v>
      </c>
    </row>
    <row r="7901" spans="1:35" x14ac:dyDescent="0.3">
      <c r="A7901">
        <v>7900</v>
      </c>
      <c r="B7901" t="s">
        <v>11738</v>
      </c>
      <c r="C7901">
        <v>9469272</v>
      </c>
      <c r="D7901" t="s">
        <v>51</v>
      </c>
      <c r="E7901">
        <v>48</v>
      </c>
      <c r="F7901" s="1">
        <v>44655</v>
      </c>
      <c r="G7901" t="s">
        <v>21</v>
      </c>
      <c r="H7901" t="s">
        <v>43</v>
      </c>
      <c r="I7901" t="s">
        <v>11568</v>
      </c>
      <c r="J7901" t="s">
        <v>33</v>
      </c>
      <c r="K7901" t="s">
        <v>34</v>
      </c>
      <c r="L7901">
        <v>1</v>
      </c>
      <c r="M7901" t="s">
        <v>26</v>
      </c>
      <c r="N7901">
        <v>563</v>
      </c>
      <c r="O7901" s="72">
        <f>SUM($N$2:N7901)</f>
        <v>5393218</v>
      </c>
      <c r="P7901" t="s">
        <v>79</v>
      </c>
      <c r="Q7901" t="s">
        <v>80</v>
      </c>
      <c r="R7901">
        <v>781032</v>
      </c>
      <c r="S7901" t="s">
        <v>29</v>
      </c>
      <c r="T7901" t="b">
        <v>0</v>
      </c>
      <c r="AF7901" s="11" t="s">
        <v>79</v>
      </c>
      <c r="AG7901" s="12" t="str">
        <f t="shared" si="123"/>
        <v>ASSAM</v>
      </c>
      <c r="AH7901" s="11" t="s">
        <v>79</v>
      </c>
      <c r="AI7901" s="12" t="str">
        <f>_xlfn.XLOOKUP(AH7901,P:P,Q:Q)</f>
        <v>ASSAM</v>
      </c>
    </row>
    <row r="7902" spans="1:35" x14ac:dyDescent="0.3">
      <c r="A7902">
        <v>7901</v>
      </c>
      <c r="B7902" t="s">
        <v>11739</v>
      </c>
      <c r="C7902">
        <v>2560054</v>
      </c>
      <c r="D7902" t="s">
        <v>51</v>
      </c>
      <c r="E7902">
        <v>46</v>
      </c>
      <c r="F7902" s="1">
        <v>44655</v>
      </c>
      <c r="G7902" t="s">
        <v>21</v>
      </c>
      <c r="H7902" t="s">
        <v>22</v>
      </c>
      <c r="I7902" t="s">
        <v>750</v>
      </c>
      <c r="J7902" t="s">
        <v>54</v>
      </c>
      <c r="K7902" t="s">
        <v>66</v>
      </c>
      <c r="L7902">
        <v>1</v>
      </c>
      <c r="M7902" t="s">
        <v>26</v>
      </c>
      <c r="N7902">
        <v>735</v>
      </c>
      <c r="O7902" s="72">
        <f>SUM($N$2:N7902)</f>
        <v>5393953</v>
      </c>
      <c r="P7902" t="s">
        <v>11740</v>
      </c>
      <c r="Q7902" t="s">
        <v>41</v>
      </c>
      <c r="R7902">
        <v>712258</v>
      </c>
      <c r="S7902" t="s">
        <v>29</v>
      </c>
      <c r="T7902" t="b">
        <v>0</v>
      </c>
      <c r="AF7902" s="11" t="s">
        <v>11740</v>
      </c>
      <c r="AG7902" s="12" t="str">
        <f t="shared" si="123"/>
        <v>WEST BENGAL</v>
      </c>
      <c r="AH7902" s="11" t="s">
        <v>11740</v>
      </c>
      <c r="AI7902" s="12" t="str">
        <f>_xlfn.XLOOKUP(AH7902,P:P,Q:Q)</f>
        <v>WEST BENGAL</v>
      </c>
    </row>
    <row r="7903" spans="1:35" x14ac:dyDescent="0.3">
      <c r="A7903">
        <v>7902</v>
      </c>
      <c r="B7903" t="s">
        <v>11741</v>
      </c>
      <c r="C7903">
        <v>3974675</v>
      </c>
      <c r="D7903" t="s">
        <v>51</v>
      </c>
      <c r="E7903">
        <v>30</v>
      </c>
      <c r="F7903" s="1">
        <v>44655</v>
      </c>
      <c r="G7903" t="s">
        <v>21</v>
      </c>
      <c r="H7903" t="s">
        <v>52</v>
      </c>
      <c r="I7903" t="s">
        <v>6276</v>
      </c>
      <c r="J7903" t="s">
        <v>33</v>
      </c>
      <c r="K7903" t="s">
        <v>45</v>
      </c>
      <c r="L7903">
        <v>1</v>
      </c>
      <c r="M7903" t="s">
        <v>26</v>
      </c>
      <c r="N7903">
        <v>760</v>
      </c>
      <c r="O7903" s="72">
        <f>SUM($N$2:N7903)</f>
        <v>5394713</v>
      </c>
      <c r="P7903" t="s">
        <v>110</v>
      </c>
      <c r="Q7903" t="s">
        <v>111</v>
      </c>
      <c r="R7903">
        <v>226017</v>
      </c>
      <c r="S7903" t="s">
        <v>29</v>
      </c>
      <c r="T7903" t="b">
        <v>0</v>
      </c>
      <c r="AF7903" s="11" t="s">
        <v>110</v>
      </c>
      <c r="AG7903" s="12" t="str">
        <f t="shared" si="123"/>
        <v>UTTAR PRADESH</v>
      </c>
      <c r="AH7903" s="11" t="s">
        <v>110</v>
      </c>
      <c r="AI7903" s="12" t="str">
        <f>_xlfn.XLOOKUP(AH7903,P:P,Q:Q)</f>
        <v>UTTAR PRADESH</v>
      </c>
    </row>
    <row r="7904" spans="1:35" x14ac:dyDescent="0.3">
      <c r="A7904">
        <v>7903</v>
      </c>
      <c r="B7904" t="s">
        <v>11742</v>
      </c>
      <c r="C7904">
        <v>3499954</v>
      </c>
      <c r="D7904" t="s">
        <v>20</v>
      </c>
      <c r="E7904">
        <v>36</v>
      </c>
      <c r="F7904" s="1">
        <v>44655</v>
      </c>
      <c r="G7904" t="s">
        <v>21</v>
      </c>
      <c r="H7904" t="s">
        <v>43</v>
      </c>
      <c r="I7904" t="s">
        <v>391</v>
      </c>
      <c r="J7904" t="s">
        <v>24</v>
      </c>
      <c r="K7904" t="s">
        <v>45</v>
      </c>
      <c r="L7904">
        <v>1</v>
      </c>
      <c r="M7904" t="s">
        <v>26</v>
      </c>
      <c r="N7904">
        <v>426</v>
      </c>
      <c r="O7904" s="72">
        <f>SUM($N$2:N7904)</f>
        <v>5395139</v>
      </c>
      <c r="P7904" t="s">
        <v>59</v>
      </c>
      <c r="Q7904" t="s">
        <v>60</v>
      </c>
      <c r="R7904">
        <v>560075</v>
      </c>
      <c r="S7904" t="s">
        <v>29</v>
      </c>
      <c r="T7904" t="b">
        <v>0</v>
      </c>
      <c r="AF7904" s="11" t="s">
        <v>59</v>
      </c>
      <c r="AG7904" s="12" t="str">
        <f t="shared" si="123"/>
        <v>KARNATAKA</v>
      </c>
      <c r="AH7904" s="11" t="s">
        <v>59</v>
      </c>
      <c r="AI7904" s="12" t="str">
        <f>_xlfn.XLOOKUP(AH7904,P:P,Q:Q)</f>
        <v>KARNATAKA</v>
      </c>
    </row>
    <row r="7905" spans="1:35" x14ac:dyDescent="0.3">
      <c r="A7905">
        <v>7904</v>
      </c>
      <c r="B7905" t="s">
        <v>11743</v>
      </c>
      <c r="C7905">
        <v>3673462</v>
      </c>
      <c r="D7905" t="s">
        <v>51</v>
      </c>
      <c r="E7905">
        <v>62</v>
      </c>
      <c r="F7905" s="1">
        <v>44655</v>
      </c>
      <c r="G7905" t="s">
        <v>21</v>
      </c>
      <c r="H7905" t="s">
        <v>22</v>
      </c>
      <c r="I7905" t="s">
        <v>517</v>
      </c>
      <c r="J7905" t="s">
        <v>33</v>
      </c>
      <c r="K7905" t="s">
        <v>66</v>
      </c>
      <c r="L7905">
        <v>1</v>
      </c>
      <c r="M7905" t="s">
        <v>26</v>
      </c>
      <c r="N7905">
        <v>1111</v>
      </c>
      <c r="O7905" s="72">
        <f>SUM($N$2:N7905)</f>
        <v>5396250</v>
      </c>
      <c r="P7905" t="s">
        <v>634</v>
      </c>
      <c r="Q7905" t="s">
        <v>28</v>
      </c>
      <c r="R7905">
        <v>144008</v>
      </c>
      <c r="S7905" t="s">
        <v>29</v>
      </c>
      <c r="T7905" t="b">
        <v>0</v>
      </c>
      <c r="AF7905" s="11" t="s">
        <v>634</v>
      </c>
      <c r="AG7905" s="12" t="str">
        <f t="shared" si="123"/>
        <v>PUNJAB</v>
      </c>
      <c r="AH7905" s="11" t="s">
        <v>634</v>
      </c>
      <c r="AI7905" s="12" t="str">
        <f>_xlfn.XLOOKUP(AH7905,P:P,Q:Q)</f>
        <v>PUNJAB</v>
      </c>
    </row>
    <row r="7906" spans="1:35" x14ac:dyDescent="0.3">
      <c r="A7906">
        <v>7905</v>
      </c>
      <c r="B7906" t="s">
        <v>11744</v>
      </c>
      <c r="C7906">
        <v>8578922</v>
      </c>
      <c r="D7906" t="s">
        <v>20</v>
      </c>
      <c r="E7906">
        <v>43</v>
      </c>
      <c r="F7906" s="1">
        <v>44655</v>
      </c>
      <c r="G7906" t="s">
        <v>21</v>
      </c>
      <c r="H7906" t="s">
        <v>43</v>
      </c>
      <c r="I7906" t="s">
        <v>11745</v>
      </c>
      <c r="J7906" t="s">
        <v>24</v>
      </c>
      <c r="K7906" t="s">
        <v>25</v>
      </c>
      <c r="L7906">
        <v>1</v>
      </c>
      <c r="M7906" t="s">
        <v>26</v>
      </c>
      <c r="N7906">
        <v>729</v>
      </c>
      <c r="O7906" s="72">
        <f>SUM($N$2:N7906)</f>
        <v>5396979</v>
      </c>
      <c r="P7906" t="s">
        <v>2200</v>
      </c>
      <c r="Q7906" t="s">
        <v>581</v>
      </c>
      <c r="R7906">
        <v>403001</v>
      </c>
      <c r="S7906" t="s">
        <v>29</v>
      </c>
      <c r="T7906" t="b">
        <v>0</v>
      </c>
      <c r="AF7906" s="11" t="s">
        <v>2200</v>
      </c>
      <c r="AG7906" s="12" t="str">
        <f t="shared" si="123"/>
        <v>GOA</v>
      </c>
      <c r="AH7906" s="11" t="s">
        <v>2200</v>
      </c>
      <c r="AI7906" s="12" t="str">
        <f>_xlfn.XLOOKUP(AH7906,P:P,Q:Q)</f>
        <v>GOA</v>
      </c>
    </row>
    <row r="7907" spans="1:35" x14ac:dyDescent="0.3">
      <c r="A7907">
        <v>7906</v>
      </c>
      <c r="B7907" t="s">
        <v>11746</v>
      </c>
      <c r="C7907">
        <v>5108157</v>
      </c>
      <c r="D7907" t="s">
        <v>20</v>
      </c>
      <c r="E7907">
        <v>31</v>
      </c>
      <c r="F7907" s="1">
        <v>44655</v>
      </c>
      <c r="G7907" t="s">
        <v>21</v>
      </c>
      <c r="H7907" t="s">
        <v>22</v>
      </c>
      <c r="I7907" t="s">
        <v>7452</v>
      </c>
      <c r="J7907" t="s">
        <v>33</v>
      </c>
      <c r="K7907" t="s">
        <v>25</v>
      </c>
      <c r="L7907">
        <v>1</v>
      </c>
      <c r="M7907" t="s">
        <v>26</v>
      </c>
      <c r="N7907">
        <v>749</v>
      </c>
      <c r="O7907" s="72">
        <f>SUM($N$2:N7907)</f>
        <v>5397728</v>
      </c>
      <c r="P7907" t="s">
        <v>11747</v>
      </c>
      <c r="Q7907" t="s">
        <v>56</v>
      </c>
      <c r="R7907">
        <v>410507</v>
      </c>
      <c r="S7907" t="s">
        <v>29</v>
      </c>
      <c r="T7907" t="b">
        <v>0</v>
      </c>
      <c r="AF7907" s="11" t="s">
        <v>11747</v>
      </c>
      <c r="AG7907" s="12" t="str">
        <f t="shared" si="123"/>
        <v>MAHARASHTRA</v>
      </c>
      <c r="AH7907" s="11" t="s">
        <v>11747</v>
      </c>
      <c r="AI7907" s="12" t="str">
        <f>_xlfn.XLOOKUP(AH7907,P:P,Q:Q)</f>
        <v>MAHARASHTRA</v>
      </c>
    </row>
    <row r="7908" spans="1:35" x14ac:dyDescent="0.3">
      <c r="A7908">
        <v>7907</v>
      </c>
      <c r="B7908" t="s">
        <v>11748</v>
      </c>
      <c r="C7908">
        <v>8479394</v>
      </c>
      <c r="D7908" t="s">
        <v>20</v>
      </c>
      <c r="E7908">
        <v>22</v>
      </c>
      <c r="F7908" s="1">
        <v>44655</v>
      </c>
      <c r="G7908" t="s">
        <v>21</v>
      </c>
      <c r="H7908" t="s">
        <v>43</v>
      </c>
      <c r="I7908" t="s">
        <v>3934</v>
      </c>
      <c r="J7908" t="s">
        <v>33</v>
      </c>
      <c r="K7908" t="s">
        <v>45</v>
      </c>
      <c r="L7908">
        <v>1</v>
      </c>
      <c r="M7908" t="s">
        <v>26</v>
      </c>
      <c r="N7908">
        <v>1254</v>
      </c>
      <c r="O7908" s="72">
        <f>SUM($N$2:N7908)</f>
        <v>5398982</v>
      </c>
      <c r="P7908" t="s">
        <v>85</v>
      </c>
      <c r="Q7908" t="s">
        <v>86</v>
      </c>
      <c r="R7908">
        <v>500033</v>
      </c>
      <c r="S7908" t="s">
        <v>29</v>
      </c>
      <c r="T7908" t="b">
        <v>0</v>
      </c>
      <c r="AF7908" s="11" t="s">
        <v>85</v>
      </c>
      <c r="AG7908" s="12" t="str">
        <f t="shared" si="123"/>
        <v>TELANGANA</v>
      </c>
      <c r="AH7908" s="11" t="s">
        <v>85</v>
      </c>
      <c r="AI7908" s="12" t="str">
        <f>_xlfn.XLOOKUP(AH7908,P:P,Q:Q)</f>
        <v>TELANGANA</v>
      </c>
    </row>
    <row r="7909" spans="1:35" x14ac:dyDescent="0.3">
      <c r="A7909">
        <v>7908</v>
      </c>
      <c r="B7909" t="s">
        <v>11749</v>
      </c>
      <c r="C7909">
        <v>6890785</v>
      </c>
      <c r="D7909" t="s">
        <v>20</v>
      </c>
      <c r="E7909">
        <v>66</v>
      </c>
      <c r="F7909" s="1">
        <v>44655</v>
      </c>
      <c r="G7909" t="s">
        <v>21</v>
      </c>
      <c r="H7909" t="s">
        <v>52</v>
      </c>
      <c r="I7909" t="s">
        <v>10236</v>
      </c>
      <c r="J7909" t="s">
        <v>33</v>
      </c>
      <c r="K7909" t="s">
        <v>66</v>
      </c>
      <c r="L7909">
        <v>1</v>
      </c>
      <c r="M7909" t="s">
        <v>26</v>
      </c>
      <c r="N7909">
        <v>599</v>
      </c>
      <c r="O7909" s="72">
        <f>SUM($N$2:N7909)</f>
        <v>5399581</v>
      </c>
      <c r="P7909" t="s">
        <v>358</v>
      </c>
      <c r="Q7909" t="s">
        <v>56</v>
      </c>
      <c r="R7909">
        <v>400606</v>
      </c>
      <c r="S7909" t="s">
        <v>29</v>
      </c>
      <c r="T7909" t="b">
        <v>0</v>
      </c>
      <c r="AF7909" s="11" t="s">
        <v>358</v>
      </c>
      <c r="AG7909" s="12" t="str">
        <f t="shared" si="123"/>
        <v>MAHARASHTRA</v>
      </c>
      <c r="AH7909" s="11" t="s">
        <v>358</v>
      </c>
      <c r="AI7909" s="12" t="str">
        <f>_xlfn.XLOOKUP(AH7909,P:P,Q:Q)</f>
        <v>MAHARASHTRA</v>
      </c>
    </row>
    <row r="7910" spans="1:35" x14ac:dyDescent="0.3">
      <c r="A7910">
        <v>7909</v>
      </c>
      <c r="B7910" t="s">
        <v>11750</v>
      </c>
      <c r="C7910">
        <v>8967686</v>
      </c>
      <c r="D7910" t="s">
        <v>20</v>
      </c>
      <c r="E7910">
        <v>49</v>
      </c>
      <c r="F7910" s="1">
        <v>44655</v>
      </c>
      <c r="G7910" t="s">
        <v>21</v>
      </c>
      <c r="H7910" t="s">
        <v>52</v>
      </c>
      <c r="I7910" t="s">
        <v>11751</v>
      </c>
      <c r="J7910" t="s">
        <v>24</v>
      </c>
      <c r="K7910" t="s">
        <v>45</v>
      </c>
      <c r="L7910">
        <v>1</v>
      </c>
      <c r="M7910" t="s">
        <v>26</v>
      </c>
      <c r="N7910">
        <v>422</v>
      </c>
      <c r="O7910" s="72">
        <f>SUM($N$2:N7910)</f>
        <v>5400003</v>
      </c>
      <c r="P7910" t="s">
        <v>11752</v>
      </c>
      <c r="Q7910" t="s">
        <v>311</v>
      </c>
      <c r="R7910">
        <v>174301</v>
      </c>
      <c r="S7910" t="s">
        <v>29</v>
      </c>
      <c r="T7910" t="b">
        <v>0</v>
      </c>
      <c r="AF7910" s="11" t="s">
        <v>11752</v>
      </c>
      <c r="AG7910" s="12" t="str">
        <f t="shared" si="123"/>
        <v>HIMACHAL PRADESH</v>
      </c>
      <c r="AH7910" s="11" t="s">
        <v>11752</v>
      </c>
      <c r="AI7910" s="12" t="str">
        <f>_xlfn.XLOOKUP(AH7910,P:P,Q:Q)</f>
        <v>HIMACHAL PRADESH</v>
      </c>
    </row>
    <row r="7911" spans="1:35" x14ac:dyDescent="0.3">
      <c r="A7911">
        <v>7910</v>
      </c>
      <c r="B7911" t="s">
        <v>11753</v>
      </c>
      <c r="C7911">
        <v>5716163</v>
      </c>
      <c r="D7911" t="s">
        <v>20</v>
      </c>
      <c r="E7911">
        <v>31</v>
      </c>
      <c r="F7911" s="1">
        <v>44655</v>
      </c>
      <c r="G7911" t="s">
        <v>21</v>
      </c>
      <c r="H7911" t="s">
        <v>22</v>
      </c>
      <c r="I7911" t="s">
        <v>6924</v>
      </c>
      <c r="J7911" t="s">
        <v>24</v>
      </c>
      <c r="K7911" t="s">
        <v>25</v>
      </c>
      <c r="L7911">
        <v>1</v>
      </c>
      <c r="M7911" t="s">
        <v>26</v>
      </c>
      <c r="N7911">
        <v>475</v>
      </c>
      <c r="O7911" s="72">
        <f>SUM($N$2:N7911)</f>
        <v>5400478</v>
      </c>
      <c r="P7911" t="s">
        <v>59</v>
      </c>
      <c r="Q7911" t="s">
        <v>60</v>
      </c>
      <c r="R7911">
        <v>560076</v>
      </c>
      <c r="S7911" t="s">
        <v>29</v>
      </c>
      <c r="T7911" t="b">
        <v>0</v>
      </c>
      <c r="AF7911" s="11" t="s">
        <v>59</v>
      </c>
      <c r="AG7911" s="12" t="str">
        <f t="shared" si="123"/>
        <v>KARNATAKA</v>
      </c>
      <c r="AH7911" s="11" t="s">
        <v>59</v>
      </c>
      <c r="AI7911" s="12" t="str">
        <f>_xlfn.XLOOKUP(AH7911,P:P,Q:Q)</f>
        <v>KARNATAKA</v>
      </c>
    </row>
    <row r="7912" spans="1:35" x14ac:dyDescent="0.3">
      <c r="A7912">
        <v>7911</v>
      </c>
      <c r="B7912" t="s">
        <v>11754</v>
      </c>
      <c r="C7912">
        <v>2687755</v>
      </c>
      <c r="D7912" t="s">
        <v>51</v>
      </c>
      <c r="E7912">
        <v>72</v>
      </c>
      <c r="F7912" s="1">
        <v>44655</v>
      </c>
      <c r="G7912" t="s">
        <v>21</v>
      </c>
      <c r="H7912" t="s">
        <v>52</v>
      </c>
      <c r="I7912" t="s">
        <v>1815</v>
      </c>
      <c r="J7912" t="s">
        <v>33</v>
      </c>
      <c r="K7912" t="s">
        <v>39</v>
      </c>
      <c r="L7912">
        <v>1</v>
      </c>
      <c r="M7912" t="s">
        <v>26</v>
      </c>
      <c r="N7912">
        <v>1163</v>
      </c>
      <c r="O7912" s="72">
        <f>SUM($N$2:N7912)</f>
        <v>5401641</v>
      </c>
      <c r="P7912" t="s">
        <v>90</v>
      </c>
      <c r="Q7912" t="s">
        <v>91</v>
      </c>
      <c r="R7912">
        <v>110041</v>
      </c>
      <c r="S7912" t="s">
        <v>29</v>
      </c>
      <c r="T7912" t="b">
        <v>0</v>
      </c>
      <c r="AF7912" s="11" t="s">
        <v>90</v>
      </c>
      <c r="AG7912" s="12" t="str">
        <f t="shared" si="123"/>
        <v>DELHI</v>
      </c>
      <c r="AH7912" s="11" t="s">
        <v>90</v>
      </c>
      <c r="AI7912" s="12" t="str">
        <f>_xlfn.XLOOKUP(AH7912,P:P,Q:Q)</f>
        <v>DELHI</v>
      </c>
    </row>
    <row r="7913" spans="1:35" x14ac:dyDescent="0.3">
      <c r="A7913">
        <v>7912</v>
      </c>
      <c r="B7913" t="s">
        <v>11755</v>
      </c>
      <c r="C7913">
        <v>3615372</v>
      </c>
      <c r="D7913" t="s">
        <v>20</v>
      </c>
      <c r="E7913">
        <v>23</v>
      </c>
      <c r="F7913" s="1">
        <v>44655</v>
      </c>
      <c r="G7913" t="s">
        <v>21</v>
      </c>
      <c r="H7913" t="s">
        <v>52</v>
      </c>
      <c r="I7913" t="s">
        <v>11756</v>
      </c>
      <c r="J7913" t="s">
        <v>24</v>
      </c>
      <c r="K7913" t="s">
        <v>34</v>
      </c>
      <c r="L7913">
        <v>1</v>
      </c>
      <c r="M7913" t="s">
        <v>26</v>
      </c>
      <c r="N7913">
        <v>518</v>
      </c>
      <c r="O7913" s="72">
        <f>SUM($N$2:N7913)</f>
        <v>5402159</v>
      </c>
      <c r="P7913" t="s">
        <v>90</v>
      </c>
      <c r="Q7913" t="s">
        <v>91</v>
      </c>
      <c r="R7913">
        <v>110096</v>
      </c>
      <c r="S7913" t="s">
        <v>29</v>
      </c>
      <c r="T7913" t="b">
        <v>0</v>
      </c>
      <c r="AF7913" s="11" t="s">
        <v>90</v>
      </c>
      <c r="AG7913" s="12" t="str">
        <f t="shared" si="123"/>
        <v>DELHI</v>
      </c>
      <c r="AH7913" s="11" t="s">
        <v>90</v>
      </c>
      <c r="AI7913" s="12" t="str">
        <f>_xlfn.XLOOKUP(AH7913,P:P,Q:Q)</f>
        <v>DELHI</v>
      </c>
    </row>
    <row r="7914" spans="1:35" x14ac:dyDescent="0.3">
      <c r="A7914">
        <v>7913</v>
      </c>
      <c r="B7914" t="s">
        <v>11757</v>
      </c>
      <c r="C7914">
        <v>4326615</v>
      </c>
      <c r="D7914" t="s">
        <v>20</v>
      </c>
      <c r="E7914">
        <v>34</v>
      </c>
      <c r="F7914" s="1">
        <v>44655</v>
      </c>
      <c r="G7914" t="s">
        <v>21</v>
      </c>
      <c r="H7914" t="s">
        <v>43</v>
      </c>
      <c r="I7914" t="s">
        <v>3105</v>
      </c>
      <c r="J7914" t="s">
        <v>24</v>
      </c>
      <c r="K7914" t="s">
        <v>45</v>
      </c>
      <c r="L7914">
        <v>2</v>
      </c>
      <c r="M7914" t="s">
        <v>26</v>
      </c>
      <c r="N7914">
        <v>848</v>
      </c>
      <c r="O7914" s="72">
        <f>SUM($N$2:N7914)</f>
        <v>5403007</v>
      </c>
      <c r="P7914" t="s">
        <v>11758</v>
      </c>
      <c r="Q7914" t="s">
        <v>28</v>
      </c>
      <c r="R7914">
        <v>144410</v>
      </c>
      <c r="S7914" t="s">
        <v>29</v>
      </c>
      <c r="T7914" t="b">
        <v>0</v>
      </c>
      <c r="AF7914" s="11" t="s">
        <v>11758</v>
      </c>
      <c r="AG7914" s="12" t="str">
        <f t="shared" si="123"/>
        <v>PUNJAB</v>
      </c>
      <c r="AH7914" s="11" t="s">
        <v>11758</v>
      </c>
      <c r="AI7914" s="12" t="str">
        <f>_xlfn.XLOOKUP(AH7914,P:P,Q:Q)</f>
        <v>PUNJAB</v>
      </c>
    </row>
    <row r="7915" spans="1:35" x14ac:dyDescent="0.3">
      <c r="A7915">
        <v>7914</v>
      </c>
      <c r="B7915" t="s">
        <v>11759</v>
      </c>
      <c r="C7915">
        <v>5958834</v>
      </c>
      <c r="D7915" t="s">
        <v>20</v>
      </c>
      <c r="E7915">
        <v>65</v>
      </c>
      <c r="F7915" s="1">
        <v>44655</v>
      </c>
      <c r="G7915" t="s">
        <v>21</v>
      </c>
      <c r="H7915" t="s">
        <v>43</v>
      </c>
      <c r="I7915" t="s">
        <v>1521</v>
      </c>
      <c r="J7915" t="s">
        <v>24</v>
      </c>
      <c r="K7915" t="s">
        <v>34</v>
      </c>
      <c r="L7915">
        <v>1</v>
      </c>
      <c r="M7915" t="s">
        <v>26</v>
      </c>
      <c r="N7915">
        <v>376</v>
      </c>
      <c r="O7915" s="72">
        <f>SUM($N$2:N7915)</f>
        <v>5403383</v>
      </c>
      <c r="P7915" t="s">
        <v>11760</v>
      </c>
      <c r="Q7915" t="s">
        <v>47</v>
      </c>
      <c r="R7915">
        <v>629176</v>
      </c>
      <c r="S7915" t="s">
        <v>29</v>
      </c>
      <c r="T7915" t="b">
        <v>0</v>
      </c>
      <c r="AF7915" s="11" t="s">
        <v>11760</v>
      </c>
      <c r="AG7915" s="12" t="str">
        <f t="shared" si="123"/>
        <v>TAMIL NADU</v>
      </c>
      <c r="AH7915" s="11" t="s">
        <v>11760</v>
      </c>
      <c r="AI7915" s="12" t="str">
        <f>_xlfn.XLOOKUP(AH7915,P:P,Q:Q)</f>
        <v>TAMIL NADU</v>
      </c>
    </row>
    <row r="7916" spans="1:35" x14ac:dyDescent="0.3">
      <c r="A7916">
        <v>7915</v>
      </c>
      <c r="B7916" t="s">
        <v>11761</v>
      </c>
      <c r="C7916">
        <v>1796304</v>
      </c>
      <c r="D7916" t="s">
        <v>51</v>
      </c>
      <c r="E7916">
        <v>46</v>
      </c>
      <c r="F7916" s="1">
        <v>44655</v>
      </c>
      <c r="G7916" t="s">
        <v>21</v>
      </c>
      <c r="H7916" t="s">
        <v>22</v>
      </c>
      <c r="I7916" t="s">
        <v>9249</v>
      </c>
      <c r="J7916" t="s">
        <v>33</v>
      </c>
      <c r="K7916" t="s">
        <v>109</v>
      </c>
      <c r="L7916">
        <v>1</v>
      </c>
      <c r="M7916" t="s">
        <v>26</v>
      </c>
      <c r="N7916">
        <v>666</v>
      </c>
      <c r="O7916" s="72">
        <f>SUM($N$2:N7916)</f>
        <v>5404049</v>
      </c>
      <c r="P7916" t="s">
        <v>295</v>
      </c>
      <c r="Q7916" t="s">
        <v>238</v>
      </c>
      <c r="R7916">
        <v>834005</v>
      </c>
      <c r="S7916" t="s">
        <v>29</v>
      </c>
      <c r="T7916" t="b">
        <v>0</v>
      </c>
      <c r="AF7916" s="11" t="s">
        <v>295</v>
      </c>
      <c r="AG7916" s="12" t="str">
        <f t="shared" si="123"/>
        <v>JHARKHAND</v>
      </c>
      <c r="AH7916" s="11" t="s">
        <v>295</v>
      </c>
      <c r="AI7916" s="12" t="str">
        <f>_xlfn.XLOOKUP(AH7916,P:P,Q:Q)</f>
        <v>JHARKHAND</v>
      </c>
    </row>
    <row r="7917" spans="1:35" x14ac:dyDescent="0.3">
      <c r="A7917">
        <v>7916</v>
      </c>
      <c r="B7917" t="s">
        <v>11762</v>
      </c>
      <c r="C7917">
        <v>6003878</v>
      </c>
      <c r="D7917" t="s">
        <v>20</v>
      </c>
      <c r="E7917">
        <v>75</v>
      </c>
      <c r="F7917" s="1">
        <v>44655</v>
      </c>
      <c r="G7917" t="s">
        <v>21</v>
      </c>
      <c r="H7917" t="s">
        <v>22</v>
      </c>
      <c r="I7917" t="s">
        <v>11763</v>
      </c>
      <c r="J7917" t="s">
        <v>33</v>
      </c>
      <c r="K7917" t="s">
        <v>109</v>
      </c>
      <c r="L7917">
        <v>1</v>
      </c>
      <c r="M7917" t="s">
        <v>26</v>
      </c>
      <c r="N7917">
        <v>1399</v>
      </c>
      <c r="O7917" s="72">
        <f>SUM($N$2:N7917)</f>
        <v>5405448</v>
      </c>
      <c r="P7917" t="s">
        <v>110</v>
      </c>
      <c r="Q7917" t="s">
        <v>111</v>
      </c>
      <c r="R7917">
        <v>226003</v>
      </c>
      <c r="S7917" t="s">
        <v>29</v>
      </c>
      <c r="T7917" t="b">
        <v>0</v>
      </c>
      <c r="AF7917" s="11" t="s">
        <v>110</v>
      </c>
      <c r="AG7917" s="12" t="str">
        <f t="shared" si="123"/>
        <v>UTTAR PRADESH</v>
      </c>
      <c r="AH7917" s="11" t="s">
        <v>110</v>
      </c>
      <c r="AI7917" s="12" t="str">
        <f>_xlfn.XLOOKUP(AH7917,P:P,Q:Q)</f>
        <v>UTTAR PRADESH</v>
      </c>
    </row>
    <row r="7918" spans="1:35" x14ac:dyDescent="0.3">
      <c r="A7918">
        <v>7917</v>
      </c>
      <c r="B7918" t="s">
        <v>11764</v>
      </c>
      <c r="C7918">
        <v>9256485</v>
      </c>
      <c r="D7918" t="s">
        <v>20</v>
      </c>
      <c r="E7918">
        <v>48</v>
      </c>
      <c r="F7918" s="1">
        <v>44655</v>
      </c>
      <c r="G7918" t="s">
        <v>286</v>
      </c>
      <c r="H7918" t="s">
        <v>43</v>
      </c>
      <c r="I7918" t="s">
        <v>11765</v>
      </c>
      <c r="J7918" t="s">
        <v>24</v>
      </c>
      <c r="K7918" t="s">
        <v>66</v>
      </c>
      <c r="L7918">
        <v>1</v>
      </c>
      <c r="M7918" t="s">
        <v>26</v>
      </c>
      <c r="N7918">
        <v>487</v>
      </c>
      <c r="O7918" s="72">
        <f>SUM($N$2:N7918)</f>
        <v>5405935</v>
      </c>
      <c r="P7918" t="s">
        <v>59</v>
      </c>
      <c r="Q7918" t="s">
        <v>60</v>
      </c>
      <c r="R7918">
        <v>560102</v>
      </c>
      <c r="S7918" t="s">
        <v>29</v>
      </c>
      <c r="T7918" t="b">
        <v>0</v>
      </c>
      <c r="AF7918" s="11" t="s">
        <v>59</v>
      </c>
      <c r="AG7918" s="12" t="str">
        <f t="shared" si="123"/>
        <v>KARNATAKA</v>
      </c>
      <c r="AH7918" s="11" t="s">
        <v>59</v>
      </c>
      <c r="AI7918" s="12" t="str">
        <f>_xlfn.XLOOKUP(AH7918,P:P,Q:Q)</f>
        <v>KARNATAKA</v>
      </c>
    </row>
    <row r="7919" spans="1:35" x14ac:dyDescent="0.3">
      <c r="A7919">
        <v>7918</v>
      </c>
      <c r="B7919" t="s">
        <v>11766</v>
      </c>
      <c r="C7919">
        <v>6341900</v>
      </c>
      <c r="D7919" t="s">
        <v>20</v>
      </c>
      <c r="E7919">
        <v>35</v>
      </c>
      <c r="F7919" s="1">
        <v>44655</v>
      </c>
      <c r="G7919" t="s">
        <v>21</v>
      </c>
      <c r="H7919" t="s">
        <v>43</v>
      </c>
      <c r="I7919" t="s">
        <v>7562</v>
      </c>
      <c r="J7919" t="s">
        <v>24</v>
      </c>
      <c r="K7919" t="s">
        <v>109</v>
      </c>
      <c r="L7919">
        <v>1</v>
      </c>
      <c r="M7919" t="s">
        <v>26</v>
      </c>
      <c r="N7919">
        <v>511</v>
      </c>
      <c r="O7919" s="72">
        <f>SUM($N$2:N7919)</f>
        <v>5406446</v>
      </c>
      <c r="P7919" t="s">
        <v>6973</v>
      </c>
      <c r="Q7919" t="s">
        <v>28</v>
      </c>
      <c r="R7919">
        <v>140301</v>
      </c>
      <c r="S7919" t="s">
        <v>29</v>
      </c>
      <c r="T7919" t="b">
        <v>0</v>
      </c>
      <c r="AF7919" s="11" t="s">
        <v>6973</v>
      </c>
      <c r="AG7919" s="12" t="str">
        <f t="shared" si="123"/>
        <v>PUNJAB</v>
      </c>
      <c r="AH7919" s="11" t="s">
        <v>6973</v>
      </c>
      <c r="AI7919" s="12" t="str">
        <f>_xlfn.XLOOKUP(AH7919,P:P,Q:Q)</f>
        <v>PUNJAB</v>
      </c>
    </row>
    <row r="7920" spans="1:35" x14ac:dyDescent="0.3">
      <c r="A7920">
        <v>7919</v>
      </c>
      <c r="B7920" t="s">
        <v>11767</v>
      </c>
      <c r="C7920">
        <v>7205194</v>
      </c>
      <c r="D7920" t="s">
        <v>20</v>
      </c>
      <c r="E7920">
        <v>35</v>
      </c>
      <c r="F7920" s="1">
        <v>44655</v>
      </c>
      <c r="G7920" t="s">
        <v>21</v>
      </c>
      <c r="H7920" t="s">
        <v>43</v>
      </c>
      <c r="I7920" t="s">
        <v>11768</v>
      </c>
      <c r="J7920" t="s">
        <v>75</v>
      </c>
      <c r="K7920" t="s">
        <v>39</v>
      </c>
      <c r="L7920">
        <v>1</v>
      </c>
      <c r="M7920" t="s">
        <v>26</v>
      </c>
      <c r="N7920">
        <v>387</v>
      </c>
      <c r="O7920" s="72">
        <f>SUM($N$2:N7920)</f>
        <v>5406833</v>
      </c>
      <c r="P7920" t="s">
        <v>103</v>
      </c>
      <c r="Q7920" t="s">
        <v>56</v>
      </c>
      <c r="R7920">
        <v>400037</v>
      </c>
      <c r="S7920" t="s">
        <v>29</v>
      </c>
      <c r="T7920" t="b">
        <v>0</v>
      </c>
      <c r="AF7920" s="11" t="s">
        <v>103</v>
      </c>
      <c r="AG7920" s="12" t="str">
        <f t="shared" si="123"/>
        <v>MAHARASHTRA</v>
      </c>
      <c r="AH7920" s="11" t="s">
        <v>103</v>
      </c>
      <c r="AI7920" s="12" t="str">
        <f>_xlfn.XLOOKUP(AH7920,P:P,Q:Q)</f>
        <v>MAHARASHTRA</v>
      </c>
    </row>
    <row r="7921" spans="1:35" x14ac:dyDescent="0.3">
      <c r="A7921">
        <v>7920</v>
      </c>
      <c r="B7921" t="s">
        <v>11769</v>
      </c>
      <c r="C7921">
        <v>3355828</v>
      </c>
      <c r="D7921" t="s">
        <v>20</v>
      </c>
      <c r="E7921">
        <v>23</v>
      </c>
      <c r="F7921" s="1">
        <v>44655</v>
      </c>
      <c r="G7921" t="s">
        <v>21</v>
      </c>
      <c r="H7921" t="s">
        <v>22</v>
      </c>
      <c r="I7921" t="s">
        <v>497</v>
      </c>
      <c r="J7921" t="s">
        <v>33</v>
      </c>
      <c r="K7921" t="s">
        <v>66</v>
      </c>
      <c r="L7921">
        <v>1</v>
      </c>
      <c r="M7921" t="s">
        <v>26</v>
      </c>
      <c r="N7921">
        <v>788</v>
      </c>
      <c r="O7921" s="72">
        <f>SUM($N$2:N7921)</f>
        <v>5407621</v>
      </c>
      <c r="P7921" t="s">
        <v>999</v>
      </c>
      <c r="Q7921" t="s">
        <v>111</v>
      </c>
      <c r="R7921">
        <v>271504</v>
      </c>
      <c r="S7921" t="s">
        <v>29</v>
      </c>
      <c r="T7921" t="b">
        <v>0</v>
      </c>
      <c r="AF7921" s="11" t="s">
        <v>999</v>
      </c>
      <c r="AG7921" s="12" t="str">
        <f t="shared" si="123"/>
        <v>UTTAR PRADESH</v>
      </c>
      <c r="AH7921" s="11" t="s">
        <v>999</v>
      </c>
      <c r="AI7921" s="12" t="str">
        <f>_xlfn.XLOOKUP(AH7921,P:P,Q:Q)</f>
        <v>UTTAR PRADESH</v>
      </c>
    </row>
    <row r="7922" spans="1:35" x14ac:dyDescent="0.3">
      <c r="A7922">
        <v>7921</v>
      </c>
      <c r="B7922" t="s">
        <v>11770</v>
      </c>
      <c r="C7922">
        <v>6312171</v>
      </c>
      <c r="D7922" t="s">
        <v>20</v>
      </c>
      <c r="E7922">
        <v>43</v>
      </c>
      <c r="F7922" s="1">
        <v>44655</v>
      </c>
      <c r="G7922" t="s">
        <v>21</v>
      </c>
      <c r="H7922" t="s">
        <v>57</v>
      </c>
      <c r="I7922" t="s">
        <v>1171</v>
      </c>
      <c r="J7922" t="s">
        <v>33</v>
      </c>
      <c r="K7922" t="s">
        <v>34</v>
      </c>
      <c r="L7922">
        <v>1</v>
      </c>
      <c r="M7922" t="s">
        <v>26</v>
      </c>
      <c r="N7922">
        <v>788</v>
      </c>
      <c r="O7922" s="72">
        <f>SUM($N$2:N7922)</f>
        <v>5408409</v>
      </c>
      <c r="P7922" t="s">
        <v>277</v>
      </c>
      <c r="Q7922" t="s">
        <v>111</v>
      </c>
      <c r="R7922">
        <v>201301</v>
      </c>
      <c r="S7922" t="s">
        <v>29</v>
      </c>
      <c r="T7922" t="b">
        <v>0</v>
      </c>
      <c r="AF7922" s="11" t="s">
        <v>277</v>
      </c>
      <c r="AG7922" s="12" t="str">
        <f t="shared" si="123"/>
        <v>UTTAR PRADESH</v>
      </c>
      <c r="AH7922" s="11" t="s">
        <v>277</v>
      </c>
      <c r="AI7922" s="12" t="str">
        <f>_xlfn.XLOOKUP(AH7922,P:P,Q:Q)</f>
        <v>UTTAR PRADESH</v>
      </c>
    </row>
    <row r="7923" spans="1:35" x14ac:dyDescent="0.3">
      <c r="A7923">
        <v>7922</v>
      </c>
      <c r="B7923" t="s">
        <v>11771</v>
      </c>
      <c r="C7923">
        <v>2676298</v>
      </c>
      <c r="D7923" t="s">
        <v>51</v>
      </c>
      <c r="E7923">
        <v>49</v>
      </c>
      <c r="F7923" s="1">
        <v>44655</v>
      </c>
      <c r="G7923" t="s">
        <v>21</v>
      </c>
      <c r="H7923" t="s">
        <v>43</v>
      </c>
      <c r="I7923" t="s">
        <v>1796</v>
      </c>
      <c r="J7923" t="s">
        <v>33</v>
      </c>
      <c r="K7923" t="s">
        <v>98</v>
      </c>
      <c r="L7923">
        <v>1</v>
      </c>
      <c r="M7923" t="s">
        <v>26</v>
      </c>
      <c r="N7923">
        <v>591</v>
      </c>
      <c r="O7923" s="72">
        <f>SUM($N$2:N7923)</f>
        <v>5409000</v>
      </c>
      <c r="P7923" t="s">
        <v>4168</v>
      </c>
      <c r="Q7923" t="s">
        <v>60</v>
      </c>
      <c r="R7923">
        <v>584101</v>
      </c>
      <c r="S7923" t="s">
        <v>29</v>
      </c>
      <c r="T7923" t="b">
        <v>0</v>
      </c>
      <c r="AF7923" s="11" t="s">
        <v>4168</v>
      </c>
      <c r="AG7923" s="12" t="str">
        <f t="shared" si="123"/>
        <v>KARNATAKA</v>
      </c>
      <c r="AH7923" s="11" t="s">
        <v>4168</v>
      </c>
      <c r="AI7923" s="12" t="str">
        <f>_xlfn.XLOOKUP(AH7923,P:P,Q:Q)</f>
        <v>KARNATAKA</v>
      </c>
    </row>
    <row r="7924" spans="1:35" x14ac:dyDescent="0.3">
      <c r="A7924">
        <v>7923</v>
      </c>
      <c r="B7924" t="s">
        <v>11772</v>
      </c>
      <c r="C7924">
        <v>1751649</v>
      </c>
      <c r="D7924" t="s">
        <v>51</v>
      </c>
      <c r="E7924">
        <v>23</v>
      </c>
      <c r="F7924" s="1">
        <v>44655</v>
      </c>
      <c r="G7924" t="s">
        <v>21</v>
      </c>
      <c r="H7924" t="s">
        <v>52</v>
      </c>
      <c r="I7924" t="s">
        <v>1997</v>
      </c>
      <c r="J7924" t="s">
        <v>33</v>
      </c>
      <c r="K7924" t="s">
        <v>25</v>
      </c>
      <c r="L7924">
        <v>1</v>
      </c>
      <c r="M7924" t="s">
        <v>26</v>
      </c>
      <c r="N7924">
        <v>599</v>
      </c>
      <c r="O7924" s="72">
        <f>SUM($N$2:N7924)</f>
        <v>5409599</v>
      </c>
      <c r="P7924" t="s">
        <v>85</v>
      </c>
      <c r="Q7924" t="s">
        <v>86</v>
      </c>
      <c r="R7924">
        <v>500039</v>
      </c>
      <c r="S7924" t="s">
        <v>29</v>
      </c>
      <c r="T7924" t="b">
        <v>0</v>
      </c>
      <c r="AF7924" s="11" t="s">
        <v>85</v>
      </c>
      <c r="AG7924" s="12" t="str">
        <f t="shared" si="123"/>
        <v>TELANGANA</v>
      </c>
      <c r="AH7924" s="11" t="s">
        <v>85</v>
      </c>
      <c r="AI7924" s="12" t="str">
        <f>_xlfn.XLOOKUP(AH7924,P:P,Q:Q)</f>
        <v>TELANGANA</v>
      </c>
    </row>
    <row r="7925" spans="1:35" x14ac:dyDescent="0.3">
      <c r="A7925">
        <v>7924</v>
      </c>
      <c r="B7925" t="s">
        <v>11773</v>
      </c>
      <c r="C7925">
        <v>8444449</v>
      </c>
      <c r="D7925" t="s">
        <v>51</v>
      </c>
      <c r="E7925">
        <v>19</v>
      </c>
      <c r="F7925" s="1">
        <v>44655</v>
      </c>
      <c r="G7925" t="s">
        <v>21</v>
      </c>
      <c r="H7925" t="s">
        <v>22</v>
      </c>
      <c r="I7925" t="s">
        <v>610</v>
      </c>
      <c r="J7925" t="s">
        <v>33</v>
      </c>
      <c r="K7925" t="s">
        <v>39</v>
      </c>
      <c r="L7925">
        <v>1</v>
      </c>
      <c r="M7925" t="s">
        <v>26</v>
      </c>
      <c r="N7925">
        <v>1152</v>
      </c>
      <c r="O7925" s="72">
        <f>SUM($N$2:N7925)</f>
        <v>5410751</v>
      </c>
      <c r="P7925" t="s">
        <v>660</v>
      </c>
      <c r="Q7925" t="s">
        <v>56</v>
      </c>
      <c r="R7925">
        <v>440032</v>
      </c>
      <c r="S7925" t="s">
        <v>29</v>
      </c>
      <c r="T7925" t="b">
        <v>0</v>
      </c>
      <c r="AF7925" s="11" t="s">
        <v>660</v>
      </c>
      <c r="AG7925" s="12" t="str">
        <f t="shared" si="123"/>
        <v>MAHARASHTRA</v>
      </c>
      <c r="AH7925" s="11" t="s">
        <v>660</v>
      </c>
      <c r="AI7925" s="12" t="str">
        <f>_xlfn.XLOOKUP(AH7925,P:P,Q:Q)</f>
        <v>MAHARASHTRA</v>
      </c>
    </row>
    <row r="7926" spans="1:35" x14ac:dyDescent="0.3">
      <c r="A7926">
        <v>7925</v>
      </c>
      <c r="B7926" t="s">
        <v>11774</v>
      </c>
      <c r="C7926">
        <v>7243569</v>
      </c>
      <c r="D7926" t="s">
        <v>20</v>
      </c>
      <c r="E7926">
        <v>46</v>
      </c>
      <c r="F7926" s="1">
        <v>44655</v>
      </c>
      <c r="G7926" t="s">
        <v>21</v>
      </c>
      <c r="H7926" t="s">
        <v>31</v>
      </c>
      <c r="I7926" t="s">
        <v>11775</v>
      </c>
      <c r="J7926" t="s">
        <v>24</v>
      </c>
      <c r="K7926" t="s">
        <v>34</v>
      </c>
      <c r="L7926">
        <v>1</v>
      </c>
      <c r="M7926" t="s">
        <v>26</v>
      </c>
      <c r="N7926">
        <v>929</v>
      </c>
      <c r="O7926" s="72">
        <f>SUM($N$2:N7926)</f>
        <v>5411680</v>
      </c>
      <c r="P7926" t="s">
        <v>35</v>
      </c>
      <c r="Q7926" t="s">
        <v>36</v>
      </c>
      <c r="R7926">
        <v>122002</v>
      </c>
      <c r="S7926" t="s">
        <v>29</v>
      </c>
      <c r="T7926" t="b">
        <v>0</v>
      </c>
      <c r="AF7926" s="11" t="s">
        <v>35</v>
      </c>
      <c r="AG7926" s="12" t="str">
        <f t="shared" si="123"/>
        <v>HARYANA</v>
      </c>
      <c r="AH7926" s="11" t="s">
        <v>35</v>
      </c>
      <c r="AI7926" s="12" t="str">
        <f>_xlfn.XLOOKUP(AH7926,P:P,Q:Q)</f>
        <v>HARYANA</v>
      </c>
    </row>
    <row r="7927" spans="1:35" x14ac:dyDescent="0.3">
      <c r="A7927">
        <v>7926</v>
      </c>
      <c r="B7927" t="s">
        <v>11776</v>
      </c>
      <c r="C7927">
        <v>4245019</v>
      </c>
      <c r="D7927" t="s">
        <v>20</v>
      </c>
      <c r="E7927">
        <v>26</v>
      </c>
      <c r="F7927" s="1">
        <v>44655</v>
      </c>
      <c r="G7927" t="s">
        <v>21</v>
      </c>
      <c r="H7927" t="s">
        <v>31</v>
      </c>
      <c r="I7927" t="s">
        <v>813</v>
      </c>
      <c r="J7927" t="s">
        <v>33</v>
      </c>
      <c r="K7927" t="s">
        <v>66</v>
      </c>
      <c r="L7927">
        <v>1</v>
      </c>
      <c r="M7927" t="s">
        <v>26</v>
      </c>
      <c r="N7927">
        <v>1115</v>
      </c>
      <c r="O7927" s="72">
        <f>SUM($N$2:N7927)</f>
        <v>5412795</v>
      </c>
      <c r="P7927" t="s">
        <v>3305</v>
      </c>
      <c r="Q7927" t="s">
        <v>36</v>
      </c>
      <c r="R7927">
        <v>124001</v>
      </c>
      <c r="S7927" t="s">
        <v>29</v>
      </c>
      <c r="T7927" t="b">
        <v>0</v>
      </c>
      <c r="AF7927" s="11" t="s">
        <v>3305</v>
      </c>
      <c r="AG7927" s="12" t="str">
        <f t="shared" si="123"/>
        <v>HARYANA</v>
      </c>
      <c r="AH7927" s="11" t="s">
        <v>3305</v>
      </c>
      <c r="AI7927" s="12" t="str">
        <f>_xlfn.XLOOKUP(AH7927,P:P,Q:Q)</f>
        <v>HARYANA</v>
      </c>
    </row>
    <row r="7928" spans="1:35" x14ac:dyDescent="0.3">
      <c r="A7928">
        <v>7927</v>
      </c>
      <c r="B7928" t="s">
        <v>11777</v>
      </c>
      <c r="C7928">
        <v>2365479</v>
      </c>
      <c r="D7928" t="s">
        <v>20</v>
      </c>
      <c r="E7928">
        <v>36</v>
      </c>
      <c r="F7928" s="1">
        <v>44655</v>
      </c>
      <c r="G7928" t="s">
        <v>21</v>
      </c>
      <c r="H7928" t="s">
        <v>31</v>
      </c>
      <c r="I7928" t="s">
        <v>689</v>
      </c>
      <c r="J7928" t="s">
        <v>33</v>
      </c>
      <c r="K7928" t="s">
        <v>34</v>
      </c>
      <c r="L7928">
        <v>1</v>
      </c>
      <c r="M7928" t="s">
        <v>26</v>
      </c>
      <c r="N7928">
        <v>792</v>
      </c>
      <c r="O7928" s="72">
        <f>SUM($N$2:N7928)</f>
        <v>5413587</v>
      </c>
      <c r="P7928" t="s">
        <v>1403</v>
      </c>
      <c r="Q7928" t="s">
        <v>100</v>
      </c>
      <c r="R7928">
        <v>342011</v>
      </c>
      <c r="S7928" t="s">
        <v>29</v>
      </c>
      <c r="T7928" t="b">
        <v>0</v>
      </c>
      <c r="AF7928" s="11" t="s">
        <v>1403</v>
      </c>
      <c r="AG7928" s="12" t="str">
        <f t="shared" si="123"/>
        <v>RAJASTHAN</v>
      </c>
      <c r="AH7928" s="11" t="s">
        <v>1403</v>
      </c>
      <c r="AI7928" s="12" t="str">
        <f>_xlfn.XLOOKUP(AH7928,P:P,Q:Q)</f>
        <v>RAJASTHAN</v>
      </c>
    </row>
    <row r="7929" spans="1:35" x14ac:dyDescent="0.3">
      <c r="A7929">
        <v>7928</v>
      </c>
      <c r="B7929" t="s">
        <v>11778</v>
      </c>
      <c r="C7929">
        <v>934493</v>
      </c>
      <c r="D7929" t="s">
        <v>20</v>
      </c>
      <c r="E7929">
        <v>66</v>
      </c>
      <c r="F7929" s="1">
        <v>44655</v>
      </c>
      <c r="G7929" t="s">
        <v>21</v>
      </c>
      <c r="H7929" t="s">
        <v>43</v>
      </c>
      <c r="I7929" t="s">
        <v>11234</v>
      </c>
      <c r="J7929" t="s">
        <v>33</v>
      </c>
      <c r="K7929" t="s">
        <v>66</v>
      </c>
      <c r="L7929">
        <v>1</v>
      </c>
      <c r="M7929" t="s">
        <v>26</v>
      </c>
      <c r="N7929">
        <v>1192</v>
      </c>
      <c r="O7929" s="72">
        <f>SUM($N$2:N7929)</f>
        <v>5414779</v>
      </c>
      <c r="P7929" t="s">
        <v>85</v>
      </c>
      <c r="Q7929" t="s">
        <v>86</v>
      </c>
      <c r="R7929">
        <v>500049</v>
      </c>
      <c r="S7929" t="s">
        <v>29</v>
      </c>
      <c r="T7929" t="b">
        <v>0</v>
      </c>
      <c r="AF7929" s="11" t="s">
        <v>85</v>
      </c>
      <c r="AG7929" s="12" t="str">
        <f t="shared" si="123"/>
        <v>TELANGANA</v>
      </c>
      <c r="AH7929" s="11" t="s">
        <v>85</v>
      </c>
      <c r="AI7929" s="12" t="str">
        <f>_xlfn.XLOOKUP(AH7929,P:P,Q:Q)</f>
        <v>TELANGANA</v>
      </c>
    </row>
    <row r="7930" spans="1:35" x14ac:dyDescent="0.3">
      <c r="A7930">
        <v>7929</v>
      </c>
      <c r="B7930" t="s">
        <v>11779</v>
      </c>
      <c r="C7930">
        <v>9676408</v>
      </c>
      <c r="D7930" t="s">
        <v>20</v>
      </c>
      <c r="E7930">
        <v>33</v>
      </c>
      <c r="F7930" s="1">
        <v>44655</v>
      </c>
      <c r="G7930" t="s">
        <v>21</v>
      </c>
      <c r="H7930" t="s">
        <v>43</v>
      </c>
      <c r="I7930" t="s">
        <v>199</v>
      </c>
      <c r="J7930" t="s">
        <v>33</v>
      </c>
      <c r="K7930" t="s">
        <v>98</v>
      </c>
      <c r="L7930">
        <v>1</v>
      </c>
      <c r="M7930" t="s">
        <v>26</v>
      </c>
      <c r="N7930">
        <v>788</v>
      </c>
      <c r="O7930" s="72">
        <f>SUM($N$2:N7930)</f>
        <v>5415567</v>
      </c>
      <c r="P7930" t="s">
        <v>177</v>
      </c>
      <c r="Q7930" t="s">
        <v>70</v>
      </c>
      <c r="R7930">
        <v>524002</v>
      </c>
      <c r="S7930" t="s">
        <v>29</v>
      </c>
      <c r="T7930" t="b">
        <v>0</v>
      </c>
      <c r="AF7930" s="11" t="s">
        <v>177</v>
      </c>
      <c r="AG7930" s="12" t="str">
        <f t="shared" si="123"/>
        <v>ANDHRA PRADESH</v>
      </c>
      <c r="AH7930" s="11" t="s">
        <v>177</v>
      </c>
      <c r="AI7930" s="12" t="str">
        <f>_xlfn.XLOOKUP(AH7930,P:P,Q:Q)</f>
        <v>ANDHRA PRADESH</v>
      </c>
    </row>
    <row r="7931" spans="1:35" x14ac:dyDescent="0.3">
      <c r="A7931">
        <v>7930</v>
      </c>
      <c r="B7931" t="s">
        <v>11780</v>
      </c>
      <c r="C7931">
        <v>8050760</v>
      </c>
      <c r="D7931" t="s">
        <v>20</v>
      </c>
      <c r="E7931">
        <v>61</v>
      </c>
      <c r="F7931" s="1">
        <v>44655</v>
      </c>
      <c r="G7931" t="s">
        <v>21</v>
      </c>
      <c r="H7931" t="s">
        <v>88</v>
      </c>
      <c r="I7931" t="s">
        <v>2091</v>
      </c>
      <c r="J7931" t="s">
        <v>33</v>
      </c>
      <c r="K7931" t="s">
        <v>25</v>
      </c>
      <c r="L7931">
        <v>1</v>
      </c>
      <c r="M7931" t="s">
        <v>26</v>
      </c>
      <c r="N7931">
        <v>664</v>
      </c>
      <c r="O7931" s="72">
        <f>SUM($N$2:N7931)</f>
        <v>5416231</v>
      </c>
      <c r="P7931" t="s">
        <v>433</v>
      </c>
      <c r="Q7931" t="s">
        <v>56</v>
      </c>
      <c r="R7931">
        <v>412101</v>
      </c>
      <c r="S7931" t="s">
        <v>29</v>
      </c>
      <c r="T7931" t="b">
        <v>0</v>
      </c>
      <c r="AF7931" s="11" t="s">
        <v>433</v>
      </c>
      <c r="AG7931" s="12" t="str">
        <f t="shared" si="123"/>
        <v>MAHARASHTRA</v>
      </c>
      <c r="AH7931" s="11" t="s">
        <v>433</v>
      </c>
      <c r="AI7931" s="12" t="str">
        <f>_xlfn.XLOOKUP(AH7931,P:P,Q:Q)</f>
        <v>MAHARASHTRA</v>
      </c>
    </row>
    <row r="7932" spans="1:35" x14ac:dyDescent="0.3">
      <c r="A7932">
        <v>7931</v>
      </c>
      <c r="B7932" t="s">
        <v>11781</v>
      </c>
      <c r="C7932">
        <v>597695</v>
      </c>
      <c r="D7932" t="s">
        <v>20</v>
      </c>
      <c r="E7932">
        <v>21</v>
      </c>
      <c r="F7932" s="1">
        <v>44655</v>
      </c>
      <c r="G7932" t="s">
        <v>21</v>
      </c>
      <c r="H7932" t="s">
        <v>22</v>
      </c>
      <c r="I7932" t="s">
        <v>2081</v>
      </c>
      <c r="J7932" t="s">
        <v>33</v>
      </c>
      <c r="K7932" t="s">
        <v>25</v>
      </c>
      <c r="L7932">
        <v>1</v>
      </c>
      <c r="M7932" t="s">
        <v>26</v>
      </c>
      <c r="N7932">
        <v>852</v>
      </c>
      <c r="O7932" s="72">
        <f>SUM($N$2:N7932)</f>
        <v>5417083</v>
      </c>
      <c r="P7932" t="s">
        <v>1249</v>
      </c>
      <c r="Q7932" t="s">
        <v>111</v>
      </c>
      <c r="R7932">
        <v>274508</v>
      </c>
      <c r="S7932" t="s">
        <v>29</v>
      </c>
      <c r="T7932" t="b">
        <v>0</v>
      </c>
      <c r="AF7932" s="11" t="s">
        <v>1249</v>
      </c>
      <c r="AG7932" s="12" t="str">
        <f t="shared" si="123"/>
        <v>UTTAR PRADESH</v>
      </c>
      <c r="AH7932" s="11" t="s">
        <v>1249</v>
      </c>
      <c r="AI7932" s="12" t="str">
        <f>_xlfn.XLOOKUP(AH7932,P:P,Q:Q)</f>
        <v>UTTAR PRADESH</v>
      </c>
    </row>
    <row r="7933" spans="1:35" x14ac:dyDescent="0.3">
      <c r="A7933">
        <v>7932</v>
      </c>
      <c r="B7933" t="s">
        <v>11782</v>
      </c>
      <c r="C7933">
        <v>6026640</v>
      </c>
      <c r="D7933" t="s">
        <v>20</v>
      </c>
      <c r="E7933">
        <v>34</v>
      </c>
      <c r="F7933" s="1">
        <v>44655</v>
      </c>
      <c r="G7933" t="s">
        <v>21</v>
      </c>
      <c r="H7933" t="s">
        <v>22</v>
      </c>
      <c r="I7933" t="s">
        <v>11783</v>
      </c>
      <c r="J7933" t="s">
        <v>24</v>
      </c>
      <c r="K7933" t="s">
        <v>109</v>
      </c>
      <c r="L7933">
        <v>1</v>
      </c>
      <c r="M7933" t="s">
        <v>26</v>
      </c>
      <c r="N7933">
        <v>627</v>
      </c>
      <c r="O7933" s="72">
        <f>SUM($N$2:N7933)</f>
        <v>5417710</v>
      </c>
      <c r="P7933" t="s">
        <v>5636</v>
      </c>
      <c r="Q7933" t="s">
        <v>80</v>
      </c>
      <c r="R7933">
        <v>786602</v>
      </c>
      <c r="S7933" t="s">
        <v>29</v>
      </c>
      <c r="T7933" t="b">
        <v>0</v>
      </c>
      <c r="AF7933" s="11" t="s">
        <v>5636</v>
      </c>
      <c r="AG7933" s="12" t="str">
        <f t="shared" si="123"/>
        <v>ASSAM</v>
      </c>
      <c r="AH7933" s="11" t="s">
        <v>5636</v>
      </c>
      <c r="AI7933" s="12" t="str">
        <f>_xlfn.XLOOKUP(AH7933,P:P,Q:Q)</f>
        <v>ASSAM</v>
      </c>
    </row>
    <row r="7934" spans="1:35" x14ac:dyDescent="0.3">
      <c r="A7934">
        <v>7933</v>
      </c>
      <c r="B7934" t="s">
        <v>11784</v>
      </c>
      <c r="C7934">
        <v>226384</v>
      </c>
      <c r="D7934" t="s">
        <v>51</v>
      </c>
      <c r="E7934">
        <v>38</v>
      </c>
      <c r="F7934" s="1">
        <v>44655</v>
      </c>
      <c r="G7934" t="s">
        <v>21</v>
      </c>
      <c r="H7934" t="s">
        <v>43</v>
      </c>
      <c r="I7934" t="s">
        <v>11785</v>
      </c>
      <c r="J7934" t="s">
        <v>54</v>
      </c>
      <c r="K7934" t="s">
        <v>45</v>
      </c>
      <c r="L7934">
        <v>1</v>
      </c>
      <c r="M7934" t="s">
        <v>26</v>
      </c>
      <c r="N7934">
        <v>885</v>
      </c>
      <c r="O7934" s="72">
        <f>SUM($N$2:N7934)</f>
        <v>5418595</v>
      </c>
      <c r="P7934" t="s">
        <v>10889</v>
      </c>
      <c r="Q7934" t="s">
        <v>41</v>
      </c>
      <c r="R7934">
        <v>736182</v>
      </c>
      <c r="S7934" t="s">
        <v>29</v>
      </c>
      <c r="T7934" t="b">
        <v>0</v>
      </c>
      <c r="AF7934" s="11" t="s">
        <v>10889</v>
      </c>
      <c r="AG7934" s="12" t="str">
        <f t="shared" si="123"/>
        <v>WEST BENGAL</v>
      </c>
      <c r="AH7934" s="11" t="s">
        <v>10889</v>
      </c>
      <c r="AI7934" s="12" t="str">
        <f>_xlfn.XLOOKUP(AH7934,P:P,Q:Q)</f>
        <v>WEST BENGAL</v>
      </c>
    </row>
    <row r="7935" spans="1:35" x14ac:dyDescent="0.3">
      <c r="A7935">
        <v>7934</v>
      </c>
      <c r="B7935" t="s">
        <v>11786</v>
      </c>
      <c r="C7935">
        <v>9919617</v>
      </c>
      <c r="D7935" t="s">
        <v>20</v>
      </c>
      <c r="E7935">
        <v>61</v>
      </c>
      <c r="F7935" s="1">
        <v>44655</v>
      </c>
      <c r="G7935" t="s">
        <v>21</v>
      </c>
      <c r="H7935" t="s">
        <v>22</v>
      </c>
      <c r="I7935" t="s">
        <v>11787</v>
      </c>
      <c r="J7935" t="s">
        <v>24</v>
      </c>
      <c r="K7935" t="s">
        <v>34</v>
      </c>
      <c r="L7935">
        <v>1</v>
      </c>
      <c r="M7935" t="s">
        <v>26</v>
      </c>
      <c r="N7935">
        <v>376</v>
      </c>
      <c r="O7935" s="72">
        <f>SUM($N$2:N7935)</f>
        <v>5418971</v>
      </c>
      <c r="P7935" t="s">
        <v>387</v>
      </c>
      <c r="Q7935" t="s">
        <v>47</v>
      </c>
      <c r="R7935">
        <v>641042</v>
      </c>
      <c r="S7935" t="s">
        <v>29</v>
      </c>
      <c r="T7935" t="b">
        <v>0</v>
      </c>
      <c r="AF7935" s="11" t="s">
        <v>387</v>
      </c>
      <c r="AG7935" s="12" t="str">
        <f t="shared" si="123"/>
        <v>TAMIL NADU</v>
      </c>
      <c r="AH7935" s="11" t="s">
        <v>387</v>
      </c>
      <c r="AI7935" s="12" t="str">
        <f>_xlfn.XLOOKUP(AH7935,P:P,Q:Q)</f>
        <v>TAMIL NADU</v>
      </c>
    </row>
    <row r="7936" spans="1:35" x14ac:dyDescent="0.3">
      <c r="A7936">
        <v>7935</v>
      </c>
      <c r="B7936" t="s">
        <v>11788</v>
      </c>
      <c r="C7936">
        <v>5521455</v>
      </c>
      <c r="D7936" t="s">
        <v>20</v>
      </c>
      <c r="E7936">
        <v>43</v>
      </c>
      <c r="F7936" s="1">
        <v>44655</v>
      </c>
      <c r="G7936" t="s">
        <v>21</v>
      </c>
      <c r="H7936" t="s">
        <v>22</v>
      </c>
      <c r="I7936" t="s">
        <v>4170</v>
      </c>
      <c r="J7936" t="s">
        <v>24</v>
      </c>
      <c r="K7936" t="s">
        <v>66</v>
      </c>
      <c r="L7936">
        <v>1</v>
      </c>
      <c r="M7936" t="s">
        <v>26</v>
      </c>
      <c r="N7936">
        <v>709</v>
      </c>
      <c r="O7936" s="72">
        <f>SUM($N$2:N7936)</f>
        <v>5419680</v>
      </c>
      <c r="P7936" t="s">
        <v>11189</v>
      </c>
      <c r="Q7936" t="s">
        <v>95</v>
      </c>
      <c r="R7936">
        <v>767017</v>
      </c>
      <c r="S7936" t="s">
        <v>29</v>
      </c>
      <c r="T7936" t="b">
        <v>0</v>
      </c>
      <c r="AF7936" s="11" t="s">
        <v>11189</v>
      </c>
      <c r="AG7936" s="12" t="str">
        <f t="shared" si="123"/>
        <v>ODISHA</v>
      </c>
      <c r="AH7936" s="11" t="s">
        <v>11189</v>
      </c>
      <c r="AI7936" s="12" t="str">
        <f>_xlfn.XLOOKUP(AH7936,P:P,Q:Q)</f>
        <v>ODISHA</v>
      </c>
    </row>
    <row r="7937" spans="1:35" x14ac:dyDescent="0.3">
      <c r="A7937">
        <v>7936</v>
      </c>
      <c r="B7937" t="s">
        <v>11789</v>
      </c>
      <c r="C7937">
        <v>9665296</v>
      </c>
      <c r="D7937" t="s">
        <v>20</v>
      </c>
      <c r="E7937">
        <v>44</v>
      </c>
      <c r="F7937" s="1">
        <v>44655</v>
      </c>
      <c r="G7937" t="s">
        <v>21</v>
      </c>
      <c r="H7937" t="s">
        <v>52</v>
      </c>
      <c r="I7937" t="s">
        <v>192</v>
      </c>
      <c r="J7937" t="s">
        <v>33</v>
      </c>
      <c r="K7937" t="s">
        <v>45</v>
      </c>
      <c r="L7937">
        <v>1</v>
      </c>
      <c r="M7937" t="s">
        <v>26</v>
      </c>
      <c r="N7937">
        <v>696</v>
      </c>
      <c r="O7937" s="72">
        <f>SUM($N$2:N7937)</f>
        <v>5420376</v>
      </c>
      <c r="P7937" t="s">
        <v>981</v>
      </c>
      <c r="Q7937" t="s">
        <v>86</v>
      </c>
      <c r="R7937">
        <v>500070</v>
      </c>
      <c r="S7937" t="s">
        <v>29</v>
      </c>
      <c r="T7937" t="b">
        <v>0</v>
      </c>
      <c r="AF7937" s="11" t="s">
        <v>981</v>
      </c>
      <c r="AG7937" s="12" t="str">
        <f t="shared" si="123"/>
        <v>TELANGANA</v>
      </c>
      <c r="AH7937" s="11" t="s">
        <v>981</v>
      </c>
      <c r="AI7937" s="12" t="str">
        <f>_xlfn.XLOOKUP(AH7937,P:P,Q:Q)</f>
        <v>TELANGANA</v>
      </c>
    </row>
    <row r="7938" spans="1:35" x14ac:dyDescent="0.3">
      <c r="A7938">
        <v>7937</v>
      </c>
      <c r="B7938" t="s">
        <v>11790</v>
      </c>
      <c r="C7938">
        <v>6784462</v>
      </c>
      <c r="D7938" t="s">
        <v>20</v>
      </c>
      <c r="E7938">
        <v>35</v>
      </c>
      <c r="F7938" s="1">
        <v>44655</v>
      </c>
      <c r="G7938" t="s">
        <v>21</v>
      </c>
      <c r="H7938" t="s">
        <v>43</v>
      </c>
      <c r="I7938" t="s">
        <v>11791</v>
      </c>
      <c r="J7938" t="s">
        <v>33</v>
      </c>
      <c r="K7938" t="s">
        <v>98</v>
      </c>
      <c r="L7938">
        <v>1</v>
      </c>
      <c r="M7938" t="s">
        <v>26</v>
      </c>
      <c r="N7938">
        <v>737</v>
      </c>
      <c r="O7938" s="72">
        <f>SUM($N$2:N7938)</f>
        <v>5421113</v>
      </c>
      <c r="P7938" t="s">
        <v>90</v>
      </c>
      <c r="Q7938" t="s">
        <v>91</v>
      </c>
      <c r="R7938">
        <v>110068</v>
      </c>
      <c r="S7938" t="s">
        <v>29</v>
      </c>
      <c r="T7938" t="b">
        <v>0</v>
      </c>
      <c r="AF7938" s="11" t="s">
        <v>90</v>
      </c>
      <c r="AG7938" s="12" t="str">
        <f t="shared" si="123"/>
        <v>DELHI</v>
      </c>
      <c r="AH7938" s="11" t="s">
        <v>90</v>
      </c>
      <c r="AI7938" s="12" t="str">
        <f>_xlfn.XLOOKUP(AH7938,P:P,Q:Q)</f>
        <v>DELHI</v>
      </c>
    </row>
    <row r="7939" spans="1:35" x14ac:dyDescent="0.3">
      <c r="A7939">
        <v>7938</v>
      </c>
      <c r="B7939" t="s">
        <v>11792</v>
      </c>
      <c r="C7939">
        <v>806419</v>
      </c>
      <c r="D7939" t="s">
        <v>51</v>
      </c>
      <c r="E7939">
        <v>47</v>
      </c>
      <c r="F7939" s="1">
        <v>44655</v>
      </c>
      <c r="G7939" t="s">
        <v>21</v>
      </c>
      <c r="H7939" t="s">
        <v>88</v>
      </c>
      <c r="I7939" t="s">
        <v>3045</v>
      </c>
      <c r="J7939" t="s">
        <v>33</v>
      </c>
      <c r="K7939" t="s">
        <v>39</v>
      </c>
      <c r="L7939">
        <v>1</v>
      </c>
      <c r="M7939" t="s">
        <v>26</v>
      </c>
      <c r="N7939">
        <v>979</v>
      </c>
      <c r="O7939" s="72">
        <f>SUM($N$2:N7939)</f>
        <v>5422092</v>
      </c>
      <c r="P7939" t="s">
        <v>9360</v>
      </c>
      <c r="Q7939" t="s">
        <v>41</v>
      </c>
      <c r="R7939">
        <v>734424</v>
      </c>
      <c r="S7939" t="s">
        <v>29</v>
      </c>
      <c r="T7939" t="b">
        <v>0</v>
      </c>
      <c r="AF7939" s="11" t="s">
        <v>9360</v>
      </c>
      <c r="AG7939" s="12" t="str">
        <f t="shared" ref="AG7939:AG8002" si="124">VLOOKUP(AF7939,$P:$Q,2,FALSE)</f>
        <v>WEST BENGAL</v>
      </c>
      <c r="AH7939" s="11" t="s">
        <v>9360</v>
      </c>
      <c r="AI7939" s="12" t="str">
        <f>_xlfn.XLOOKUP(AH7939,P:P,Q:Q)</f>
        <v>WEST BENGAL</v>
      </c>
    </row>
    <row r="7940" spans="1:35" x14ac:dyDescent="0.3">
      <c r="A7940">
        <v>7939</v>
      </c>
      <c r="B7940" t="s">
        <v>11793</v>
      </c>
      <c r="C7940">
        <v>5177673</v>
      </c>
      <c r="D7940" t="s">
        <v>51</v>
      </c>
      <c r="E7940">
        <v>31</v>
      </c>
      <c r="F7940" s="1">
        <v>44655</v>
      </c>
      <c r="G7940" t="s">
        <v>21</v>
      </c>
      <c r="H7940" t="s">
        <v>31</v>
      </c>
      <c r="I7940" t="s">
        <v>6748</v>
      </c>
      <c r="J7940" t="s">
        <v>54</v>
      </c>
      <c r="K7940" t="s">
        <v>45</v>
      </c>
      <c r="L7940">
        <v>1</v>
      </c>
      <c r="M7940" t="s">
        <v>26</v>
      </c>
      <c r="N7940">
        <v>625</v>
      </c>
      <c r="O7940" s="72">
        <f>SUM($N$2:N7940)</f>
        <v>5422717</v>
      </c>
      <c r="P7940" t="s">
        <v>72</v>
      </c>
      <c r="Q7940" t="s">
        <v>73</v>
      </c>
      <c r="R7940">
        <v>695011</v>
      </c>
      <c r="S7940" t="s">
        <v>29</v>
      </c>
      <c r="T7940" t="b">
        <v>0</v>
      </c>
      <c r="AF7940" s="11" t="s">
        <v>72</v>
      </c>
      <c r="AG7940" s="12" t="str">
        <f t="shared" si="124"/>
        <v>KERALA</v>
      </c>
      <c r="AH7940" s="11" t="s">
        <v>72</v>
      </c>
      <c r="AI7940" s="12" t="str">
        <f>_xlfn.XLOOKUP(AH7940,P:P,Q:Q)</f>
        <v>KERALA</v>
      </c>
    </row>
    <row r="7941" spans="1:35" x14ac:dyDescent="0.3">
      <c r="A7941">
        <v>7940</v>
      </c>
      <c r="B7941" t="s">
        <v>11794</v>
      </c>
      <c r="C7941">
        <v>8810976</v>
      </c>
      <c r="D7941" t="s">
        <v>51</v>
      </c>
      <c r="E7941">
        <v>21</v>
      </c>
      <c r="F7941" s="1">
        <v>44655</v>
      </c>
      <c r="G7941" t="s">
        <v>21</v>
      </c>
      <c r="H7941" t="s">
        <v>43</v>
      </c>
      <c r="I7941" t="s">
        <v>199</v>
      </c>
      <c r="J7941" t="s">
        <v>33</v>
      </c>
      <c r="K7941" t="s">
        <v>98</v>
      </c>
      <c r="L7941">
        <v>1</v>
      </c>
      <c r="M7941" t="s">
        <v>26</v>
      </c>
      <c r="N7941">
        <v>698</v>
      </c>
      <c r="O7941" s="72">
        <f>SUM($N$2:N7941)</f>
        <v>5423415</v>
      </c>
      <c r="P7941" t="s">
        <v>230</v>
      </c>
      <c r="Q7941" t="s">
        <v>56</v>
      </c>
      <c r="R7941">
        <v>421203</v>
      </c>
      <c r="S7941" t="s">
        <v>29</v>
      </c>
      <c r="T7941" t="b">
        <v>0</v>
      </c>
      <c r="AF7941" s="11" t="s">
        <v>230</v>
      </c>
      <c r="AG7941" s="12" t="str">
        <f t="shared" si="124"/>
        <v>MAHARASHTRA</v>
      </c>
      <c r="AH7941" s="11" t="s">
        <v>230</v>
      </c>
      <c r="AI7941" s="12" t="str">
        <f>_xlfn.XLOOKUP(AH7941,P:P,Q:Q)</f>
        <v>MAHARASHTRA</v>
      </c>
    </row>
    <row r="7942" spans="1:35" x14ac:dyDescent="0.3">
      <c r="A7942">
        <v>7941</v>
      </c>
      <c r="B7942" t="s">
        <v>11795</v>
      </c>
      <c r="C7942">
        <v>310798</v>
      </c>
      <c r="D7942" t="s">
        <v>20</v>
      </c>
      <c r="E7942">
        <v>18</v>
      </c>
      <c r="F7942" s="1">
        <v>44655</v>
      </c>
      <c r="G7942" t="s">
        <v>113</v>
      </c>
      <c r="H7942" t="s">
        <v>31</v>
      </c>
      <c r="I7942" t="s">
        <v>818</v>
      </c>
      <c r="J7942" t="s">
        <v>209</v>
      </c>
      <c r="K7942" t="s">
        <v>210</v>
      </c>
      <c r="L7942">
        <v>1</v>
      </c>
      <c r="M7942" t="s">
        <v>26</v>
      </c>
      <c r="N7942">
        <v>319</v>
      </c>
      <c r="O7942" s="72">
        <f>SUM($N$2:N7942)</f>
        <v>5423734</v>
      </c>
      <c r="P7942" t="s">
        <v>11796</v>
      </c>
      <c r="Q7942" t="s">
        <v>73</v>
      </c>
      <c r="R7942">
        <v>695301</v>
      </c>
      <c r="S7942" t="s">
        <v>29</v>
      </c>
      <c r="T7942" t="b">
        <v>0</v>
      </c>
      <c r="AF7942" s="11" t="s">
        <v>11796</v>
      </c>
      <c r="AG7942" s="12" t="str">
        <f t="shared" si="124"/>
        <v>KERALA</v>
      </c>
      <c r="AH7942" s="11" t="s">
        <v>11796</v>
      </c>
      <c r="AI7942" s="12" t="str">
        <f>_xlfn.XLOOKUP(AH7942,P:P,Q:Q)</f>
        <v>KERALA</v>
      </c>
    </row>
    <row r="7943" spans="1:35" x14ac:dyDescent="0.3">
      <c r="A7943">
        <v>7942</v>
      </c>
      <c r="B7943" t="s">
        <v>11797</v>
      </c>
      <c r="C7943">
        <v>8037139</v>
      </c>
      <c r="D7943" t="s">
        <v>20</v>
      </c>
      <c r="E7943">
        <v>46</v>
      </c>
      <c r="F7943" s="1">
        <v>44655</v>
      </c>
      <c r="G7943" t="s">
        <v>21</v>
      </c>
      <c r="H7943" t="s">
        <v>43</v>
      </c>
      <c r="I7943" t="s">
        <v>4299</v>
      </c>
      <c r="J7943" t="s">
        <v>24</v>
      </c>
      <c r="K7943" t="s">
        <v>34</v>
      </c>
      <c r="L7943">
        <v>1</v>
      </c>
      <c r="M7943" t="s">
        <v>26</v>
      </c>
      <c r="N7943">
        <v>635</v>
      </c>
      <c r="O7943" s="72">
        <f>SUM($N$2:N7943)</f>
        <v>5424369</v>
      </c>
      <c r="P7943" t="s">
        <v>6944</v>
      </c>
      <c r="Q7943" t="s">
        <v>28</v>
      </c>
      <c r="R7943">
        <v>143505</v>
      </c>
      <c r="S7943" t="s">
        <v>29</v>
      </c>
      <c r="T7943" t="b">
        <v>0</v>
      </c>
      <c r="AF7943" s="11" t="s">
        <v>6944</v>
      </c>
      <c r="AG7943" s="12" t="str">
        <f t="shared" si="124"/>
        <v>PUNJAB</v>
      </c>
      <c r="AH7943" s="11" t="s">
        <v>6944</v>
      </c>
      <c r="AI7943" s="12" t="str">
        <f>_xlfn.XLOOKUP(AH7943,P:P,Q:Q)</f>
        <v>PUNJAB</v>
      </c>
    </row>
    <row r="7944" spans="1:35" x14ac:dyDescent="0.3">
      <c r="A7944">
        <v>7943</v>
      </c>
      <c r="B7944" t="s">
        <v>11798</v>
      </c>
      <c r="C7944">
        <v>6812761</v>
      </c>
      <c r="D7944" t="s">
        <v>20</v>
      </c>
      <c r="E7944">
        <v>25</v>
      </c>
      <c r="F7944" s="1">
        <v>44655</v>
      </c>
      <c r="G7944" t="s">
        <v>21</v>
      </c>
      <c r="H7944" t="s">
        <v>43</v>
      </c>
      <c r="I7944" t="s">
        <v>3457</v>
      </c>
      <c r="J7944" t="s">
        <v>33</v>
      </c>
      <c r="K7944" t="s">
        <v>45</v>
      </c>
      <c r="L7944">
        <v>1</v>
      </c>
      <c r="M7944" t="s">
        <v>26</v>
      </c>
      <c r="N7944">
        <v>671</v>
      </c>
      <c r="O7944" s="72">
        <f>SUM($N$2:N7944)</f>
        <v>5425040</v>
      </c>
      <c r="P7944" t="s">
        <v>915</v>
      </c>
      <c r="Q7944" t="s">
        <v>56</v>
      </c>
      <c r="R7944">
        <v>411019</v>
      </c>
      <c r="S7944" t="s">
        <v>29</v>
      </c>
      <c r="T7944" t="b">
        <v>0</v>
      </c>
      <c r="AF7944" s="11" t="s">
        <v>915</v>
      </c>
      <c r="AG7944" s="12" t="str">
        <f t="shared" si="124"/>
        <v>MAHARASHTRA</v>
      </c>
      <c r="AH7944" s="11" t="s">
        <v>915</v>
      </c>
      <c r="AI7944" s="12" t="str">
        <f>_xlfn.XLOOKUP(AH7944,P:P,Q:Q)</f>
        <v>MAHARASHTRA</v>
      </c>
    </row>
    <row r="7945" spans="1:35" x14ac:dyDescent="0.3">
      <c r="A7945">
        <v>7944</v>
      </c>
      <c r="B7945" t="s">
        <v>11799</v>
      </c>
      <c r="C7945">
        <v>6176089</v>
      </c>
      <c r="D7945" t="s">
        <v>20</v>
      </c>
      <c r="E7945">
        <v>30</v>
      </c>
      <c r="F7945" s="1">
        <v>44655</v>
      </c>
      <c r="G7945" t="s">
        <v>21</v>
      </c>
      <c r="H7945" t="s">
        <v>43</v>
      </c>
      <c r="I7945" t="s">
        <v>5993</v>
      </c>
      <c r="J7945" t="s">
        <v>33</v>
      </c>
      <c r="K7945" t="s">
        <v>34</v>
      </c>
      <c r="L7945">
        <v>1</v>
      </c>
      <c r="M7945" t="s">
        <v>26</v>
      </c>
      <c r="N7945">
        <v>939</v>
      </c>
      <c r="O7945" s="72">
        <f>SUM($N$2:N7945)</f>
        <v>5425979</v>
      </c>
      <c r="P7945" t="s">
        <v>11800</v>
      </c>
      <c r="Q7945" t="s">
        <v>111</v>
      </c>
      <c r="R7945">
        <v>231225</v>
      </c>
      <c r="S7945" t="s">
        <v>29</v>
      </c>
      <c r="T7945" t="b">
        <v>0</v>
      </c>
      <c r="AF7945" s="11" t="s">
        <v>11800</v>
      </c>
      <c r="AG7945" s="12" t="str">
        <f t="shared" si="124"/>
        <v>UTTAR PRADESH</v>
      </c>
      <c r="AH7945" s="11" t="s">
        <v>11800</v>
      </c>
      <c r="AI7945" s="12" t="str">
        <f>_xlfn.XLOOKUP(AH7945,P:P,Q:Q)</f>
        <v>UTTAR PRADESH</v>
      </c>
    </row>
    <row r="7946" spans="1:35" x14ac:dyDescent="0.3">
      <c r="A7946">
        <v>7945</v>
      </c>
      <c r="B7946" t="s">
        <v>11801</v>
      </c>
      <c r="C7946">
        <v>5117540</v>
      </c>
      <c r="D7946" t="s">
        <v>20</v>
      </c>
      <c r="E7946">
        <v>32</v>
      </c>
      <c r="F7946" s="1">
        <v>44655</v>
      </c>
      <c r="G7946" t="s">
        <v>21</v>
      </c>
      <c r="H7946" t="s">
        <v>43</v>
      </c>
      <c r="I7946" t="s">
        <v>5697</v>
      </c>
      <c r="J7946" t="s">
        <v>33</v>
      </c>
      <c r="K7946" t="s">
        <v>66</v>
      </c>
      <c r="L7946">
        <v>1</v>
      </c>
      <c r="M7946" t="s">
        <v>26</v>
      </c>
      <c r="N7946">
        <v>771</v>
      </c>
      <c r="O7946" s="72">
        <f>SUM($N$2:N7946)</f>
        <v>5426750</v>
      </c>
      <c r="P7946" t="s">
        <v>11802</v>
      </c>
      <c r="Q7946" t="s">
        <v>70</v>
      </c>
      <c r="R7946">
        <v>515110</v>
      </c>
      <c r="S7946" t="s">
        <v>29</v>
      </c>
      <c r="T7946" t="b">
        <v>0</v>
      </c>
      <c r="AF7946" s="11" t="s">
        <v>11802</v>
      </c>
      <c r="AG7946" s="12" t="str">
        <f t="shared" si="124"/>
        <v>ANDHRA PRADESH</v>
      </c>
      <c r="AH7946" s="11" t="s">
        <v>11802</v>
      </c>
      <c r="AI7946" s="12" t="str">
        <f>_xlfn.XLOOKUP(AH7946,P:P,Q:Q)</f>
        <v>ANDHRA PRADESH</v>
      </c>
    </row>
    <row r="7947" spans="1:35" x14ac:dyDescent="0.3">
      <c r="A7947">
        <v>7946</v>
      </c>
      <c r="B7947" t="s">
        <v>11803</v>
      </c>
      <c r="C7947">
        <v>9745200</v>
      </c>
      <c r="D7947" t="s">
        <v>20</v>
      </c>
      <c r="E7947">
        <v>30</v>
      </c>
      <c r="F7947" s="1">
        <v>44655</v>
      </c>
      <c r="G7947" t="s">
        <v>21</v>
      </c>
      <c r="H7947" t="s">
        <v>22</v>
      </c>
      <c r="I7947" t="s">
        <v>2401</v>
      </c>
      <c r="J7947" t="s">
        <v>33</v>
      </c>
      <c r="K7947" t="s">
        <v>39</v>
      </c>
      <c r="L7947">
        <v>1</v>
      </c>
      <c r="M7947" t="s">
        <v>26</v>
      </c>
      <c r="N7947">
        <v>563</v>
      </c>
      <c r="O7947" s="72">
        <f>SUM($N$2:N7947)</f>
        <v>5427313</v>
      </c>
      <c r="P7947" t="s">
        <v>5446</v>
      </c>
      <c r="Q7947" t="s">
        <v>3281</v>
      </c>
      <c r="R7947">
        <v>797112</v>
      </c>
      <c r="S7947" t="s">
        <v>29</v>
      </c>
      <c r="T7947" t="b">
        <v>0</v>
      </c>
      <c r="AF7947" s="11" t="s">
        <v>5446</v>
      </c>
      <c r="AG7947" s="12" t="str">
        <f t="shared" si="124"/>
        <v>NAGALAND</v>
      </c>
      <c r="AH7947" s="11" t="s">
        <v>5446</v>
      </c>
      <c r="AI7947" s="12" t="str">
        <f>_xlfn.XLOOKUP(AH7947,P:P,Q:Q)</f>
        <v>NAGALAND</v>
      </c>
    </row>
    <row r="7948" spans="1:35" x14ac:dyDescent="0.3">
      <c r="A7948">
        <v>7947</v>
      </c>
      <c r="B7948" t="s">
        <v>11804</v>
      </c>
      <c r="C7948">
        <v>5347748</v>
      </c>
      <c r="D7948" t="s">
        <v>20</v>
      </c>
      <c r="E7948">
        <v>51</v>
      </c>
      <c r="F7948" s="1">
        <v>44655</v>
      </c>
      <c r="G7948" t="s">
        <v>21</v>
      </c>
      <c r="H7948" t="s">
        <v>22</v>
      </c>
      <c r="I7948" t="s">
        <v>11805</v>
      </c>
      <c r="J7948" t="s">
        <v>24</v>
      </c>
      <c r="K7948" t="s">
        <v>45</v>
      </c>
      <c r="L7948">
        <v>1</v>
      </c>
      <c r="M7948" t="s">
        <v>26</v>
      </c>
      <c r="N7948">
        <v>475</v>
      </c>
      <c r="O7948" s="72">
        <f>SUM($N$2:N7948)</f>
        <v>5427788</v>
      </c>
      <c r="P7948" t="s">
        <v>4292</v>
      </c>
      <c r="Q7948" t="s">
        <v>145</v>
      </c>
      <c r="R7948">
        <v>392001</v>
      </c>
      <c r="S7948" t="s">
        <v>29</v>
      </c>
      <c r="T7948" t="b">
        <v>0</v>
      </c>
      <c r="AF7948" s="11" t="s">
        <v>4292</v>
      </c>
      <c r="AG7948" s="12" t="str">
        <f t="shared" si="124"/>
        <v>GUJARAT</v>
      </c>
      <c r="AH7948" s="11" t="s">
        <v>4292</v>
      </c>
      <c r="AI7948" s="12" t="str">
        <f>_xlfn.XLOOKUP(AH7948,P:P,Q:Q)</f>
        <v>GUJARAT</v>
      </c>
    </row>
    <row r="7949" spans="1:35" x14ac:dyDescent="0.3">
      <c r="A7949">
        <v>7948</v>
      </c>
      <c r="B7949" t="s">
        <v>11806</v>
      </c>
      <c r="C7949">
        <v>3146498</v>
      </c>
      <c r="D7949" t="s">
        <v>51</v>
      </c>
      <c r="E7949">
        <v>18</v>
      </c>
      <c r="F7949" s="1">
        <v>44655</v>
      </c>
      <c r="G7949" t="s">
        <v>21</v>
      </c>
      <c r="H7949" t="s">
        <v>31</v>
      </c>
      <c r="I7949" t="s">
        <v>1091</v>
      </c>
      <c r="J7949" t="s">
        <v>54</v>
      </c>
      <c r="K7949" t="s">
        <v>98</v>
      </c>
      <c r="L7949">
        <v>1</v>
      </c>
      <c r="M7949" t="s">
        <v>26</v>
      </c>
      <c r="N7949">
        <v>725</v>
      </c>
      <c r="O7949" s="72">
        <f>SUM($N$2:N7949)</f>
        <v>5428513</v>
      </c>
      <c r="P7949" t="s">
        <v>90</v>
      </c>
      <c r="Q7949" t="s">
        <v>91</v>
      </c>
      <c r="R7949">
        <v>110096</v>
      </c>
      <c r="S7949" t="s">
        <v>29</v>
      </c>
      <c r="T7949" t="b">
        <v>0</v>
      </c>
      <c r="AF7949" s="11" t="s">
        <v>90</v>
      </c>
      <c r="AG7949" s="12" t="str">
        <f t="shared" si="124"/>
        <v>DELHI</v>
      </c>
      <c r="AH7949" s="11" t="s">
        <v>90</v>
      </c>
      <c r="AI7949" s="12" t="str">
        <f>_xlfn.XLOOKUP(AH7949,P:P,Q:Q)</f>
        <v>DELHI</v>
      </c>
    </row>
    <row r="7950" spans="1:35" x14ac:dyDescent="0.3">
      <c r="A7950">
        <v>7949</v>
      </c>
      <c r="B7950" t="s">
        <v>11806</v>
      </c>
      <c r="C7950">
        <v>3146498</v>
      </c>
      <c r="D7950" t="s">
        <v>51</v>
      </c>
      <c r="E7950">
        <v>23</v>
      </c>
      <c r="F7950" s="1">
        <v>44655</v>
      </c>
      <c r="G7950" t="s">
        <v>21</v>
      </c>
      <c r="H7950" t="s">
        <v>43</v>
      </c>
      <c r="I7950" t="s">
        <v>6825</v>
      </c>
      <c r="J7950" t="s">
        <v>54</v>
      </c>
      <c r="K7950" t="s">
        <v>66</v>
      </c>
      <c r="L7950">
        <v>1</v>
      </c>
      <c r="M7950" t="s">
        <v>26</v>
      </c>
      <c r="N7950">
        <v>771</v>
      </c>
      <c r="O7950" s="72">
        <f>SUM($N$2:N7950)</f>
        <v>5429284</v>
      </c>
      <c r="P7950" t="s">
        <v>5251</v>
      </c>
      <c r="Q7950" t="s">
        <v>145</v>
      </c>
      <c r="R7950">
        <v>380013</v>
      </c>
      <c r="S7950" t="s">
        <v>29</v>
      </c>
      <c r="T7950" t="b">
        <v>0</v>
      </c>
      <c r="AF7950" s="11" t="s">
        <v>5251</v>
      </c>
      <c r="AG7950" s="12" t="str">
        <f t="shared" si="124"/>
        <v>GUJARAT</v>
      </c>
      <c r="AH7950" s="11" t="s">
        <v>5251</v>
      </c>
      <c r="AI7950" s="12" t="str">
        <f>_xlfn.XLOOKUP(AH7950,P:P,Q:Q)</f>
        <v>GUJARAT</v>
      </c>
    </row>
    <row r="7951" spans="1:35" x14ac:dyDescent="0.3">
      <c r="A7951">
        <v>7950</v>
      </c>
      <c r="B7951" t="s">
        <v>11807</v>
      </c>
      <c r="C7951">
        <v>601660</v>
      </c>
      <c r="D7951" t="s">
        <v>20</v>
      </c>
      <c r="E7951">
        <v>51</v>
      </c>
      <c r="F7951" s="1">
        <v>44655</v>
      </c>
      <c r="G7951" t="s">
        <v>21</v>
      </c>
      <c r="H7951" t="s">
        <v>43</v>
      </c>
      <c r="I7951" t="s">
        <v>8780</v>
      </c>
      <c r="J7951" t="s">
        <v>33</v>
      </c>
      <c r="K7951" t="s">
        <v>109</v>
      </c>
      <c r="L7951">
        <v>1</v>
      </c>
      <c r="M7951" t="s">
        <v>26</v>
      </c>
      <c r="N7951">
        <v>931</v>
      </c>
      <c r="O7951" s="72">
        <f>SUM($N$2:N7951)</f>
        <v>5430215</v>
      </c>
      <c r="P7951" t="s">
        <v>495</v>
      </c>
      <c r="Q7951" t="s">
        <v>111</v>
      </c>
      <c r="R7951">
        <v>208027</v>
      </c>
      <c r="S7951" t="s">
        <v>29</v>
      </c>
      <c r="T7951" t="b">
        <v>0</v>
      </c>
      <c r="AF7951" s="11" t="s">
        <v>495</v>
      </c>
      <c r="AG7951" s="12" t="str">
        <f t="shared" si="124"/>
        <v>UTTAR PRADESH</v>
      </c>
      <c r="AH7951" s="11" t="s">
        <v>495</v>
      </c>
      <c r="AI7951" s="12" t="str">
        <f>_xlfn.XLOOKUP(AH7951,P:P,Q:Q)</f>
        <v>UTTAR PRADESH</v>
      </c>
    </row>
    <row r="7952" spans="1:35" x14ac:dyDescent="0.3">
      <c r="A7952">
        <v>7951</v>
      </c>
      <c r="B7952" t="s">
        <v>11808</v>
      </c>
      <c r="C7952">
        <v>4469505</v>
      </c>
      <c r="D7952" t="s">
        <v>20</v>
      </c>
      <c r="E7952">
        <v>25</v>
      </c>
      <c r="F7952" s="1">
        <v>44655</v>
      </c>
      <c r="G7952" t="s">
        <v>21</v>
      </c>
      <c r="H7952" t="s">
        <v>57</v>
      </c>
      <c r="I7952" t="s">
        <v>11809</v>
      </c>
      <c r="J7952" t="s">
        <v>24</v>
      </c>
      <c r="K7952" t="s">
        <v>34</v>
      </c>
      <c r="L7952">
        <v>1</v>
      </c>
      <c r="M7952" t="s">
        <v>26</v>
      </c>
      <c r="N7952">
        <v>657</v>
      </c>
      <c r="O7952" s="72">
        <f>SUM($N$2:N7952)</f>
        <v>5430872</v>
      </c>
      <c r="P7952" t="s">
        <v>856</v>
      </c>
      <c r="Q7952" t="s">
        <v>133</v>
      </c>
      <c r="R7952">
        <v>248005</v>
      </c>
      <c r="S7952" t="s">
        <v>29</v>
      </c>
      <c r="T7952" t="b">
        <v>0</v>
      </c>
      <c r="AF7952" s="11" t="s">
        <v>856</v>
      </c>
      <c r="AG7952" s="12" t="str">
        <f t="shared" si="124"/>
        <v>UTTARAKHAND</v>
      </c>
      <c r="AH7952" s="11" t="s">
        <v>856</v>
      </c>
      <c r="AI7952" s="12" t="str">
        <f>_xlfn.XLOOKUP(AH7952,P:P,Q:Q)</f>
        <v>UTTARAKHAND</v>
      </c>
    </row>
    <row r="7953" spans="1:35" x14ac:dyDescent="0.3">
      <c r="A7953">
        <v>7952</v>
      </c>
      <c r="B7953" t="s">
        <v>11810</v>
      </c>
      <c r="C7953">
        <v>5492240</v>
      </c>
      <c r="D7953" t="s">
        <v>20</v>
      </c>
      <c r="E7953">
        <v>26</v>
      </c>
      <c r="F7953" s="1">
        <v>44655</v>
      </c>
      <c r="G7953" t="s">
        <v>21</v>
      </c>
      <c r="H7953" t="s">
        <v>52</v>
      </c>
      <c r="I7953" t="s">
        <v>11811</v>
      </c>
      <c r="J7953" t="s">
        <v>473</v>
      </c>
      <c r="K7953" t="s">
        <v>210</v>
      </c>
      <c r="L7953">
        <v>1</v>
      </c>
      <c r="M7953" t="s">
        <v>26</v>
      </c>
      <c r="N7953">
        <v>379</v>
      </c>
      <c r="O7953" s="72">
        <f>SUM($N$2:N7953)</f>
        <v>5431251</v>
      </c>
      <c r="P7953" t="s">
        <v>11812</v>
      </c>
      <c r="Q7953" t="s">
        <v>80</v>
      </c>
      <c r="R7953">
        <v>783380</v>
      </c>
      <c r="S7953" t="s">
        <v>29</v>
      </c>
      <c r="T7953" t="b">
        <v>0</v>
      </c>
      <c r="AF7953" s="11" t="s">
        <v>11812</v>
      </c>
      <c r="AG7953" s="12" t="str">
        <f t="shared" si="124"/>
        <v>ASSAM</v>
      </c>
      <c r="AH7953" s="11" t="s">
        <v>11812</v>
      </c>
      <c r="AI7953" s="12" t="str">
        <f>_xlfn.XLOOKUP(AH7953,P:P,Q:Q)</f>
        <v>ASSAM</v>
      </c>
    </row>
    <row r="7954" spans="1:35" x14ac:dyDescent="0.3">
      <c r="A7954">
        <v>7953</v>
      </c>
      <c r="B7954" t="s">
        <v>11813</v>
      </c>
      <c r="C7954">
        <v>7778879</v>
      </c>
      <c r="D7954" t="s">
        <v>20</v>
      </c>
      <c r="E7954">
        <v>25</v>
      </c>
      <c r="F7954" s="1">
        <v>44655</v>
      </c>
      <c r="G7954" t="s">
        <v>21</v>
      </c>
      <c r="H7954" t="s">
        <v>31</v>
      </c>
      <c r="I7954" t="s">
        <v>3059</v>
      </c>
      <c r="J7954" t="s">
        <v>33</v>
      </c>
      <c r="K7954" t="s">
        <v>39</v>
      </c>
      <c r="L7954">
        <v>1</v>
      </c>
      <c r="M7954" t="s">
        <v>26</v>
      </c>
      <c r="N7954">
        <v>1229</v>
      </c>
      <c r="O7954" s="72">
        <f>SUM($N$2:N7954)</f>
        <v>5432480</v>
      </c>
      <c r="P7954" t="s">
        <v>1574</v>
      </c>
      <c r="Q7954" t="s">
        <v>111</v>
      </c>
      <c r="R7954">
        <v>282005</v>
      </c>
      <c r="S7954" t="s">
        <v>29</v>
      </c>
      <c r="T7954" t="b">
        <v>0</v>
      </c>
      <c r="AF7954" s="11" t="s">
        <v>1574</v>
      </c>
      <c r="AG7954" s="12" t="str">
        <f t="shared" si="124"/>
        <v>UTTAR PRADESH</v>
      </c>
      <c r="AH7954" s="11" t="s">
        <v>1574</v>
      </c>
      <c r="AI7954" s="12" t="str">
        <f>_xlfn.XLOOKUP(AH7954,P:P,Q:Q)</f>
        <v>UTTAR PRADESH</v>
      </c>
    </row>
    <row r="7955" spans="1:35" x14ac:dyDescent="0.3">
      <c r="A7955">
        <v>7954</v>
      </c>
      <c r="B7955" t="s">
        <v>11814</v>
      </c>
      <c r="C7955">
        <v>119361</v>
      </c>
      <c r="D7955" t="s">
        <v>51</v>
      </c>
      <c r="E7955">
        <v>59</v>
      </c>
      <c r="F7955" s="1">
        <v>44655</v>
      </c>
      <c r="G7955" t="s">
        <v>21</v>
      </c>
      <c r="H7955" t="s">
        <v>43</v>
      </c>
      <c r="I7955" t="s">
        <v>11815</v>
      </c>
      <c r="J7955" t="s">
        <v>33</v>
      </c>
      <c r="K7955" t="s">
        <v>66</v>
      </c>
      <c r="L7955">
        <v>3</v>
      </c>
      <c r="M7955" t="s">
        <v>26</v>
      </c>
      <c r="N7955">
        <v>2040</v>
      </c>
      <c r="O7955" s="72">
        <f>SUM($N$2:N7955)</f>
        <v>5434520</v>
      </c>
      <c r="P7955" t="s">
        <v>103</v>
      </c>
      <c r="Q7955" t="s">
        <v>56</v>
      </c>
      <c r="R7955">
        <v>400069</v>
      </c>
      <c r="S7955" t="s">
        <v>29</v>
      </c>
      <c r="T7955" t="b">
        <v>0</v>
      </c>
      <c r="AF7955" s="11" t="s">
        <v>103</v>
      </c>
      <c r="AG7955" s="12" t="str">
        <f t="shared" si="124"/>
        <v>MAHARASHTRA</v>
      </c>
      <c r="AH7955" s="11" t="s">
        <v>103</v>
      </c>
      <c r="AI7955" s="12" t="str">
        <f>_xlfn.XLOOKUP(AH7955,P:P,Q:Q)</f>
        <v>MAHARASHTRA</v>
      </c>
    </row>
    <row r="7956" spans="1:35" x14ac:dyDescent="0.3">
      <c r="A7956">
        <v>7955</v>
      </c>
      <c r="B7956" t="s">
        <v>11814</v>
      </c>
      <c r="C7956">
        <v>119361</v>
      </c>
      <c r="D7956" t="s">
        <v>20</v>
      </c>
      <c r="E7956">
        <v>35</v>
      </c>
      <c r="F7956" s="1">
        <v>44655</v>
      </c>
      <c r="G7956" t="s">
        <v>21</v>
      </c>
      <c r="H7956" t="s">
        <v>31</v>
      </c>
      <c r="I7956" t="s">
        <v>2983</v>
      </c>
      <c r="J7956" t="s">
        <v>24</v>
      </c>
      <c r="K7956" t="s">
        <v>34</v>
      </c>
      <c r="L7956">
        <v>1</v>
      </c>
      <c r="M7956" t="s">
        <v>26</v>
      </c>
      <c r="N7956">
        <v>292</v>
      </c>
      <c r="O7956" s="72">
        <f>SUM($N$2:N7956)</f>
        <v>5434812</v>
      </c>
      <c r="P7956" t="s">
        <v>135</v>
      </c>
      <c r="Q7956" t="s">
        <v>47</v>
      </c>
      <c r="R7956">
        <v>600100</v>
      </c>
      <c r="S7956" t="s">
        <v>29</v>
      </c>
      <c r="T7956" t="b">
        <v>0</v>
      </c>
      <c r="AF7956" s="11" t="s">
        <v>135</v>
      </c>
      <c r="AG7956" s="12" t="str">
        <f t="shared" si="124"/>
        <v>TAMIL NADU</v>
      </c>
      <c r="AH7956" s="11" t="s">
        <v>135</v>
      </c>
      <c r="AI7956" s="12" t="str">
        <f>_xlfn.XLOOKUP(AH7956,P:P,Q:Q)</f>
        <v>TAMIL NADU</v>
      </c>
    </row>
    <row r="7957" spans="1:35" x14ac:dyDescent="0.3">
      <c r="A7957">
        <v>7956</v>
      </c>
      <c r="B7957" t="s">
        <v>11816</v>
      </c>
      <c r="C7957">
        <v>302837</v>
      </c>
      <c r="D7957" t="s">
        <v>51</v>
      </c>
      <c r="E7957">
        <v>64</v>
      </c>
      <c r="F7957" s="1">
        <v>44655</v>
      </c>
      <c r="G7957" t="s">
        <v>21</v>
      </c>
      <c r="H7957" t="s">
        <v>22</v>
      </c>
      <c r="I7957" t="s">
        <v>869</v>
      </c>
      <c r="J7957" t="s">
        <v>33</v>
      </c>
      <c r="K7957" t="s">
        <v>109</v>
      </c>
      <c r="L7957">
        <v>1</v>
      </c>
      <c r="M7957" t="s">
        <v>26</v>
      </c>
      <c r="N7957">
        <v>788</v>
      </c>
      <c r="O7957" s="72">
        <f>SUM($N$2:N7957)</f>
        <v>5435600</v>
      </c>
      <c r="P7957" t="s">
        <v>978</v>
      </c>
      <c r="Q7957" t="s">
        <v>36</v>
      </c>
      <c r="R7957">
        <v>132001</v>
      </c>
      <c r="S7957" t="s">
        <v>29</v>
      </c>
      <c r="T7957" t="b">
        <v>0</v>
      </c>
      <c r="AF7957" s="11" t="s">
        <v>978</v>
      </c>
      <c r="AG7957" s="12" t="str">
        <f t="shared" si="124"/>
        <v>HARYANA</v>
      </c>
      <c r="AH7957" s="11" t="s">
        <v>978</v>
      </c>
      <c r="AI7957" s="12" t="str">
        <f>_xlfn.XLOOKUP(AH7957,P:P,Q:Q)</f>
        <v>HARYANA</v>
      </c>
    </row>
    <row r="7958" spans="1:35" x14ac:dyDescent="0.3">
      <c r="A7958">
        <v>7957</v>
      </c>
      <c r="B7958" t="s">
        <v>11816</v>
      </c>
      <c r="C7958">
        <v>302837</v>
      </c>
      <c r="D7958" t="s">
        <v>20</v>
      </c>
      <c r="E7958">
        <v>49</v>
      </c>
      <c r="F7958" s="1">
        <v>44655</v>
      </c>
      <c r="G7958" t="s">
        <v>21</v>
      </c>
      <c r="H7958" t="s">
        <v>22</v>
      </c>
      <c r="I7958" t="s">
        <v>2799</v>
      </c>
      <c r="J7958" t="s">
        <v>33</v>
      </c>
      <c r="K7958" t="s">
        <v>98</v>
      </c>
      <c r="L7958">
        <v>1</v>
      </c>
      <c r="M7958" t="s">
        <v>26</v>
      </c>
      <c r="N7958">
        <v>612</v>
      </c>
      <c r="O7958" s="72">
        <f>SUM($N$2:N7958)</f>
        <v>5436212</v>
      </c>
      <c r="P7958" t="s">
        <v>85</v>
      </c>
      <c r="Q7958" t="s">
        <v>86</v>
      </c>
      <c r="R7958">
        <v>500032</v>
      </c>
      <c r="S7958" t="s">
        <v>29</v>
      </c>
      <c r="T7958" t="b">
        <v>0</v>
      </c>
      <c r="AF7958" s="11" t="s">
        <v>85</v>
      </c>
      <c r="AG7958" s="12" t="str">
        <f t="shared" si="124"/>
        <v>TELANGANA</v>
      </c>
      <c r="AH7958" s="11" t="s">
        <v>85</v>
      </c>
      <c r="AI7958" s="12" t="str">
        <f>_xlfn.XLOOKUP(AH7958,P:P,Q:Q)</f>
        <v>TELANGANA</v>
      </c>
    </row>
    <row r="7959" spans="1:35" x14ac:dyDescent="0.3">
      <c r="A7959">
        <v>7958</v>
      </c>
      <c r="B7959" t="s">
        <v>11817</v>
      </c>
      <c r="C7959">
        <v>13453</v>
      </c>
      <c r="D7959" t="s">
        <v>51</v>
      </c>
      <c r="E7959">
        <v>32</v>
      </c>
      <c r="F7959" s="1">
        <v>44655</v>
      </c>
      <c r="G7959" t="s">
        <v>21</v>
      </c>
      <c r="H7959" t="s">
        <v>22</v>
      </c>
      <c r="I7959" t="s">
        <v>1355</v>
      </c>
      <c r="J7959" t="s">
        <v>33</v>
      </c>
      <c r="K7959" t="s">
        <v>39</v>
      </c>
      <c r="L7959">
        <v>1</v>
      </c>
      <c r="M7959" t="s">
        <v>26</v>
      </c>
      <c r="N7959">
        <v>597</v>
      </c>
      <c r="O7959" s="72">
        <f>SUM($N$2:N7959)</f>
        <v>5436809</v>
      </c>
      <c r="P7959" t="s">
        <v>187</v>
      </c>
      <c r="Q7959" t="s">
        <v>111</v>
      </c>
      <c r="R7959">
        <v>221011</v>
      </c>
      <c r="S7959" t="s">
        <v>29</v>
      </c>
      <c r="T7959" t="b">
        <v>0</v>
      </c>
      <c r="AF7959" s="11" t="s">
        <v>187</v>
      </c>
      <c r="AG7959" s="12" t="str">
        <f t="shared" si="124"/>
        <v>UTTAR PRADESH</v>
      </c>
      <c r="AH7959" s="11" t="s">
        <v>187</v>
      </c>
      <c r="AI7959" s="12" t="str">
        <f>_xlfn.XLOOKUP(AH7959,P:P,Q:Q)</f>
        <v>UTTAR PRADESH</v>
      </c>
    </row>
    <row r="7960" spans="1:35" x14ac:dyDescent="0.3">
      <c r="A7960">
        <v>7959</v>
      </c>
      <c r="B7960" t="s">
        <v>11818</v>
      </c>
      <c r="C7960">
        <v>6312532</v>
      </c>
      <c r="D7960" t="s">
        <v>20</v>
      </c>
      <c r="E7960">
        <v>44</v>
      </c>
      <c r="F7960" s="1">
        <v>44655</v>
      </c>
      <c r="G7960" t="s">
        <v>21</v>
      </c>
      <c r="H7960" t="s">
        <v>62</v>
      </c>
      <c r="I7960" t="s">
        <v>11595</v>
      </c>
      <c r="J7960" t="s">
        <v>24</v>
      </c>
      <c r="K7960" t="s">
        <v>850</v>
      </c>
      <c r="L7960">
        <v>1</v>
      </c>
      <c r="M7960" t="s">
        <v>26</v>
      </c>
      <c r="N7960">
        <v>505</v>
      </c>
      <c r="O7960" s="72">
        <f>SUM($N$2:N7960)</f>
        <v>5437314</v>
      </c>
      <c r="P7960" t="s">
        <v>300</v>
      </c>
      <c r="Q7960" t="s">
        <v>70</v>
      </c>
      <c r="R7960">
        <v>530017</v>
      </c>
      <c r="S7960" t="s">
        <v>29</v>
      </c>
      <c r="T7960" t="b">
        <v>0</v>
      </c>
      <c r="AF7960" s="11" t="s">
        <v>300</v>
      </c>
      <c r="AG7960" s="12" t="str">
        <f t="shared" si="124"/>
        <v>ANDHRA PRADESH</v>
      </c>
      <c r="AH7960" s="11" t="s">
        <v>300</v>
      </c>
      <c r="AI7960" s="12" t="str">
        <f>_xlfn.XLOOKUP(AH7960,P:P,Q:Q)</f>
        <v>ANDHRA PRADESH</v>
      </c>
    </row>
    <row r="7961" spans="1:35" x14ac:dyDescent="0.3">
      <c r="A7961">
        <v>7960</v>
      </c>
      <c r="B7961" t="s">
        <v>11819</v>
      </c>
      <c r="C7961">
        <v>3369123</v>
      </c>
      <c r="D7961" t="s">
        <v>20</v>
      </c>
      <c r="E7961">
        <v>48</v>
      </c>
      <c r="F7961" s="1">
        <v>44655</v>
      </c>
      <c r="G7961" t="s">
        <v>228</v>
      </c>
      <c r="H7961" t="s">
        <v>31</v>
      </c>
      <c r="I7961" t="s">
        <v>10791</v>
      </c>
      <c r="J7961" t="s">
        <v>24</v>
      </c>
      <c r="K7961" t="s">
        <v>109</v>
      </c>
      <c r="L7961">
        <v>1</v>
      </c>
      <c r="M7961" t="s">
        <v>26</v>
      </c>
      <c r="N7961">
        <v>435</v>
      </c>
      <c r="O7961" s="72">
        <f>SUM($N$2:N7961)</f>
        <v>5437749</v>
      </c>
      <c r="P7961" t="s">
        <v>915</v>
      </c>
      <c r="Q7961" t="s">
        <v>56</v>
      </c>
      <c r="R7961">
        <v>411033</v>
      </c>
      <c r="S7961" t="s">
        <v>29</v>
      </c>
      <c r="T7961" t="b">
        <v>0</v>
      </c>
      <c r="AF7961" s="11" t="s">
        <v>915</v>
      </c>
      <c r="AG7961" s="12" t="str">
        <f t="shared" si="124"/>
        <v>MAHARASHTRA</v>
      </c>
      <c r="AH7961" s="11" t="s">
        <v>915</v>
      </c>
      <c r="AI7961" s="12" t="str">
        <f>_xlfn.XLOOKUP(AH7961,P:P,Q:Q)</f>
        <v>MAHARASHTRA</v>
      </c>
    </row>
    <row r="7962" spans="1:35" x14ac:dyDescent="0.3">
      <c r="A7962">
        <v>7961</v>
      </c>
      <c r="B7962" t="s">
        <v>11820</v>
      </c>
      <c r="C7962">
        <v>5903984</v>
      </c>
      <c r="D7962" t="s">
        <v>51</v>
      </c>
      <c r="E7962">
        <v>22</v>
      </c>
      <c r="F7962" s="1">
        <v>44655</v>
      </c>
      <c r="G7962" t="s">
        <v>21</v>
      </c>
      <c r="H7962" t="s">
        <v>43</v>
      </c>
      <c r="I7962" t="s">
        <v>4749</v>
      </c>
      <c r="J7962" t="s">
        <v>54</v>
      </c>
      <c r="K7962" t="s">
        <v>98</v>
      </c>
      <c r="L7962">
        <v>1</v>
      </c>
      <c r="M7962" t="s">
        <v>26</v>
      </c>
      <c r="N7962">
        <v>744</v>
      </c>
      <c r="O7962" s="72">
        <f>SUM($N$2:N7962)</f>
        <v>5438493</v>
      </c>
      <c r="P7962" t="s">
        <v>300</v>
      </c>
      <c r="Q7962" t="s">
        <v>70</v>
      </c>
      <c r="R7962">
        <v>530040</v>
      </c>
      <c r="S7962" t="s">
        <v>29</v>
      </c>
      <c r="T7962" t="b">
        <v>0</v>
      </c>
      <c r="AF7962" s="11" t="s">
        <v>300</v>
      </c>
      <c r="AG7962" s="12" t="str">
        <f t="shared" si="124"/>
        <v>ANDHRA PRADESH</v>
      </c>
      <c r="AH7962" s="11" t="s">
        <v>300</v>
      </c>
      <c r="AI7962" s="12" t="str">
        <f>_xlfn.XLOOKUP(AH7962,P:P,Q:Q)</f>
        <v>ANDHRA PRADESH</v>
      </c>
    </row>
    <row r="7963" spans="1:35" x14ac:dyDescent="0.3">
      <c r="A7963">
        <v>7962</v>
      </c>
      <c r="B7963" t="s">
        <v>11821</v>
      </c>
      <c r="C7963">
        <v>8659794</v>
      </c>
      <c r="D7963" t="s">
        <v>51</v>
      </c>
      <c r="E7963">
        <v>19</v>
      </c>
      <c r="F7963" s="1">
        <v>44655</v>
      </c>
      <c r="G7963" t="s">
        <v>21</v>
      </c>
      <c r="H7963" t="s">
        <v>22</v>
      </c>
      <c r="I7963" t="s">
        <v>3434</v>
      </c>
      <c r="J7963" t="s">
        <v>33</v>
      </c>
      <c r="K7963" t="s">
        <v>39</v>
      </c>
      <c r="L7963">
        <v>1</v>
      </c>
      <c r="M7963" t="s">
        <v>26</v>
      </c>
      <c r="N7963">
        <v>680</v>
      </c>
      <c r="O7963" s="72">
        <f>SUM($N$2:N7963)</f>
        <v>5439173</v>
      </c>
      <c r="P7963" t="s">
        <v>1096</v>
      </c>
      <c r="Q7963" t="s">
        <v>145</v>
      </c>
      <c r="R7963">
        <v>395009</v>
      </c>
      <c r="S7963" t="s">
        <v>29</v>
      </c>
      <c r="T7963" t="b">
        <v>0</v>
      </c>
      <c r="AF7963" s="11" t="s">
        <v>1096</v>
      </c>
      <c r="AG7963" s="12" t="str">
        <f t="shared" si="124"/>
        <v>GUJARAT</v>
      </c>
      <c r="AH7963" s="11" t="s">
        <v>1096</v>
      </c>
      <c r="AI7963" s="12" t="str">
        <f>_xlfn.XLOOKUP(AH7963,P:P,Q:Q)</f>
        <v>GUJARAT</v>
      </c>
    </row>
    <row r="7964" spans="1:35" x14ac:dyDescent="0.3">
      <c r="A7964">
        <v>7963</v>
      </c>
      <c r="B7964" t="s">
        <v>11822</v>
      </c>
      <c r="C7964">
        <v>1779323</v>
      </c>
      <c r="D7964" t="s">
        <v>20</v>
      </c>
      <c r="E7964">
        <v>73</v>
      </c>
      <c r="F7964" s="1">
        <v>44655</v>
      </c>
      <c r="G7964" t="s">
        <v>21</v>
      </c>
      <c r="H7964" t="s">
        <v>43</v>
      </c>
      <c r="I7964" t="s">
        <v>11823</v>
      </c>
      <c r="J7964" t="s">
        <v>33</v>
      </c>
      <c r="K7964" t="s">
        <v>45</v>
      </c>
      <c r="L7964">
        <v>1</v>
      </c>
      <c r="M7964" t="s">
        <v>26</v>
      </c>
      <c r="N7964">
        <v>539</v>
      </c>
      <c r="O7964" s="72">
        <f>SUM($N$2:N7964)</f>
        <v>5439712</v>
      </c>
      <c r="P7964" t="s">
        <v>2130</v>
      </c>
      <c r="Q7964" t="s">
        <v>41</v>
      </c>
      <c r="R7964">
        <v>721305</v>
      </c>
      <c r="S7964" t="s">
        <v>29</v>
      </c>
      <c r="T7964" t="b">
        <v>0</v>
      </c>
      <c r="AF7964" s="11" t="s">
        <v>2130</v>
      </c>
      <c r="AG7964" s="12" t="str">
        <f t="shared" si="124"/>
        <v>WEST BENGAL</v>
      </c>
      <c r="AH7964" s="11" t="s">
        <v>2130</v>
      </c>
      <c r="AI7964" s="12" t="str">
        <f>_xlfn.XLOOKUP(AH7964,P:P,Q:Q)</f>
        <v>WEST BENGAL</v>
      </c>
    </row>
    <row r="7965" spans="1:35" x14ac:dyDescent="0.3">
      <c r="A7965">
        <v>7964</v>
      </c>
      <c r="B7965" t="s">
        <v>11824</v>
      </c>
      <c r="C7965">
        <v>9864187</v>
      </c>
      <c r="D7965" t="s">
        <v>20</v>
      </c>
      <c r="E7965">
        <v>48</v>
      </c>
      <c r="F7965" s="1">
        <v>44655</v>
      </c>
      <c r="G7965" t="s">
        <v>21</v>
      </c>
      <c r="H7965" t="s">
        <v>43</v>
      </c>
      <c r="I7965" t="s">
        <v>11825</v>
      </c>
      <c r="J7965" t="s">
        <v>24</v>
      </c>
      <c r="K7965" t="s">
        <v>25</v>
      </c>
      <c r="L7965">
        <v>1</v>
      </c>
      <c r="M7965" t="s">
        <v>26</v>
      </c>
      <c r="N7965">
        <v>575</v>
      </c>
      <c r="O7965" s="72">
        <f>SUM($N$2:N7965)</f>
        <v>5440287</v>
      </c>
      <c r="P7965" t="s">
        <v>570</v>
      </c>
      <c r="Q7965" t="s">
        <v>47</v>
      </c>
      <c r="R7965">
        <v>600056</v>
      </c>
      <c r="S7965" t="s">
        <v>29</v>
      </c>
      <c r="T7965" t="b">
        <v>0</v>
      </c>
      <c r="AF7965" s="11" t="s">
        <v>570</v>
      </c>
      <c r="AG7965" s="12" t="str">
        <f t="shared" si="124"/>
        <v>TAMIL NADU</v>
      </c>
      <c r="AH7965" s="11" t="s">
        <v>570</v>
      </c>
      <c r="AI7965" s="12" t="str">
        <f>_xlfn.XLOOKUP(AH7965,P:P,Q:Q)</f>
        <v>TAMIL NADU</v>
      </c>
    </row>
    <row r="7966" spans="1:35" x14ac:dyDescent="0.3">
      <c r="A7966">
        <v>7965</v>
      </c>
      <c r="B7966" t="s">
        <v>11826</v>
      </c>
      <c r="C7966">
        <v>2708135</v>
      </c>
      <c r="D7966" t="s">
        <v>20</v>
      </c>
      <c r="E7966">
        <v>42</v>
      </c>
      <c r="F7966" s="1">
        <v>44655</v>
      </c>
      <c r="G7966" t="s">
        <v>21</v>
      </c>
      <c r="H7966" t="s">
        <v>43</v>
      </c>
      <c r="I7966" t="s">
        <v>11827</v>
      </c>
      <c r="J7966" t="s">
        <v>24</v>
      </c>
      <c r="K7966" t="s">
        <v>66</v>
      </c>
      <c r="L7966">
        <v>1</v>
      </c>
      <c r="M7966" t="s">
        <v>26</v>
      </c>
      <c r="N7966">
        <v>561</v>
      </c>
      <c r="O7966" s="72">
        <f>SUM($N$2:N7966)</f>
        <v>5440848</v>
      </c>
      <c r="P7966" t="s">
        <v>135</v>
      </c>
      <c r="Q7966" t="s">
        <v>47</v>
      </c>
      <c r="R7966">
        <v>600092</v>
      </c>
      <c r="S7966" t="s">
        <v>29</v>
      </c>
      <c r="T7966" t="b">
        <v>0</v>
      </c>
      <c r="AF7966" s="11" t="s">
        <v>135</v>
      </c>
      <c r="AG7966" s="12" t="str">
        <f t="shared" si="124"/>
        <v>TAMIL NADU</v>
      </c>
      <c r="AH7966" s="11" t="s">
        <v>135</v>
      </c>
      <c r="AI7966" s="12" t="str">
        <f>_xlfn.XLOOKUP(AH7966,P:P,Q:Q)</f>
        <v>TAMIL NADU</v>
      </c>
    </row>
    <row r="7967" spans="1:35" x14ac:dyDescent="0.3">
      <c r="A7967">
        <v>7966</v>
      </c>
      <c r="B7967" t="s">
        <v>11828</v>
      </c>
      <c r="C7967">
        <v>2584853</v>
      </c>
      <c r="D7967" t="s">
        <v>20</v>
      </c>
      <c r="E7967">
        <v>48</v>
      </c>
      <c r="F7967" s="1">
        <v>44655</v>
      </c>
      <c r="G7967" t="s">
        <v>21</v>
      </c>
      <c r="H7967" t="s">
        <v>52</v>
      </c>
      <c r="I7967" t="s">
        <v>1687</v>
      </c>
      <c r="J7967" t="s">
        <v>24</v>
      </c>
      <c r="K7967" t="s">
        <v>25</v>
      </c>
      <c r="L7967">
        <v>1</v>
      </c>
      <c r="M7967" t="s">
        <v>26</v>
      </c>
      <c r="N7967">
        <v>442</v>
      </c>
      <c r="O7967" s="72">
        <f>SUM($N$2:N7967)</f>
        <v>5441290</v>
      </c>
      <c r="P7967" t="s">
        <v>1635</v>
      </c>
      <c r="Q7967" t="s">
        <v>126</v>
      </c>
      <c r="R7967">
        <v>464001</v>
      </c>
      <c r="S7967" t="s">
        <v>29</v>
      </c>
      <c r="T7967" t="b">
        <v>0</v>
      </c>
      <c r="AF7967" s="11" t="s">
        <v>1635</v>
      </c>
      <c r="AG7967" s="12" t="str">
        <f t="shared" si="124"/>
        <v>MADHYA PRADESH</v>
      </c>
      <c r="AH7967" s="11" t="s">
        <v>1635</v>
      </c>
      <c r="AI7967" s="12" t="str">
        <f>_xlfn.XLOOKUP(AH7967,P:P,Q:Q)</f>
        <v>MADHYA PRADESH</v>
      </c>
    </row>
    <row r="7968" spans="1:35" x14ac:dyDescent="0.3">
      <c r="A7968">
        <v>7967</v>
      </c>
      <c r="B7968" t="s">
        <v>11829</v>
      </c>
      <c r="C7968">
        <v>7434335</v>
      </c>
      <c r="D7968" t="s">
        <v>20</v>
      </c>
      <c r="E7968">
        <v>27</v>
      </c>
      <c r="F7968" s="1">
        <v>44655</v>
      </c>
      <c r="G7968" t="s">
        <v>21</v>
      </c>
      <c r="H7968" t="s">
        <v>52</v>
      </c>
      <c r="I7968" t="s">
        <v>11830</v>
      </c>
      <c r="J7968" t="s">
        <v>24</v>
      </c>
      <c r="K7968" t="s">
        <v>34</v>
      </c>
      <c r="L7968">
        <v>1</v>
      </c>
      <c r="M7968" t="s">
        <v>26</v>
      </c>
      <c r="N7968">
        <v>419</v>
      </c>
      <c r="O7968" s="72">
        <f>SUM($N$2:N7968)</f>
        <v>5441709</v>
      </c>
      <c r="P7968" t="s">
        <v>40</v>
      </c>
      <c r="Q7968" t="s">
        <v>41</v>
      </c>
      <c r="R7968">
        <v>700084</v>
      </c>
      <c r="S7968" t="s">
        <v>29</v>
      </c>
      <c r="T7968" t="b">
        <v>0</v>
      </c>
      <c r="AF7968" s="11" t="s">
        <v>40</v>
      </c>
      <c r="AG7968" s="12" t="str">
        <f t="shared" si="124"/>
        <v>WEST BENGAL</v>
      </c>
      <c r="AH7968" s="11" t="s">
        <v>40</v>
      </c>
      <c r="AI7968" s="12" t="str">
        <f>_xlfn.XLOOKUP(AH7968,P:P,Q:Q)</f>
        <v>WEST BENGAL</v>
      </c>
    </row>
    <row r="7969" spans="1:35" x14ac:dyDescent="0.3">
      <c r="A7969">
        <v>7968</v>
      </c>
      <c r="B7969" t="s">
        <v>11831</v>
      </c>
      <c r="C7969">
        <v>4620032</v>
      </c>
      <c r="D7969" t="s">
        <v>51</v>
      </c>
      <c r="E7969">
        <v>20</v>
      </c>
      <c r="F7969" s="1">
        <v>44655</v>
      </c>
      <c r="G7969" t="s">
        <v>21</v>
      </c>
      <c r="H7969" t="s">
        <v>57</v>
      </c>
      <c r="I7969" t="s">
        <v>11293</v>
      </c>
      <c r="J7969" t="s">
        <v>33</v>
      </c>
      <c r="K7969" t="s">
        <v>39</v>
      </c>
      <c r="L7969">
        <v>1</v>
      </c>
      <c r="M7969" t="s">
        <v>26</v>
      </c>
      <c r="N7969">
        <v>999</v>
      </c>
      <c r="O7969" s="72">
        <f>SUM($N$2:N7969)</f>
        <v>5442708</v>
      </c>
      <c r="P7969" t="s">
        <v>405</v>
      </c>
      <c r="Q7969" t="s">
        <v>111</v>
      </c>
      <c r="R7969">
        <v>211013</v>
      </c>
      <c r="S7969" t="s">
        <v>29</v>
      </c>
      <c r="T7969" t="b">
        <v>0</v>
      </c>
      <c r="AF7969" s="11" t="s">
        <v>405</v>
      </c>
      <c r="AG7969" s="12" t="str">
        <f t="shared" si="124"/>
        <v>UTTAR PRADESH</v>
      </c>
      <c r="AH7969" s="11" t="s">
        <v>405</v>
      </c>
      <c r="AI7969" s="12" t="str">
        <f>_xlfn.XLOOKUP(AH7969,P:P,Q:Q)</f>
        <v>UTTAR PRADESH</v>
      </c>
    </row>
    <row r="7970" spans="1:35" x14ac:dyDescent="0.3">
      <c r="A7970">
        <v>7969</v>
      </c>
      <c r="B7970" t="s">
        <v>11832</v>
      </c>
      <c r="C7970">
        <v>327271</v>
      </c>
      <c r="D7970" t="s">
        <v>51</v>
      </c>
      <c r="E7970">
        <v>39</v>
      </c>
      <c r="F7970" s="1">
        <v>44655</v>
      </c>
      <c r="G7970" t="s">
        <v>21</v>
      </c>
      <c r="H7970" t="s">
        <v>43</v>
      </c>
      <c r="I7970" t="s">
        <v>1232</v>
      </c>
      <c r="J7970" t="s">
        <v>33</v>
      </c>
      <c r="K7970" t="s">
        <v>45</v>
      </c>
      <c r="L7970">
        <v>1</v>
      </c>
      <c r="M7970" t="s">
        <v>26</v>
      </c>
      <c r="N7970">
        <v>1442</v>
      </c>
      <c r="O7970" s="72">
        <f>SUM($N$2:N7970)</f>
        <v>5444150</v>
      </c>
      <c r="P7970" t="s">
        <v>2198</v>
      </c>
      <c r="Q7970" t="s">
        <v>788</v>
      </c>
      <c r="R7970">
        <v>799001</v>
      </c>
      <c r="S7970" t="s">
        <v>29</v>
      </c>
      <c r="T7970" t="b">
        <v>0</v>
      </c>
      <c r="AF7970" s="11" t="s">
        <v>2198</v>
      </c>
      <c r="AG7970" s="12" t="str">
        <f t="shared" si="124"/>
        <v>TRIPURA</v>
      </c>
      <c r="AH7970" s="11" t="s">
        <v>2198</v>
      </c>
      <c r="AI7970" s="12" t="str">
        <f>_xlfn.XLOOKUP(AH7970,P:P,Q:Q)</f>
        <v>TRIPURA</v>
      </c>
    </row>
    <row r="7971" spans="1:35" x14ac:dyDescent="0.3">
      <c r="A7971">
        <v>7970</v>
      </c>
      <c r="B7971" t="s">
        <v>11833</v>
      </c>
      <c r="C7971">
        <v>5621740</v>
      </c>
      <c r="D7971" t="s">
        <v>51</v>
      </c>
      <c r="E7971">
        <v>48</v>
      </c>
      <c r="F7971" s="1">
        <v>44655</v>
      </c>
      <c r="G7971" t="s">
        <v>21</v>
      </c>
      <c r="H7971" t="s">
        <v>52</v>
      </c>
      <c r="I7971" t="s">
        <v>11834</v>
      </c>
      <c r="J7971" t="s">
        <v>54</v>
      </c>
      <c r="K7971" t="s">
        <v>109</v>
      </c>
      <c r="L7971">
        <v>1</v>
      </c>
      <c r="M7971" t="s">
        <v>26</v>
      </c>
      <c r="N7971">
        <v>859</v>
      </c>
      <c r="O7971" s="72">
        <f>SUM($N$2:N7971)</f>
        <v>5445009</v>
      </c>
      <c r="P7971" t="s">
        <v>135</v>
      </c>
      <c r="Q7971" t="s">
        <v>47</v>
      </c>
      <c r="R7971">
        <v>600028</v>
      </c>
      <c r="S7971" t="s">
        <v>29</v>
      </c>
      <c r="T7971" t="b">
        <v>0</v>
      </c>
      <c r="AF7971" s="11" t="s">
        <v>135</v>
      </c>
      <c r="AG7971" s="12" t="str">
        <f t="shared" si="124"/>
        <v>TAMIL NADU</v>
      </c>
      <c r="AH7971" s="11" t="s">
        <v>135</v>
      </c>
      <c r="AI7971" s="12" t="str">
        <f>_xlfn.XLOOKUP(AH7971,P:P,Q:Q)</f>
        <v>TAMIL NADU</v>
      </c>
    </row>
    <row r="7972" spans="1:35" x14ac:dyDescent="0.3">
      <c r="A7972">
        <v>7971</v>
      </c>
      <c r="B7972" t="s">
        <v>11835</v>
      </c>
      <c r="C7972">
        <v>1961063</v>
      </c>
      <c r="D7972" t="s">
        <v>20</v>
      </c>
      <c r="E7972">
        <v>25</v>
      </c>
      <c r="F7972" s="1">
        <v>44655</v>
      </c>
      <c r="G7972" t="s">
        <v>21</v>
      </c>
      <c r="H7972" t="s">
        <v>43</v>
      </c>
      <c r="I7972" t="s">
        <v>10702</v>
      </c>
      <c r="J7972" t="s">
        <v>33</v>
      </c>
      <c r="K7972" t="s">
        <v>66</v>
      </c>
      <c r="L7972">
        <v>1</v>
      </c>
      <c r="M7972" t="s">
        <v>26</v>
      </c>
      <c r="N7972">
        <v>881</v>
      </c>
      <c r="O7972" s="72">
        <f>SUM($N$2:N7972)</f>
        <v>5445890</v>
      </c>
      <c r="P7972" t="s">
        <v>79</v>
      </c>
      <c r="Q7972" t="s">
        <v>80</v>
      </c>
      <c r="R7972">
        <v>781020</v>
      </c>
      <c r="S7972" t="s">
        <v>29</v>
      </c>
      <c r="T7972" t="b">
        <v>0</v>
      </c>
      <c r="AF7972" s="11" t="s">
        <v>79</v>
      </c>
      <c r="AG7972" s="12" t="str">
        <f t="shared" si="124"/>
        <v>ASSAM</v>
      </c>
      <c r="AH7972" s="11" t="s">
        <v>79</v>
      </c>
      <c r="AI7972" s="12" t="str">
        <f>_xlfn.XLOOKUP(AH7972,P:P,Q:Q)</f>
        <v>ASSAM</v>
      </c>
    </row>
    <row r="7973" spans="1:35" x14ac:dyDescent="0.3">
      <c r="A7973">
        <v>7972</v>
      </c>
      <c r="B7973" t="s">
        <v>11836</v>
      </c>
      <c r="C7973">
        <v>9282432</v>
      </c>
      <c r="D7973" t="s">
        <v>51</v>
      </c>
      <c r="E7973">
        <v>66</v>
      </c>
      <c r="F7973" s="1">
        <v>44655</v>
      </c>
      <c r="G7973" t="s">
        <v>21</v>
      </c>
      <c r="H7973" t="s">
        <v>22</v>
      </c>
      <c r="I7973" t="s">
        <v>11837</v>
      </c>
      <c r="J7973" t="s">
        <v>33</v>
      </c>
      <c r="K7973" t="s">
        <v>39</v>
      </c>
      <c r="L7973">
        <v>1</v>
      </c>
      <c r="M7973" t="s">
        <v>26</v>
      </c>
      <c r="N7973">
        <v>800</v>
      </c>
      <c r="O7973" s="72">
        <f>SUM($N$2:N7973)</f>
        <v>5446690</v>
      </c>
      <c r="P7973" t="s">
        <v>11838</v>
      </c>
      <c r="Q7973" t="s">
        <v>716</v>
      </c>
      <c r="R7973">
        <v>182222</v>
      </c>
      <c r="S7973" t="s">
        <v>29</v>
      </c>
      <c r="T7973" t="b">
        <v>0</v>
      </c>
      <c r="AF7973" s="11" t="s">
        <v>11838</v>
      </c>
      <c r="AG7973" s="12" t="str">
        <f t="shared" si="124"/>
        <v>JAMMU &amp; KASHMIR</v>
      </c>
      <c r="AH7973" s="11" t="s">
        <v>11838</v>
      </c>
      <c r="AI7973" s="12" t="str">
        <f>_xlfn.XLOOKUP(AH7973,P:P,Q:Q)</f>
        <v>JAMMU &amp; KASHMIR</v>
      </c>
    </row>
    <row r="7974" spans="1:35" x14ac:dyDescent="0.3">
      <c r="A7974">
        <v>7973</v>
      </c>
      <c r="B7974" t="s">
        <v>11839</v>
      </c>
      <c r="C7974">
        <v>7883730</v>
      </c>
      <c r="D7974" t="s">
        <v>20</v>
      </c>
      <c r="E7974">
        <v>68</v>
      </c>
      <c r="F7974" s="1">
        <v>44655</v>
      </c>
      <c r="G7974" t="s">
        <v>21</v>
      </c>
      <c r="H7974" t="s">
        <v>22</v>
      </c>
      <c r="I7974" t="s">
        <v>11840</v>
      </c>
      <c r="J7974" t="s">
        <v>24</v>
      </c>
      <c r="K7974" t="s">
        <v>45</v>
      </c>
      <c r="L7974">
        <v>1</v>
      </c>
      <c r="M7974" t="s">
        <v>26</v>
      </c>
      <c r="N7974">
        <v>736</v>
      </c>
      <c r="O7974" s="72">
        <f>SUM($N$2:N7974)</f>
        <v>5447426</v>
      </c>
      <c r="P7974" t="s">
        <v>85</v>
      </c>
      <c r="Q7974" t="s">
        <v>86</v>
      </c>
      <c r="R7974">
        <v>500086</v>
      </c>
      <c r="S7974" t="s">
        <v>29</v>
      </c>
      <c r="T7974" t="b">
        <v>0</v>
      </c>
      <c r="AF7974" s="11" t="s">
        <v>85</v>
      </c>
      <c r="AG7974" s="12" t="str">
        <f t="shared" si="124"/>
        <v>TELANGANA</v>
      </c>
      <c r="AH7974" s="11" t="s">
        <v>85</v>
      </c>
      <c r="AI7974" s="12" t="str">
        <f>_xlfn.XLOOKUP(AH7974,P:P,Q:Q)</f>
        <v>TELANGANA</v>
      </c>
    </row>
    <row r="7975" spans="1:35" x14ac:dyDescent="0.3">
      <c r="A7975">
        <v>7974</v>
      </c>
      <c r="B7975" t="s">
        <v>11841</v>
      </c>
      <c r="C7975">
        <v>1387941</v>
      </c>
      <c r="D7975" t="s">
        <v>20</v>
      </c>
      <c r="E7975">
        <v>38</v>
      </c>
      <c r="F7975" s="1">
        <v>44655</v>
      </c>
      <c r="G7975" t="s">
        <v>21</v>
      </c>
      <c r="H7975" t="s">
        <v>22</v>
      </c>
      <c r="I7975" t="s">
        <v>4707</v>
      </c>
      <c r="J7975" t="s">
        <v>24</v>
      </c>
      <c r="K7975" t="s">
        <v>66</v>
      </c>
      <c r="L7975">
        <v>1</v>
      </c>
      <c r="M7975" t="s">
        <v>26</v>
      </c>
      <c r="N7975">
        <v>399</v>
      </c>
      <c r="O7975" s="72">
        <f>SUM($N$2:N7975)</f>
        <v>5447825</v>
      </c>
      <c r="P7975" t="s">
        <v>7532</v>
      </c>
      <c r="Q7975" t="s">
        <v>86</v>
      </c>
      <c r="R7975">
        <v>505325</v>
      </c>
      <c r="S7975" t="s">
        <v>29</v>
      </c>
      <c r="T7975" t="b">
        <v>0</v>
      </c>
      <c r="AF7975" s="11" t="s">
        <v>7532</v>
      </c>
      <c r="AG7975" s="12" t="str">
        <f t="shared" si="124"/>
        <v>TELANGANA</v>
      </c>
      <c r="AH7975" s="11" t="s">
        <v>7532</v>
      </c>
      <c r="AI7975" s="12" t="str">
        <f>_xlfn.XLOOKUP(AH7975,P:P,Q:Q)</f>
        <v>TELANGANA</v>
      </c>
    </row>
    <row r="7976" spans="1:35" x14ac:dyDescent="0.3">
      <c r="A7976">
        <v>7975</v>
      </c>
      <c r="B7976" t="s">
        <v>11842</v>
      </c>
      <c r="C7976">
        <v>1881057</v>
      </c>
      <c r="D7976" t="s">
        <v>51</v>
      </c>
      <c r="E7976">
        <v>40</v>
      </c>
      <c r="F7976" s="1">
        <v>44655</v>
      </c>
      <c r="G7976" t="s">
        <v>21</v>
      </c>
      <c r="H7976" t="s">
        <v>22</v>
      </c>
      <c r="I7976" t="s">
        <v>11843</v>
      </c>
      <c r="J7976" t="s">
        <v>33</v>
      </c>
      <c r="K7976" t="s">
        <v>66</v>
      </c>
      <c r="L7976">
        <v>1</v>
      </c>
      <c r="M7976" t="s">
        <v>26</v>
      </c>
      <c r="N7976">
        <v>648</v>
      </c>
      <c r="O7976" s="72">
        <f>SUM($N$2:N7976)</f>
        <v>5448473</v>
      </c>
      <c r="P7976" t="s">
        <v>11844</v>
      </c>
      <c r="Q7976" t="s">
        <v>111</v>
      </c>
      <c r="R7976">
        <v>210001</v>
      </c>
      <c r="S7976" t="s">
        <v>29</v>
      </c>
      <c r="T7976" t="b">
        <v>0</v>
      </c>
      <c r="AF7976" s="11" t="s">
        <v>11844</v>
      </c>
      <c r="AG7976" s="12" t="str">
        <f t="shared" si="124"/>
        <v>UTTAR PRADESH</v>
      </c>
      <c r="AH7976" s="11" t="s">
        <v>11844</v>
      </c>
      <c r="AI7976" s="12" t="str">
        <f>_xlfn.XLOOKUP(AH7976,P:P,Q:Q)</f>
        <v>UTTAR PRADESH</v>
      </c>
    </row>
    <row r="7977" spans="1:35" x14ac:dyDescent="0.3">
      <c r="A7977">
        <v>7976</v>
      </c>
      <c r="B7977" t="s">
        <v>11845</v>
      </c>
      <c r="C7977">
        <v>5863594</v>
      </c>
      <c r="D7977" t="s">
        <v>20</v>
      </c>
      <c r="E7977">
        <v>18</v>
      </c>
      <c r="F7977" s="1">
        <v>44655</v>
      </c>
      <c r="G7977" t="s">
        <v>21</v>
      </c>
      <c r="H7977" t="s">
        <v>52</v>
      </c>
      <c r="I7977" t="s">
        <v>9269</v>
      </c>
      <c r="J7977" t="s">
        <v>24</v>
      </c>
      <c r="K7977" t="s">
        <v>39</v>
      </c>
      <c r="L7977">
        <v>1</v>
      </c>
      <c r="M7977" t="s">
        <v>26</v>
      </c>
      <c r="N7977">
        <v>888</v>
      </c>
      <c r="O7977" s="72">
        <f>SUM($N$2:N7977)</f>
        <v>5449361</v>
      </c>
      <c r="P7977" t="s">
        <v>11846</v>
      </c>
      <c r="Q7977" t="s">
        <v>238</v>
      </c>
      <c r="R7977">
        <v>832104</v>
      </c>
      <c r="S7977" t="s">
        <v>29</v>
      </c>
      <c r="T7977" t="b">
        <v>0</v>
      </c>
      <c r="AF7977" s="11" t="s">
        <v>11846</v>
      </c>
      <c r="AG7977" s="12" t="str">
        <f t="shared" si="124"/>
        <v>JHARKHAND</v>
      </c>
      <c r="AH7977" s="11" t="s">
        <v>11846</v>
      </c>
      <c r="AI7977" s="12" t="str">
        <f>_xlfn.XLOOKUP(AH7977,P:P,Q:Q)</f>
        <v>JHARKHAND</v>
      </c>
    </row>
    <row r="7978" spans="1:35" x14ac:dyDescent="0.3">
      <c r="A7978">
        <v>7977</v>
      </c>
      <c r="B7978" t="s">
        <v>11847</v>
      </c>
      <c r="C7978">
        <v>2546926</v>
      </c>
      <c r="D7978" t="s">
        <v>20</v>
      </c>
      <c r="E7978">
        <v>34</v>
      </c>
      <c r="F7978" s="1">
        <v>44655</v>
      </c>
      <c r="G7978" t="s">
        <v>21</v>
      </c>
      <c r="H7978" t="s">
        <v>57</v>
      </c>
      <c r="I7978" t="s">
        <v>8283</v>
      </c>
      <c r="J7978" t="s">
        <v>75</v>
      </c>
      <c r="K7978" t="s">
        <v>34</v>
      </c>
      <c r="L7978">
        <v>1</v>
      </c>
      <c r="M7978" t="s">
        <v>26</v>
      </c>
      <c r="N7978">
        <v>574</v>
      </c>
      <c r="O7978" s="72">
        <f>SUM($N$2:N7978)</f>
        <v>5449935</v>
      </c>
      <c r="P7978" t="s">
        <v>144</v>
      </c>
      <c r="Q7978" t="s">
        <v>145</v>
      </c>
      <c r="R7978">
        <v>380008</v>
      </c>
      <c r="S7978" t="s">
        <v>29</v>
      </c>
      <c r="T7978" t="b">
        <v>0</v>
      </c>
      <c r="AF7978" s="11" t="s">
        <v>144</v>
      </c>
      <c r="AG7978" s="12" t="str">
        <f t="shared" si="124"/>
        <v>GUJARAT</v>
      </c>
      <c r="AH7978" s="11" t="s">
        <v>144</v>
      </c>
      <c r="AI7978" s="12" t="str">
        <f>_xlfn.XLOOKUP(AH7978,P:P,Q:Q)</f>
        <v>GUJARAT</v>
      </c>
    </row>
    <row r="7979" spans="1:35" x14ac:dyDescent="0.3">
      <c r="A7979">
        <v>7978</v>
      </c>
      <c r="B7979" t="s">
        <v>11848</v>
      </c>
      <c r="C7979">
        <v>7082356</v>
      </c>
      <c r="D7979" t="s">
        <v>20</v>
      </c>
      <c r="E7979">
        <v>30</v>
      </c>
      <c r="F7979" s="1">
        <v>44655</v>
      </c>
      <c r="G7979" t="s">
        <v>21</v>
      </c>
      <c r="H7979" t="s">
        <v>22</v>
      </c>
      <c r="I7979" t="s">
        <v>476</v>
      </c>
      <c r="J7979" t="s">
        <v>24</v>
      </c>
      <c r="K7979" t="s">
        <v>34</v>
      </c>
      <c r="L7979">
        <v>1</v>
      </c>
      <c r="M7979" t="s">
        <v>26</v>
      </c>
      <c r="N7979">
        <v>449</v>
      </c>
      <c r="O7979" s="72">
        <f>SUM($N$2:N7979)</f>
        <v>5450384</v>
      </c>
      <c r="P7979" t="s">
        <v>8953</v>
      </c>
      <c r="Q7979" t="s">
        <v>111</v>
      </c>
      <c r="R7979">
        <v>243601</v>
      </c>
      <c r="S7979" t="s">
        <v>29</v>
      </c>
      <c r="T7979" t="b">
        <v>0</v>
      </c>
      <c r="AF7979" s="11" t="s">
        <v>8953</v>
      </c>
      <c r="AG7979" s="12" t="str">
        <f t="shared" si="124"/>
        <v>UTTAR PRADESH</v>
      </c>
      <c r="AH7979" s="11" t="s">
        <v>8953</v>
      </c>
      <c r="AI7979" s="12" t="str">
        <f>_xlfn.XLOOKUP(AH7979,P:P,Q:Q)</f>
        <v>UTTAR PRADESH</v>
      </c>
    </row>
    <row r="7980" spans="1:35" x14ac:dyDescent="0.3">
      <c r="A7980">
        <v>7979</v>
      </c>
      <c r="B7980" t="s">
        <v>11849</v>
      </c>
      <c r="C7980">
        <v>3244729</v>
      </c>
      <c r="D7980" t="s">
        <v>20</v>
      </c>
      <c r="E7980">
        <v>39</v>
      </c>
      <c r="F7980" s="1">
        <v>44655</v>
      </c>
      <c r="G7980" t="s">
        <v>286</v>
      </c>
      <c r="H7980" t="s">
        <v>43</v>
      </c>
      <c r="I7980" t="s">
        <v>484</v>
      </c>
      <c r="J7980" t="s">
        <v>33</v>
      </c>
      <c r="K7980" t="s">
        <v>34</v>
      </c>
      <c r="L7980">
        <v>1</v>
      </c>
      <c r="M7980" t="s">
        <v>26</v>
      </c>
      <c r="N7980">
        <v>1213</v>
      </c>
      <c r="O7980" s="72">
        <f>SUM($N$2:N7980)</f>
        <v>5451597</v>
      </c>
      <c r="P7980" t="s">
        <v>11850</v>
      </c>
      <c r="Q7980" t="s">
        <v>111</v>
      </c>
      <c r="R7980">
        <v>201204</v>
      </c>
      <c r="S7980" t="s">
        <v>29</v>
      </c>
      <c r="T7980" t="b">
        <v>0</v>
      </c>
      <c r="AF7980" s="11" t="s">
        <v>11850</v>
      </c>
      <c r="AG7980" s="12" t="str">
        <f t="shared" si="124"/>
        <v>UTTAR PRADESH</v>
      </c>
      <c r="AH7980" s="11" t="s">
        <v>11850</v>
      </c>
      <c r="AI7980" s="12" t="str">
        <f>_xlfn.XLOOKUP(AH7980,P:P,Q:Q)</f>
        <v>UTTAR PRADESH</v>
      </c>
    </row>
    <row r="7981" spans="1:35" x14ac:dyDescent="0.3">
      <c r="A7981">
        <v>7980</v>
      </c>
      <c r="B7981" t="s">
        <v>11851</v>
      </c>
      <c r="C7981">
        <v>1252030</v>
      </c>
      <c r="D7981" t="s">
        <v>20</v>
      </c>
      <c r="E7981">
        <v>29</v>
      </c>
      <c r="F7981" s="1">
        <v>44655</v>
      </c>
      <c r="G7981" t="s">
        <v>21</v>
      </c>
      <c r="H7981" t="s">
        <v>22</v>
      </c>
      <c r="I7981" t="s">
        <v>834</v>
      </c>
      <c r="J7981" t="s">
        <v>33</v>
      </c>
      <c r="K7981" t="s">
        <v>66</v>
      </c>
      <c r="L7981">
        <v>1</v>
      </c>
      <c r="M7981" t="s">
        <v>26</v>
      </c>
      <c r="N7981">
        <v>950</v>
      </c>
      <c r="O7981" s="72">
        <f>SUM($N$2:N7981)</f>
        <v>5452547</v>
      </c>
      <c r="P7981" t="s">
        <v>187</v>
      </c>
      <c r="Q7981" t="s">
        <v>111</v>
      </c>
      <c r="R7981">
        <v>221103</v>
      </c>
      <c r="S7981" t="s">
        <v>29</v>
      </c>
      <c r="T7981" t="b">
        <v>0</v>
      </c>
      <c r="AF7981" s="11" t="s">
        <v>187</v>
      </c>
      <c r="AG7981" s="12" t="str">
        <f t="shared" si="124"/>
        <v>UTTAR PRADESH</v>
      </c>
      <c r="AH7981" s="11" t="s">
        <v>187</v>
      </c>
      <c r="AI7981" s="12" t="str">
        <f>_xlfn.XLOOKUP(AH7981,P:P,Q:Q)</f>
        <v>UTTAR PRADESH</v>
      </c>
    </row>
    <row r="7982" spans="1:35" x14ac:dyDescent="0.3">
      <c r="A7982">
        <v>7981</v>
      </c>
      <c r="B7982" t="s">
        <v>11852</v>
      </c>
      <c r="C7982">
        <v>2254664</v>
      </c>
      <c r="D7982" t="s">
        <v>51</v>
      </c>
      <c r="E7982">
        <v>29</v>
      </c>
      <c r="F7982" s="1">
        <v>44655</v>
      </c>
      <c r="G7982" t="s">
        <v>21</v>
      </c>
      <c r="H7982" t="s">
        <v>43</v>
      </c>
      <c r="I7982" t="s">
        <v>3197</v>
      </c>
      <c r="J7982" t="s">
        <v>33</v>
      </c>
      <c r="K7982" t="s">
        <v>39</v>
      </c>
      <c r="L7982">
        <v>1</v>
      </c>
      <c r="M7982" t="s">
        <v>26</v>
      </c>
      <c r="N7982">
        <v>1115</v>
      </c>
      <c r="O7982" s="72">
        <f>SUM($N$2:N7982)</f>
        <v>5453662</v>
      </c>
      <c r="P7982" t="s">
        <v>11853</v>
      </c>
      <c r="Q7982" t="s">
        <v>145</v>
      </c>
      <c r="R7982">
        <v>385330</v>
      </c>
      <c r="S7982" t="s">
        <v>29</v>
      </c>
      <c r="T7982" t="b">
        <v>0</v>
      </c>
      <c r="AF7982" s="11" t="s">
        <v>11853</v>
      </c>
      <c r="AG7982" s="12" t="str">
        <f t="shared" si="124"/>
        <v>GUJARAT</v>
      </c>
      <c r="AH7982" s="11" t="s">
        <v>11853</v>
      </c>
      <c r="AI7982" s="12" t="str">
        <f>_xlfn.XLOOKUP(AH7982,P:P,Q:Q)</f>
        <v>GUJARAT</v>
      </c>
    </row>
    <row r="7983" spans="1:35" x14ac:dyDescent="0.3">
      <c r="A7983">
        <v>7982</v>
      </c>
      <c r="B7983" t="s">
        <v>11854</v>
      </c>
      <c r="C7983">
        <v>7446340</v>
      </c>
      <c r="D7983" t="s">
        <v>51</v>
      </c>
      <c r="E7983">
        <v>52</v>
      </c>
      <c r="F7983" s="1">
        <v>44655</v>
      </c>
      <c r="G7983" t="s">
        <v>21</v>
      </c>
      <c r="H7983" t="s">
        <v>62</v>
      </c>
      <c r="I7983" t="s">
        <v>396</v>
      </c>
      <c r="J7983" t="s">
        <v>33</v>
      </c>
      <c r="K7983" t="s">
        <v>34</v>
      </c>
      <c r="L7983">
        <v>1</v>
      </c>
      <c r="M7983" t="s">
        <v>26</v>
      </c>
      <c r="N7983">
        <v>788</v>
      </c>
      <c r="O7983" s="72">
        <f>SUM($N$2:N7983)</f>
        <v>5454450</v>
      </c>
      <c r="P7983" t="s">
        <v>35</v>
      </c>
      <c r="Q7983" t="s">
        <v>36</v>
      </c>
      <c r="R7983">
        <v>122001</v>
      </c>
      <c r="S7983" t="s">
        <v>29</v>
      </c>
      <c r="T7983" t="b">
        <v>0</v>
      </c>
      <c r="AF7983" s="11" t="s">
        <v>35</v>
      </c>
      <c r="AG7983" s="12" t="str">
        <f t="shared" si="124"/>
        <v>HARYANA</v>
      </c>
      <c r="AH7983" s="11" t="s">
        <v>35</v>
      </c>
      <c r="AI7983" s="12" t="str">
        <f>_xlfn.XLOOKUP(AH7983,P:P,Q:Q)</f>
        <v>HARYANA</v>
      </c>
    </row>
    <row r="7984" spans="1:35" x14ac:dyDescent="0.3">
      <c r="A7984">
        <v>7983</v>
      </c>
      <c r="B7984" t="s">
        <v>11855</v>
      </c>
      <c r="C7984">
        <v>540333</v>
      </c>
      <c r="D7984" t="s">
        <v>20</v>
      </c>
      <c r="E7984">
        <v>27</v>
      </c>
      <c r="F7984" s="1">
        <v>44655</v>
      </c>
      <c r="G7984" t="s">
        <v>21</v>
      </c>
      <c r="H7984" t="s">
        <v>52</v>
      </c>
      <c r="I7984" t="s">
        <v>2764</v>
      </c>
      <c r="J7984" t="s">
        <v>33</v>
      </c>
      <c r="K7984" t="s">
        <v>39</v>
      </c>
      <c r="L7984">
        <v>1</v>
      </c>
      <c r="M7984" t="s">
        <v>26</v>
      </c>
      <c r="N7984">
        <v>799</v>
      </c>
      <c r="O7984" s="72">
        <f>SUM($N$2:N7984)</f>
        <v>5455249</v>
      </c>
      <c r="P7984" t="s">
        <v>110</v>
      </c>
      <c r="Q7984" t="s">
        <v>111</v>
      </c>
      <c r="R7984">
        <v>226021</v>
      </c>
      <c r="S7984" t="s">
        <v>29</v>
      </c>
      <c r="T7984" t="b">
        <v>0</v>
      </c>
      <c r="AF7984" s="11" t="s">
        <v>110</v>
      </c>
      <c r="AG7984" s="12" t="str">
        <f t="shared" si="124"/>
        <v>UTTAR PRADESH</v>
      </c>
      <c r="AH7984" s="11" t="s">
        <v>110</v>
      </c>
      <c r="AI7984" s="12" t="str">
        <f>_xlfn.XLOOKUP(AH7984,P:P,Q:Q)</f>
        <v>UTTAR PRADESH</v>
      </c>
    </row>
    <row r="7985" spans="1:35" x14ac:dyDescent="0.3">
      <c r="A7985">
        <v>7984</v>
      </c>
      <c r="B7985" t="s">
        <v>11856</v>
      </c>
      <c r="C7985">
        <v>8580460</v>
      </c>
      <c r="D7985" t="s">
        <v>20</v>
      </c>
      <c r="E7985">
        <v>39</v>
      </c>
      <c r="F7985" s="1">
        <v>44655</v>
      </c>
      <c r="G7985" t="s">
        <v>21</v>
      </c>
      <c r="H7985" t="s">
        <v>43</v>
      </c>
      <c r="I7985" t="s">
        <v>4031</v>
      </c>
      <c r="J7985" t="s">
        <v>33</v>
      </c>
      <c r="K7985" t="s">
        <v>98</v>
      </c>
      <c r="L7985">
        <v>1</v>
      </c>
      <c r="M7985" t="s">
        <v>26</v>
      </c>
      <c r="N7985">
        <v>1132</v>
      </c>
      <c r="O7985" s="72">
        <f>SUM($N$2:N7985)</f>
        <v>5456381</v>
      </c>
      <c r="P7985" t="s">
        <v>161</v>
      </c>
      <c r="Q7985" t="s">
        <v>161</v>
      </c>
      <c r="R7985">
        <v>160036</v>
      </c>
      <c r="S7985" t="s">
        <v>29</v>
      </c>
      <c r="T7985" t="b">
        <v>0</v>
      </c>
      <c r="AF7985" s="11" t="s">
        <v>161</v>
      </c>
      <c r="AG7985" s="12" t="str">
        <f t="shared" si="124"/>
        <v>CHANDIGARH</v>
      </c>
      <c r="AH7985" s="11" t="s">
        <v>161</v>
      </c>
      <c r="AI7985" s="12" t="str">
        <f>_xlfn.XLOOKUP(AH7985,P:P,Q:Q)</f>
        <v>CHANDIGARH</v>
      </c>
    </row>
    <row r="7986" spans="1:35" x14ac:dyDescent="0.3">
      <c r="A7986">
        <v>7985</v>
      </c>
      <c r="B7986" t="s">
        <v>11857</v>
      </c>
      <c r="C7986">
        <v>8126411</v>
      </c>
      <c r="D7986" t="s">
        <v>20</v>
      </c>
      <c r="E7986">
        <v>20</v>
      </c>
      <c r="F7986" s="1">
        <v>44655</v>
      </c>
      <c r="G7986" t="s">
        <v>21</v>
      </c>
      <c r="H7986" t="s">
        <v>22</v>
      </c>
      <c r="I7986" t="s">
        <v>2910</v>
      </c>
      <c r="J7986" t="s">
        <v>33</v>
      </c>
      <c r="K7986" t="s">
        <v>66</v>
      </c>
      <c r="L7986">
        <v>1</v>
      </c>
      <c r="M7986" t="s">
        <v>26</v>
      </c>
      <c r="N7986">
        <v>699</v>
      </c>
      <c r="O7986" s="72">
        <f>SUM($N$2:N7986)</f>
        <v>5457080</v>
      </c>
      <c r="P7986" t="s">
        <v>350</v>
      </c>
      <c r="Q7986" t="s">
        <v>100</v>
      </c>
      <c r="R7986">
        <v>302001</v>
      </c>
      <c r="S7986" t="s">
        <v>29</v>
      </c>
      <c r="T7986" t="b">
        <v>0</v>
      </c>
      <c r="AF7986" s="11" t="s">
        <v>350</v>
      </c>
      <c r="AG7986" s="12" t="str">
        <f t="shared" si="124"/>
        <v>RAJASTHAN</v>
      </c>
      <c r="AH7986" s="11" t="s">
        <v>350</v>
      </c>
      <c r="AI7986" s="12" t="str">
        <f>_xlfn.XLOOKUP(AH7986,P:P,Q:Q)</f>
        <v>RAJASTHAN</v>
      </c>
    </row>
    <row r="7987" spans="1:35" x14ac:dyDescent="0.3">
      <c r="A7987">
        <v>7986</v>
      </c>
      <c r="B7987" t="s">
        <v>11858</v>
      </c>
      <c r="C7987">
        <v>3760460</v>
      </c>
      <c r="D7987" t="s">
        <v>20</v>
      </c>
      <c r="E7987">
        <v>28</v>
      </c>
      <c r="F7987" s="1">
        <v>44655</v>
      </c>
      <c r="G7987" t="s">
        <v>21</v>
      </c>
      <c r="H7987" t="s">
        <v>62</v>
      </c>
      <c r="I7987" t="s">
        <v>2446</v>
      </c>
      <c r="J7987" t="s">
        <v>33</v>
      </c>
      <c r="K7987" t="s">
        <v>66</v>
      </c>
      <c r="L7987">
        <v>1</v>
      </c>
      <c r="M7987" t="s">
        <v>26</v>
      </c>
      <c r="N7987">
        <v>1126</v>
      </c>
      <c r="O7987" s="72">
        <f>SUM($N$2:N7987)</f>
        <v>5458206</v>
      </c>
      <c r="P7987" t="s">
        <v>1862</v>
      </c>
      <c r="Q7987" t="s">
        <v>111</v>
      </c>
      <c r="R7987">
        <v>284003</v>
      </c>
      <c r="S7987" t="s">
        <v>29</v>
      </c>
      <c r="T7987" t="b">
        <v>0</v>
      </c>
      <c r="AF7987" s="11" t="s">
        <v>1862</v>
      </c>
      <c r="AG7987" s="12" t="str">
        <f t="shared" si="124"/>
        <v>UTTAR PRADESH</v>
      </c>
      <c r="AH7987" s="11" t="s">
        <v>1862</v>
      </c>
      <c r="AI7987" s="12" t="str">
        <f>_xlfn.XLOOKUP(AH7987,P:P,Q:Q)</f>
        <v>UTTAR PRADESH</v>
      </c>
    </row>
    <row r="7988" spans="1:35" x14ac:dyDescent="0.3">
      <c r="A7988">
        <v>7987</v>
      </c>
      <c r="B7988" t="s">
        <v>11859</v>
      </c>
      <c r="C7988">
        <v>2449914</v>
      </c>
      <c r="D7988" t="s">
        <v>20</v>
      </c>
      <c r="E7988">
        <v>19</v>
      </c>
      <c r="F7988" s="1">
        <v>44655</v>
      </c>
      <c r="G7988" t="s">
        <v>21</v>
      </c>
      <c r="H7988" t="s">
        <v>43</v>
      </c>
      <c r="I7988" t="s">
        <v>11860</v>
      </c>
      <c r="J7988" t="s">
        <v>24</v>
      </c>
      <c r="K7988" t="s">
        <v>98</v>
      </c>
      <c r="L7988">
        <v>1</v>
      </c>
      <c r="M7988" t="s">
        <v>26</v>
      </c>
      <c r="N7988">
        <v>432</v>
      </c>
      <c r="O7988" s="72">
        <f>SUM($N$2:N7988)</f>
        <v>5458638</v>
      </c>
      <c r="P7988" t="s">
        <v>11861</v>
      </c>
      <c r="Q7988" t="s">
        <v>73</v>
      </c>
      <c r="R7988">
        <v>690526</v>
      </c>
      <c r="S7988" t="s">
        <v>29</v>
      </c>
      <c r="T7988" t="b">
        <v>0</v>
      </c>
      <c r="AF7988" s="11" t="s">
        <v>11861</v>
      </c>
      <c r="AG7988" s="12" t="str">
        <f t="shared" si="124"/>
        <v>KERALA</v>
      </c>
      <c r="AH7988" s="11" t="s">
        <v>11861</v>
      </c>
      <c r="AI7988" s="12" t="str">
        <f>_xlfn.XLOOKUP(AH7988,P:P,Q:Q)</f>
        <v>KERALA</v>
      </c>
    </row>
    <row r="7989" spans="1:35" x14ac:dyDescent="0.3">
      <c r="A7989">
        <v>7988</v>
      </c>
      <c r="B7989" t="s">
        <v>11862</v>
      </c>
      <c r="C7989">
        <v>7065705</v>
      </c>
      <c r="D7989" t="s">
        <v>20</v>
      </c>
      <c r="E7989">
        <v>45</v>
      </c>
      <c r="F7989" s="1">
        <v>44655</v>
      </c>
      <c r="G7989" t="s">
        <v>21</v>
      </c>
      <c r="H7989" t="s">
        <v>43</v>
      </c>
      <c r="I7989" t="s">
        <v>10004</v>
      </c>
      <c r="J7989" t="s">
        <v>24</v>
      </c>
      <c r="K7989" t="s">
        <v>25</v>
      </c>
      <c r="L7989">
        <v>1</v>
      </c>
      <c r="M7989" t="s">
        <v>26</v>
      </c>
      <c r="N7989">
        <v>475</v>
      </c>
      <c r="O7989" s="72">
        <f>SUM($N$2:N7989)</f>
        <v>5459113</v>
      </c>
      <c r="P7989" t="s">
        <v>40</v>
      </c>
      <c r="Q7989" t="s">
        <v>41</v>
      </c>
      <c r="R7989">
        <v>700032</v>
      </c>
      <c r="S7989" t="s">
        <v>29</v>
      </c>
      <c r="T7989" t="b">
        <v>0</v>
      </c>
      <c r="AF7989" s="11" t="s">
        <v>40</v>
      </c>
      <c r="AG7989" s="12" t="str">
        <f t="shared" si="124"/>
        <v>WEST BENGAL</v>
      </c>
      <c r="AH7989" s="11" t="s">
        <v>40</v>
      </c>
      <c r="AI7989" s="12" t="str">
        <f>_xlfn.XLOOKUP(AH7989,P:P,Q:Q)</f>
        <v>WEST BENGAL</v>
      </c>
    </row>
    <row r="7990" spans="1:35" x14ac:dyDescent="0.3">
      <c r="A7990">
        <v>7989</v>
      </c>
      <c r="B7990" t="s">
        <v>11863</v>
      </c>
      <c r="C7990">
        <v>4335179</v>
      </c>
      <c r="D7990" t="s">
        <v>51</v>
      </c>
      <c r="E7990">
        <v>37</v>
      </c>
      <c r="F7990" s="1">
        <v>44655</v>
      </c>
      <c r="G7990" t="s">
        <v>21</v>
      </c>
      <c r="H7990" t="s">
        <v>52</v>
      </c>
      <c r="I7990" t="s">
        <v>4663</v>
      </c>
      <c r="J7990" t="s">
        <v>54</v>
      </c>
      <c r="K7990" t="s">
        <v>66</v>
      </c>
      <c r="L7990">
        <v>1</v>
      </c>
      <c r="M7990" t="s">
        <v>26</v>
      </c>
      <c r="N7990">
        <v>743</v>
      </c>
      <c r="O7990" s="72">
        <f>SUM($N$2:N7990)</f>
        <v>5459856</v>
      </c>
      <c r="P7990" t="s">
        <v>59</v>
      </c>
      <c r="Q7990" t="s">
        <v>60</v>
      </c>
      <c r="R7990">
        <v>560071</v>
      </c>
      <c r="S7990" t="s">
        <v>29</v>
      </c>
      <c r="T7990" t="b">
        <v>0</v>
      </c>
      <c r="AF7990" s="11" t="s">
        <v>59</v>
      </c>
      <c r="AG7990" s="12" t="str">
        <f t="shared" si="124"/>
        <v>KARNATAKA</v>
      </c>
      <c r="AH7990" s="11" t="s">
        <v>59</v>
      </c>
      <c r="AI7990" s="12" t="str">
        <f>_xlfn.XLOOKUP(AH7990,P:P,Q:Q)</f>
        <v>KARNATAKA</v>
      </c>
    </row>
    <row r="7991" spans="1:35" x14ac:dyDescent="0.3">
      <c r="A7991">
        <v>7990</v>
      </c>
      <c r="B7991" t="s">
        <v>11864</v>
      </c>
      <c r="C7991">
        <v>7816157</v>
      </c>
      <c r="D7991" t="s">
        <v>51</v>
      </c>
      <c r="E7991">
        <v>44</v>
      </c>
      <c r="F7991" s="1">
        <v>44655</v>
      </c>
      <c r="G7991" t="s">
        <v>21</v>
      </c>
      <c r="H7991" t="s">
        <v>22</v>
      </c>
      <c r="I7991" t="s">
        <v>10074</v>
      </c>
      <c r="J7991" t="s">
        <v>54</v>
      </c>
      <c r="K7991" t="s">
        <v>39</v>
      </c>
      <c r="L7991">
        <v>1</v>
      </c>
      <c r="M7991" t="s">
        <v>26</v>
      </c>
      <c r="N7991">
        <v>859</v>
      </c>
      <c r="O7991" s="72">
        <f>SUM($N$2:N7991)</f>
        <v>5460715</v>
      </c>
      <c r="P7991" t="s">
        <v>11865</v>
      </c>
      <c r="Q7991" t="s">
        <v>36</v>
      </c>
      <c r="R7991">
        <v>124001</v>
      </c>
      <c r="S7991" t="s">
        <v>29</v>
      </c>
      <c r="T7991" t="b">
        <v>0</v>
      </c>
      <c r="AF7991" s="11" t="s">
        <v>11865</v>
      </c>
      <c r="AG7991" s="12" t="str">
        <f t="shared" si="124"/>
        <v>HARYANA</v>
      </c>
      <c r="AH7991" s="11" t="s">
        <v>11865</v>
      </c>
      <c r="AI7991" s="12" t="str">
        <f>_xlfn.XLOOKUP(AH7991,P:P,Q:Q)</f>
        <v>HARYANA</v>
      </c>
    </row>
    <row r="7992" spans="1:35" x14ac:dyDescent="0.3">
      <c r="A7992">
        <v>7991</v>
      </c>
      <c r="B7992" t="s">
        <v>11866</v>
      </c>
      <c r="C7992">
        <v>9455537</v>
      </c>
      <c r="D7992" t="s">
        <v>20</v>
      </c>
      <c r="E7992">
        <v>33</v>
      </c>
      <c r="F7992" s="1">
        <v>44655</v>
      </c>
      <c r="G7992" t="s">
        <v>228</v>
      </c>
      <c r="H7992" t="s">
        <v>43</v>
      </c>
      <c r="I7992" t="s">
        <v>11867</v>
      </c>
      <c r="J7992" t="s">
        <v>24</v>
      </c>
      <c r="K7992" t="s">
        <v>66</v>
      </c>
      <c r="L7992">
        <v>1</v>
      </c>
      <c r="M7992" t="s">
        <v>26</v>
      </c>
      <c r="N7992">
        <v>345</v>
      </c>
      <c r="O7992" s="72">
        <f>SUM($N$2:N7992)</f>
        <v>5461060</v>
      </c>
      <c r="P7992" t="s">
        <v>85</v>
      </c>
      <c r="Q7992" t="s">
        <v>86</v>
      </c>
      <c r="R7992">
        <v>500016</v>
      </c>
      <c r="S7992" t="s">
        <v>29</v>
      </c>
      <c r="T7992" t="b">
        <v>0</v>
      </c>
      <c r="AF7992" s="11" t="s">
        <v>85</v>
      </c>
      <c r="AG7992" s="12" t="str">
        <f t="shared" si="124"/>
        <v>TELANGANA</v>
      </c>
      <c r="AH7992" s="11" t="s">
        <v>85</v>
      </c>
      <c r="AI7992" s="12" t="str">
        <f>_xlfn.XLOOKUP(AH7992,P:P,Q:Q)</f>
        <v>TELANGANA</v>
      </c>
    </row>
    <row r="7993" spans="1:35" x14ac:dyDescent="0.3">
      <c r="A7993">
        <v>7992</v>
      </c>
      <c r="B7993" t="s">
        <v>11868</v>
      </c>
      <c r="C7993">
        <v>4385631</v>
      </c>
      <c r="D7993" t="s">
        <v>20</v>
      </c>
      <c r="E7993">
        <v>47</v>
      </c>
      <c r="F7993" s="1">
        <v>44655</v>
      </c>
      <c r="G7993" t="s">
        <v>21</v>
      </c>
      <c r="H7993" t="s">
        <v>22</v>
      </c>
      <c r="I7993" t="s">
        <v>11869</v>
      </c>
      <c r="J7993" t="s">
        <v>33</v>
      </c>
      <c r="K7993" t="s">
        <v>45</v>
      </c>
      <c r="L7993">
        <v>1</v>
      </c>
      <c r="M7993" t="s">
        <v>26</v>
      </c>
      <c r="N7993">
        <v>591</v>
      </c>
      <c r="O7993" s="72">
        <f>SUM($N$2:N7993)</f>
        <v>5461651</v>
      </c>
      <c r="P7993" t="s">
        <v>277</v>
      </c>
      <c r="Q7993" t="s">
        <v>111</v>
      </c>
      <c r="R7993">
        <v>201303</v>
      </c>
      <c r="S7993" t="s">
        <v>29</v>
      </c>
      <c r="T7993" t="b">
        <v>0</v>
      </c>
      <c r="AF7993" s="11" t="s">
        <v>277</v>
      </c>
      <c r="AG7993" s="12" t="str">
        <f t="shared" si="124"/>
        <v>UTTAR PRADESH</v>
      </c>
      <c r="AH7993" s="11" t="s">
        <v>277</v>
      </c>
      <c r="AI7993" s="12" t="str">
        <f>_xlfn.XLOOKUP(AH7993,P:P,Q:Q)</f>
        <v>UTTAR PRADESH</v>
      </c>
    </row>
    <row r="7994" spans="1:35" x14ac:dyDescent="0.3">
      <c r="A7994">
        <v>7993</v>
      </c>
      <c r="B7994" t="s">
        <v>11870</v>
      </c>
      <c r="C7994">
        <v>6847854</v>
      </c>
      <c r="D7994" t="s">
        <v>20</v>
      </c>
      <c r="E7994">
        <v>48</v>
      </c>
      <c r="F7994" s="1">
        <v>44655</v>
      </c>
      <c r="G7994" t="s">
        <v>21</v>
      </c>
      <c r="H7994" t="s">
        <v>43</v>
      </c>
      <c r="I7994" t="s">
        <v>1673</v>
      </c>
      <c r="J7994" t="s">
        <v>75</v>
      </c>
      <c r="K7994" t="s">
        <v>109</v>
      </c>
      <c r="L7994">
        <v>1</v>
      </c>
      <c r="M7994" t="s">
        <v>26</v>
      </c>
      <c r="N7994">
        <v>726</v>
      </c>
      <c r="O7994" s="72">
        <f>SUM($N$2:N7994)</f>
        <v>5462377</v>
      </c>
      <c r="P7994" t="s">
        <v>6578</v>
      </c>
      <c r="Q7994" t="s">
        <v>247</v>
      </c>
      <c r="R7994">
        <v>851101</v>
      </c>
      <c r="S7994" t="s">
        <v>29</v>
      </c>
      <c r="T7994" t="b">
        <v>0</v>
      </c>
      <c r="AF7994" s="11" t="s">
        <v>6578</v>
      </c>
      <c r="AG7994" s="12" t="str">
        <f t="shared" si="124"/>
        <v>BIHAR</v>
      </c>
      <c r="AH7994" s="11" t="s">
        <v>6578</v>
      </c>
      <c r="AI7994" s="12" t="str">
        <f>_xlfn.XLOOKUP(AH7994,P:P,Q:Q)</f>
        <v>BIHAR</v>
      </c>
    </row>
    <row r="7995" spans="1:35" x14ac:dyDescent="0.3">
      <c r="A7995">
        <v>7994</v>
      </c>
      <c r="B7995" t="s">
        <v>11871</v>
      </c>
      <c r="C7995">
        <v>4876663</v>
      </c>
      <c r="D7995" t="s">
        <v>51</v>
      </c>
      <c r="E7995">
        <v>47</v>
      </c>
      <c r="F7995" s="1">
        <v>44655</v>
      </c>
      <c r="G7995" t="s">
        <v>21</v>
      </c>
      <c r="H7995" t="s">
        <v>43</v>
      </c>
      <c r="I7995" t="s">
        <v>4124</v>
      </c>
      <c r="J7995" t="s">
        <v>33</v>
      </c>
      <c r="K7995" t="s">
        <v>98</v>
      </c>
      <c r="L7995">
        <v>1</v>
      </c>
      <c r="M7995" t="s">
        <v>26</v>
      </c>
      <c r="N7995">
        <v>499</v>
      </c>
      <c r="O7995" s="72">
        <f>SUM($N$2:N7995)</f>
        <v>5462876</v>
      </c>
      <c r="P7995" t="s">
        <v>433</v>
      </c>
      <c r="Q7995" t="s">
        <v>56</v>
      </c>
      <c r="R7995">
        <v>411044</v>
      </c>
      <c r="S7995" t="s">
        <v>29</v>
      </c>
      <c r="T7995" t="b">
        <v>0</v>
      </c>
      <c r="AF7995" s="11" t="s">
        <v>433</v>
      </c>
      <c r="AG7995" s="12" t="str">
        <f t="shared" si="124"/>
        <v>MAHARASHTRA</v>
      </c>
      <c r="AH7995" s="11" t="s">
        <v>433</v>
      </c>
      <c r="AI7995" s="12" t="str">
        <f>_xlfn.XLOOKUP(AH7995,P:P,Q:Q)</f>
        <v>MAHARASHTRA</v>
      </c>
    </row>
    <row r="7996" spans="1:35" x14ac:dyDescent="0.3">
      <c r="A7996">
        <v>7995</v>
      </c>
      <c r="B7996" t="s">
        <v>11872</v>
      </c>
      <c r="C7996">
        <v>3701846</v>
      </c>
      <c r="D7996" t="s">
        <v>51</v>
      </c>
      <c r="E7996">
        <v>44</v>
      </c>
      <c r="F7996" s="1">
        <v>44655</v>
      </c>
      <c r="G7996" t="s">
        <v>21</v>
      </c>
      <c r="H7996" t="s">
        <v>52</v>
      </c>
      <c r="I7996" t="s">
        <v>10513</v>
      </c>
      <c r="J7996" t="s">
        <v>33</v>
      </c>
      <c r="K7996" t="s">
        <v>39</v>
      </c>
      <c r="L7996">
        <v>1</v>
      </c>
      <c r="M7996" t="s">
        <v>26</v>
      </c>
      <c r="N7996">
        <v>824</v>
      </c>
      <c r="O7996" s="72">
        <f>SUM($N$2:N7996)</f>
        <v>5463700</v>
      </c>
      <c r="P7996" t="s">
        <v>11873</v>
      </c>
      <c r="Q7996" t="s">
        <v>56</v>
      </c>
      <c r="R7996">
        <v>413501</v>
      </c>
      <c r="S7996" t="s">
        <v>29</v>
      </c>
      <c r="T7996" t="b">
        <v>0</v>
      </c>
      <c r="AF7996" s="11" t="s">
        <v>11873</v>
      </c>
      <c r="AG7996" s="12" t="str">
        <f t="shared" si="124"/>
        <v>MAHARASHTRA</v>
      </c>
      <c r="AH7996" s="11" t="s">
        <v>11873</v>
      </c>
      <c r="AI7996" s="12" t="str">
        <f>_xlfn.XLOOKUP(AH7996,P:P,Q:Q)</f>
        <v>MAHARASHTRA</v>
      </c>
    </row>
    <row r="7997" spans="1:35" x14ac:dyDescent="0.3">
      <c r="A7997">
        <v>7996</v>
      </c>
      <c r="B7997" t="s">
        <v>11874</v>
      </c>
      <c r="C7997">
        <v>3844350</v>
      </c>
      <c r="D7997" t="s">
        <v>20</v>
      </c>
      <c r="E7997">
        <v>37</v>
      </c>
      <c r="F7997" s="1">
        <v>44655</v>
      </c>
      <c r="G7997" t="s">
        <v>21</v>
      </c>
      <c r="H7997" t="s">
        <v>31</v>
      </c>
      <c r="I7997" t="s">
        <v>1218</v>
      </c>
      <c r="J7997" t="s">
        <v>33</v>
      </c>
      <c r="K7997" t="s">
        <v>66</v>
      </c>
      <c r="L7997">
        <v>1</v>
      </c>
      <c r="M7997" t="s">
        <v>26</v>
      </c>
      <c r="N7997">
        <v>939</v>
      </c>
      <c r="O7997" s="72">
        <f>SUM($N$2:N7997)</f>
        <v>5464639</v>
      </c>
      <c r="P7997" t="s">
        <v>110</v>
      </c>
      <c r="Q7997" t="s">
        <v>111</v>
      </c>
      <c r="R7997">
        <v>226003</v>
      </c>
      <c r="S7997" t="s">
        <v>29</v>
      </c>
      <c r="T7997" t="b">
        <v>0</v>
      </c>
      <c r="AF7997" s="11" t="s">
        <v>110</v>
      </c>
      <c r="AG7997" s="12" t="str">
        <f t="shared" si="124"/>
        <v>UTTAR PRADESH</v>
      </c>
      <c r="AH7997" s="11" t="s">
        <v>110</v>
      </c>
      <c r="AI7997" s="12" t="str">
        <f>_xlfn.XLOOKUP(AH7997,P:P,Q:Q)</f>
        <v>UTTAR PRADESH</v>
      </c>
    </row>
    <row r="7998" spans="1:35" x14ac:dyDescent="0.3">
      <c r="A7998">
        <v>7997</v>
      </c>
      <c r="B7998" t="s">
        <v>11875</v>
      </c>
      <c r="C7998">
        <v>8936684</v>
      </c>
      <c r="D7998" t="s">
        <v>20</v>
      </c>
      <c r="E7998">
        <v>68</v>
      </c>
      <c r="F7998" s="1">
        <v>44655</v>
      </c>
      <c r="G7998" t="s">
        <v>21</v>
      </c>
      <c r="H7998" t="s">
        <v>22</v>
      </c>
      <c r="I7998" t="s">
        <v>234</v>
      </c>
      <c r="J7998" t="s">
        <v>24</v>
      </c>
      <c r="K7998" t="s">
        <v>66</v>
      </c>
      <c r="L7998">
        <v>1</v>
      </c>
      <c r="M7998" t="s">
        <v>26</v>
      </c>
      <c r="N7998">
        <v>379</v>
      </c>
      <c r="O7998" s="72">
        <f>SUM($N$2:N7998)</f>
        <v>5465018</v>
      </c>
      <c r="P7998" t="s">
        <v>103</v>
      </c>
      <c r="Q7998" t="s">
        <v>56</v>
      </c>
      <c r="R7998">
        <v>400094</v>
      </c>
      <c r="S7998" t="s">
        <v>29</v>
      </c>
      <c r="T7998" t="b">
        <v>0</v>
      </c>
      <c r="AF7998" s="11" t="s">
        <v>103</v>
      </c>
      <c r="AG7998" s="12" t="str">
        <f t="shared" si="124"/>
        <v>MAHARASHTRA</v>
      </c>
      <c r="AH7998" s="11" t="s">
        <v>103</v>
      </c>
      <c r="AI7998" s="12" t="str">
        <f>_xlfn.XLOOKUP(AH7998,P:P,Q:Q)</f>
        <v>MAHARASHTRA</v>
      </c>
    </row>
    <row r="7999" spans="1:35" x14ac:dyDescent="0.3">
      <c r="A7999">
        <v>7998</v>
      </c>
      <c r="B7999" t="s">
        <v>11876</v>
      </c>
      <c r="C7999">
        <v>6068163</v>
      </c>
      <c r="D7999" t="s">
        <v>20</v>
      </c>
      <c r="E7999">
        <v>44</v>
      </c>
      <c r="F7999" s="1">
        <v>44655</v>
      </c>
      <c r="G7999" t="s">
        <v>21</v>
      </c>
      <c r="H7999" t="s">
        <v>43</v>
      </c>
      <c r="I7999" t="s">
        <v>1159</v>
      </c>
      <c r="J7999" t="s">
        <v>33</v>
      </c>
      <c r="K7999" t="s">
        <v>34</v>
      </c>
      <c r="L7999">
        <v>1</v>
      </c>
      <c r="M7999" t="s">
        <v>26</v>
      </c>
      <c r="N7999">
        <v>563</v>
      </c>
      <c r="O7999" s="72">
        <f>SUM($N$2:N7999)</f>
        <v>5465581</v>
      </c>
      <c r="P7999" t="s">
        <v>1678</v>
      </c>
      <c r="Q7999" t="s">
        <v>56</v>
      </c>
      <c r="R7999">
        <v>440030</v>
      </c>
      <c r="S7999" t="s">
        <v>29</v>
      </c>
      <c r="T7999" t="b">
        <v>0</v>
      </c>
      <c r="AF7999" s="11" t="s">
        <v>1678</v>
      </c>
      <c r="AG7999" s="12" t="str">
        <f t="shared" si="124"/>
        <v>MAHARASHTRA</v>
      </c>
      <c r="AH7999" s="11" t="s">
        <v>1678</v>
      </c>
      <c r="AI7999" s="12" t="str">
        <f>_xlfn.XLOOKUP(AH7999,P:P,Q:Q)</f>
        <v>MAHARASHTRA</v>
      </c>
    </row>
    <row r="8000" spans="1:35" x14ac:dyDescent="0.3">
      <c r="A8000">
        <v>7999</v>
      </c>
      <c r="B8000" t="s">
        <v>11877</v>
      </c>
      <c r="C8000">
        <v>3580377</v>
      </c>
      <c r="D8000" t="s">
        <v>20</v>
      </c>
      <c r="E8000">
        <v>37</v>
      </c>
      <c r="F8000" s="1">
        <v>44655</v>
      </c>
      <c r="G8000" t="s">
        <v>21</v>
      </c>
      <c r="H8000" t="s">
        <v>43</v>
      </c>
      <c r="I8000" t="s">
        <v>488</v>
      </c>
      <c r="J8000" t="s">
        <v>33</v>
      </c>
      <c r="K8000" t="s">
        <v>66</v>
      </c>
      <c r="L8000">
        <v>1</v>
      </c>
      <c r="M8000" t="s">
        <v>26</v>
      </c>
      <c r="N8000">
        <v>1083</v>
      </c>
      <c r="O8000" s="72">
        <f>SUM($N$2:N8000)</f>
        <v>5466664</v>
      </c>
      <c r="P8000" t="s">
        <v>515</v>
      </c>
      <c r="Q8000" t="s">
        <v>56</v>
      </c>
      <c r="R8000">
        <v>400097</v>
      </c>
      <c r="S8000" t="s">
        <v>29</v>
      </c>
      <c r="T8000" t="b">
        <v>0</v>
      </c>
      <c r="AF8000" s="11" t="s">
        <v>515</v>
      </c>
      <c r="AG8000" s="12" t="str">
        <f t="shared" si="124"/>
        <v>MAHARASHTRA</v>
      </c>
      <c r="AH8000" s="11" t="s">
        <v>515</v>
      </c>
      <c r="AI8000" s="12" t="str">
        <f>_xlfn.XLOOKUP(AH8000,P:P,Q:Q)</f>
        <v>MAHARASHTRA</v>
      </c>
    </row>
    <row r="8001" spans="1:35" x14ac:dyDescent="0.3">
      <c r="A8001">
        <v>8000</v>
      </c>
      <c r="B8001" t="s">
        <v>11878</v>
      </c>
      <c r="C8001">
        <v>1855488</v>
      </c>
      <c r="D8001" t="s">
        <v>51</v>
      </c>
      <c r="E8001">
        <v>19</v>
      </c>
      <c r="F8001" s="1">
        <v>44655</v>
      </c>
      <c r="G8001" t="s">
        <v>21</v>
      </c>
      <c r="H8001" t="s">
        <v>52</v>
      </c>
      <c r="I8001" t="s">
        <v>950</v>
      </c>
      <c r="J8001" t="s">
        <v>33</v>
      </c>
      <c r="K8001" t="s">
        <v>34</v>
      </c>
      <c r="L8001">
        <v>1</v>
      </c>
      <c r="M8001" t="s">
        <v>26</v>
      </c>
      <c r="N8001">
        <v>1432</v>
      </c>
      <c r="O8001" s="72">
        <f>SUM($N$2:N8001)</f>
        <v>5468096</v>
      </c>
      <c r="P8001" t="s">
        <v>35</v>
      </c>
      <c r="Q8001" t="s">
        <v>36</v>
      </c>
      <c r="R8001">
        <v>122505</v>
      </c>
      <c r="S8001" t="s">
        <v>29</v>
      </c>
      <c r="T8001" t="b">
        <v>0</v>
      </c>
      <c r="AF8001" s="11" t="s">
        <v>35</v>
      </c>
      <c r="AG8001" s="12" t="str">
        <f t="shared" si="124"/>
        <v>HARYANA</v>
      </c>
      <c r="AH8001" s="11" t="s">
        <v>35</v>
      </c>
      <c r="AI8001" s="12" t="str">
        <f>_xlfn.XLOOKUP(AH8001,P:P,Q:Q)</f>
        <v>HARYANA</v>
      </c>
    </row>
    <row r="8002" spans="1:35" x14ac:dyDescent="0.3">
      <c r="A8002">
        <v>8001</v>
      </c>
      <c r="B8002" t="s">
        <v>11879</v>
      </c>
      <c r="C8002">
        <v>1615462</v>
      </c>
      <c r="D8002" t="s">
        <v>51</v>
      </c>
      <c r="E8002">
        <v>48</v>
      </c>
      <c r="F8002" s="1">
        <v>44655</v>
      </c>
      <c r="G8002" t="s">
        <v>21</v>
      </c>
      <c r="H8002" t="s">
        <v>22</v>
      </c>
      <c r="I8002" t="s">
        <v>1952</v>
      </c>
      <c r="J8002" t="s">
        <v>54</v>
      </c>
      <c r="K8002" t="s">
        <v>34</v>
      </c>
      <c r="L8002">
        <v>1</v>
      </c>
      <c r="M8002" t="s">
        <v>26</v>
      </c>
      <c r="N8002">
        <v>725</v>
      </c>
      <c r="O8002" s="72">
        <f>SUM($N$2:N8002)</f>
        <v>5468821</v>
      </c>
      <c r="P8002" t="s">
        <v>254</v>
      </c>
      <c r="Q8002" t="s">
        <v>60</v>
      </c>
      <c r="R8002">
        <v>560037</v>
      </c>
      <c r="S8002" t="s">
        <v>29</v>
      </c>
      <c r="T8002" t="b">
        <v>0</v>
      </c>
      <c r="AF8002" s="11" t="s">
        <v>254</v>
      </c>
      <c r="AG8002" s="12" t="str">
        <f t="shared" si="124"/>
        <v>KARNATAKA</v>
      </c>
      <c r="AH8002" s="11" t="s">
        <v>254</v>
      </c>
      <c r="AI8002" s="12" t="str">
        <f>_xlfn.XLOOKUP(AH8002,P:P,Q:Q)</f>
        <v>KARNATAKA</v>
      </c>
    </row>
    <row r="8003" spans="1:35" x14ac:dyDescent="0.3">
      <c r="A8003">
        <v>8002</v>
      </c>
      <c r="B8003" t="s">
        <v>11880</v>
      </c>
      <c r="C8003">
        <v>2576195</v>
      </c>
      <c r="D8003" t="s">
        <v>20</v>
      </c>
      <c r="E8003">
        <v>27</v>
      </c>
      <c r="F8003" s="1">
        <v>44655</v>
      </c>
      <c r="G8003" t="s">
        <v>286</v>
      </c>
      <c r="H8003" t="s">
        <v>22</v>
      </c>
      <c r="I8003" t="s">
        <v>223</v>
      </c>
      <c r="J8003" t="s">
        <v>24</v>
      </c>
      <c r="K8003" t="s">
        <v>109</v>
      </c>
      <c r="L8003">
        <v>1</v>
      </c>
      <c r="M8003" t="s">
        <v>26</v>
      </c>
      <c r="N8003">
        <v>688</v>
      </c>
      <c r="O8003" s="72">
        <f>SUM($N$2:N8003)</f>
        <v>5469509</v>
      </c>
      <c r="P8003" t="s">
        <v>1486</v>
      </c>
      <c r="Q8003" t="s">
        <v>56</v>
      </c>
      <c r="R8003">
        <v>400042</v>
      </c>
      <c r="S8003" t="s">
        <v>29</v>
      </c>
      <c r="T8003" t="b">
        <v>0</v>
      </c>
      <c r="AF8003" s="11" t="s">
        <v>1486</v>
      </c>
      <c r="AG8003" s="12" t="str">
        <f t="shared" ref="AG8003:AG8066" si="125">VLOOKUP(AF8003,$P:$Q,2,FALSE)</f>
        <v>MAHARASHTRA</v>
      </c>
      <c r="AH8003" s="11" t="s">
        <v>1486</v>
      </c>
      <c r="AI8003" s="12" t="str">
        <f>_xlfn.XLOOKUP(AH8003,P:P,Q:Q)</f>
        <v>MAHARASHTRA</v>
      </c>
    </row>
    <row r="8004" spans="1:35" x14ac:dyDescent="0.3">
      <c r="A8004">
        <v>8003</v>
      </c>
      <c r="B8004" t="s">
        <v>11881</v>
      </c>
      <c r="C8004">
        <v>5878049</v>
      </c>
      <c r="D8004" t="s">
        <v>20</v>
      </c>
      <c r="E8004">
        <v>40</v>
      </c>
      <c r="F8004" s="1">
        <v>44655</v>
      </c>
      <c r="G8004" t="s">
        <v>21</v>
      </c>
      <c r="H8004" t="s">
        <v>31</v>
      </c>
      <c r="I8004" t="s">
        <v>8869</v>
      </c>
      <c r="J8004" t="s">
        <v>24</v>
      </c>
      <c r="K8004" t="s">
        <v>45</v>
      </c>
      <c r="L8004">
        <v>1</v>
      </c>
      <c r="M8004" t="s">
        <v>26</v>
      </c>
      <c r="N8004">
        <v>556</v>
      </c>
      <c r="O8004" s="72">
        <f>SUM($N$2:N8004)</f>
        <v>5470065</v>
      </c>
      <c r="P8004" t="s">
        <v>40</v>
      </c>
      <c r="Q8004" t="s">
        <v>41</v>
      </c>
      <c r="R8004">
        <v>700107</v>
      </c>
      <c r="S8004" t="s">
        <v>29</v>
      </c>
      <c r="T8004" t="b">
        <v>0</v>
      </c>
      <c r="AF8004" s="11" t="s">
        <v>40</v>
      </c>
      <c r="AG8004" s="12" t="str">
        <f t="shared" si="125"/>
        <v>WEST BENGAL</v>
      </c>
      <c r="AH8004" s="11" t="s">
        <v>40</v>
      </c>
      <c r="AI8004" s="12" t="str">
        <f>_xlfn.XLOOKUP(AH8004,P:P,Q:Q)</f>
        <v>WEST BENGAL</v>
      </c>
    </row>
    <row r="8005" spans="1:35" x14ac:dyDescent="0.3">
      <c r="A8005">
        <v>8004</v>
      </c>
      <c r="B8005" t="s">
        <v>11882</v>
      </c>
      <c r="C8005">
        <v>8649169</v>
      </c>
      <c r="D8005" t="s">
        <v>20</v>
      </c>
      <c r="E8005">
        <v>45</v>
      </c>
      <c r="F8005" s="1">
        <v>44655</v>
      </c>
      <c r="G8005" t="s">
        <v>21</v>
      </c>
      <c r="H8005" t="s">
        <v>31</v>
      </c>
      <c r="I8005" t="s">
        <v>9800</v>
      </c>
      <c r="J8005" t="s">
        <v>24</v>
      </c>
      <c r="K8005" t="s">
        <v>221</v>
      </c>
      <c r="L8005">
        <v>1</v>
      </c>
      <c r="M8005" t="s">
        <v>26</v>
      </c>
      <c r="N8005">
        <v>534</v>
      </c>
      <c r="O8005" s="72">
        <f>SUM($N$2:N8005)</f>
        <v>5470599</v>
      </c>
      <c r="P8005" t="s">
        <v>11883</v>
      </c>
      <c r="Q8005" t="s">
        <v>47</v>
      </c>
      <c r="R8005">
        <v>641663</v>
      </c>
      <c r="S8005" t="s">
        <v>29</v>
      </c>
      <c r="T8005" t="b">
        <v>0</v>
      </c>
      <c r="AF8005" s="11" t="s">
        <v>11883</v>
      </c>
      <c r="AG8005" s="12" t="str">
        <f t="shared" si="125"/>
        <v>TAMIL NADU</v>
      </c>
      <c r="AH8005" s="11" t="s">
        <v>11883</v>
      </c>
      <c r="AI8005" s="12" t="str">
        <f>_xlfn.XLOOKUP(AH8005,P:P,Q:Q)</f>
        <v>TAMIL NADU</v>
      </c>
    </row>
    <row r="8006" spans="1:35" x14ac:dyDescent="0.3">
      <c r="A8006">
        <v>8005</v>
      </c>
      <c r="B8006" t="s">
        <v>11884</v>
      </c>
      <c r="C8006">
        <v>1362988</v>
      </c>
      <c r="D8006" t="s">
        <v>51</v>
      </c>
      <c r="E8006">
        <v>29</v>
      </c>
      <c r="F8006" s="1">
        <v>44655</v>
      </c>
      <c r="G8006" t="s">
        <v>21</v>
      </c>
      <c r="H8006" t="s">
        <v>52</v>
      </c>
      <c r="I8006" t="s">
        <v>1860</v>
      </c>
      <c r="J8006" t="s">
        <v>33</v>
      </c>
      <c r="K8006" t="s">
        <v>109</v>
      </c>
      <c r="L8006">
        <v>1</v>
      </c>
      <c r="M8006" t="s">
        <v>26</v>
      </c>
      <c r="N8006">
        <v>696</v>
      </c>
      <c r="O8006" s="72">
        <f>SUM($N$2:N8006)</f>
        <v>5471295</v>
      </c>
      <c r="P8006" t="s">
        <v>829</v>
      </c>
      <c r="Q8006" t="s">
        <v>91</v>
      </c>
      <c r="R8006">
        <v>110059</v>
      </c>
      <c r="S8006" t="s">
        <v>29</v>
      </c>
      <c r="T8006" t="b">
        <v>0</v>
      </c>
      <c r="AF8006" s="11" t="s">
        <v>829</v>
      </c>
      <c r="AG8006" s="12" t="str">
        <f t="shared" si="125"/>
        <v>DELHI</v>
      </c>
      <c r="AH8006" s="11" t="s">
        <v>829</v>
      </c>
      <c r="AI8006" s="12" t="str">
        <f>_xlfn.XLOOKUP(AH8006,P:P,Q:Q)</f>
        <v>DELHI</v>
      </c>
    </row>
    <row r="8007" spans="1:35" x14ac:dyDescent="0.3">
      <c r="A8007">
        <v>8006</v>
      </c>
      <c r="B8007" t="s">
        <v>11885</v>
      </c>
      <c r="C8007">
        <v>3968337</v>
      </c>
      <c r="D8007" t="s">
        <v>20</v>
      </c>
      <c r="E8007">
        <v>67</v>
      </c>
      <c r="F8007" s="1">
        <v>44655</v>
      </c>
      <c r="G8007" t="s">
        <v>21</v>
      </c>
      <c r="H8007" t="s">
        <v>62</v>
      </c>
      <c r="I8007" t="s">
        <v>1714</v>
      </c>
      <c r="J8007" t="s">
        <v>24</v>
      </c>
      <c r="K8007" t="s">
        <v>45</v>
      </c>
      <c r="L8007">
        <v>1</v>
      </c>
      <c r="M8007" t="s">
        <v>26</v>
      </c>
      <c r="N8007">
        <v>475</v>
      </c>
      <c r="O8007" s="72">
        <f>SUM($N$2:N8007)</f>
        <v>5471770</v>
      </c>
      <c r="P8007" t="s">
        <v>3959</v>
      </c>
      <c r="Q8007" t="s">
        <v>3959</v>
      </c>
      <c r="R8007">
        <v>160047</v>
      </c>
      <c r="S8007" t="s">
        <v>29</v>
      </c>
      <c r="T8007" t="b">
        <v>0</v>
      </c>
      <c r="AF8007" s="11" t="s">
        <v>3959</v>
      </c>
      <c r="AG8007" s="12" t="str">
        <f t="shared" si="125"/>
        <v>CHANDIGARH</v>
      </c>
      <c r="AH8007" s="11" t="s">
        <v>3959</v>
      </c>
      <c r="AI8007" s="12" t="str">
        <f>_xlfn.XLOOKUP(AH8007,P:P,Q:Q)</f>
        <v>CHANDIGARH</v>
      </c>
    </row>
    <row r="8008" spans="1:35" x14ac:dyDescent="0.3">
      <c r="A8008">
        <v>8007</v>
      </c>
      <c r="B8008" t="s">
        <v>11885</v>
      </c>
      <c r="C8008">
        <v>3968337</v>
      </c>
      <c r="D8008" t="s">
        <v>20</v>
      </c>
      <c r="E8008">
        <v>26</v>
      </c>
      <c r="F8008" s="1">
        <v>44655</v>
      </c>
      <c r="G8008" t="s">
        <v>21</v>
      </c>
      <c r="H8008" t="s">
        <v>22</v>
      </c>
      <c r="I8008" t="s">
        <v>637</v>
      </c>
      <c r="J8008" t="s">
        <v>24</v>
      </c>
      <c r="K8008" t="s">
        <v>39</v>
      </c>
      <c r="L8008">
        <v>1</v>
      </c>
      <c r="M8008" t="s">
        <v>26</v>
      </c>
      <c r="N8008">
        <v>547</v>
      </c>
      <c r="O8008" s="72">
        <f>SUM($N$2:N8008)</f>
        <v>5472317</v>
      </c>
      <c r="P8008" t="s">
        <v>11886</v>
      </c>
      <c r="Q8008" t="s">
        <v>41</v>
      </c>
      <c r="R8008">
        <v>743395</v>
      </c>
      <c r="S8008" t="s">
        <v>29</v>
      </c>
      <c r="T8008" t="b">
        <v>0</v>
      </c>
      <c r="AF8008" s="11" t="s">
        <v>11886</v>
      </c>
      <c r="AG8008" s="12" t="str">
        <f t="shared" si="125"/>
        <v>WEST BENGAL</v>
      </c>
      <c r="AH8008" s="11" t="s">
        <v>11886</v>
      </c>
      <c r="AI8008" s="12" t="str">
        <f>_xlfn.XLOOKUP(AH8008,P:P,Q:Q)</f>
        <v>WEST BENGAL</v>
      </c>
    </row>
    <row r="8009" spans="1:35" x14ac:dyDescent="0.3">
      <c r="A8009">
        <v>8008</v>
      </c>
      <c r="B8009" t="s">
        <v>11887</v>
      </c>
      <c r="C8009">
        <v>9597366</v>
      </c>
      <c r="D8009" t="s">
        <v>51</v>
      </c>
      <c r="E8009">
        <v>22</v>
      </c>
      <c r="F8009" s="1">
        <v>44655</v>
      </c>
      <c r="G8009" t="s">
        <v>21</v>
      </c>
      <c r="H8009" t="s">
        <v>43</v>
      </c>
      <c r="I8009" t="s">
        <v>2093</v>
      </c>
      <c r="J8009" t="s">
        <v>33</v>
      </c>
      <c r="K8009" t="s">
        <v>45</v>
      </c>
      <c r="L8009">
        <v>1</v>
      </c>
      <c r="M8009" t="s">
        <v>26</v>
      </c>
      <c r="N8009">
        <v>597</v>
      </c>
      <c r="O8009" s="72">
        <f>SUM($N$2:N8009)</f>
        <v>5472914</v>
      </c>
      <c r="P8009" t="s">
        <v>9625</v>
      </c>
      <c r="Q8009" t="s">
        <v>60</v>
      </c>
      <c r="R8009">
        <v>562111</v>
      </c>
      <c r="S8009" t="s">
        <v>29</v>
      </c>
      <c r="T8009" t="b">
        <v>0</v>
      </c>
      <c r="AF8009" s="11" t="s">
        <v>9625</v>
      </c>
      <c r="AG8009" s="12" t="str">
        <f t="shared" si="125"/>
        <v>KARNATAKA</v>
      </c>
      <c r="AH8009" s="11" t="s">
        <v>9625</v>
      </c>
      <c r="AI8009" s="12" t="str">
        <f>_xlfn.XLOOKUP(AH8009,P:P,Q:Q)</f>
        <v>KARNATAKA</v>
      </c>
    </row>
    <row r="8010" spans="1:35" x14ac:dyDescent="0.3">
      <c r="A8010">
        <v>8009</v>
      </c>
      <c r="B8010" t="s">
        <v>11888</v>
      </c>
      <c r="C8010">
        <v>838476</v>
      </c>
      <c r="D8010" t="s">
        <v>51</v>
      </c>
      <c r="E8010">
        <v>41</v>
      </c>
      <c r="F8010" s="1">
        <v>44655</v>
      </c>
      <c r="G8010" t="s">
        <v>21</v>
      </c>
      <c r="H8010" t="s">
        <v>52</v>
      </c>
      <c r="I8010" t="s">
        <v>11889</v>
      </c>
      <c r="J8010" t="s">
        <v>33</v>
      </c>
      <c r="K8010" t="s">
        <v>39</v>
      </c>
      <c r="L8010">
        <v>1</v>
      </c>
      <c r="M8010" t="s">
        <v>26</v>
      </c>
      <c r="N8010">
        <v>737</v>
      </c>
      <c r="O8010" s="72">
        <f>SUM($N$2:N8010)</f>
        <v>5473651</v>
      </c>
      <c r="P8010" t="s">
        <v>4649</v>
      </c>
      <c r="Q8010" t="s">
        <v>56</v>
      </c>
      <c r="R8010">
        <v>421302</v>
      </c>
      <c r="S8010" t="s">
        <v>29</v>
      </c>
      <c r="T8010" t="b">
        <v>0</v>
      </c>
      <c r="AF8010" s="11" t="s">
        <v>4649</v>
      </c>
      <c r="AG8010" s="12" t="str">
        <f t="shared" si="125"/>
        <v>MAHARASHTRA</v>
      </c>
      <c r="AH8010" s="11" t="s">
        <v>4649</v>
      </c>
      <c r="AI8010" s="12" t="str">
        <f>_xlfn.XLOOKUP(AH8010,P:P,Q:Q)</f>
        <v>MAHARASHTRA</v>
      </c>
    </row>
    <row r="8011" spans="1:35" x14ac:dyDescent="0.3">
      <c r="A8011">
        <v>8010</v>
      </c>
      <c r="B8011" t="s">
        <v>11890</v>
      </c>
      <c r="C8011">
        <v>7250882</v>
      </c>
      <c r="D8011" t="s">
        <v>20</v>
      </c>
      <c r="E8011">
        <v>19</v>
      </c>
      <c r="F8011" s="1">
        <v>44655</v>
      </c>
      <c r="G8011" t="s">
        <v>21</v>
      </c>
      <c r="H8011" t="s">
        <v>43</v>
      </c>
      <c r="I8011" t="s">
        <v>7377</v>
      </c>
      <c r="J8011" t="s">
        <v>75</v>
      </c>
      <c r="K8011" t="s">
        <v>34</v>
      </c>
      <c r="L8011">
        <v>1</v>
      </c>
      <c r="M8011" t="s">
        <v>26</v>
      </c>
      <c r="N8011">
        <v>758</v>
      </c>
      <c r="O8011" s="72">
        <f>SUM($N$2:N8011)</f>
        <v>5474409</v>
      </c>
      <c r="P8011" t="s">
        <v>59</v>
      </c>
      <c r="Q8011" t="s">
        <v>60</v>
      </c>
      <c r="R8011">
        <v>560043</v>
      </c>
      <c r="S8011" t="s">
        <v>29</v>
      </c>
      <c r="T8011" t="b">
        <v>0</v>
      </c>
      <c r="AF8011" s="11" t="s">
        <v>59</v>
      </c>
      <c r="AG8011" s="12" t="str">
        <f t="shared" si="125"/>
        <v>KARNATAKA</v>
      </c>
      <c r="AH8011" s="11" t="s">
        <v>59</v>
      </c>
      <c r="AI8011" s="12" t="str">
        <f>_xlfn.XLOOKUP(AH8011,P:P,Q:Q)</f>
        <v>KARNATAKA</v>
      </c>
    </row>
    <row r="8012" spans="1:35" x14ac:dyDescent="0.3">
      <c r="A8012">
        <v>8011</v>
      </c>
      <c r="B8012" t="s">
        <v>11891</v>
      </c>
      <c r="C8012">
        <v>3761167</v>
      </c>
      <c r="D8012" t="s">
        <v>20</v>
      </c>
      <c r="E8012">
        <v>59</v>
      </c>
      <c r="F8012" s="1">
        <v>44655</v>
      </c>
      <c r="G8012" t="s">
        <v>21</v>
      </c>
      <c r="H8012" t="s">
        <v>22</v>
      </c>
      <c r="I8012" t="s">
        <v>11892</v>
      </c>
      <c r="J8012" t="s">
        <v>24</v>
      </c>
      <c r="K8012" t="s">
        <v>45</v>
      </c>
      <c r="L8012">
        <v>1</v>
      </c>
      <c r="M8012" t="s">
        <v>26</v>
      </c>
      <c r="N8012">
        <v>345</v>
      </c>
      <c r="O8012" s="72">
        <f>SUM($N$2:N8012)</f>
        <v>5474754</v>
      </c>
      <c r="P8012" t="s">
        <v>350</v>
      </c>
      <c r="Q8012" t="s">
        <v>100</v>
      </c>
      <c r="R8012">
        <v>302017</v>
      </c>
      <c r="S8012" t="s">
        <v>29</v>
      </c>
      <c r="T8012" t="b">
        <v>0</v>
      </c>
      <c r="AF8012" s="11" t="s">
        <v>350</v>
      </c>
      <c r="AG8012" s="12" t="str">
        <f t="shared" si="125"/>
        <v>RAJASTHAN</v>
      </c>
      <c r="AH8012" s="11" t="s">
        <v>350</v>
      </c>
      <c r="AI8012" s="12" t="str">
        <f>_xlfn.XLOOKUP(AH8012,P:P,Q:Q)</f>
        <v>RAJASTHAN</v>
      </c>
    </row>
    <row r="8013" spans="1:35" x14ac:dyDescent="0.3">
      <c r="A8013">
        <v>8012</v>
      </c>
      <c r="B8013" t="s">
        <v>11893</v>
      </c>
      <c r="C8013">
        <v>7116987</v>
      </c>
      <c r="D8013" t="s">
        <v>51</v>
      </c>
      <c r="E8013">
        <v>18</v>
      </c>
      <c r="F8013" s="1">
        <v>44655</v>
      </c>
      <c r="G8013" t="s">
        <v>286</v>
      </c>
      <c r="H8013" t="s">
        <v>43</v>
      </c>
      <c r="I8013" t="s">
        <v>11894</v>
      </c>
      <c r="J8013" t="s">
        <v>2006</v>
      </c>
      <c r="K8013" t="s">
        <v>66</v>
      </c>
      <c r="L8013">
        <v>1</v>
      </c>
      <c r="M8013" t="s">
        <v>26</v>
      </c>
      <c r="N8013">
        <v>317</v>
      </c>
      <c r="O8013" s="72">
        <f>SUM($N$2:N8013)</f>
        <v>5475071</v>
      </c>
      <c r="P8013" t="s">
        <v>59</v>
      </c>
      <c r="Q8013" t="s">
        <v>60</v>
      </c>
      <c r="R8013">
        <v>560100</v>
      </c>
      <c r="S8013" t="s">
        <v>29</v>
      </c>
      <c r="T8013" t="b">
        <v>0</v>
      </c>
      <c r="AF8013" s="11" t="s">
        <v>59</v>
      </c>
      <c r="AG8013" s="12" t="str">
        <f t="shared" si="125"/>
        <v>KARNATAKA</v>
      </c>
      <c r="AH8013" s="11" t="s">
        <v>59</v>
      </c>
      <c r="AI8013" s="12" t="str">
        <f>_xlfn.XLOOKUP(AH8013,P:P,Q:Q)</f>
        <v>KARNATAKA</v>
      </c>
    </row>
    <row r="8014" spans="1:35" x14ac:dyDescent="0.3">
      <c r="A8014">
        <v>8013</v>
      </c>
      <c r="B8014" t="s">
        <v>11895</v>
      </c>
      <c r="C8014">
        <v>2045731</v>
      </c>
      <c r="D8014" t="s">
        <v>20</v>
      </c>
      <c r="E8014">
        <v>43</v>
      </c>
      <c r="F8014" s="1">
        <v>44655</v>
      </c>
      <c r="G8014" t="s">
        <v>21</v>
      </c>
      <c r="H8014" t="s">
        <v>43</v>
      </c>
      <c r="I8014" t="s">
        <v>613</v>
      </c>
      <c r="J8014" t="s">
        <v>33</v>
      </c>
      <c r="K8014" t="s">
        <v>45</v>
      </c>
      <c r="L8014">
        <v>1</v>
      </c>
      <c r="M8014" t="s">
        <v>26</v>
      </c>
      <c r="N8014">
        <v>759</v>
      </c>
      <c r="O8014" s="72">
        <f>SUM($N$2:N8014)</f>
        <v>5475830</v>
      </c>
      <c r="P8014" t="s">
        <v>1314</v>
      </c>
      <c r="Q8014" t="s">
        <v>36</v>
      </c>
      <c r="R8014">
        <v>121010</v>
      </c>
      <c r="S8014" t="s">
        <v>29</v>
      </c>
      <c r="T8014" t="b">
        <v>0</v>
      </c>
      <c r="AF8014" s="11" t="s">
        <v>1314</v>
      </c>
      <c r="AG8014" s="12" t="str">
        <f t="shared" si="125"/>
        <v>HARYANA</v>
      </c>
      <c r="AH8014" s="11" t="s">
        <v>1314</v>
      </c>
      <c r="AI8014" s="12" t="str">
        <f>_xlfn.XLOOKUP(AH8014,P:P,Q:Q)</f>
        <v>HARYANA</v>
      </c>
    </row>
    <row r="8015" spans="1:35" x14ac:dyDescent="0.3">
      <c r="A8015">
        <v>8014</v>
      </c>
      <c r="B8015" t="s">
        <v>11896</v>
      </c>
      <c r="C8015">
        <v>1788844</v>
      </c>
      <c r="D8015" t="s">
        <v>20</v>
      </c>
      <c r="E8015">
        <v>29</v>
      </c>
      <c r="F8015" s="1">
        <v>44655</v>
      </c>
      <c r="G8015" t="s">
        <v>21</v>
      </c>
      <c r="H8015" t="s">
        <v>43</v>
      </c>
      <c r="I8015" t="s">
        <v>1274</v>
      </c>
      <c r="J8015" t="s">
        <v>24</v>
      </c>
      <c r="K8015" t="s">
        <v>98</v>
      </c>
      <c r="L8015">
        <v>1</v>
      </c>
      <c r="M8015" t="s">
        <v>26</v>
      </c>
      <c r="N8015">
        <v>426</v>
      </c>
      <c r="O8015" s="72">
        <f>SUM($N$2:N8015)</f>
        <v>5476256</v>
      </c>
      <c r="P8015" t="s">
        <v>177</v>
      </c>
      <c r="Q8015" t="s">
        <v>70</v>
      </c>
      <c r="R8015">
        <v>524003</v>
      </c>
      <c r="S8015" t="s">
        <v>29</v>
      </c>
      <c r="T8015" t="b">
        <v>0</v>
      </c>
      <c r="AF8015" s="11" t="s">
        <v>177</v>
      </c>
      <c r="AG8015" s="12" t="str">
        <f t="shared" si="125"/>
        <v>ANDHRA PRADESH</v>
      </c>
      <c r="AH8015" s="11" t="s">
        <v>177</v>
      </c>
      <c r="AI8015" s="12" t="str">
        <f>_xlfn.XLOOKUP(AH8015,P:P,Q:Q)</f>
        <v>ANDHRA PRADESH</v>
      </c>
    </row>
    <row r="8016" spans="1:35" x14ac:dyDescent="0.3">
      <c r="A8016">
        <v>8015</v>
      </c>
      <c r="B8016" t="s">
        <v>11897</v>
      </c>
      <c r="C8016">
        <v>7137385</v>
      </c>
      <c r="D8016" t="s">
        <v>20</v>
      </c>
      <c r="E8016">
        <v>72</v>
      </c>
      <c r="F8016" s="1">
        <v>44655</v>
      </c>
      <c r="G8016" t="s">
        <v>21</v>
      </c>
      <c r="H8016" t="s">
        <v>57</v>
      </c>
      <c r="I8016" t="s">
        <v>3182</v>
      </c>
      <c r="J8016" t="s">
        <v>24</v>
      </c>
      <c r="K8016" t="s">
        <v>25</v>
      </c>
      <c r="L8016">
        <v>1</v>
      </c>
      <c r="M8016" t="s">
        <v>26</v>
      </c>
      <c r="N8016">
        <v>533</v>
      </c>
      <c r="O8016" s="72">
        <f>SUM($N$2:N8016)</f>
        <v>5476789</v>
      </c>
      <c r="P8016" t="s">
        <v>350</v>
      </c>
      <c r="Q8016" t="s">
        <v>100</v>
      </c>
      <c r="R8016">
        <v>302017</v>
      </c>
      <c r="S8016" t="s">
        <v>29</v>
      </c>
      <c r="T8016" t="b">
        <v>0</v>
      </c>
      <c r="AF8016" s="11" t="s">
        <v>350</v>
      </c>
      <c r="AG8016" s="12" t="str">
        <f t="shared" si="125"/>
        <v>RAJASTHAN</v>
      </c>
      <c r="AH8016" s="11" t="s">
        <v>350</v>
      </c>
      <c r="AI8016" s="12" t="str">
        <f>_xlfn.XLOOKUP(AH8016,P:P,Q:Q)</f>
        <v>RAJASTHAN</v>
      </c>
    </row>
    <row r="8017" spans="1:35" x14ac:dyDescent="0.3">
      <c r="A8017">
        <v>8016</v>
      </c>
      <c r="B8017" t="s">
        <v>11898</v>
      </c>
      <c r="C8017">
        <v>2326361</v>
      </c>
      <c r="D8017" t="s">
        <v>20</v>
      </c>
      <c r="E8017">
        <v>31</v>
      </c>
      <c r="F8017" s="1">
        <v>44655</v>
      </c>
      <c r="G8017" t="s">
        <v>21</v>
      </c>
      <c r="H8017" t="s">
        <v>31</v>
      </c>
      <c r="I8017" t="s">
        <v>11899</v>
      </c>
      <c r="J8017" t="s">
        <v>75</v>
      </c>
      <c r="K8017" t="s">
        <v>109</v>
      </c>
      <c r="L8017">
        <v>1</v>
      </c>
      <c r="M8017" t="s">
        <v>26</v>
      </c>
      <c r="N8017">
        <v>545</v>
      </c>
      <c r="O8017" s="72">
        <f>SUM($N$2:N8017)</f>
        <v>5477334</v>
      </c>
      <c r="P8017" t="s">
        <v>2951</v>
      </c>
      <c r="Q8017" t="s">
        <v>28</v>
      </c>
      <c r="R8017">
        <v>147001</v>
      </c>
      <c r="S8017" t="s">
        <v>29</v>
      </c>
      <c r="T8017" t="b">
        <v>0</v>
      </c>
      <c r="AF8017" s="11" t="s">
        <v>2951</v>
      </c>
      <c r="AG8017" s="12" t="str">
        <f t="shared" si="125"/>
        <v>PUNJAB</v>
      </c>
      <c r="AH8017" s="11" t="s">
        <v>2951</v>
      </c>
      <c r="AI8017" s="12" t="str">
        <f>_xlfn.XLOOKUP(AH8017,P:P,Q:Q)</f>
        <v>PUNJAB</v>
      </c>
    </row>
    <row r="8018" spans="1:35" x14ac:dyDescent="0.3">
      <c r="A8018">
        <v>8017</v>
      </c>
      <c r="B8018" t="s">
        <v>11900</v>
      </c>
      <c r="C8018">
        <v>936269</v>
      </c>
      <c r="D8018" t="s">
        <v>20</v>
      </c>
      <c r="E8018">
        <v>30</v>
      </c>
      <c r="F8018" s="1">
        <v>44655</v>
      </c>
      <c r="G8018" t="s">
        <v>21</v>
      </c>
      <c r="H8018" t="s">
        <v>52</v>
      </c>
      <c r="I8018" t="s">
        <v>9768</v>
      </c>
      <c r="J8018" t="s">
        <v>33</v>
      </c>
      <c r="K8018" t="s">
        <v>25</v>
      </c>
      <c r="L8018">
        <v>1</v>
      </c>
      <c r="M8018" t="s">
        <v>26</v>
      </c>
      <c r="N8018">
        <v>847</v>
      </c>
      <c r="O8018" s="72">
        <f>SUM($N$2:N8018)</f>
        <v>5478181</v>
      </c>
      <c r="P8018" t="s">
        <v>2821</v>
      </c>
      <c r="Q8018" t="s">
        <v>145</v>
      </c>
      <c r="R8018">
        <v>389001</v>
      </c>
      <c r="S8018" t="s">
        <v>29</v>
      </c>
      <c r="T8018" t="b">
        <v>0</v>
      </c>
      <c r="AF8018" s="11" t="s">
        <v>2821</v>
      </c>
      <c r="AG8018" s="12" t="str">
        <f t="shared" si="125"/>
        <v>GUJARAT</v>
      </c>
      <c r="AH8018" s="11" t="s">
        <v>2821</v>
      </c>
      <c r="AI8018" s="12" t="str">
        <f>_xlfn.XLOOKUP(AH8018,P:P,Q:Q)</f>
        <v>GUJARAT</v>
      </c>
    </row>
    <row r="8019" spans="1:35" x14ac:dyDescent="0.3">
      <c r="A8019">
        <v>8018</v>
      </c>
      <c r="B8019" t="s">
        <v>11901</v>
      </c>
      <c r="C8019">
        <v>5727563</v>
      </c>
      <c r="D8019" t="s">
        <v>20</v>
      </c>
      <c r="E8019">
        <v>35</v>
      </c>
      <c r="F8019" s="1">
        <v>44655</v>
      </c>
      <c r="G8019" t="s">
        <v>21</v>
      </c>
      <c r="H8019" t="s">
        <v>31</v>
      </c>
      <c r="I8019" t="s">
        <v>2223</v>
      </c>
      <c r="J8019" t="s">
        <v>24</v>
      </c>
      <c r="K8019" t="s">
        <v>45</v>
      </c>
      <c r="L8019">
        <v>1</v>
      </c>
      <c r="M8019" t="s">
        <v>26</v>
      </c>
      <c r="N8019">
        <v>469</v>
      </c>
      <c r="O8019" s="72">
        <f>SUM($N$2:N8019)</f>
        <v>5478650</v>
      </c>
      <c r="P8019" t="s">
        <v>11902</v>
      </c>
      <c r="Q8019" t="s">
        <v>47</v>
      </c>
      <c r="R8019">
        <v>643101</v>
      </c>
      <c r="S8019" t="s">
        <v>29</v>
      </c>
      <c r="T8019" t="b">
        <v>0</v>
      </c>
      <c r="AF8019" s="11" t="s">
        <v>11902</v>
      </c>
      <c r="AG8019" s="12" t="str">
        <f t="shared" si="125"/>
        <v>TAMIL NADU</v>
      </c>
      <c r="AH8019" s="11" t="s">
        <v>11902</v>
      </c>
      <c r="AI8019" s="12" t="str">
        <f>_xlfn.XLOOKUP(AH8019,P:P,Q:Q)</f>
        <v>TAMIL NADU</v>
      </c>
    </row>
    <row r="8020" spans="1:35" x14ac:dyDescent="0.3">
      <c r="A8020">
        <v>8019</v>
      </c>
      <c r="B8020" t="s">
        <v>11903</v>
      </c>
      <c r="C8020">
        <v>311848</v>
      </c>
      <c r="D8020" t="s">
        <v>20</v>
      </c>
      <c r="E8020">
        <v>37</v>
      </c>
      <c r="F8020" s="1">
        <v>44655</v>
      </c>
      <c r="G8020" t="s">
        <v>21</v>
      </c>
      <c r="H8020" t="s">
        <v>43</v>
      </c>
      <c r="I8020" t="s">
        <v>3444</v>
      </c>
      <c r="J8020" t="s">
        <v>33</v>
      </c>
      <c r="K8020" t="s">
        <v>25</v>
      </c>
      <c r="L8020">
        <v>1</v>
      </c>
      <c r="M8020" t="s">
        <v>26</v>
      </c>
      <c r="N8020">
        <v>725</v>
      </c>
      <c r="O8020" s="72">
        <f>SUM($N$2:N8020)</f>
        <v>5479375</v>
      </c>
      <c r="P8020" t="s">
        <v>103</v>
      </c>
      <c r="Q8020" t="s">
        <v>56</v>
      </c>
      <c r="R8020">
        <v>400071</v>
      </c>
      <c r="S8020" t="s">
        <v>29</v>
      </c>
      <c r="T8020" t="b">
        <v>0</v>
      </c>
      <c r="AF8020" s="11" t="s">
        <v>103</v>
      </c>
      <c r="AG8020" s="12" t="str">
        <f t="shared" si="125"/>
        <v>MAHARASHTRA</v>
      </c>
      <c r="AH8020" s="11" t="s">
        <v>103</v>
      </c>
      <c r="AI8020" s="12" t="str">
        <f>_xlfn.XLOOKUP(AH8020,P:P,Q:Q)</f>
        <v>MAHARASHTRA</v>
      </c>
    </row>
    <row r="8021" spans="1:35" x14ac:dyDescent="0.3">
      <c r="A8021">
        <v>8020</v>
      </c>
      <c r="B8021" t="s">
        <v>11904</v>
      </c>
      <c r="C8021">
        <v>3716330</v>
      </c>
      <c r="D8021" t="s">
        <v>20</v>
      </c>
      <c r="E8021">
        <v>59</v>
      </c>
      <c r="F8021" s="1">
        <v>44655</v>
      </c>
      <c r="G8021" t="s">
        <v>21</v>
      </c>
      <c r="H8021" t="s">
        <v>43</v>
      </c>
      <c r="I8021" t="s">
        <v>292</v>
      </c>
      <c r="J8021" t="s">
        <v>33</v>
      </c>
      <c r="K8021" t="s">
        <v>34</v>
      </c>
      <c r="L8021">
        <v>1</v>
      </c>
      <c r="M8021" t="s">
        <v>26</v>
      </c>
      <c r="N8021">
        <v>573</v>
      </c>
      <c r="O8021" s="72">
        <f>SUM($N$2:N8021)</f>
        <v>5479948</v>
      </c>
      <c r="P8021" t="s">
        <v>6712</v>
      </c>
      <c r="Q8021" t="s">
        <v>111</v>
      </c>
      <c r="R8021">
        <v>276001</v>
      </c>
      <c r="S8021" t="s">
        <v>29</v>
      </c>
      <c r="T8021" t="b">
        <v>0</v>
      </c>
      <c r="AF8021" s="11" t="s">
        <v>6712</v>
      </c>
      <c r="AG8021" s="12" t="str">
        <f t="shared" si="125"/>
        <v>UTTAR PRADESH</v>
      </c>
      <c r="AH8021" s="11" t="s">
        <v>6712</v>
      </c>
      <c r="AI8021" s="12" t="str">
        <f>_xlfn.XLOOKUP(AH8021,P:P,Q:Q)</f>
        <v>UTTAR PRADESH</v>
      </c>
    </row>
    <row r="8022" spans="1:35" x14ac:dyDescent="0.3">
      <c r="A8022">
        <v>8021</v>
      </c>
      <c r="B8022" t="s">
        <v>11905</v>
      </c>
      <c r="C8022">
        <v>3433496</v>
      </c>
      <c r="D8022" t="s">
        <v>51</v>
      </c>
      <c r="E8022">
        <v>23</v>
      </c>
      <c r="F8022" s="1">
        <v>44655</v>
      </c>
      <c r="G8022" t="s">
        <v>228</v>
      </c>
      <c r="H8022" t="s">
        <v>43</v>
      </c>
      <c r="I8022" t="s">
        <v>990</v>
      </c>
      <c r="J8022" t="s">
        <v>33</v>
      </c>
      <c r="K8022" t="s">
        <v>25</v>
      </c>
      <c r="L8022">
        <v>1</v>
      </c>
      <c r="M8022" t="s">
        <v>26</v>
      </c>
      <c r="N8022">
        <v>824</v>
      </c>
      <c r="O8022" s="72">
        <f>SUM($N$2:N8022)</f>
        <v>5480772</v>
      </c>
      <c r="P8022" t="s">
        <v>110</v>
      </c>
      <c r="Q8022" t="s">
        <v>111</v>
      </c>
      <c r="R8022">
        <v>226020</v>
      </c>
      <c r="S8022" t="s">
        <v>29</v>
      </c>
      <c r="T8022" t="b">
        <v>0</v>
      </c>
      <c r="AF8022" s="11" t="s">
        <v>110</v>
      </c>
      <c r="AG8022" s="12" t="str">
        <f t="shared" si="125"/>
        <v>UTTAR PRADESH</v>
      </c>
      <c r="AH8022" s="11" t="s">
        <v>110</v>
      </c>
      <c r="AI8022" s="12" t="str">
        <f>_xlfn.XLOOKUP(AH8022,P:P,Q:Q)</f>
        <v>UTTAR PRADESH</v>
      </c>
    </row>
    <row r="8023" spans="1:35" x14ac:dyDescent="0.3">
      <c r="A8023">
        <v>8022</v>
      </c>
      <c r="B8023" t="s">
        <v>11906</v>
      </c>
      <c r="C8023">
        <v>3781373</v>
      </c>
      <c r="D8023" t="s">
        <v>20</v>
      </c>
      <c r="E8023">
        <v>29</v>
      </c>
      <c r="F8023" s="1">
        <v>44655</v>
      </c>
      <c r="G8023" t="s">
        <v>21</v>
      </c>
      <c r="H8023" t="s">
        <v>43</v>
      </c>
      <c r="I8023" t="s">
        <v>4210</v>
      </c>
      <c r="J8023" t="s">
        <v>33</v>
      </c>
      <c r="K8023" t="s">
        <v>39</v>
      </c>
      <c r="L8023">
        <v>1</v>
      </c>
      <c r="M8023" t="s">
        <v>26</v>
      </c>
      <c r="N8023">
        <v>1088</v>
      </c>
      <c r="O8023" s="72">
        <f>SUM($N$2:N8023)</f>
        <v>5481860</v>
      </c>
      <c r="P8023" t="s">
        <v>103</v>
      </c>
      <c r="Q8023" t="s">
        <v>56</v>
      </c>
      <c r="R8023">
        <v>400022</v>
      </c>
      <c r="S8023" t="s">
        <v>29</v>
      </c>
      <c r="T8023" t="b">
        <v>0</v>
      </c>
      <c r="AF8023" s="11" t="s">
        <v>103</v>
      </c>
      <c r="AG8023" s="12" t="str">
        <f t="shared" si="125"/>
        <v>MAHARASHTRA</v>
      </c>
      <c r="AH8023" s="11" t="s">
        <v>103</v>
      </c>
      <c r="AI8023" s="12" t="str">
        <f>_xlfn.XLOOKUP(AH8023,P:P,Q:Q)</f>
        <v>MAHARASHTRA</v>
      </c>
    </row>
    <row r="8024" spans="1:35" x14ac:dyDescent="0.3">
      <c r="A8024">
        <v>8023</v>
      </c>
      <c r="B8024" t="s">
        <v>11907</v>
      </c>
      <c r="C8024">
        <v>7629115</v>
      </c>
      <c r="D8024" t="s">
        <v>51</v>
      </c>
      <c r="E8024">
        <v>22</v>
      </c>
      <c r="F8024" s="1">
        <v>44655</v>
      </c>
      <c r="G8024" t="s">
        <v>21</v>
      </c>
      <c r="H8024" t="s">
        <v>43</v>
      </c>
      <c r="I8024" t="s">
        <v>7368</v>
      </c>
      <c r="J8024" t="s">
        <v>33</v>
      </c>
      <c r="K8024" t="s">
        <v>34</v>
      </c>
      <c r="L8024">
        <v>1</v>
      </c>
      <c r="M8024" t="s">
        <v>26</v>
      </c>
      <c r="N8024">
        <v>693</v>
      </c>
      <c r="O8024" s="72">
        <f>SUM($N$2:N8024)</f>
        <v>5482553</v>
      </c>
      <c r="P8024" t="s">
        <v>90</v>
      </c>
      <c r="Q8024" t="s">
        <v>91</v>
      </c>
      <c r="R8024">
        <v>110068</v>
      </c>
      <c r="S8024" t="s">
        <v>29</v>
      </c>
      <c r="T8024" t="b">
        <v>0</v>
      </c>
      <c r="AF8024" s="11" t="s">
        <v>90</v>
      </c>
      <c r="AG8024" s="12" t="str">
        <f t="shared" si="125"/>
        <v>DELHI</v>
      </c>
      <c r="AH8024" s="11" t="s">
        <v>90</v>
      </c>
      <c r="AI8024" s="12" t="str">
        <f>_xlfn.XLOOKUP(AH8024,P:P,Q:Q)</f>
        <v>DELHI</v>
      </c>
    </row>
    <row r="8025" spans="1:35" x14ac:dyDescent="0.3">
      <c r="A8025">
        <v>8024</v>
      </c>
      <c r="B8025" t="s">
        <v>11908</v>
      </c>
      <c r="C8025">
        <v>6432865</v>
      </c>
      <c r="D8025" t="s">
        <v>20</v>
      </c>
      <c r="E8025">
        <v>28</v>
      </c>
      <c r="F8025" s="1">
        <v>44655</v>
      </c>
      <c r="G8025" t="s">
        <v>21</v>
      </c>
      <c r="H8025" t="s">
        <v>43</v>
      </c>
      <c r="I8025" t="s">
        <v>587</v>
      </c>
      <c r="J8025" t="s">
        <v>33</v>
      </c>
      <c r="K8025" t="s">
        <v>109</v>
      </c>
      <c r="L8025">
        <v>1</v>
      </c>
      <c r="M8025" t="s">
        <v>26</v>
      </c>
      <c r="N8025">
        <v>654</v>
      </c>
      <c r="O8025" s="72">
        <f>SUM($N$2:N8025)</f>
        <v>5483207</v>
      </c>
      <c r="P8025" t="s">
        <v>103</v>
      </c>
      <c r="Q8025" t="s">
        <v>56</v>
      </c>
      <c r="R8025">
        <v>400061</v>
      </c>
      <c r="S8025" t="s">
        <v>29</v>
      </c>
      <c r="T8025" t="b">
        <v>0</v>
      </c>
      <c r="AF8025" s="11" t="s">
        <v>103</v>
      </c>
      <c r="AG8025" s="12" t="str">
        <f t="shared" si="125"/>
        <v>MAHARASHTRA</v>
      </c>
      <c r="AH8025" s="11" t="s">
        <v>103</v>
      </c>
      <c r="AI8025" s="12" t="str">
        <f>_xlfn.XLOOKUP(AH8025,P:P,Q:Q)</f>
        <v>MAHARASHTRA</v>
      </c>
    </row>
    <row r="8026" spans="1:35" x14ac:dyDescent="0.3">
      <c r="A8026">
        <v>8025</v>
      </c>
      <c r="B8026" t="s">
        <v>11909</v>
      </c>
      <c r="C8026">
        <v>5263231</v>
      </c>
      <c r="D8026" t="s">
        <v>51</v>
      </c>
      <c r="E8026">
        <v>26</v>
      </c>
      <c r="F8026" s="1">
        <v>44655</v>
      </c>
      <c r="G8026" t="s">
        <v>21</v>
      </c>
      <c r="H8026" t="s">
        <v>43</v>
      </c>
      <c r="I8026" t="s">
        <v>11910</v>
      </c>
      <c r="J8026" t="s">
        <v>33</v>
      </c>
      <c r="K8026" t="s">
        <v>25</v>
      </c>
      <c r="L8026">
        <v>1</v>
      </c>
      <c r="M8026" t="s">
        <v>26</v>
      </c>
      <c r="N8026">
        <v>1099</v>
      </c>
      <c r="O8026" s="72">
        <f>SUM($N$2:N8026)</f>
        <v>5484306</v>
      </c>
      <c r="P8026" t="s">
        <v>90</v>
      </c>
      <c r="Q8026" t="s">
        <v>91</v>
      </c>
      <c r="R8026">
        <v>110092</v>
      </c>
      <c r="S8026" t="s">
        <v>29</v>
      </c>
      <c r="T8026" t="b">
        <v>0</v>
      </c>
      <c r="AF8026" s="11" t="s">
        <v>90</v>
      </c>
      <c r="AG8026" s="12" t="str">
        <f t="shared" si="125"/>
        <v>DELHI</v>
      </c>
      <c r="AH8026" s="11" t="s">
        <v>90</v>
      </c>
      <c r="AI8026" s="12" t="str">
        <f>_xlfn.XLOOKUP(AH8026,P:P,Q:Q)</f>
        <v>DELHI</v>
      </c>
    </row>
    <row r="8027" spans="1:35" x14ac:dyDescent="0.3">
      <c r="A8027">
        <v>8026</v>
      </c>
      <c r="B8027" t="s">
        <v>11911</v>
      </c>
      <c r="C8027">
        <v>6878984</v>
      </c>
      <c r="D8027" t="s">
        <v>51</v>
      </c>
      <c r="E8027">
        <v>50</v>
      </c>
      <c r="F8027" s="1">
        <v>44655</v>
      </c>
      <c r="G8027" t="s">
        <v>21</v>
      </c>
      <c r="H8027" t="s">
        <v>43</v>
      </c>
      <c r="I8027" t="s">
        <v>1690</v>
      </c>
      <c r="J8027" t="s">
        <v>33</v>
      </c>
      <c r="K8027" t="s">
        <v>98</v>
      </c>
      <c r="L8027">
        <v>1</v>
      </c>
      <c r="M8027" t="s">
        <v>26</v>
      </c>
      <c r="N8027">
        <v>1245</v>
      </c>
      <c r="O8027" s="72">
        <f>SUM($N$2:N8027)</f>
        <v>5485551</v>
      </c>
      <c r="P8027" t="s">
        <v>11912</v>
      </c>
      <c r="Q8027" t="s">
        <v>73</v>
      </c>
      <c r="R8027">
        <v>689694</v>
      </c>
      <c r="S8027" t="s">
        <v>29</v>
      </c>
      <c r="T8027" t="b">
        <v>0</v>
      </c>
      <c r="AF8027" s="11" t="s">
        <v>11912</v>
      </c>
      <c r="AG8027" s="12" t="str">
        <f t="shared" si="125"/>
        <v>KERALA</v>
      </c>
      <c r="AH8027" s="11" t="s">
        <v>11912</v>
      </c>
      <c r="AI8027" s="12" t="str">
        <f>_xlfn.XLOOKUP(AH8027,P:P,Q:Q)</f>
        <v>KERALA</v>
      </c>
    </row>
    <row r="8028" spans="1:35" x14ac:dyDescent="0.3">
      <c r="A8028">
        <v>8027</v>
      </c>
      <c r="B8028" t="s">
        <v>11913</v>
      </c>
      <c r="C8028">
        <v>4188350</v>
      </c>
      <c r="D8028" t="s">
        <v>20</v>
      </c>
      <c r="E8028">
        <v>22</v>
      </c>
      <c r="F8028" s="1">
        <v>44655</v>
      </c>
      <c r="G8028" t="s">
        <v>21</v>
      </c>
      <c r="H8028" t="s">
        <v>52</v>
      </c>
      <c r="I8028" t="s">
        <v>11914</v>
      </c>
      <c r="J8028" t="s">
        <v>24</v>
      </c>
      <c r="K8028" t="s">
        <v>39</v>
      </c>
      <c r="L8028">
        <v>1</v>
      </c>
      <c r="M8028" t="s">
        <v>26</v>
      </c>
      <c r="N8028">
        <v>517</v>
      </c>
      <c r="O8028" s="72">
        <f>SUM($N$2:N8028)</f>
        <v>5486068</v>
      </c>
      <c r="P8028" t="s">
        <v>59</v>
      </c>
      <c r="Q8028" t="s">
        <v>60</v>
      </c>
      <c r="R8028">
        <v>560035</v>
      </c>
      <c r="S8028" t="s">
        <v>29</v>
      </c>
      <c r="T8028" t="b">
        <v>0</v>
      </c>
      <c r="AF8028" s="11" t="s">
        <v>59</v>
      </c>
      <c r="AG8028" s="12" t="str">
        <f t="shared" si="125"/>
        <v>KARNATAKA</v>
      </c>
      <c r="AH8028" s="11" t="s">
        <v>59</v>
      </c>
      <c r="AI8028" s="12" t="str">
        <f>_xlfn.XLOOKUP(AH8028,P:P,Q:Q)</f>
        <v>KARNATAKA</v>
      </c>
    </row>
    <row r="8029" spans="1:35" x14ac:dyDescent="0.3">
      <c r="A8029">
        <v>8028</v>
      </c>
      <c r="B8029" t="s">
        <v>11915</v>
      </c>
      <c r="C8029">
        <v>7833141</v>
      </c>
      <c r="D8029" t="s">
        <v>20</v>
      </c>
      <c r="E8029">
        <v>31</v>
      </c>
      <c r="F8029" s="1">
        <v>44655</v>
      </c>
      <c r="G8029" t="s">
        <v>21</v>
      </c>
      <c r="H8029" t="s">
        <v>57</v>
      </c>
      <c r="I8029" t="s">
        <v>1680</v>
      </c>
      <c r="J8029" t="s">
        <v>24</v>
      </c>
      <c r="K8029" t="s">
        <v>109</v>
      </c>
      <c r="L8029">
        <v>1</v>
      </c>
      <c r="M8029" t="s">
        <v>26</v>
      </c>
      <c r="N8029">
        <v>481</v>
      </c>
      <c r="O8029" s="72">
        <f>SUM($N$2:N8029)</f>
        <v>5486549</v>
      </c>
      <c r="P8029" t="s">
        <v>90</v>
      </c>
      <c r="Q8029" t="s">
        <v>91</v>
      </c>
      <c r="R8029">
        <v>110091</v>
      </c>
      <c r="S8029" t="s">
        <v>29</v>
      </c>
      <c r="T8029" t="b">
        <v>0</v>
      </c>
      <c r="AF8029" s="11" t="s">
        <v>90</v>
      </c>
      <c r="AG8029" s="12" t="str">
        <f t="shared" si="125"/>
        <v>DELHI</v>
      </c>
      <c r="AH8029" s="11" t="s">
        <v>90</v>
      </c>
      <c r="AI8029" s="12" t="str">
        <f>_xlfn.XLOOKUP(AH8029,P:P,Q:Q)</f>
        <v>DELHI</v>
      </c>
    </row>
    <row r="8030" spans="1:35" x14ac:dyDescent="0.3">
      <c r="A8030">
        <v>8029</v>
      </c>
      <c r="B8030" t="s">
        <v>11916</v>
      </c>
      <c r="C8030">
        <v>3364364</v>
      </c>
      <c r="D8030" t="s">
        <v>20</v>
      </c>
      <c r="E8030">
        <v>70</v>
      </c>
      <c r="F8030" s="1">
        <v>44655</v>
      </c>
      <c r="G8030" t="s">
        <v>21</v>
      </c>
      <c r="H8030" t="s">
        <v>43</v>
      </c>
      <c r="I8030" t="s">
        <v>11917</v>
      </c>
      <c r="J8030" t="s">
        <v>33</v>
      </c>
      <c r="K8030" t="s">
        <v>45</v>
      </c>
      <c r="L8030">
        <v>1</v>
      </c>
      <c r="M8030" t="s">
        <v>26</v>
      </c>
      <c r="N8030">
        <v>1250</v>
      </c>
      <c r="O8030" s="72">
        <f>SUM($N$2:N8030)</f>
        <v>5487799</v>
      </c>
      <c r="P8030" t="s">
        <v>59</v>
      </c>
      <c r="Q8030" t="s">
        <v>60</v>
      </c>
      <c r="R8030">
        <v>560051</v>
      </c>
      <c r="S8030" t="s">
        <v>29</v>
      </c>
      <c r="T8030" t="b">
        <v>0</v>
      </c>
      <c r="AF8030" s="11" t="s">
        <v>59</v>
      </c>
      <c r="AG8030" s="12" t="str">
        <f t="shared" si="125"/>
        <v>KARNATAKA</v>
      </c>
      <c r="AH8030" s="11" t="s">
        <v>59</v>
      </c>
      <c r="AI8030" s="12" t="str">
        <f>_xlfn.XLOOKUP(AH8030,P:P,Q:Q)</f>
        <v>KARNATAKA</v>
      </c>
    </row>
    <row r="8031" spans="1:35" x14ac:dyDescent="0.3">
      <c r="A8031">
        <v>8030</v>
      </c>
      <c r="B8031" t="s">
        <v>11918</v>
      </c>
      <c r="C8031">
        <v>8906651</v>
      </c>
      <c r="D8031" t="s">
        <v>51</v>
      </c>
      <c r="E8031">
        <v>47</v>
      </c>
      <c r="F8031" s="1">
        <v>44655</v>
      </c>
      <c r="G8031" t="s">
        <v>228</v>
      </c>
      <c r="H8031" t="s">
        <v>52</v>
      </c>
      <c r="I8031" t="s">
        <v>959</v>
      </c>
      <c r="J8031" t="s">
        <v>33</v>
      </c>
      <c r="K8031" t="s">
        <v>34</v>
      </c>
      <c r="L8031">
        <v>1</v>
      </c>
      <c r="M8031" t="s">
        <v>26</v>
      </c>
      <c r="N8031">
        <v>589</v>
      </c>
      <c r="O8031" s="72">
        <f>SUM($N$2:N8031)</f>
        <v>5488388</v>
      </c>
      <c r="P8031" t="s">
        <v>90</v>
      </c>
      <c r="Q8031" t="s">
        <v>91</v>
      </c>
      <c r="R8031">
        <v>110053</v>
      </c>
      <c r="S8031" t="s">
        <v>29</v>
      </c>
      <c r="T8031" t="b">
        <v>0</v>
      </c>
      <c r="AF8031" s="11" t="s">
        <v>90</v>
      </c>
      <c r="AG8031" s="12" t="str">
        <f t="shared" si="125"/>
        <v>DELHI</v>
      </c>
      <c r="AH8031" s="11" t="s">
        <v>90</v>
      </c>
      <c r="AI8031" s="12" t="str">
        <f>_xlfn.XLOOKUP(AH8031,P:P,Q:Q)</f>
        <v>DELHI</v>
      </c>
    </row>
    <row r="8032" spans="1:35" x14ac:dyDescent="0.3">
      <c r="A8032">
        <v>8031</v>
      </c>
      <c r="B8032" t="s">
        <v>11919</v>
      </c>
      <c r="C8032">
        <v>8365243</v>
      </c>
      <c r="D8032" t="s">
        <v>20</v>
      </c>
      <c r="E8032">
        <v>48</v>
      </c>
      <c r="F8032" s="1">
        <v>44655</v>
      </c>
      <c r="G8032" t="s">
        <v>21</v>
      </c>
      <c r="H8032" t="s">
        <v>88</v>
      </c>
      <c r="I8032" t="s">
        <v>11920</v>
      </c>
      <c r="J8032" t="s">
        <v>33</v>
      </c>
      <c r="K8032" t="s">
        <v>39</v>
      </c>
      <c r="L8032">
        <v>1</v>
      </c>
      <c r="M8032" t="s">
        <v>26</v>
      </c>
      <c r="N8032">
        <v>521</v>
      </c>
      <c r="O8032" s="72">
        <f>SUM($N$2:N8032)</f>
        <v>5488909</v>
      </c>
      <c r="P8032" t="s">
        <v>59</v>
      </c>
      <c r="Q8032" t="s">
        <v>60</v>
      </c>
      <c r="R8032">
        <v>560060</v>
      </c>
      <c r="S8032" t="s">
        <v>29</v>
      </c>
      <c r="T8032" t="b">
        <v>0</v>
      </c>
      <c r="AF8032" s="11" t="s">
        <v>59</v>
      </c>
      <c r="AG8032" s="12" t="str">
        <f t="shared" si="125"/>
        <v>KARNATAKA</v>
      </c>
      <c r="AH8032" s="11" t="s">
        <v>59</v>
      </c>
      <c r="AI8032" s="12" t="str">
        <f>_xlfn.XLOOKUP(AH8032,P:P,Q:Q)</f>
        <v>KARNATAKA</v>
      </c>
    </row>
    <row r="8033" spans="1:35" x14ac:dyDescent="0.3">
      <c r="A8033">
        <v>8032</v>
      </c>
      <c r="B8033" t="s">
        <v>11921</v>
      </c>
      <c r="C8033">
        <v>7509653</v>
      </c>
      <c r="D8033" t="s">
        <v>20</v>
      </c>
      <c r="E8033">
        <v>45</v>
      </c>
      <c r="F8033" s="1">
        <v>44655</v>
      </c>
      <c r="G8033" t="s">
        <v>21</v>
      </c>
      <c r="H8033" t="s">
        <v>43</v>
      </c>
      <c r="I8033" t="s">
        <v>11922</v>
      </c>
      <c r="J8033" t="s">
        <v>24</v>
      </c>
      <c r="K8033" t="s">
        <v>98</v>
      </c>
      <c r="L8033">
        <v>1</v>
      </c>
      <c r="M8033" t="s">
        <v>26</v>
      </c>
      <c r="N8033">
        <v>330</v>
      </c>
      <c r="O8033" s="72">
        <f>SUM($N$2:N8033)</f>
        <v>5489239</v>
      </c>
      <c r="P8033" t="s">
        <v>226</v>
      </c>
      <c r="Q8033" t="s">
        <v>60</v>
      </c>
      <c r="R8033">
        <v>560102</v>
      </c>
      <c r="S8033" t="s">
        <v>29</v>
      </c>
      <c r="T8033" t="b">
        <v>0</v>
      </c>
      <c r="AF8033" s="11" t="s">
        <v>226</v>
      </c>
      <c r="AG8033" s="12" t="str">
        <f t="shared" si="125"/>
        <v>KARNATAKA</v>
      </c>
      <c r="AH8033" s="11" t="s">
        <v>226</v>
      </c>
      <c r="AI8033" s="12" t="str">
        <f>_xlfn.XLOOKUP(AH8033,P:P,Q:Q)</f>
        <v>KARNATAKA</v>
      </c>
    </row>
    <row r="8034" spans="1:35" x14ac:dyDescent="0.3">
      <c r="A8034">
        <v>8033</v>
      </c>
      <c r="B8034" t="s">
        <v>11921</v>
      </c>
      <c r="C8034">
        <v>7509653</v>
      </c>
      <c r="D8034" t="s">
        <v>20</v>
      </c>
      <c r="E8034">
        <v>41</v>
      </c>
      <c r="F8034" s="1">
        <v>44655</v>
      </c>
      <c r="G8034" t="s">
        <v>21</v>
      </c>
      <c r="H8034" t="s">
        <v>52</v>
      </c>
      <c r="I8034" t="s">
        <v>3356</v>
      </c>
      <c r="J8034" t="s">
        <v>24</v>
      </c>
      <c r="K8034" t="s">
        <v>109</v>
      </c>
      <c r="L8034">
        <v>1</v>
      </c>
      <c r="M8034" t="s">
        <v>26</v>
      </c>
      <c r="N8034">
        <v>696</v>
      </c>
      <c r="O8034" s="72">
        <f>SUM($N$2:N8034)</f>
        <v>5489935</v>
      </c>
      <c r="P8034" t="s">
        <v>2294</v>
      </c>
      <c r="Q8034" t="s">
        <v>581</v>
      </c>
      <c r="R8034">
        <v>403507</v>
      </c>
      <c r="S8034" t="s">
        <v>29</v>
      </c>
      <c r="T8034" t="b">
        <v>0</v>
      </c>
      <c r="AF8034" s="11" t="s">
        <v>2294</v>
      </c>
      <c r="AG8034" s="12" t="str">
        <f t="shared" si="125"/>
        <v>GOA</v>
      </c>
      <c r="AH8034" s="11" t="s">
        <v>2294</v>
      </c>
      <c r="AI8034" s="12" t="str">
        <f>_xlfn.XLOOKUP(AH8034,P:P,Q:Q)</f>
        <v>GOA</v>
      </c>
    </row>
    <row r="8035" spans="1:35" x14ac:dyDescent="0.3">
      <c r="A8035">
        <v>8034</v>
      </c>
      <c r="B8035" t="s">
        <v>11923</v>
      </c>
      <c r="C8035">
        <v>2926115</v>
      </c>
      <c r="D8035" t="s">
        <v>20</v>
      </c>
      <c r="E8035">
        <v>18</v>
      </c>
      <c r="F8035" s="1">
        <v>44655</v>
      </c>
      <c r="G8035" t="s">
        <v>21</v>
      </c>
      <c r="H8035" t="s">
        <v>22</v>
      </c>
      <c r="I8035" t="s">
        <v>10322</v>
      </c>
      <c r="J8035" t="s">
        <v>24</v>
      </c>
      <c r="K8035" t="s">
        <v>221</v>
      </c>
      <c r="L8035">
        <v>1</v>
      </c>
      <c r="M8035" t="s">
        <v>26</v>
      </c>
      <c r="N8035">
        <v>528</v>
      </c>
      <c r="O8035" s="72">
        <f>SUM($N$2:N8035)</f>
        <v>5490463</v>
      </c>
      <c r="P8035" t="s">
        <v>59</v>
      </c>
      <c r="Q8035" t="s">
        <v>60</v>
      </c>
      <c r="R8035">
        <v>560003</v>
      </c>
      <c r="S8035" t="s">
        <v>29</v>
      </c>
      <c r="T8035" t="b">
        <v>0</v>
      </c>
      <c r="AF8035" s="11" t="s">
        <v>59</v>
      </c>
      <c r="AG8035" s="12" t="str">
        <f t="shared" si="125"/>
        <v>KARNATAKA</v>
      </c>
      <c r="AH8035" s="11" t="s">
        <v>59</v>
      </c>
      <c r="AI8035" s="12" t="str">
        <f>_xlfn.XLOOKUP(AH8035,P:P,Q:Q)</f>
        <v>KARNATAKA</v>
      </c>
    </row>
    <row r="8036" spans="1:35" x14ac:dyDescent="0.3">
      <c r="A8036">
        <v>8035</v>
      </c>
      <c r="B8036" t="s">
        <v>11924</v>
      </c>
      <c r="C8036">
        <v>7540038</v>
      </c>
      <c r="D8036" t="s">
        <v>20</v>
      </c>
      <c r="E8036">
        <v>49</v>
      </c>
      <c r="F8036" s="1">
        <v>44655</v>
      </c>
      <c r="G8036" t="s">
        <v>21</v>
      </c>
      <c r="H8036" t="s">
        <v>52</v>
      </c>
      <c r="I8036" t="s">
        <v>1940</v>
      </c>
      <c r="J8036" t="s">
        <v>33</v>
      </c>
      <c r="K8036" t="s">
        <v>39</v>
      </c>
      <c r="L8036">
        <v>1</v>
      </c>
      <c r="M8036" t="s">
        <v>26</v>
      </c>
      <c r="N8036">
        <v>759</v>
      </c>
      <c r="O8036" s="72">
        <f>SUM($N$2:N8036)</f>
        <v>5491222</v>
      </c>
      <c r="P8036" t="s">
        <v>246</v>
      </c>
      <c r="Q8036" t="s">
        <v>247</v>
      </c>
      <c r="R8036">
        <v>804453</v>
      </c>
      <c r="S8036" t="s">
        <v>29</v>
      </c>
      <c r="T8036" t="b">
        <v>0</v>
      </c>
      <c r="AF8036" s="11" t="s">
        <v>246</v>
      </c>
      <c r="AG8036" s="12" t="str">
        <f t="shared" si="125"/>
        <v>BIHAR</v>
      </c>
      <c r="AH8036" s="11" t="s">
        <v>246</v>
      </c>
      <c r="AI8036" s="12" t="str">
        <f>_xlfn.XLOOKUP(AH8036,P:P,Q:Q)</f>
        <v>BIHAR</v>
      </c>
    </row>
    <row r="8037" spans="1:35" x14ac:dyDescent="0.3">
      <c r="A8037">
        <v>8036</v>
      </c>
      <c r="B8037" t="s">
        <v>11925</v>
      </c>
      <c r="C8037">
        <v>359818</v>
      </c>
      <c r="D8037" t="s">
        <v>51</v>
      </c>
      <c r="E8037">
        <v>66</v>
      </c>
      <c r="F8037" s="1">
        <v>44655</v>
      </c>
      <c r="G8037" t="s">
        <v>21</v>
      </c>
      <c r="H8037" t="s">
        <v>62</v>
      </c>
      <c r="I8037" t="s">
        <v>1952</v>
      </c>
      <c r="J8037" t="s">
        <v>54</v>
      </c>
      <c r="K8037" t="s">
        <v>34</v>
      </c>
      <c r="L8037">
        <v>1</v>
      </c>
      <c r="M8037" t="s">
        <v>26</v>
      </c>
      <c r="N8037">
        <v>725</v>
      </c>
      <c r="O8037" s="72">
        <f>SUM($N$2:N8037)</f>
        <v>5491947</v>
      </c>
      <c r="P8037" t="s">
        <v>300</v>
      </c>
      <c r="Q8037" t="s">
        <v>70</v>
      </c>
      <c r="R8037">
        <v>530002</v>
      </c>
      <c r="S8037" t="s">
        <v>29</v>
      </c>
      <c r="T8037" t="b">
        <v>0</v>
      </c>
      <c r="AF8037" s="11" t="s">
        <v>300</v>
      </c>
      <c r="AG8037" s="12" t="str">
        <f t="shared" si="125"/>
        <v>ANDHRA PRADESH</v>
      </c>
      <c r="AH8037" s="11" t="s">
        <v>300</v>
      </c>
      <c r="AI8037" s="12" t="str">
        <f>_xlfn.XLOOKUP(AH8037,P:P,Q:Q)</f>
        <v>ANDHRA PRADESH</v>
      </c>
    </row>
    <row r="8038" spans="1:35" x14ac:dyDescent="0.3">
      <c r="A8038">
        <v>8037</v>
      </c>
      <c r="B8038" t="s">
        <v>11926</v>
      </c>
      <c r="C8038">
        <v>9582783</v>
      </c>
      <c r="D8038" t="s">
        <v>20</v>
      </c>
      <c r="E8038">
        <v>21</v>
      </c>
      <c r="F8038" s="1">
        <v>44655</v>
      </c>
      <c r="G8038" t="s">
        <v>21</v>
      </c>
      <c r="H8038" t="s">
        <v>52</v>
      </c>
      <c r="I8038" t="s">
        <v>2146</v>
      </c>
      <c r="J8038" t="s">
        <v>33</v>
      </c>
      <c r="K8038" t="s">
        <v>39</v>
      </c>
      <c r="L8038">
        <v>1</v>
      </c>
      <c r="M8038" t="s">
        <v>26</v>
      </c>
      <c r="N8038">
        <v>666</v>
      </c>
      <c r="O8038" s="72">
        <f>SUM($N$2:N8038)</f>
        <v>5492613</v>
      </c>
      <c r="P8038" t="s">
        <v>187</v>
      </c>
      <c r="Q8038" t="s">
        <v>111</v>
      </c>
      <c r="R8038">
        <v>221007</v>
      </c>
      <c r="S8038" t="s">
        <v>29</v>
      </c>
      <c r="T8038" t="b">
        <v>0</v>
      </c>
      <c r="AF8038" s="11" t="s">
        <v>187</v>
      </c>
      <c r="AG8038" s="12" t="str">
        <f t="shared" si="125"/>
        <v>UTTAR PRADESH</v>
      </c>
      <c r="AH8038" s="11" t="s">
        <v>187</v>
      </c>
      <c r="AI8038" s="12" t="str">
        <f>_xlfn.XLOOKUP(AH8038,P:P,Q:Q)</f>
        <v>UTTAR PRADESH</v>
      </c>
    </row>
    <row r="8039" spans="1:35" x14ac:dyDescent="0.3">
      <c r="A8039">
        <v>8038</v>
      </c>
      <c r="B8039" t="s">
        <v>11927</v>
      </c>
      <c r="C8039">
        <v>4501426</v>
      </c>
      <c r="D8039" t="s">
        <v>51</v>
      </c>
      <c r="E8039">
        <v>42</v>
      </c>
      <c r="F8039" s="1">
        <v>44655</v>
      </c>
      <c r="G8039" t="s">
        <v>21</v>
      </c>
      <c r="H8039" t="s">
        <v>43</v>
      </c>
      <c r="I8039" t="s">
        <v>619</v>
      </c>
      <c r="J8039" t="s">
        <v>54</v>
      </c>
      <c r="K8039" t="s">
        <v>66</v>
      </c>
      <c r="L8039">
        <v>1</v>
      </c>
      <c r="M8039" t="s">
        <v>26</v>
      </c>
      <c r="N8039">
        <v>1168</v>
      </c>
      <c r="O8039" s="72">
        <f>SUM($N$2:N8039)</f>
        <v>5493781</v>
      </c>
      <c r="P8039" t="s">
        <v>2416</v>
      </c>
      <c r="Q8039" t="s">
        <v>70</v>
      </c>
      <c r="R8039">
        <v>533101</v>
      </c>
      <c r="S8039" t="s">
        <v>29</v>
      </c>
      <c r="T8039" t="b">
        <v>0</v>
      </c>
      <c r="AF8039" s="11" t="s">
        <v>2416</v>
      </c>
      <c r="AG8039" s="12" t="str">
        <f t="shared" si="125"/>
        <v>ANDHRA PRADESH</v>
      </c>
      <c r="AH8039" s="11" t="s">
        <v>2416</v>
      </c>
      <c r="AI8039" s="12" t="str">
        <f>_xlfn.XLOOKUP(AH8039,P:P,Q:Q)</f>
        <v>ANDHRA PRADESH</v>
      </c>
    </row>
    <row r="8040" spans="1:35" x14ac:dyDescent="0.3">
      <c r="A8040">
        <v>8039</v>
      </c>
      <c r="B8040" t="s">
        <v>11928</v>
      </c>
      <c r="C8040">
        <v>1039606</v>
      </c>
      <c r="D8040" t="s">
        <v>20</v>
      </c>
      <c r="E8040">
        <v>38</v>
      </c>
      <c r="F8040" s="1">
        <v>44655</v>
      </c>
      <c r="G8040" t="s">
        <v>21</v>
      </c>
      <c r="H8040" t="s">
        <v>43</v>
      </c>
      <c r="I8040" t="s">
        <v>2898</v>
      </c>
      <c r="J8040" t="s">
        <v>24</v>
      </c>
      <c r="K8040" t="s">
        <v>45</v>
      </c>
      <c r="L8040">
        <v>1</v>
      </c>
      <c r="M8040" t="s">
        <v>26</v>
      </c>
      <c r="N8040">
        <v>688</v>
      </c>
      <c r="O8040" s="72">
        <f>SUM($N$2:N8040)</f>
        <v>5494469</v>
      </c>
      <c r="P8040" t="s">
        <v>103</v>
      </c>
      <c r="Q8040" t="s">
        <v>56</v>
      </c>
      <c r="R8040">
        <v>400066</v>
      </c>
      <c r="S8040" t="s">
        <v>29</v>
      </c>
      <c r="T8040" t="b">
        <v>0</v>
      </c>
      <c r="AF8040" s="11" t="s">
        <v>103</v>
      </c>
      <c r="AG8040" s="12" t="str">
        <f t="shared" si="125"/>
        <v>MAHARASHTRA</v>
      </c>
      <c r="AH8040" s="11" t="s">
        <v>103</v>
      </c>
      <c r="AI8040" s="12" t="str">
        <f>_xlfn.XLOOKUP(AH8040,P:P,Q:Q)</f>
        <v>MAHARASHTRA</v>
      </c>
    </row>
    <row r="8041" spans="1:35" x14ac:dyDescent="0.3">
      <c r="A8041">
        <v>8040</v>
      </c>
      <c r="B8041" t="s">
        <v>11929</v>
      </c>
      <c r="C8041">
        <v>9824575</v>
      </c>
      <c r="D8041" t="s">
        <v>20</v>
      </c>
      <c r="E8041">
        <v>28</v>
      </c>
      <c r="F8041" s="1">
        <v>44655</v>
      </c>
      <c r="G8041" t="s">
        <v>21</v>
      </c>
      <c r="H8041" t="s">
        <v>43</v>
      </c>
      <c r="I8041" t="s">
        <v>1609</v>
      </c>
      <c r="J8041" t="s">
        <v>33</v>
      </c>
      <c r="K8041" t="s">
        <v>39</v>
      </c>
      <c r="L8041">
        <v>1</v>
      </c>
      <c r="M8041" t="s">
        <v>26</v>
      </c>
      <c r="N8041">
        <v>698</v>
      </c>
      <c r="O8041" s="72">
        <f>SUM($N$2:N8041)</f>
        <v>5495167</v>
      </c>
      <c r="P8041" t="s">
        <v>515</v>
      </c>
      <c r="Q8041" t="s">
        <v>56</v>
      </c>
      <c r="R8041">
        <v>400036</v>
      </c>
      <c r="S8041" t="s">
        <v>29</v>
      </c>
      <c r="T8041" t="b">
        <v>0</v>
      </c>
      <c r="AF8041" s="11" t="s">
        <v>515</v>
      </c>
      <c r="AG8041" s="12" t="str">
        <f t="shared" si="125"/>
        <v>MAHARASHTRA</v>
      </c>
      <c r="AH8041" s="11" t="s">
        <v>515</v>
      </c>
      <c r="AI8041" s="12" t="str">
        <f>_xlfn.XLOOKUP(AH8041,P:P,Q:Q)</f>
        <v>MAHARASHTRA</v>
      </c>
    </row>
    <row r="8042" spans="1:35" x14ac:dyDescent="0.3">
      <c r="A8042">
        <v>8041</v>
      </c>
      <c r="B8042" t="s">
        <v>11930</v>
      </c>
      <c r="C8042">
        <v>7330099</v>
      </c>
      <c r="D8042" t="s">
        <v>20</v>
      </c>
      <c r="E8042">
        <v>21</v>
      </c>
      <c r="F8042" s="1">
        <v>44655</v>
      </c>
      <c r="G8042" t="s">
        <v>21</v>
      </c>
      <c r="H8042" t="s">
        <v>88</v>
      </c>
      <c r="I8042" t="s">
        <v>7377</v>
      </c>
      <c r="J8042" t="s">
        <v>75</v>
      </c>
      <c r="K8042" t="s">
        <v>34</v>
      </c>
      <c r="L8042">
        <v>1</v>
      </c>
      <c r="M8042" t="s">
        <v>26</v>
      </c>
      <c r="N8042">
        <v>758</v>
      </c>
      <c r="O8042" s="72">
        <f>SUM($N$2:N8042)</f>
        <v>5495925</v>
      </c>
      <c r="P8042" t="s">
        <v>99</v>
      </c>
      <c r="Q8042" t="s">
        <v>100</v>
      </c>
      <c r="R8042">
        <v>307026</v>
      </c>
      <c r="S8042" t="s">
        <v>29</v>
      </c>
      <c r="T8042" t="b">
        <v>0</v>
      </c>
      <c r="AF8042" s="11" t="s">
        <v>99</v>
      </c>
      <c r="AG8042" s="12" t="str">
        <f t="shared" si="125"/>
        <v>RAJASTHAN</v>
      </c>
      <c r="AH8042" s="11" t="s">
        <v>99</v>
      </c>
      <c r="AI8042" s="12" t="str">
        <f>_xlfn.XLOOKUP(AH8042,P:P,Q:Q)</f>
        <v>RAJASTHAN</v>
      </c>
    </row>
    <row r="8043" spans="1:35" x14ac:dyDescent="0.3">
      <c r="A8043">
        <v>8042</v>
      </c>
      <c r="B8043" t="s">
        <v>11931</v>
      </c>
      <c r="C8043">
        <v>6857821</v>
      </c>
      <c r="D8043" t="s">
        <v>20</v>
      </c>
      <c r="E8043">
        <v>33</v>
      </c>
      <c r="F8043" s="1">
        <v>44655</v>
      </c>
      <c r="G8043" t="s">
        <v>21</v>
      </c>
      <c r="H8043" t="s">
        <v>52</v>
      </c>
      <c r="I8043" t="s">
        <v>11932</v>
      </c>
      <c r="J8043" t="s">
        <v>24</v>
      </c>
      <c r="K8043" t="s">
        <v>98</v>
      </c>
      <c r="L8043">
        <v>1</v>
      </c>
      <c r="M8043" t="s">
        <v>26</v>
      </c>
      <c r="N8043">
        <v>888</v>
      </c>
      <c r="O8043" s="72">
        <f>SUM($N$2:N8043)</f>
        <v>5496813</v>
      </c>
      <c r="P8043" t="s">
        <v>85</v>
      </c>
      <c r="Q8043" t="s">
        <v>86</v>
      </c>
      <c r="R8043">
        <v>500098</v>
      </c>
      <c r="S8043" t="s">
        <v>29</v>
      </c>
      <c r="T8043" t="b">
        <v>0</v>
      </c>
      <c r="AF8043" s="11" t="s">
        <v>85</v>
      </c>
      <c r="AG8043" s="12" t="str">
        <f t="shared" si="125"/>
        <v>TELANGANA</v>
      </c>
      <c r="AH8043" s="11" t="s">
        <v>85</v>
      </c>
      <c r="AI8043" s="12" t="str">
        <f>_xlfn.XLOOKUP(AH8043,P:P,Q:Q)</f>
        <v>TELANGANA</v>
      </c>
    </row>
    <row r="8044" spans="1:35" x14ac:dyDescent="0.3">
      <c r="A8044">
        <v>8043</v>
      </c>
      <c r="B8044" t="s">
        <v>11933</v>
      </c>
      <c r="C8044">
        <v>9870430</v>
      </c>
      <c r="D8044" t="s">
        <v>20</v>
      </c>
      <c r="E8044">
        <v>44</v>
      </c>
      <c r="F8044" s="1">
        <v>44655</v>
      </c>
      <c r="G8044" t="s">
        <v>21</v>
      </c>
      <c r="H8044" t="s">
        <v>57</v>
      </c>
      <c r="I8044" t="s">
        <v>762</v>
      </c>
      <c r="J8044" t="s">
        <v>24</v>
      </c>
      <c r="K8044" t="s">
        <v>45</v>
      </c>
      <c r="L8044">
        <v>1</v>
      </c>
      <c r="M8044" t="s">
        <v>26</v>
      </c>
      <c r="N8044">
        <v>432</v>
      </c>
      <c r="O8044" s="72">
        <f>SUM($N$2:N8044)</f>
        <v>5497245</v>
      </c>
      <c r="P8044" t="s">
        <v>169</v>
      </c>
      <c r="Q8044" t="s">
        <v>56</v>
      </c>
      <c r="R8044">
        <v>411058</v>
      </c>
      <c r="S8044" t="s">
        <v>29</v>
      </c>
      <c r="T8044" t="b">
        <v>0</v>
      </c>
      <c r="AF8044" s="11" t="s">
        <v>169</v>
      </c>
      <c r="AG8044" s="12" t="str">
        <f t="shared" si="125"/>
        <v>MAHARASHTRA</v>
      </c>
      <c r="AH8044" s="11" t="s">
        <v>169</v>
      </c>
      <c r="AI8044" s="12" t="str">
        <f>_xlfn.XLOOKUP(AH8044,P:P,Q:Q)</f>
        <v>MAHARASHTRA</v>
      </c>
    </row>
    <row r="8045" spans="1:35" x14ac:dyDescent="0.3">
      <c r="A8045">
        <v>8044</v>
      </c>
      <c r="B8045" t="s">
        <v>11934</v>
      </c>
      <c r="C8045">
        <v>4126879</v>
      </c>
      <c r="D8045" t="s">
        <v>20</v>
      </c>
      <c r="E8045">
        <v>38</v>
      </c>
      <c r="F8045" s="1">
        <v>44655</v>
      </c>
      <c r="G8045" t="s">
        <v>21</v>
      </c>
      <c r="H8045" t="s">
        <v>52</v>
      </c>
      <c r="I8045" t="s">
        <v>11935</v>
      </c>
      <c r="J8045" t="s">
        <v>24</v>
      </c>
      <c r="K8045" t="s">
        <v>98</v>
      </c>
      <c r="L8045">
        <v>1</v>
      </c>
      <c r="M8045" t="s">
        <v>26</v>
      </c>
      <c r="N8045">
        <v>487</v>
      </c>
      <c r="O8045" s="72">
        <f>SUM($N$2:N8045)</f>
        <v>5497732</v>
      </c>
      <c r="P8045" t="s">
        <v>110</v>
      </c>
      <c r="Q8045" t="s">
        <v>111</v>
      </c>
      <c r="R8045">
        <v>226002</v>
      </c>
      <c r="S8045" t="s">
        <v>29</v>
      </c>
      <c r="T8045" t="b">
        <v>0</v>
      </c>
      <c r="AF8045" s="11" t="s">
        <v>110</v>
      </c>
      <c r="AG8045" s="12" t="str">
        <f t="shared" si="125"/>
        <v>UTTAR PRADESH</v>
      </c>
      <c r="AH8045" s="11" t="s">
        <v>110</v>
      </c>
      <c r="AI8045" s="12" t="str">
        <f>_xlfn.XLOOKUP(AH8045,P:P,Q:Q)</f>
        <v>UTTAR PRADESH</v>
      </c>
    </row>
    <row r="8046" spans="1:35" x14ac:dyDescent="0.3">
      <c r="A8046">
        <v>8045</v>
      </c>
      <c r="B8046" t="s">
        <v>11936</v>
      </c>
      <c r="C8046">
        <v>2848360</v>
      </c>
      <c r="D8046" t="s">
        <v>20</v>
      </c>
      <c r="E8046">
        <v>43</v>
      </c>
      <c r="F8046" s="1">
        <v>44655</v>
      </c>
      <c r="G8046" t="s">
        <v>21</v>
      </c>
      <c r="H8046" t="s">
        <v>52</v>
      </c>
      <c r="I8046" t="s">
        <v>5795</v>
      </c>
      <c r="J8046" t="s">
        <v>24</v>
      </c>
      <c r="K8046" t="s">
        <v>109</v>
      </c>
      <c r="L8046">
        <v>1</v>
      </c>
      <c r="M8046" t="s">
        <v>26</v>
      </c>
      <c r="N8046">
        <v>565</v>
      </c>
      <c r="O8046" s="72">
        <f>SUM($N$2:N8046)</f>
        <v>5498297</v>
      </c>
      <c r="P8046" t="s">
        <v>7559</v>
      </c>
      <c r="Q8046" t="s">
        <v>247</v>
      </c>
      <c r="R8046">
        <v>854303</v>
      </c>
      <c r="S8046" t="s">
        <v>29</v>
      </c>
      <c r="T8046" t="b">
        <v>0</v>
      </c>
      <c r="AF8046" s="11" t="s">
        <v>7559</v>
      </c>
      <c r="AG8046" s="12" t="str">
        <f t="shared" si="125"/>
        <v>BIHAR</v>
      </c>
      <c r="AH8046" s="11" t="s">
        <v>7559</v>
      </c>
      <c r="AI8046" s="12" t="str">
        <f>_xlfn.XLOOKUP(AH8046,P:P,Q:Q)</f>
        <v>BIHAR</v>
      </c>
    </row>
    <row r="8047" spans="1:35" x14ac:dyDescent="0.3">
      <c r="A8047">
        <v>8046</v>
      </c>
      <c r="B8047" t="s">
        <v>11937</v>
      </c>
      <c r="C8047">
        <v>7952641</v>
      </c>
      <c r="D8047" t="s">
        <v>20</v>
      </c>
      <c r="E8047">
        <v>24</v>
      </c>
      <c r="F8047" s="1">
        <v>44655</v>
      </c>
      <c r="G8047" t="s">
        <v>21</v>
      </c>
      <c r="H8047" t="s">
        <v>22</v>
      </c>
      <c r="I8047" t="s">
        <v>980</v>
      </c>
      <c r="J8047" t="s">
        <v>24</v>
      </c>
      <c r="K8047" t="s">
        <v>109</v>
      </c>
      <c r="L8047">
        <v>1</v>
      </c>
      <c r="M8047" t="s">
        <v>26</v>
      </c>
      <c r="N8047">
        <v>517</v>
      </c>
      <c r="O8047" s="72">
        <f>SUM($N$2:N8047)</f>
        <v>5498814</v>
      </c>
      <c r="P8047" t="s">
        <v>11938</v>
      </c>
      <c r="Q8047" t="s">
        <v>47</v>
      </c>
      <c r="R8047">
        <v>627814</v>
      </c>
      <c r="S8047" t="s">
        <v>29</v>
      </c>
      <c r="T8047" t="b">
        <v>0</v>
      </c>
      <c r="AF8047" s="11" t="s">
        <v>11938</v>
      </c>
      <c r="AG8047" s="12" t="str">
        <f t="shared" si="125"/>
        <v>TAMIL NADU</v>
      </c>
      <c r="AH8047" s="11" t="s">
        <v>11938</v>
      </c>
      <c r="AI8047" s="12" t="str">
        <f>_xlfn.XLOOKUP(AH8047,P:P,Q:Q)</f>
        <v>TAMIL NADU</v>
      </c>
    </row>
    <row r="8048" spans="1:35" x14ac:dyDescent="0.3">
      <c r="A8048">
        <v>8047</v>
      </c>
      <c r="B8048" t="s">
        <v>11939</v>
      </c>
      <c r="C8048">
        <v>2646551</v>
      </c>
      <c r="D8048" t="s">
        <v>20</v>
      </c>
      <c r="E8048">
        <v>32</v>
      </c>
      <c r="F8048" s="1">
        <v>44655</v>
      </c>
      <c r="G8048" t="s">
        <v>21</v>
      </c>
      <c r="H8048" t="s">
        <v>57</v>
      </c>
      <c r="I8048" t="s">
        <v>11940</v>
      </c>
      <c r="J8048" t="s">
        <v>24</v>
      </c>
      <c r="K8048" t="s">
        <v>66</v>
      </c>
      <c r="L8048">
        <v>1</v>
      </c>
      <c r="M8048" t="s">
        <v>26</v>
      </c>
      <c r="N8048">
        <v>318</v>
      </c>
      <c r="O8048" s="72">
        <f>SUM($N$2:N8048)</f>
        <v>5499132</v>
      </c>
      <c r="P8048" t="s">
        <v>4925</v>
      </c>
      <c r="Q8048" t="s">
        <v>73</v>
      </c>
      <c r="R8048">
        <v>689551</v>
      </c>
      <c r="S8048" t="s">
        <v>29</v>
      </c>
      <c r="T8048" t="b">
        <v>0</v>
      </c>
      <c r="AF8048" s="11" t="s">
        <v>4925</v>
      </c>
      <c r="AG8048" s="12" t="str">
        <f t="shared" si="125"/>
        <v>KERALA</v>
      </c>
      <c r="AH8048" s="11" t="s">
        <v>4925</v>
      </c>
      <c r="AI8048" s="12" t="str">
        <f>_xlfn.XLOOKUP(AH8048,P:P,Q:Q)</f>
        <v>KERALA</v>
      </c>
    </row>
    <row r="8049" spans="1:35" x14ac:dyDescent="0.3">
      <c r="A8049">
        <v>8048</v>
      </c>
      <c r="B8049" t="s">
        <v>11941</v>
      </c>
      <c r="C8049">
        <v>8518801</v>
      </c>
      <c r="D8049" t="s">
        <v>20</v>
      </c>
      <c r="E8049">
        <v>47</v>
      </c>
      <c r="F8049" s="1">
        <v>44655</v>
      </c>
      <c r="G8049" t="s">
        <v>21</v>
      </c>
      <c r="H8049" t="s">
        <v>43</v>
      </c>
      <c r="I8049" t="s">
        <v>6631</v>
      </c>
      <c r="J8049" t="s">
        <v>24</v>
      </c>
      <c r="K8049" t="s">
        <v>45</v>
      </c>
      <c r="L8049">
        <v>1</v>
      </c>
      <c r="M8049" t="s">
        <v>26</v>
      </c>
      <c r="N8049">
        <v>481</v>
      </c>
      <c r="O8049" s="72">
        <f>SUM($N$2:N8049)</f>
        <v>5499613</v>
      </c>
      <c r="P8049" t="s">
        <v>35</v>
      </c>
      <c r="Q8049" t="s">
        <v>36</v>
      </c>
      <c r="R8049">
        <v>122505</v>
      </c>
      <c r="S8049" t="s">
        <v>29</v>
      </c>
      <c r="T8049" t="b">
        <v>0</v>
      </c>
      <c r="AF8049" s="11" t="s">
        <v>35</v>
      </c>
      <c r="AG8049" s="12" t="str">
        <f t="shared" si="125"/>
        <v>HARYANA</v>
      </c>
      <c r="AH8049" s="11" t="s">
        <v>35</v>
      </c>
      <c r="AI8049" s="12" t="str">
        <f>_xlfn.XLOOKUP(AH8049,P:P,Q:Q)</f>
        <v>HARYANA</v>
      </c>
    </row>
    <row r="8050" spans="1:35" x14ac:dyDescent="0.3">
      <c r="A8050">
        <v>8049</v>
      </c>
      <c r="B8050" t="s">
        <v>11942</v>
      </c>
      <c r="C8050">
        <v>3063427</v>
      </c>
      <c r="D8050" t="s">
        <v>20</v>
      </c>
      <c r="E8050">
        <v>21</v>
      </c>
      <c r="F8050" s="1">
        <v>44655</v>
      </c>
      <c r="G8050" t="s">
        <v>21</v>
      </c>
      <c r="H8050" t="s">
        <v>43</v>
      </c>
      <c r="I8050" t="s">
        <v>10211</v>
      </c>
      <c r="J8050" t="s">
        <v>33</v>
      </c>
      <c r="K8050" t="s">
        <v>45</v>
      </c>
      <c r="L8050">
        <v>1</v>
      </c>
      <c r="M8050" t="s">
        <v>26</v>
      </c>
      <c r="N8050">
        <v>542</v>
      </c>
      <c r="O8050" s="72">
        <f>SUM($N$2:N8050)</f>
        <v>5500155</v>
      </c>
      <c r="P8050" t="s">
        <v>90</v>
      </c>
      <c r="Q8050" t="s">
        <v>91</v>
      </c>
      <c r="R8050">
        <v>110052</v>
      </c>
      <c r="S8050" t="s">
        <v>29</v>
      </c>
      <c r="T8050" t="b">
        <v>0</v>
      </c>
      <c r="AF8050" s="11" t="s">
        <v>90</v>
      </c>
      <c r="AG8050" s="12" t="str">
        <f t="shared" si="125"/>
        <v>DELHI</v>
      </c>
      <c r="AH8050" s="11" t="s">
        <v>90</v>
      </c>
      <c r="AI8050" s="12" t="str">
        <f>_xlfn.XLOOKUP(AH8050,P:P,Q:Q)</f>
        <v>DELHI</v>
      </c>
    </row>
    <row r="8051" spans="1:35" x14ac:dyDescent="0.3">
      <c r="A8051">
        <v>8050</v>
      </c>
      <c r="B8051" t="s">
        <v>11943</v>
      </c>
      <c r="C8051">
        <v>7929020</v>
      </c>
      <c r="D8051" t="s">
        <v>20</v>
      </c>
      <c r="E8051">
        <v>39</v>
      </c>
      <c r="F8051" s="1">
        <v>44655</v>
      </c>
      <c r="G8051" t="s">
        <v>21</v>
      </c>
      <c r="H8051" t="s">
        <v>52</v>
      </c>
      <c r="I8051" t="s">
        <v>2898</v>
      </c>
      <c r="J8051" t="s">
        <v>24</v>
      </c>
      <c r="K8051" t="s">
        <v>45</v>
      </c>
      <c r="L8051">
        <v>1</v>
      </c>
      <c r="M8051" t="s">
        <v>26</v>
      </c>
      <c r="N8051">
        <v>499</v>
      </c>
      <c r="O8051" s="72">
        <f>SUM($N$2:N8051)</f>
        <v>5500654</v>
      </c>
      <c r="P8051" t="s">
        <v>856</v>
      </c>
      <c r="Q8051" t="s">
        <v>133</v>
      </c>
      <c r="R8051">
        <v>248001</v>
      </c>
      <c r="S8051" t="s">
        <v>29</v>
      </c>
      <c r="T8051" t="b">
        <v>0</v>
      </c>
      <c r="AF8051" s="11" t="s">
        <v>856</v>
      </c>
      <c r="AG8051" s="12" t="str">
        <f t="shared" si="125"/>
        <v>UTTARAKHAND</v>
      </c>
      <c r="AH8051" s="11" t="s">
        <v>856</v>
      </c>
      <c r="AI8051" s="12" t="str">
        <f>_xlfn.XLOOKUP(AH8051,P:P,Q:Q)</f>
        <v>UTTARAKHAND</v>
      </c>
    </row>
    <row r="8052" spans="1:35" x14ac:dyDescent="0.3">
      <c r="A8052">
        <v>8051</v>
      </c>
      <c r="B8052" t="s">
        <v>11944</v>
      </c>
      <c r="C8052">
        <v>9635894</v>
      </c>
      <c r="D8052" t="s">
        <v>51</v>
      </c>
      <c r="E8052">
        <v>20</v>
      </c>
      <c r="F8052" s="1">
        <v>44655</v>
      </c>
      <c r="G8052" t="s">
        <v>21</v>
      </c>
      <c r="H8052" t="s">
        <v>22</v>
      </c>
      <c r="I8052" t="s">
        <v>6773</v>
      </c>
      <c r="J8052" t="s">
        <v>33</v>
      </c>
      <c r="K8052" t="s">
        <v>98</v>
      </c>
      <c r="L8052">
        <v>1</v>
      </c>
      <c r="M8052" t="s">
        <v>26</v>
      </c>
      <c r="N8052">
        <v>912</v>
      </c>
      <c r="O8052" s="72">
        <f>SUM($N$2:N8052)</f>
        <v>5501566</v>
      </c>
      <c r="P8052" t="s">
        <v>90</v>
      </c>
      <c r="Q8052" t="s">
        <v>91</v>
      </c>
      <c r="R8052">
        <v>110025</v>
      </c>
      <c r="S8052" t="s">
        <v>29</v>
      </c>
      <c r="T8052" t="b">
        <v>0</v>
      </c>
      <c r="AF8052" s="11" t="s">
        <v>90</v>
      </c>
      <c r="AG8052" s="12" t="str">
        <f t="shared" si="125"/>
        <v>DELHI</v>
      </c>
      <c r="AH8052" s="11" t="s">
        <v>90</v>
      </c>
      <c r="AI8052" s="12" t="str">
        <f>_xlfn.XLOOKUP(AH8052,P:P,Q:Q)</f>
        <v>DELHI</v>
      </c>
    </row>
    <row r="8053" spans="1:35" x14ac:dyDescent="0.3">
      <c r="A8053">
        <v>8052</v>
      </c>
      <c r="B8053" t="s">
        <v>11945</v>
      </c>
      <c r="C8053">
        <v>4732003</v>
      </c>
      <c r="D8053" t="s">
        <v>51</v>
      </c>
      <c r="E8053">
        <v>68</v>
      </c>
      <c r="F8053" s="1">
        <v>44655</v>
      </c>
      <c r="G8053" t="s">
        <v>21</v>
      </c>
      <c r="H8053" t="s">
        <v>43</v>
      </c>
      <c r="I8053" t="s">
        <v>6748</v>
      </c>
      <c r="J8053" t="s">
        <v>54</v>
      </c>
      <c r="K8053" t="s">
        <v>45</v>
      </c>
      <c r="L8053">
        <v>1</v>
      </c>
      <c r="M8053" t="s">
        <v>26</v>
      </c>
      <c r="N8053">
        <v>625</v>
      </c>
      <c r="O8053" s="72">
        <f>SUM($N$2:N8053)</f>
        <v>5502191</v>
      </c>
      <c r="P8053" t="s">
        <v>169</v>
      </c>
      <c r="Q8053" t="s">
        <v>56</v>
      </c>
      <c r="R8053">
        <v>411052</v>
      </c>
      <c r="S8053" t="s">
        <v>29</v>
      </c>
      <c r="T8053" t="b">
        <v>0</v>
      </c>
      <c r="AF8053" s="11" t="s">
        <v>169</v>
      </c>
      <c r="AG8053" s="12" t="str">
        <f t="shared" si="125"/>
        <v>MAHARASHTRA</v>
      </c>
      <c r="AH8053" s="11" t="s">
        <v>169</v>
      </c>
      <c r="AI8053" s="12" t="str">
        <f>_xlfn.XLOOKUP(AH8053,P:P,Q:Q)</f>
        <v>MAHARASHTRA</v>
      </c>
    </row>
    <row r="8054" spans="1:35" x14ac:dyDescent="0.3">
      <c r="A8054">
        <v>8053</v>
      </c>
      <c r="B8054" t="s">
        <v>11945</v>
      </c>
      <c r="C8054">
        <v>4732003</v>
      </c>
      <c r="D8054" t="s">
        <v>51</v>
      </c>
      <c r="E8054">
        <v>25</v>
      </c>
      <c r="F8054" s="1">
        <v>44655</v>
      </c>
      <c r="G8054" t="s">
        <v>21</v>
      </c>
      <c r="H8054" t="s">
        <v>22</v>
      </c>
      <c r="I8054" t="s">
        <v>1203</v>
      </c>
      <c r="J8054" t="s">
        <v>54</v>
      </c>
      <c r="K8054" t="s">
        <v>34</v>
      </c>
      <c r="L8054">
        <v>1</v>
      </c>
      <c r="M8054" t="s">
        <v>26</v>
      </c>
      <c r="N8054">
        <v>956</v>
      </c>
      <c r="O8054" s="72">
        <f>SUM($N$2:N8054)</f>
        <v>5503147</v>
      </c>
      <c r="P8054" t="s">
        <v>2094</v>
      </c>
      <c r="Q8054" t="s">
        <v>56</v>
      </c>
      <c r="R8054">
        <v>411048</v>
      </c>
      <c r="S8054" t="s">
        <v>29</v>
      </c>
      <c r="T8054" t="b">
        <v>0</v>
      </c>
      <c r="AF8054" s="11" t="s">
        <v>2094</v>
      </c>
      <c r="AG8054" s="12" t="str">
        <f t="shared" si="125"/>
        <v>MAHARASHTRA</v>
      </c>
      <c r="AH8054" s="11" t="s">
        <v>2094</v>
      </c>
      <c r="AI8054" s="12" t="str">
        <f>_xlfn.XLOOKUP(AH8054,P:P,Q:Q)</f>
        <v>MAHARASHTRA</v>
      </c>
    </row>
    <row r="8055" spans="1:35" x14ac:dyDescent="0.3">
      <c r="A8055">
        <v>8054</v>
      </c>
      <c r="B8055" t="s">
        <v>11946</v>
      </c>
      <c r="C8055">
        <v>6794557</v>
      </c>
      <c r="D8055" t="s">
        <v>20</v>
      </c>
      <c r="E8055">
        <v>78</v>
      </c>
      <c r="F8055" s="1">
        <v>44655</v>
      </c>
      <c r="G8055" t="s">
        <v>21</v>
      </c>
      <c r="H8055" t="s">
        <v>52</v>
      </c>
      <c r="I8055" t="s">
        <v>5918</v>
      </c>
      <c r="J8055" t="s">
        <v>24</v>
      </c>
      <c r="K8055" t="s">
        <v>39</v>
      </c>
      <c r="L8055">
        <v>1</v>
      </c>
      <c r="M8055" t="s">
        <v>26</v>
      </c>
      <c r="N8055">
        <v>487</v>
      </c>
      <c r="O8055" s="72">
        <f>SUM($N$2:N8055)</f>
        <v>5503634</v>
      </c>
      <c r="P8055" t="s">
        <v>90</v>
      </c>
      <c r="Q8055" t="s">
        <v>91</v>
      </c>
      <c r="R8055">
        <v>110068</v>
      </c>
      <c r="S8055" t="s">
        <v>29</v>
      </c>
      <c r="T8055" t="b">
        <v>0</v>
      </c>
      <c r="AF8055" s="11" t="s">
        <v>90</v>
      </c>
      <c r="AG8055" s="12" t="str">
        <f t="shared" si="125"/>
        <v>DELHI</v>
      </c>
      <c r="AH8055" s="11" t="s">
        <v>90</v>
      </c>
      <c r="AI8055" s="12" t="str">
        <f>_xlfn.XLOOKUP(AH8055,P:P,Q:Q)</f>
        <v>DELHI</v>
      </c>
    </row>
    <row r="8056" spans="1:35" x14ac:dyDescent="0.3">
      <c r="A8056">
        <v>8055</v>
      </c>
      <c r="B8056" t="s">
        <v>11947</v>
      </c>
      <c r="C8056">
        <v>5687433</v>
      </c>
      <c r="D8056" t="s">
        <v>20</v>
      </c>
      <c r="E8056">
        <v>25</v>
      </c>
      <c r="F8056" s="1">
        <v>44655</v>
      </c>
      <c r="G8056" t="s">
        <v>21</v>
      </c>
      <c r="H8056" t="s">
        <v>22</v>
      </c>
      <c r="I8056" t="s">
        <v>6506</v>
      </c>
      <c r="J8056" t="s">
        <v>24</v>
      </c>
      <c r="K8056" t="s">
        <v>25</v>
      </c>
      <c r="L8056">
        <v>1</v>
      </c>
      <c r="M8056" t="s">
        <v>26</v>
      </c>
      <c r="N8056">
        <v>517</v>
      </c>
      <c r="O8056" s="72">
        <f>SUM($N$2:N8056)</f>
        <v>5504151</v>
      </c>
      <c r="P8056" t="s">
        <v>90</v>
      </c>
      <c r="Q8056" t="s">
        <v>91</v>
      </c>
      <c r="R8056">
        <v>110042</v>
      </c>
      <c r="S8056" t="s">
        <v>29</v>
      </c>
      <c r="T8056" t="b">
        <v>0</v>
      </c>
      <c r="AF8056" s="11" t="s">
        <v>90</v>
      </c>
      <c r="AG8056" s="12" t="str">
        <f t="shared" si="125"/>
        <v>DELHI</v>
      </c>
      <c r="AH8056" s="11" t="s">
        <v>90</v>
      </c>
      <c r="AI8056" s="12" t="str">
        <f>_xlfn.XLOOKUP(AH8056,P:P,Q:Q)</f>
        <v>DELHI</v>
      </c>
    </row>
    <row r="8057" spans="1:35" x14ac:dyDescent="0.3">
      <c r="A8057">
        <v>8056</v>
      </c>
      <c r="B8057" t="s">
        <v>11948</v>
      </c>
      <c r="C8057">
        <v>2493916</v>
      </c>
      <c r="D8057" t="s">
        <v>20</v>
      </c>
      <c r="E8057">
        <v>40</v>
      </c>
      <c r="F8057" s="1">
        <v>44655</v>
      </c>
      <c r="G8057" t="s">
        <v>21</v>
      </c>
      <c r="H8057" t="s">
        <v>31</v>
      </c>
      <c r="I8057" t="s">
        <v>2664</v>
      </c>
      <c r="J8057" t="s">
        <v>24</v>
      </c>
      <c r="K8057" t="s">
        <v>34</v>
      </c>
      <c r="L8057">
        <v>1</v>
      </c>
      <c r="M8057" t="s">
        <v>26</v>
      </c>
      <c r="N8057">
        <v>782</v>
      </c>
      <c r="O8057" s="72">
        <f>SUM($N$2:N8057)</f>
        <v>5504933</v>
      </c>
      <c r="P8057" t="s">
        <v>825</v>
      </c>
      <c r="Q8057" t="s">
        <v>70</v>
      </c>
      <c r="R8057">
        <v>517501</v>
      </c>
      <c r="S8057" t="s">
        <v>29</v>
      </c>
      <c r="T8057" t="b">
        <v>0</v>
      </c>
      <c r="AF8057" s="11" t="s">
        <v>825</v>
      </c>
      <c r="AG8057" s="12" t="str">
        <f t="shared" si="125"/>
        <v>ANDHRA PRADESH</v>
      </c>
      <c r="AH8057" s="11" t="s">
        <v>825</v>
      </c>
      <c r="AI8057" s="12" t="str">
        <f>_xlfn.XLOOKUP(AH8057,P:P,Q:Q)</f>
        <v>ANDHRA PRADESH</v>
      </c>
    </row>
    <row r="8058" spans="1:35" x14ac:dyDescent="0.3">
      <c r="A8058">
        <v>8057</v>
      </c>
      <c r="B8058" t="s">
        <v>11949</v>
      </c>
      <c r="C8058">
        <v>7498475</v>
      </c>
      <c r="D8058" t="s">
        <v>20</v>
      </c>
      <c r="E8058">
        <v>18</v>
      </c>
      <c r="F8058" s="1">
        <v>44655</v>
      </c>
      <c r="G8058" t="s">
        <v>21</v>
      </c>
      <c r="H8058" t="s">
        <v>52</v>
      </c>
      <c r="I8058" t="s">
        <v>11950</v>
      </c>
      <c r="J8058" t="s">
        <v>33</v>
      </c>
      <c r="K8058" t="s">
        <v>25</v>
      </c>
      <c r="L8058">
        <v>1</v>
      </c>
      <c r="M8058" t="s">
        <v>26</v>
      </c>
      <c r="N8058">
        <v>599</v>
      </c>
      <c r="O8058" s="72">
        <f>SUM($N$2:N8058)</f>
        <v>5505532</v>
      </c>
      <c r="P8058" t="s">
        <v>387</v>
      </c>
      <c r="Q8058" t="s">
        <v>47</v>
      </c>
      <c r="R8058">
        <v>641004</v>
      </c>
      <c r="S8058" t="s">
        <v>29</v>
      </c>
      <c r="T8058" t="b">
        <v>0</v>
      </c>
      <c r="AF8058" s="11" t="s">
        <v>387</v>
      </c>
      <c r="AG8058" s="12" t="str">
        <f t="shared" si="125"/>
        <v>TAMIL NADU</v>
      </c>
      <c r="AH8058" s="11" t="s">
        <v>387</v>
      </c>
      <c r="AI8058" s="12" t="str">
        <f>_xlfn.XLOOKUP(AH8058,P:P,Q:Q)</f>
        <v>TAMIL NADU</v>
      </c>
    </row>
    <row r="8059" spans="1:35" x14ac:dyDescent="0.3">
      <c r="A8059">
        <v>8058</v>
      </c>
      <c r="B8059" t="s">
        <v>11951</v>
      </c>
      <c r="C8059">
        <v>271223</v>
      </c>
      <c r="D8059" t="s">
        <v>20</v>
      </c>
      <c r="E8059">
        <v>68</v>
      </c>
      <c r="F8059" s="1">
        <v>44655</v>
      </c>
      <c r="G8059" t="s">
        <v>21</v>
      </c>
      <c r="H8059" t="s">
        <v>31</v>
      </c>
      <c r="I8059" t="s">
        <v>171</v>
      </c>
      <c r="J8059" t="s">
        <v>33</v>
      </c>
      <c r="K8059" t="s">
        <v>98</v>
      </c>
      <c r="L8059">
        <v>1</v>
      </c>
      <c r="M8059" t="s">
        <v>26</v>
      </c>
      <c r="N8059">
        <v>999</v>
      </c>
      <c r="O8059" s="72">
        <f>SUM($N$2:N8059)</f>
        <v>5506531</v>
      </c>
      <c r="P8059" t="s">
        <v>246</v>
      </c>
      <c r="Q8059" t="s">
        <v>247</v>
      </c>
      <c r="R8059">
        <v>800013</v>
      </c>
      <c r="S8059" t="s">
        <v>29</v>
      </c>
      <c r="T8059" t="b">
        <v>0</v>
      </c>
      <c r="AF8059" s="11" t="s">
        <v>246</v>
      </c>
      <c r="AG8059" s="12" t="str">
        <f t="shared" si="125"/>
        <v>BIHAR</v>
      </c>
      <c r="AH8059" s="11" t="s">
        <v>246</v>
      </c>
      <c r="AI8059" s="12" t="str">
        <f>_xlfn.XLOOKUP(AH8059,P:P,Q:Q)</f>
        <v>BIHAR</v>
      </c>
    </row>
    <row r="8060" spans="1:35" x14ac:dyDescent="0.3">
      <c r="A8060">
        <v>8059</v>
      </c>
      <c r="B8060" t="s">
        <v>11952</v>
      </c>
      <c r="C8060">
        <v>2697348</v>
      </c>
      <c r="D8060" t="s">
        <v>20</v>
      </c>
      <c r="E8060">
        <v>31</v>
      </c>
      <c r="F8060" s="1">
        <v>44655</v>
      </c>
      <c r="G8060" t="s">
        <v>21</v>
      </c>
      <c r="H8060" t="s">
        <v>88</v>
      </c>
      <c r="I8060" t="s">
        <v>11953</v>
      </c>
      <c r="J8060" t="s">
        <v>33</v>
      </c>
      <c r="K8060" t="s">
        <v>98</v>
      </c>
      <c r="L8060">
        <v>1</v>
      </c>
      <c r="M8060" t="s">
        <v>26</v>
      </c>
      <c r="N8060">
        <v>848</v>
      </c>
      <c r="O8060" s="72">
        <f>SUM($N$2:N8060)</f>
        <v>5507379</v>
      </c>
      <c r="P8060" t="s">
        <v>1869</v>
      </c>
      <c r="Q8060" t="s">
        <v>716</v>
      </c>
      <c r="R8060">
        <v>180004</v>
      </c>
      <c r="S8060" t="s">
        <v>29</v>
      </c>
      <c r="T8060" t="b">
        <v>0</v>
      </c>
      <c r="AF8060" s="11" t="s">
        <v>1869</v>
      </c>
      <c r="AG8060" s="12" t="str">
        <f t="shared" si="125"/>
        <v>JAMMU &amp; KASHMIR</v>
      </c>
      <c r="AH8060" s="11" t="s">
        <v>1869</v>
      </c>
      <c r="AI8060" s="12" t="str">
        <f>_xlfn.XLOOKUP(AH8060,P:P,Q:Q)</f>
        <v>JAMMU &amp; KASHMIR</v>
      </c>
    </row>
    <row r="8061" spans="1:35" x14ac:dyDescent="0.3">
      <c r="A8061">
        <v>8060</v>
      </c>
      <c r="B8061" t="s">
        <v>11954</v>
      </c>
      <c r="C8061">
        <v>8086623</v>
      </c>
      <c r="D8061" t="s">
        <v>20</v>
      </c>
      <c r="E8061">
        <v>29</v>
      </c>
      <c r="F8061" s="1">
        <v>44655</v>
      </c>
      <c r="G8061" t="s">
        <v>21</v>
      </c>
      <c r="H8061" t="s">
        <v>57</v>
      </c>
      <c r="I8061" t="s">
        <v>2801</v>
      </c>
      <c r="J8061" t="s">
        <v>24</v>
      </c>
      <c r="K8061" t="s">
        <v>39</v>
      </c>
      <c r="L8061">
        <v>1</v>
      </c>
      <c r="M8061" t="s">
        <v>26</v>
      </c>
      <c r="N8061">
        <v>429</v>
      </c>
      <c r="O8061" s="72">
        <f>SUM($N$2:N8061)</f>
        <v>5507808</v>
      </c>
      <c r="P8061" t="s">
        <v>515</v>
      </c>
      <c r="Q8061" t="s">
        <v>56</v>
      </c>
      <c r="R8061">
        <v>400094</v>
      </c>
      <c r="S8061" t="s">
        <v>29</v>
      </c>
      <c r="T8061" t="b">
        <v>0</v>
      </c>
      <c r="AF8061" s="11" t="s">
        <v>515</v>
      </c>
      <c r="AG8061" s="12" t="str">
        <f t="shared" si="125"/>
        <v>MAHARASHTRA</v>
      </c>
      <c r="AH8061" s="11" t="s">
        <v>515</v>
      </c>
      <c r="AI8061" s="12" t="str">
        <f>_xlfn.XLOOKUP(AH8061,P:P,Q:Q)</f>
        <v>MAHARASHTRA</v>
      </c>
    </row>
    <row r="8062" spans="1:35" x14ac:dyDescent="0.3">
      <c r="A8062">
        <v>8061</v>
      </c>
      <c r="B8062" t="s">
        <v>11955</v>
      </c>
      <c r="C8062">
        <v>7509155</v>
      </c>
      <c r="D8062" t="s">
        <v>51</v>
      </c>
      <c r="E8062">
        <v>59</v>
      </c>
      <c r="F8062" s="1">
        <v>44655</v>
      </c>
      <c r="G8062" t="s">
        <v>21</v>
      </c>
      <c r="H8062" t="s">
        <v>52</v>
      </c>
      <c r="I8062" t="s">
        <v>396</v>
      </c>
      <c r="J8062" t="s">
        <v>33</v>
      </c>
      <c r="K8062" t="s">
        <v>34</v>
      </c>
      <c r="L8062">
        <v>1</v>
      </c>
      <c r="M8062" t="s">
        <v>26</v>
      </c>
      <c r="N8062">
        <v>788</v>
      </c>
      <c r="O8062" s="72">
        <f>SUM($N$2:N8062)</f>
        <v>5508596</v>
      </c>
      <c r="P8062" t="s">
        <v>11956</v>
      </c>
      <c r="Q8062" t="s">
        <v>86</v>
      </c>
      <c r="R8062">
        <v>502269</v>
      </c>
      <c r="S8062" t="s">
        <v>29</v>
      </c>
      <c r="T8062" t="b">
        <v>0</v>
      </c>
      <c r="AF8062" s="11" t="s">
        <v>11956</v>
      </c>
      <c r="AG8062" s="12" t="str">
        <f t="shared" si="125"/>
        <v>TELANGANA</v>
      </c>
      <c r="AH8062" s="11" t="s">
        <v>11956</v>
      </c>
      <c r="AI8062" s="12" t="str">
        <f>_xlfn.XLOOKUP(AH8062,P:P,Q:Q)</f>
        <v>TELANGANA</v>
      </c>
    </row>
    <row r="8063" spans="1:35" x14ac:dyDescent="0.3">
      <c r="A8063">
        <v>8062</v>
      </c>
      <c r="B8063" t="s">
        <v>11957</v>
      </c>
      <c r="C8063">
        <v>3725138</v>
      </c>
      <c r="D8063" t="s">
        <v>20</v>
      </c>
      <c r="E8063">
        <v>28</v>
      </c>
      <c r="F8063" s="1">
        <v>44655</v>
      </c>
      <c r="G8063" t="s">
        <v>21</v>
      </c>
      <c r="H8063" t="s">
        <v>22</v>
      </c>
      <c r="I8063" t="s">
        <v>11958</v>
      </c>
      <c r="J8063" t="s">
        <v>24</v>
      </c>
      <c r="K8063" t="s">
        <v>39</v>
      </c>
      <c r="L8063">
        <v>1</v>
      </c>
      <c r="M8063" t="s">
        <v>26</v>
      </c>
      <c r="N8063">
        <v>299</v>
      </c>
      <c r="O8063" s="72">
        <f>SUM($N$2:N8063)</f>
        <v>5508895</v>
      </c>
      <c r="P8063" t="s">
        <v>103</v>
      </c>
      <c r="Q8063" t="s">
        <v>56</v>
      </c>
      <c r="R8063">
        <v>400065</v>
      </c>
      <c r="S8063" t="s">
        <v>29</v>
      </c>
      <c r="T8063" t="b">
        <v>0</v>
      </c>
      <c r="AF8063" s="11" t="s">
        <v>103</v>
      </c>
      <c r="AG8063" s="12" t="str">
        <f t="shared" si="125"/>
        <v>MAHARASHTRA</v>
      </c>
      <c r="AH8063" s="11" t="s">
        <v>103</v>
      </c>
      <c r="AI8063" s="12" t="str">
        <f>_xlfn.XLOOKUP(AH8063,P:P,Q:Q)</f>
        <v>MAHARASHTRA</v>
      </c>
    </row>
    <row r="8064" spans="1:35" x14ac:dyDescent="0.3">
      <c r="A8064">
        <v>8063</v>
      </c>
      <c r="B8064" t="s">
        <v>11959</v>
      </c>
      <c r="C8064">
        <v>4152875</v>
      </c>
      <c r="D8064" t="s">
        <v>51</v>
      </c>
      <c r="E8064">
        <v>20</v>
      </c>
      <c r="F8064" s="1">
        <v>44655</v>
      </c>
      <c r="G8064" t="s">
        <v>21</v>
      </c>
      <c r="H8064" t="s">
        <v>88</v>
      </c>
      <c r="I8064" t="s">
        <v>11960</v>
      </c>
      <c r="J8064" t="s">
        <v>33</v>
      </c>
      <c r="K8064" t="s">
        <v>45</v>
      </c>
      <c r="L8064">
        <v>1</v>
      </c>
      <c r="M8064" t="s">
        <v>26</v>
      </c>
      <c r="N8064">
        <v>648</v>
      </c>
      <c r="O8064" s="72">
        <f>SUM($N$2:N8064)</f>
        <v>5509543</v>
      </c>
      <c r="P8064" t="s">
        <v>4184</v>
      </c>
      <c r="Q8064" t="s">
        <v>922</v>
      </c>
      <c r="R8064">
        <v>495446</v>
      </c>
      <c r="S8064" t="s">
        <v>29</v>
      </c>
      <c r="T8064" t="b">
        <v>0</v>
      </c>
      <c r="AF8064" s="11" t="s">
        <v>4184</v>
      </c>
      <c r="AG8064" s="12" t="str">
        <f t="shared" si="125"/>
        <v>CHHATTISGARH</v>
      </c>
      <c r="AH8064" s="11" t="s">
        <v>4184</v>
      </c>
      <c r="AI8064" s="12" t="str">
        <f>_xlfn.XLOOKUP(AH8064,P:P,Q:Q)</f>
        <v>CHHATTISGARH</v>
      </c>
    </row>
    <row r="8065" spans="1:35" x14ac:dyDescent="0.3">
      <c r="A8065">
        <v>8064</v>
      </c>
      <c r="B8065" t="s">
        <v>11961</v>
      </c>
      <c r="C8065">
        <v>4419935</v>
      </c>
      <c r="D8065" t="s">
        <v>20</v>
      </c>
      <c r="E8065">
        <v>49</v>
      </c>
      <c r="F8065" s="1">
        <v>44655</v>
      </c>
      <c r="G8065" t="s">
        <v>21</v>
      </c>
      <c r="H8065" t="s">
        <v>22</v>
      </c>
      <c r="I8065" t="s">
        <v>11962</v>
      </c>
      <c r="J8065" t="s">
        <v>24</v>
      </c>
      <c r="K8065" t="s">
        <v>221</v>
      </c>
      <c r="L8065">
        <v>1</v>
      </c>
      <c r="M8065" t="s">
        <v>26</v>
      </c>
      <c r="N8065">
        <v>452</v>
      </c>
      <c r="O8065" s="72">
        <f>SUM($N$2:N8065)</f>
        <v>5509995</v>
      </c>
      <c r="P8065" t="s">
        <v>277</v>
      </c>
      <c r="Q8065" t="s">
        <v>111</v>
      </c>
      <c r="R8065">
        <v>201304</v>
      </c>
      <c r="S8065" t="s">
        <v>29</v>
      </c>
      <c r="T8065" t="b">
        <v>0</v>
      </c>
      <c r="AF8065" s="11" t="s">
        <v>277</v>
      </c>
      <c r="AG8065" s="12" t="str">
        <f t="shared" si="125"/>
        <v>UTTAR PRADESH</v>
      </c>
      <c r="AH8065" s="11" t="s">
        <v>277</v>
      </c>
      <c r="AI8065" s="12" t="str">
        <f>_xlfn.XLOOKUP(AH8065,P:P,Q:Q)</f>
        <v>UTTAR PRADESH</v>
      </c>
    </row>
    <row r="8066" spans="1:35" x14ac:dyDescent="0.3">
      <c r="A8066">
        <v>8065</v>
      </c>
      <c r="B8066" t="s">
        <v>11963</v>
      </c>
      <c r="C8066">
        <v>8263582</v>
      </c>
      <c r="D8066" t="s">
        <v>20</v>
      </c>
      <c r="E8066">
        <v>76</v>
      </c>
      <c r="F8066" s="1">
        <v>44655</v>
      </c>
      <c r="G8066" t="s">
        <v>21</v>
      </c>
      <c r="H8066" t="s">
        <v>43</v>
      </c>
      <c r="I8066" t="s">
        <v>8847</v>
      </c>
      <c r="J8066" t="s">
        <v>24</v>
      </c>
      <c r="K8066" t="s">
        <v>25</v>
      </c>
      <c r="L8066">
        <v>1</v>
      </c>
      <c r="M8066" t="s">
        <v>26</v>
      </c>
      <c r="N8066">
        <v>458</v>
      </c>
      <c r="O8066" s="72">
        <f>SUM($N$2:N8066)</f>
        <v>5510453</v>
      </c>
      <c r="P8066" t="s">
        <v>358</v>
      </c>
      <c r="Q8066" t="s">
        <v>56</v>
      </c>
      <c r="R8066">
        <v>400606</v>
      </c>
      <c r="S8066" t="s">
        <v>29</v>
      </c>
      <c r="T8066" t="b">
        <v>0</v>
      </c>
      <c r="AF8066" s="11" t="s">
        <v>358</v>
      </c>
      <c r="AG8066" s="12" t="str">
        <f t="shared" si="125"/>
        <v>MAHARASHTRA</v>
      </c>
      <c r="AH8066" s="11" t="s">
        <v>358</v>
      </c>
      <c r="AI8066" s="12" t="str">
        <f>_xlfn.XLOOKUP(AH8066,P:P,Q:Q)</f>
        <v>MAHARASHTRA</v>
      </c>
    </row>
    <row r="8067" spans="1:35" x14ac:dyDescent="0.3">
      <c r="A8067">
        <v>8066</v>
      </c>
      <c r="B8067" t="s">
        <v>11964</v>
      </c>
      <c r="C8067">
        <v>5510334</v>
      </c>
      <c r="D8067" t="s">
        <v>20</v>
      </c>
      <c r="E8067">
        <v>30</v>
      </c>
      <c r="F8067" s="1">
        <v>44655</v>
      </c>
      <c r="G8067" t="s">
        <v>21</v>
      </c>
      <c r="H8067" t="s">
        <v>57</v>
      </c>
      <c r="I8067" t="s">
        <v>1913</v>
      </c>
      <c r="J8067" t="s">
        <v>75</v>
      </c>
      <c r="K8067" t="s">
        <v>109</v>
      </c>
      <c r="L8067">
        <v>1</v>
      </c>
      <c r="M8067" t="s">
        <v>26</v>
      </c>
      <c r="N8067">
        <v>518</v>
      </c>
      <c r="O8067" s="72">
        <f>SUM($N$2:N8067)</f>
        <v>5510971</v>
      </c>
      <c r="P8067" t="s">
        <v>35</v>
      </c>
      <c r="Q8067" t="s">
        <v>36</v>
      </c>
      <c r="R8067">
        <v>122001</v>
      </c>
      <c r="S8067" t="s">
        <v>29</v>
      </c>
      <c r="T8067" t="b">
        <v>0</v>
      </c>
      <c r="AF8067" s="11" t="s">
        <v>35</v>
      </c>
      <c r="AG8067" s="12" t="str">
        <f t="shared" ref="AG8067:AG8130" si="126">VLOOKUP(AF8067,$P:$Q,2,FALSE)</f>
        <v>HARYANA</v>
      </c>
      <c r="AH8067" s="11" t="s">
        <v>35</v>
      </c>
      <c r="AI8067" s="12" t="str">
        <f>_xlfn.XLOOKUP(AH8067,P:P,Q:Q)</f>
        <v>HARYANA</v>
      </c>
    </row>
    <row r="8068" spans="1:35" x14ac:dyDescent="0.3">
      <c r="A8068">
        <v>8067</v>
      </c>
      <c r="B8068" t="s">
        <v>11965</v>
      </c>
      <c r="C8068">
        <v>1963534</v>
      </c>
      <c r="D8068" t="s">
        <v>20</v>
      </c>
      <c r="E8068">
        <v>26</v>
      </c>
      <c r="F8068" s="1">
        <v>44655</v>
      </c>
      <c r="G8068" t="s">
        <v>21</v>
      </c>
      <c r="H8068" t="s">
        <v>52</v>
      </c>
      <c r="I8068" t="s">
        <v>1677</v>
      </c>
      <c r="J8068" t="s">
        <v>33</v>
      </c>
      <c r="K8068" t="s">
        <v>45</v>
      </c>
      <c r="L8068">
        <v>1</v>
      </c>
      <c r="M8068" t="s">
        <v>26</v>
      </c>
      <c r="N8068">
        <v>579</v>
      </c>
      <c r="O8068" s="72">
        <f>SUM($N$2:N8068)</f>
        <v>5511550</v>
      </c>
      <c r="P8068" t="s">
        <v>3761</v>
      </c>
      <c r="Q8068" t="s">
        <v>111</v>
      </c>
      <c r="R8068">
        <v>206001</v>
      </c>
      <c r="S8068" t="s">
        <v>29</v>
      </c>
      <c r="T8068" t="b">
        <v>0</v>
      </c>
      <c r="AF8068" s="11" t="s">
        <v>3761</v>
      </c>
      <c r="AG8068" s="12" t="str">
        <f t="shared" si="126"/>
        <v>UTTAR PRADESH</v>
      </c>
      <c r="AH8068" s="11" t="s">
        <v>3761</v>
      </c>
      <c r="AI8068" s="12" t="str">
        <f>_xlfn.XLOOKUP(AH8068,P:P,Q:Q)</f>
        <v>UTTAR PRADESH</v>
      </c>
    </row>
    <row r="8069" spans="1:35" x14ac:dyDescent="0.3">
      <c r="A8069">
        <v>8068</v>
      </c>
      <c r="B8069" t="s">
        <v>11966</v>
      </c>
      <c r="C8069">
        <v>4940866</v>
      </c>
      <c r="D8069" t="s">
        <v>20</v>
      </c>
      <c r="E8069">
        <v>22</v>
      </c>
      <c r="F8069" s="1">
        <v>44655</v>
      </c>
      <c r="G8069" t="s">
        <v>21</v>
      </c>
      <c r="H8069" t="s">
        <v>52</v>
      </c>
      <c r="I8069" t="s">
        <v>9239</v>
      </c>
      <c r="J8069" t="s">
        <v>24</v>
      </c>
      <c r="K8069" t="s">
        <v>25</v>
      </c>
      <c r="L8069">
        <v>1</v>
      </c>
      <c r="M8069" t="s">
        <v>26</v>
      </c>
      <c r="N8069">
        <v>533</v>
      </c>
      <c r="O8069" s="72">
        <f>SUM($N$2:N8069)</f>
        <v>5512083</v>
      </c>
      <c r="P8069" t="s">
        <v>495</v>
      </c>
      <c r="Q8069" t="s">
        <v>111</v>
      </c>
      <c r="R8069">
        <v>208011</v>
      </c>
      <c r="S8069" t="s">
        <v>29</v>
      </c>
      <c r="T8069" t="b">
        <v>0</v>
      </c>
      <c r="AF8069" s="11" t="s">
        <v>495</v>
      </c>
      <c r="AG8069" s="12" t="str">
        <f t="shared" si="126"/>
        <v>UTTAR PRADESH</v>
      </c>
      <c r="AH8069" s="11" t="s">
        <v>495</v>
      </c>
      <c r="AI8069" s="12" t="str">
        <f>_xlfn.XLOOKUP(AH8069,P:P,Q:Q)</f>
        <v>UTTAR PRADESH</v>
      </c>
    </row>
    <row r="8070" spans="1:35" x14ac:dyDescent="0.3">
      <c r="A8070">
        <v>8069</v>
      </c>
      <c r="B8070" t="s">
        <v>11967</v>
      </c>
      <c r="C8070">
        <v>851784</v>
      </c>
      <c r="D8070" t="s">
        <v>20</v>
      </c>
      <c r="E8070">
        <v>48</v>
      </c>
      <c r="F8070" s="1">
        <v>44655</v>
      </c>
      <c r="G8070" t="s">
        <v>228</v>
      </c>
      <c r="H8070" t="s">
        <v>52</v>
      </c>
      <c r="I8070" t="s">
        <v>11968</v>
      </c>
      <c r="J8070" t="s">
        <v>24</v>
      </c>
      <c r="K8070" t="s">
        <v>25</v>
      </c>
      <c r="L8070">
        <v>1</v>
      </c>
      <c r="M8070" t="s">
        <v>26</v>
      </c>
      <c r="N8070">
        <v>299</v>
      </c>
      <c r="O8070" s="72">
        <f>SUM($N$2:N8070)</f>
        <v>5512382</v>
      </c>
      <c r="P8070" t="s">
        <v>144</v>
      </c>
      <c r="Q8070" t="s">
        <v>145</v>
      </c>
      <c r="R8070">
        <v>380008</v>
      </c>
      <c r="S8070" t="s">
        <v>29</v>
      </c>
      <c r="T8070" t="b">
        <v>0</v>
      </c>
      <c r="AF8070" s="11" t="s">
        <v>144</v>
      </c>
      <c r="AG8070" s="12" t="str">
        <f t="shared" si="126"/>
        <v>GUJARAT</v>
      </c>
      <c r="AH8070" s="11" t="s">
        <v>144</v>
      </c>
      <c r="AI8070" s="12" t="str">
        <f>_xlfn.XLOOKUP(AH8070,P:P,Q:Q)</f>
        <v>GUJARAT</v>
      </c>
    </row>
    <row r="8071" spans="1:35" x14ac:dyDescent="0.3">
      <c r="A8071">
        <v>8070</v>
      </c>
      <c r="B8071" t="s">
        <v>11969</v>
      </c>
      <c r="C8071">
        <v>5338176</v>
      </c>
      <c r="D8071" t="s">
        <v>20</v>
      </c>
      <c r="E8071">
        <v>25</v>
      </c>
      <c r="F8071" s="1">
        <v>44655</v>
      </c>
      <c r="G8071" t="s">
        <v>21</v>
      </c>
      <c r="H8071" t="s">
        <v>43</v>
      </c>
      <c r="I8071" t="s">
        <v>1272</v>
      </c>
      <c r="J8071" t="s">
        <v>24</v>
      </c>
      <c r="K8071" t="s">
        <v>39</v>
      </c>
      <c r="L8071">
        <v>1</v>
      </c>
      <c r="M8071" t="s">
        <v>26</v>
      </c>
      <c r="N8071">
        <v>533</v>
      </c>
      <c r="O8071" s="72">
        <f>SUM($N$2:N8071)</f>
        <v>5512915</v>
      </c>
      <c r="P8071" t="s">
        <v>1096</v>
      </c>
      <c r="Q8071" t="s">
        <v>145</v>
      </c>
      <c r="R8071">
        <v>394107</v>
      </c>
      <c r="S8071" t="s">
        <v>29</v>
      </c>
      <c r="T8071" t="b">
        <v>0</v>
      </c>
      <c r="AF8071" s="11" t="s">
        <v>1096</v>
      </c>
      <c r="AG8071" s="12" t="str">
        <f t="shared" si="126"/>
        <v>GUJARAT</v>
      </c>
      <c r="AH8071" s="11" t="s">
        <v>1096</v>
      </c>
      <c r="AI8071" s="12" t="str">
        <f>_xlfn.XLOOKUP(AH8071,P:P,Q:Q)</f>
        <v>GUJARAT</v>
      </c>
    </row>
    <row r="8072" spans="1:35" x14ac:dyDescent="0.3">
      <c r="A8072">
        <v>8071</v>
      </c>
      <c r="B8072" t="s">
        <v>11969</v>
      </c>
      <c r="C8072">
        <v>5338176</v>
      </c>
      <c r="D8072" t="s">
        <v>20</v>
      </c>
      <c r="E8072">
        <v>45</v>
      </c>
      <c r="F8072" s="1">
        <v>44655</v>
      </c>
      <c r="G8072" t="s">
        <v>21</v>
      </c>
      <c r="H8072" t="s">
        <v>57</v>
      </c>
      <c r="I8072" t="s">
        <v>2426</v>
      </c>
      <c r="J8072" t="s">
        <v>24</v>
      </c>
      <c r="K8072" t="s">
        <v>109</v>
      </c>
      <c r="L8072">
        <v>1</v>
      </c>
      <c r="M8072" t="s">
        <v>26</v>
      </c>
      <c r="N8072">
        <v>399</v>
      </c>
      <c r="O8072" s="72">
        <f>SUM($N$2:N8072)</f>
        <v>5513314</v>
      </c>
      <c r="P8072" t="s">
        <v>169</v>
      </c>
      <c r="Q8072" t="s">
        <v>56</v>
      </c>
      <c r="R8072">
        <v>411037</v>
      </c>
      <c r="S8072" t="s">
        <v>29</v>
      </c>
      <c r="T8072" t="b">
        <v>0</v>
      </c>
      <c r="AF8072" s="11" t="s">
        <v>169</v>
      </c>
      <c r="AG8072" s="12" t="str">
        <f t="shared" si="126"/>
        <v>MAHARASHTRA</v>
      </c>
      <c r="AH8072" s="11" t="s">
        <v>169</v>
      </c>
      <c r="AI8072" s="12" t="str">
        <f>_xlfn.XLOOKUP(AH8072,P:P,Q:Q)</f>
        <v>MAHARASHTRA</v>
      </c>
    </row>
    <row r="8073" spans="1:35" x14ac:dyDescent="0.3">
      <c r="A8073">
        <v>8072</v>
      </c>
      <c r="B8073" t="s">
        <v>11970</v>
      </c>
      <c r="C8073">
        <v>7903181</v>
      </c>
      <c r="D8073" t="s">
        <v>20</v>
      </c>
      <c r="E8073">
        <v>26</v>
      </c>
      <c r="F8073" s="1">
        <v>44655</v>
      </c>
      <c r="G8073" t="s">
        <v>21</v>
      </c>
      <c r="H8073" t="s">
        <v>43</v>
      </c>
      <c r="I8073" t="s">
        <v>11827</v>
      </c>
      <c r="J8073" t="s">
        <v>24</v>
      </c>
      <c r="K8073" t="s">
        <v>66</v>
      </c>
      <c r="L8073">
        <v>1</v>
      </c>
      <c r="M8073" t="s">
        <v>26</v>
      </c>
      <c r="N8073">
        <v>534</v>
      </c>
      <c r="O8073" s="72">
        <f>SUM($N$2:N8073)</f>
        <v>5513848</v>
      </c>
      <c r="P8073" t="s">
        <v>59</v>
      </c>
      <c r="Q8073" t="s">
        <v>60</v>
      </c>
      <c r="R8073">
        <v>560043</v>
      </c>
      <c r="S8073" t="s">
        <v>29</v>
      </c>
      <c r="T8073" t="b">
        <v>0</v>
      </c>
      <c r="AF8073" s="11" t="s">
        <v>59</v>
      </c>
      <c r="AG8073" s="12" t="str">
        <f t="shared" si="126"/>
        <v>KARNATAKA</v>
      </c>
      <c r="AH8073" s="11" t="s">
        <v>59</v>
      </c>
      <c r="AI8073" s="12" t="str">
        <f>_xlfn.XLOOKUP(AH8073,P:P,Q:Q)</f>
        <v>KARNATAKA</v>
      </c>
    </row>
    <row r="8074" spans="1:35" x14ac:dyDescent="0.3">
      <c r="A8074">
        <v>8073</v>
      </c>
      <c r="B8074" t="s">
        <v>11971</v>
      </c>
      <c r="C8074">
        <v>4848479</v>
      </c>
      <c r="D8074" t="s">
        <v>20</v>
      </c>
      <c r="E8074">
        <v>27</v>
      </c>
      <c r="F8074" s="1">
        <v>44655</v>
      </c>
      <c r="G8074" t="s">
        <v>21</v>
      </c>
      <c r="H8074" t="s">
        <v>22</v>
      </c>
      <c r="I8074" t="s">
        <v>2256</v>
      </c>
      <c r="J8074" t="s">
        <v>24</v>
      </c>
      <c r="K8074" t="s">
        <v>850</v>
      </c>
      <c r="L8074">
        <v>1</v>
      </c>
      <c r="M8074" t="s">
        <v>26</v>
      </c>
      <c r="N8074">
        <v>1099</v>
      </c>
      <c r="O8074" s="72">
        <f>SUM($N$2:N8074)</f>
        <v>5514947</v>
      </c>
      <c r="P8074" t="s">
        <v>341</v>
      </c>
      <c r="Q8074" t="s">
        <v>6251</v>
      </c>
      <c r="R8074">
        <v>110087</v>
      </c>
      <c r="S8074" t="s">
        <v>29</v>
      </c>
      <c r="T8074" t="b">
        <v>0</v>
      </c>
      <c r="AF8074" s="11" t="s">
        <v>341</v>
      </c>
      <c r="AG8074" s="12" t="str">
        <f t="shared" si="126"/>
        <v>DELHI</v>
      </c>
      <c r="AH8074" s="11" t="s">
        <v>341</v>
      </c>
      <c r="AI8074" s="12" t="str">
        <f>_xlfn.XLOOKUP(AH8074,P:P,Q:Q)</f>
        <v>DELHI</v>
      </c>
    </row>
    <row r="8075" spans="1:35" x14ac:dyDescent="0.3">
      <c r="A8075">
        <v>8074</v>
      </c>
      <c r="B8075" t="s">
        <v>11972</v>
      </c>
      <c r="C8075">
        <v>516842</v>
      </c>
      <c r="D8075" t="s">
        <v>20</v>
      </c>
      <c r="E8075">
        <v>22</v>
      </c>
      <c r="F8075" s="1">
        <v>44655</v>
      </c>
      <c r="G8075" t="s">
        <v>21</v>
      </c>
      <c r="H8075" t="s">
        <v>22</v>
      </c>
      <c r="I8075" t="s">
        <v>861</v>
      </c>
      <c r="J8075" t="s">
        <v>209</v>
      </c>
      <c r="K8075" t="s">
        <v>210</v>
      </c>
      <c r="L8075">
        <v>1</v>
      </c>
      <c r="M8075" t="s">
        <v>26</v>
      </c>
      <c r="N8075">
        <v>1093</v>
      </c>
      <c r="O8075" s="72">
        <f>SUM($N$2:N8075)</f>
        <v>5516040</v>
      </c>
      <c r="P8075" t="s">
        <v>110</v>
      </c>
      <c r="Q8075" t="s">
        <v>111</v>
      </c>
      <c r="R8075">
        <v>226020</v>
      </c>
      <c r="S8075" t="s">
        <v>29</v>
      </c>
      <c r="T8075" t="b">
        <v>0</v>
      </c>
      <c r="AF8075" s="11" t="s">
        <v>110</v>
      </c>
      <c r="AG8075" s="12" t="str">
        <f t="shared" si="126"/>
        <v>UTTAR PRADESH</v>
      </c>
      <c r="AH8075" s="11" t="s">
        <v>110</v>
      </c>
      <c r="AI8075" s="12" t="str">
        <f>_xlfn.XLOOKUP(AH8075,P:P,Q:Q)</f>
        <v>UTTAR PRADESH</v>
      </c>
    </row>
    <row r="8076" spans="1:35" x14ac:dyDescent="0.3">
      <c r="A8076">
        <v>8075</v>
      </c>
      <c r="B8076" t="s">
        <v>11973</v>
      </c>
      <c r="C8076">
        <v>1712595</v>
      </c>
      <c r="D8076" t="s">
        <v>20</v>
      </c>
      <c r="E8076">
        <v>36</v>
      </c>
      <c r="F8076" s="1">
        <v>44655</v>
      </c>
      <c r="G8076" t="s">
        <v>21</v>
      </c>
      <c r="H8076" t="s">
        <v>52</v>
      </c>
      <c r="I8076" t="s">
        <v>895</v>
      </c>
      <c r="J8076" t="s">
        <v>24</v>
      </c>
      <c r="K8076" t="s">
        <v>39</v>
      </c>
      <c r="L8076">
        <v>1</v>
      </c>
      <c r="M8076" t="s">
        <v>26</v>
      </c>
      <c r="N8076">
        <v>399</v>
      </c>
      <c r="O8076" s="72">
        <f>SUM($N$2:N8076)</f>
        <v>5516439</v>
      </c>
      <c r="P8076" t="s">
        <v>169</v>
      </c>
      <c r="Q8076" t="s">
        <v>56</v>
      </c>
      <c r="R8076">
        <v>412308</v>
      </c>
      <c r="S8076" t="s">
        <v>29</v>
      </c>
      <c r="T8076" t="b">
        <v>0</v>
      </c>
      <c r="AF8076" s="11" t="s">
        <v>169</v>
      </c>
      <c r="AG8076" s="12" t="str">
        <f t="shared" si="126"/>
        <v>MAHARASHTRA</v>
      </c>
      <c r="AH8076" s="11" t="s">
        <v>169</v>
      </c>
      <c r="AI8076" s="12" t="str">
        <f>_xlfn.XLOOKUP(AH8076,P:P,Q:Q)</f>
        <v>MAHARASHTRA</v>
      </c>
    </row>
    <row r="8077" spans="1:35" x14ac:dyDescent="0.3">
      <c r="A8077">
        <v>8076</v>
      </c>
      <c r="B8077" t="s">
        <v>11974</v>
      </c>
      <c r="C8077">
        <v>2202434</v>
      </c>
      <c r="D8077" t="s">
        <v>20</v>
      </c>
      <c r="E8077">
        <v>36</v>
      </c>
      <c r="F8077" s="1">
        <v>44655</v>
      </c>
      <c r="G8077" t="s">
        <v>21</v>
      </c>
      <c r="H8077" t="s">
        <v>52</v>
      </c>
      <c r="I8077" t="s">
        <v>2567</v>
      </c>
      <c r="J8077" t="s">
        <v>33</v>
      </c>
      <c r="K8077" t="s">
        <v>109</v>
      </c>
      <c r="L8077">
        <v>1</v>
      </c>
      <c r="M8077" t="s">
        <v>26</v>
      </c>
      <c r="N8077">
        <v>824</v>
      </c>
      <c r="O8077" s="72">
        <f>SUM($N$2:N8077)</f>
        <v>5517263</v>
      </c>
      <c r="P8077" t="s">
        <v>103</v>
      </c>
      <c r="Q8077" t="s">
        <v>56</v>
      </c>
      <c r="R8077">
        <v>400095</v>
      </c>
      <c r="S8077" t="s">
        <v>29</v>
      </c>
      <c r="T8077" t="b">
        <v>0</v>
      </c>
      <c r="AF8077" s="11" t="s">
        <v>103</v>
      </c>
      <c r="AG8077" s="12" t="str">
        <f t="shared" si="126"/>
        <v>MAHARASHTRA</v>
      </c>
      <c r="AH8077" s="11" t="s">
        <v>103</v>
      </c>
      <c r="AI8077" s="12" t="str">
        <f>_xlfn.XLOOKUP(AH8077,P:P,Q:Q)</f>
        <v>MAHARASHTRA</v>
      </c>
    </row>
    <row r="8078" spans="1:35" x14ac:dyDescent="0.3">
      <c r="A8078">
        <v>8077</v>
      </c>
      <c r="B8078" t="s">
        <v>11975</v>
      </c>
      <c r="C8078">
        <v>9551683</v>
      </c>
      <c r="D8078" t="s">
        <v>20</v>
      </c>
      <c r="E8078">
        <v>71</v>
      </c>
      <c r="F8078" s="1">
        <v>44655</v>
      </c>
      <c r="G8078" t="s">
        <v>21</v>
      </c>
      <c r="H8078" t="s">
        <v>88</v>
      </c>
      <c r="I8078" t="s">
        <v>2093</v>
      </c>
      <c r="J8078" t="s">
        <v>33</v>
      </c>
      <c r="K8078" t="s">
        <v>45</v>
      </c>
      <c r="L8078">
        <v>1</v>
      </c>
      <c r="M8078" t="s">
        <v>26</v>
      </c>
      <c r="N8078">
        <v>635</v>
      </c>
      <c r="O8078" s="72">
        <f>SUM($N$2:N8078)</f>
        <v>5517898</v>
      </c>
      <c r="P8078" t="s">
        <v>903</v>
      </c>
      <c r="Q8078" t="s">
        <v>86</v>
      </c>
      <c r="R8078">
        <v>506015</v>
      </c>
      <c r="S8078" t="s">
        <v>29</v>
      </c>
      <c r="T8078" t="b">
        <v>0</v>
      </c>
      <c r="AF8078" s="11" t="s">
        <v>903</v>
      </c>
      <c r="AG8078" s="12" t="str">
        <f t="shared" si="126"/>
        <v>TELANGANA</v>
      </c>
      <c r="AH8078" s="11" t="s">
        <v>903</v>
      </c>
      <c r="AI8078" s="12" t="str">
        <f>_xlfn.XLOOKUP(AH8078,P:P,Q:Q)</f>
        <v>TELANGANA</v>
      </c>
    </row>
    <row r="8079" spans="1:35" x14ac:dyDescent="0.3">
      <c r="A8079">
        <v>8078</v>
      </c>
      <c r="B8079" t="s">
        <v>11976</v>
      </c>
      <c r="C8079">
        <v>3706294</v>
      </c>
      <c r="D8079" t="s">
        <v>51</v>
      </c>
      <c r="E8079">
        <v>31</v>
      </c>
      <c r="F8079" s="1">
        <v>44655</v>
      </c>
      <c r="G8079" t="s">
        <v>21</v>
      </c>
      <c r="H8079" t="s">
        <v>57</v>
      </c>
      <c r="I8079" t="s">
        <v>1431</v>
      </c>
      <c r="J8079" t="s">
        <v>33</v>
      </c>
      <c r="K8079" t="s">
        <v>66</v>
      </c>
      <c r="L8079">
        <v>1</v>
      </c>
      <c r="M8079" t="s">
        <v>26</v>
      </c>
      <c r="N8079">
        <v>824</v>
      </c>
      <c r="O8079" s="72">
        <f>SUM($N$2:N8079)</f>
        <v>5518722</v>
      </c>
      <c r="P8079" t="s">
        <v>135</v>
      </c>
      <c r="Q8079" t="s">
        <v>47</v>
      </c>
      <c r="R8079">
        <v>600056</v>
      </c>
      <c r="S8079" t="s">
        <v>29</v>
      </c>
      <c r="T8079" t="b">
        <v>0</v>
      </c>
      <c r="AF8079" s="11" t="s">
        <v>135</v>
      </c>
      <c r="AG8079" s="12" t="str">
        <f t="shared" si="126"/>
        <v>TAMIL NADU</v>
      </c>
      <c r="AH8079" s="11" t="s">
        <v>135</v>
      </c>
      <c r="AI8079" s="12" t="str">
        <f>_xlfn.XLOOKUP(AH8079,P:P,Q:Q)</f>
        <v>TAMIL NADU</v>
      </c>
    </row>
    <row r="8080" spans="1:35" x14ac:dyDescent="0.3">
      <c r="A8080">
        <v>8079</v>
      </c>
      <c r="B8080" t="s">
        <v>11977</v>
      </c>
      <c r="C8080">
        <v>3075235</v>
      </c>
      <c r="D8080" t="s">
        <v>20</v>
      </c>
      <c r="E8080">
        <v>46</v>
      </c>
      <c r="F8080" s="1">
        <v>44655</v>
      </c>
      <c r="G8080" t="s">
        <v>21</v>
      </c>
      <c r="H8080" t="s">
        <v>52</v>
      </c>
      <c r="I8080" t="s">
        <v>11978</v>
      </c>
      <c r="J8080" t="s">
        <v>33</v>
      </c>
      <c r="K8080" t="s">
        <v>109</v>
      </c>
      <c r="L8080">
        <v>1</v>
      </c>
      <c r="M8080" t="s">
        <v>26</v>
      </c>
      <c r="N8080">
        <v>1338</v>
      </c>
      <c r="O8080" s="72">
        <f>SUM($N$2:N8080)</f>
        <v>5520060</v>
      </c>
      <c r="P8080" t="s">
        <v>300</v>
      </c>
      <c r="Q8080" t="s">
        <v>70</v>
      </c>
      <c r="R8080">
        <v>530016</v>
      </c>
      <c r="S8080" t="s">
        <v>29</v>
      </c>
      <c r="T8080" t="b">
        <v>0</v>
      </c>
      <c r="AF8080" s="11" t="s">
        <v>300</v>
      </c>
      <c r="AG8080" s="12" t="str">
        <f t="shared" si="126"/>
        <v>ANDHRA PRADESH</v>
      </c>
      <c r="AH8080" s="11" t="s">
        <v>300</v>
      </c>
      <c r="AI8080" s="12" t="str">
        <f>_xlfn.XLOOKUP(AH8080,P:P,Q:Q)</f>
        <v>ANDHRA PRADESH</v>
      </c>
    </row>
    <row r="8081" spans="1:35" x14ac:dyDescent="0.3">
      <c r="A8081">
        <v>8080</v>
      </c>
      <c r="B8081" t="s">
        <v>11979</v>
      </c>
      <c r="C8081">
        <v>3595243</v>
      </c>
      <c r="D8081" t="s">
        <v>20</v>
      </c>
      <c r="E8081">
        <v>33</v>
      </c>
      <c r="F8081" s="1">
        <v>44655</v>
      </c>
      <c r="G8081" t="s">
        <v>21</v>
      </c>
      <c r="H8081" t="s">
        <v>52</v>
      </c>
      <c r="I8081" t="s">
        <v>11980</v>
      </c>
      <c r="J8081" t="s">
        <v>24</v>
      </c>
      <c r="K8081" t="s">
        <v>45</v>
      </c>
      <c r="L8081">
        <v>1</v>
      </c>
      <c r="M8081" t="s">
        <v>26</v>
      </c>
      <c r="N8081">
        <v>295</v>
      </c>
      <c r="O8081" s="72">
        <f>SUM($N$2:N8081)</f>
        <v>5520355</v>
      </c>
      <c r="P8081" t="s">
        <v>135</v>
      </c>
      <c r="Q8081" t="s">
        <v>47</v>
      </c>
      <c r="R8081">
        <v>600056</v>
      </c>
      <c r="S8081" t="s">
        <v>29</v>
      </c>
      <c r="T8081" t="b">
        <v>0</v>
      </c>
      <c r="AF8081" s="11" t="s">
        <v>135</v>
      </c>
      <c r="AG8081" s="12" t="str">
        <f t="shared" si="126"/>
        <v>TAMIL NADU</v>
      </c>
      <c r="AH8081" s="11" t="s">
        <v>135</v>
      </c>
      <c r="AI8081" s="12" t="str">
        <f>_xlfn.XLOOKUP(AH8081,P:P,Q:Q)</f>
        <v>TAMIL NADU</v>
      </c>
    </row>
    <row r="8082" spans="1:35" x14ac:dyDescent="0.3">
      <c r="A8082">
        <v>8081</v>
      </c>
      <c r="B8082" t="s">
        <v>11981</v>
      </c>
      <c r="C8082">
        <v>5223500</v>
      </c>
      <c r="D8082" t="s">
        <v>20</v>
      </c>
      <c r="E8082">
        <v>21</v>
      </c>
      <c r="F8082" s="1">
        <v>44655</v>
      </c>
      <c r="G8082" t="s">
        <v>21</v>
      </c>
      <c r="H8082" t="s">
        <v>57</v>
      </c>
      <c r="I8082" t="s">
        <v>971</v>
      </c>
      <c r="J8082" t="s">
        <v>209</v>
      </c>
      <c r="K8082" t="s">
        <v>210</v>
      </c>
      <c r="L8082">
        <v>1</v>
      </c>
      <c r="M8082" t="s">
        <v>26</v>
      </c>
      <c r="N8082">
        <v>788</v>
      </c>
      <c r="O8082" s="72">
        <f>SUM($N$2:N8082)</f>
        <v>5521143</v>
      </c>
      <c r="P8082" t="s">
        <v>1325</v>
      </c>
      <c r="Q8082" t="s">
        <v>126</v>
      </c>
      <c r="R8082">
        <v>462003</v>
      </c>
      <c r="S8082" t="s">
        <v>29</v>
      </c>
      <c r="T8082" t="b">
        <v>0</v>
      </c>
      <c r="AF8082" s="11" t="s">
        <v>1325</v>
      </c>
      <c r="AG8082" s="12" t="str">
        <f t="shared" si="126"/>
        <v>MADHYA PRADESH</v>
      </c>
      <c r="AH8082" s="11" t="s">
        <v>1325</v>
      </c>
      <c r="AI8082" s="12" t="str">
        <f>_xlfn.XLOOKUP(AH8082,P:P,Q:Q)</f>
        <v>MADHYA PRADESH</v>
      </c>
    </row>
    <row r="8083" spans="1:35" x14ac:dyDescent="0.3">
      <c r="A8083">
        <v>8082</v>
      </c>
      <c r="B8083" t="s">
        <v>11982</v>
      </c>
      <c r="C8083">
        <v>9548924</v>
      </c>
      <c r="D8083" t="s">
        <v>51</v>
      </c>
      <c r="E8083">
        <v>67</v>
      </c>
      <c r="F8083" s="1">
        <v>44624</v>
      </c>
      <c r="G8083" t="s">
        <v>21</v>
      </c>
      <c r="H8083" t="s">
        <v>43</v>
      </c>
      <c r="I8083" t="s">
        <v>3000</v>
      </c>
      <c r="J8083" t="s">
        <v>33</v>
      </c>
      <c r="K8083" t="s">
        <v>45</v>
      </c>
      <c r="L8083">
        <v>1</v>
      </c>
      <c r="M8083" t="s">
        <v>26</v>
      </c>
      <c r="N8083">
        <v>631</v>
      </c>
      <c r="O8083" s="72">
        <f>SUM($N$2:N8083)</f>
        <v>5521774</v>
      </c>
      <c r="P8083" t="s">
        <v>3017</v>
      </c>
      <c r="Q8083" t="s">
        <v>41</v>
      </c>
      <c r="R8083">
        <v>721607</v>
      </c>
      <c r="S8083" t="s">
        <v>29</v>
      </c>
      <c r="T8083" t="b">
        <v>0</v>
      </c>
      <c r="AF8083" s="11" t="s">
        <v>3017</v>
      </c>
      <c r="AG8083" s="12" t="str">
        <f t="shared" si="126"/>
        <v>WEST BENGAL</v>
      </c>
      <c r="AH8083" s="11" t="s">
        <v>3017</v>
      </c>
      <c r="AI8083" s="12" t="str">
        <f>_xlfn.XLOOKUP(AH8083,P:P,Q:Q)</f>
        <v>WEST BENGAL</v>
      </c>
    </row>
    <row r="8084" spans="1:35" x14ac:dyDescent="0.3">
      <c r="A8084">
        <v>8083</v>
      </c>
      <c r="B8084" t="s">
        <v>11983</v>
      </c>
      <c r="C8084">
        <v>2551122</v>
      </c>
      <c r="D8084" t="s">
        <v>20</v>
      </c>
      <c r="E8084">
        <v>39</v>
      </c>
      <c r="F8084" s="1">
        <v>44624</v>
      </c>
      <c r="G8084" t="s">
        <v>21</v>
      </c>
      <c r="H8084" t="s">
        <v>57</v>
      </c>
      <c r="I8084" t="s">
        <v>1890</v>
      </c>
      <c r="J8084" t="s">
        <v>24</v>
      </c>
      <c r="K8084" t="s">
        <v>98</v>
      </c>
      <c r="L8084">
        <v>1</v>
      </c>
      <c r="M8084" t="s">
        <v>26</v>
      </c>
      <c r="N8084">
        <v>399</v>
      </c>
      <c r="O8084" s="72">
        <f>SUM($N$2:N8084)</f>
        <v>5522173</v>
      </c>
      <c r="P8084" t="s">
        <v>3330</v>
      </c>
      <c r="Q8084" t="s">
        <v>581</v>
      </c>
      <c r="R8084">
        <v>403521</v>
      </c>
      <c r="S8084" t="s">
        <v>29</v>
      </c>
      <c r="T8084" t="b">
        <v>0</v>
      </c>
      <c r="AF8084" s="11" t="s">
        <v>3330</v>
      </c>
      <c r="AG8084" s="12" t="str">
        <f t="shared" si="126"/>
        <v>GOA</v>
      </c>
      <c r="AH8084" s="11" t="s">
        <v>3330</v>
      </c>
      <c r="AI8084" s="12" t="str">
        <f>_xlfn.XLOOKUP(AH8084,P:P,Q:Q)</f>
        <v>GOA</v>
      </c>
    </row>
    <row r="8085" spans="1:35" x14ac:dyDescent="0.3">
      <c r="A8085">
        <v>8084</v>
      </c>
      <c r="B8085" t="s">
        <v>11984</v>
      </c>
      <c r="C8085">
        <v>230021</v>
      </c>
      <c r="D8085" t="s">
        <v>51</v>
      </c>
      <c r="E8085">
        <v>38</v>
      </c>
      <c r="F8085" s="1">
        <v>44624</v>
      </c>
      <c r="G8085" t="s">
        <v>21</v>
      </c>
      <c r="H8085" t="s">
        <v>43</v>
      </c>
      <c r="I8085" t="s">
        <v>11382</v>
      </c>
      <c r="J8085" t="s">
        <v>33</v>
      </c>
      <c r="K8085" t="s">
        <v>45</v>
      </c>
      <c r="L8085">
        <v>1</v>
      </c>
      <c r="M8085" t="s">
        <v>26</v>
      </c>
      <c r="N8085">
        <v>1099</v>
      </c>
      <c r="O8085" s="72">
        <f>SUM($N$2:N8085)</f>
        <v>5523272</v>
      </c>
      <c r="P8085" t="s">
        <v>829</v>
      </c>
      <c r="Q8085" t="s">
        <v>1592</v>
      </c>
      <c r="R8085">
        <v>110048</v>
      </c>
      <c r="S8085" t="s">
        <v>29</v>
      </c>
      <c r="T8085" t="b">
        <v>0</v>
      </c>
      <c r="AF8085" s="11" t="s">
        <v>829</v>
      </c>
      <c r="AG8085" s="12" t="str">
        <f t="shared" si="126"/>
        <v>DELHI</v>
      </c>
      <c r="AH8085" s="11" t="s">
        <v>829</v>
      </c>
      <c r="AI8085" s="12" t="str">
        <f>_xlfn.XLOOKUP(AH8085,P:P,Q:Q)</f>
        <v>DELHI</v>
      </c>
    </row>
    <row r="8086" spans="1:35" x14ac:dyDescent="0.3">
      <c r="A8086">
        <v>8085</v>
      </c>
      <c r="B8086" t="s">
        <v>11985</v>
      </c>
      <c r="C8086">
        <v>4701344</v>
      </c>
      <c r="D8086" t="s">
        <v>20</v>
      </c>
      <c r="E8086">
        <v>73</v>
      </c>
      <c r="F8086" s="1">
        <v>44624</v>
      </c>
      <c r="G8086" t="s">
        <v>21</v>
      </c>
      <c r="H8086" t="s">
        <v>43</v>
      </c>
      <c r="I8086" t="s">
        <v>1577</v>
      </c>
      <c r="J8086" t="s">
        <v>24</v>
      </c>
      <c r="K8086" t="s">
        <v>66</v>
      </c>
      <c r="L8086">
        <v>1</v>
      </c>
      <c r="M8086" t="s">
        <v>26</v>
      </c>
      <c r="N8086">
        <v>530</v>
      </c>
      <c r="O8086" s="72">
        <f>SUM($N$2:N8086)</f>
        <v>5523802</v>
      </c>
      <c r="P8086" t="s">
        <v>90</v>
      </c>
      <c r="Q8086" t="s">
        <v>91</v>
      </c>
      <c r="R8086">
        <v>110089</v>
      </c>
      <c r="S8086" t="s">
        <v>29</v>
      </c>
      <c r="T8086" t="b">
        <v>0</v>
      </c>
      <c r="AF8086" s="11" t="s">
        <v>90</v>
      </c>
      <c r="AG8086" s="12" t="str">
        <f t="shared" si="126"/>
        <v>DELHI</v>
      </c>
      <c r="AH8086" s="11" t="s">
        <v>90</v>
      </c>
      <c r="AI8086" s="12" t="str">
        <f>_xlfn.XLOOKUP(AH8086,P:P,Q:Q)</f>
        <v>DELHI</v>
      </c>
    </row>
    <row r="8087" spans="1:35" x14ac:dyDescent="0.3">
      <c r="A8087">
        <v>8086</v>
      </c>
      <c r="B8087" t="s">
        <v>11986</v>
      </c>
      <c r="C8087">
        <v>3745811</v>
      </c>
      <c r="D8087" t="s">
        <v>20</v>
      </c>
      <c r="E8087">
        <v>44</v>
      </c>
      <c r="F8087" s="1">
        <v>44624</v>
      </c>
      <c r="G8087" t="s">
        <v>21</v>
      </c>
      <c r="H8087" t="s">
        <v>62</v>
      </c>
      <c r="I8087" t="s">
        <v>11987</v>
      </c>
      <c r="J8087" t="s">
        <v>24</v>
      </c>
      <c r="K8087" t="s">
        <v>39</v>
      </c>
      <c r="L8087">
        <v>1</v>
      </c>
      <c r="M8087" t="s">
        <v>26</v>
      </c>
      <c r="N8087">
        <v>549</v>
      </c>
      <c r="O8087" s="72">
        <f>SUM($N$2:N8087)</f>
        <v>5524351</v>
      </c>
      <c r="P8087" t="s">
        <v>1869</v>
      </c>
      <c r="Q8087" t="s">
        <v>716</v>
      </c>
      <c r="R8087">
        <v>180011</v>
      </c>
      <c r="S8087" t="s">
        <v>29</v>
      </c>
      <c r="T8087" t="b">
        <v>0</v>
      </c>
      <c r="AF8087" s="11" t="s">
        <v>1869</v>
      </c>
      <c r="AG8087" s="12" t="str">
        <f t="shared" si="126"/>
        <v>JAMMU &amp; KASHMIR</v>
      </c>
      <c r="AH8087" s="11" t="s">
        <v>1869</v>
      </c>
      <c r="AI8087" s="12" t="str">
        <f>_xlfn.XLOOKUP(AH8087,P:P,Q:Q)</f>
        <v>JAMMU &amp; KASHMIR</v>
      </c>
    </row>
    <row r="8088" spans="1:35" x14ac:dyDescent="0.3">
      <c r="A8088">
        <v>8087</v>
      </c>
      <c r="B8088" t="s">
        <v>11988</v>
      </c>
      <c r="C8088">
        <v>2399167</v>
      </c>
      <c r="D8088" t="s">
        <v>20</v>
      </c>
      <c r="E8088">
        <v>29</v>
      </c>
      <c r="F8088" s="1">
        <v>44624</v>
      </c>
      <c r="G8088" t="s">
        <v>21</v>
      </c>
      <c r="H8088" t="s">
        <v>43</v>
      </c>
      <c r="I8088" t="s">
        <v>9669</v>
      </c>
      <c r="J8088" t="s">
        <v>33</v>
      </c>
      <c r="K8088" t="s">
        <v>66</v>
      </c>
      <c r="L8088">
        <v>1</v>
      </c>
      <c r="M8088" t="s">
        <v>26</v>
      </c>
      <c r="N8088">
        <v>696</v>
      </c>
      <c r="O8088" s="72">
        <f>SUM($N$2:N8088)</f>
        <v>5525047</v>
      </c>
      <c r="P8088" t="s">
        <v>27</v>
      </c>
      <c r="Q8088" t="s">
        <v>28</v>
      </c>
      <c r="R8088">
        <v>140301</v>
      </c>
      <c r="S8088" t="s">
        <v>29</v>
      </c>
      <c r="T8088" t="b">
        <v>0</v>
      </c>
      <c r="AF8088" s="11" t="s">
        <v>27</v>
      </c>
      <c r="AG8088" s="12" t="str">
        <f t="shared" si="126"/>
        <v>PUNJAB</v>
      </c>
      <c r="AH8088" s="11" t="s">
        <v>27</v>
      </c>
      <c r="AI8088" s="12" t="str">
        <f>_xlfn.XLOOKUP(AH8088,P:P,Q:Q)</f>
        <v>PUNJAB</v>
      </c>
    </row>
    <row r="8089" spans="1:35" x14ac:dyDescent="0.3">
      <c r="A8089">
        <v>8088</v>
      </c>
      <c r="B8089" t="s">
        <v>11989</v>
      </c>
      <c r="C8089">
        <v>2038407</v>
      </c>
      <c r="D8089" t="s">
        <v>51</v>
      </c>
      <c r="E8089">
        <v>34</v>
      </c>
      <c r="F8089" s="1">
        <v>44624</v>
      </c>
      <c r="G8089" t="s">
        <v>21</v>
      </c>
      <c r="H8089" t="s">
        <v>57</v>
      </c>
      <c r="I8089" t="s">
        <v>2551</v>
      </c>
      <c r="J8089" t="s">
        <v>54</v>
      </c>
      <c r="K8089" t="s">
        <v>39</v>
      </c>
      <c r="L8089">
        <v>1</v>
      </c>
      <c r="M8089" t="s">
        <v>26</v>
      </c>
      <c r="N8089">
        <v>908</v>
      </c>
      <c r="O8089" s="72">
        <f>SUM($N$2:N8089)</f>
        <v>5525955</v>
      </c>
      <c r="P8089" t="s">
        <v>969</v>
      </c>
      <c r="Q8089" t="s">
        <v>56</v>
      </c>
      <c r="R8089">
        <v>413004</v>
      </c>
      <c r="S8089" t="s">
        <v>29</v>
      </c>
      <c r="T8089" t="b">
        <v>0</v>
      </c>
      <c r="AF8089" s="11" t="s">
        <v>969</v>
      </c>
      <c r="AG8089" s="12" t="str">
        <f t="shared" si="126"/>
        <v>MAHARASHTRA</v>
      </c>
      <c r="AH8089" s="11" t="s">
        <v>969</v>
      </c>
      <c r="AI8089" s="12" t="str">
        <f>_xlfn.XLOOKUP(AH8089,P:P,Q:Q)</f>
        <v>MAHARASHTRA</v>
      </c>
    </row>
    <row r="8090" spans="1:35" x14ac:dyDescent="0.3">
      <c r="A8090">
        <v>8089</v>
      </c>
      <c r="B8090" t="s">
        <v>11989</v>
      </c>
      <c r="C8090">
        <v>2038407</v>
      </c>
      <c r="D8090" t="s">
        <v>20</v>
      </c>
      <c r="E8090">
        <v>33</v>
      </c>
      <c r="F8090" s="1">
        <v>44624</v>
      </c>
      <c r="G8090" t="s">
        <v>21</v>
      </c>
      <c r="H8090" t="s">
        <v>22</v>
      </c>
      <c r="I8090" t="s">
        <v>4423</v>
      </c>
      <c r="J8090" t="s">
        <v>24</v>
      </c>
      <c r="K8090" t="s">
        <v>34</v>
      </c>
      <c r="L8090">
        <v>1</v>
      </c>
      <c r="M8090" t="s">
        <v>26</v>
      </c>
      <c r="N8090">
        <v>499</v>
      </c>
      <c r="O8090" s="72">
        <f>SUM($N$2:N8090)</f>
        <v>5526454</v>
      </c>
      <c r="P8090" t="s">
        <v>10489</v>
      </c>
      <c r="Q8090" t="s">
        <v>73</v>
      </c>
      <c r="R8090">
        <v>670007</v>
      </c>
      <c r="S8090" t="s">
        <v>29</v>
      </c>
      <c r="T8090" t="b">
        <v>0</v>
      </c>
      <c r="AF8090" s="11" t="s">
        <v>10489</v>
      </c>
      <c r="AG8090" s="12" t="str">
        <f t="shared" si="126"/>
        <v>KERALA</v>
      </c>
      <c r="AH8090" s="11" t="s">
        <v>10489</v>
      </c>
      <c r="AI8090" s="12" t="str">
        <f>_xlfn.XLOOKUP(AH8090,P:P,Q:Q)</f>
        <v>KERALA</v>
      </c>
    </row>
    <row r="8091" spans="1:35" x14ac:dyDescent="0.3">
      <c r="A8091">
        <v>8090</v>
      </c>
      <c r="B8091" t="s">
        <v>11989</v>
      </c>
      <c r="C8091">
        <v>2038407</v>
      </c>
      <c r="D8091" t="s">
        <v>51</v>
      </c>
      <c r="E8091">
        <v>44</v>
      </c>
      <c r="F8091" s="1">
        <v>44624</v>
      </c>
      <c r="G8091" t="s">
        <v>21</v>
      </c>
      <c r="H8091" t="s">
        <v>57</v>
      </c>
      <c r="I8091" t="s">
        <v>796</v>
      </c>
      <c r="J8091" t="s">
        <v>33</v>
      </c>
      <c r="K8091" t="s">
        <v>66</v>
      </c>
      <c r="L8091">
        <v>1</v>
      </c>
      <c r="M8091" t="s">
        <v>26</v>
      </c>
      <c r="N8091">
        <v>1115</v>
      </c>
      <c r="O8091" s="72">
        <f>SUM($N$2:N8091)</f>
        <v>5527569</v>
      </c>
      <c r="P8091" t="s">
        <v>11990</v>
      </c>
      <c r="Q8091" t="s">
        <v>80</v>
      </c>
      <c r="R8091">
        <v>781101</v>
      </c>
      <c r="S8091" t="s">
        <v>29</v>
      </c>
      <c r="T8091" t="b">
        <v>0</v>
      </c>
      <c r="AF8091" s="11" t="s">
        <v>11990</v>
      </c>
      <c r="AG8091" s="12" t="str">
        <f t="shared" si="126"/>
        <v>ASSAM</v>
      </c>
      <c r="AH8091" s="11" t="s">
        <v>11990</v>
      </c>
      <c r="AI8091" s="12" t="str">
        <f>_xlfn.XLOOKUP(AH8091,P:P,Q:Q)</f>
        <v>ASSAM</v>
      </c>
    </row>
    <row r="8092" spans="1:35" x14ac:dyDescent="0.3">
      <c r="A8092">
        <v>8091</v>
      </c>
      <c r="B8092" t="s">
        <v>11989</v>
      </c>
      <c r="C8092">
        <v>2038407</v>
      </c>
      <c r="D8092" t="s">
        <v>20</v>
      </c>
      <c r="E8092">
        <v>66</v>
      </c>
      <c r="F8092" s="1">
        <v>44624</v>
      </c>
      <c r="G8092" t="s">
        <v>21</v>
      </c>
      <c r="H8092" t="s">
        <v>22</v>
      </c>
      <c r="I8092" t="s">
        <v>11991</v>
      </c>
      <c r="J8092" t="s">
        <v>75</v>
      </c>
      <c r="K8092" t="s">
        <v>45</v>
      </c>
      <c r="L8092">
        <v>1</v>
      </c>
      <c r="M8092" t="s">
        <v>26</v>
      </c>
      <c r="N8092">
        <v>469</v>
      </c>
      <c r="O8092" s="72">
        <f>SUM($N$2:N8092)</f>
        <v>5528038</v>
      </c>
      <c r="P8092" t="s">
        <v>11992</v>
      </c>
      <c r="Q8092" t="s">
        <v>60</v>
      </c>
      <c r="R8092">
        <v>577204</v>
      </c>
      <c r="S8092" t="s">
        <v>29</v>
      </c>
      <c r="T8092" t="b">
        <v>0</v>
      </c>
      <c r="AF8092" s="11" t="s">
        <v>11992</v>
      </c>
      <c r="AG8092" s="12" t="str">
        <f t="shared" si="126"/>
        <v>KARNATAKA</v>
      </c>
      <c r="AH8092" s="11" t="s">
        <v>11992</v>
      </c>
      <c r="AI8092" s="12" t="str">
        <f>_xlfn.XLOOKUP(AH8092,P:P,Q:Q)</f>
        <v>KARNATAKA</v>
      </c>
    </row>
    <row r="8093" spans="1:35" x14ac:dyDescent="0.3">
      <c r="A8093">
        <v>8092</v>
      </c>
      <c r="B8093" t="s">
        <v>11993</v>
      </c>
      <c r="C8093">
        <v>7183519</v>
      </c>
      <c r="D8093" t="s">
        <v>20</v>
      </c>
      <c r="E8093">
        <v>66</v>
      </c>
      <c r="F8093" s="1">
        <v>44624</v>
      </c>
      <c r="G8093" t="s">
        <v>228</v>
      </c>
      <c r="H8093" t="s">
        <v>43</v>
      </c>
      <c r="I8093" t="s">
        <v>2223</v>
      </c>
      <c r="J8093" t="s">
        <v>24</v>
      </c>
      <c r="K8093" t="s">
        <v>45</v>
      </c>
      <c r="L8093">
        <v>1</v>
      </c>
      <c r="M8093" t="s">
        <v>26</v>
      </c>
      <c r="N8093">
        <v>469</v>
      </c>
      <c r="O8093" s="72">
        <f>SUM($N$2:N8093)</f>
        <v>5528507</v>
      </c>
      <c r="P8093" t="s">
        <v>103</v>
      </c>
      <c r="Q8093" t="s">
        <v>56</v>
      </c>
      <c r="R8093">
        <v>400061</v>
      </c>
      <c r="S8093" t="s">
        <v>29</v>
      </c>
      <c r="T8093" t="b">
        <v>0</v>
      </c>
      <c r="AF8093" s="11" t="s">
        <v>103</v>
      </c>
      <c r="AG8093" s="12" t="str">
        <f t="shared" si="126"/>
        <v>MAHARASHTRA</v>
      </c>
      <c r="AH8093" s="11" t="s">
        <v>103</v>
      </c>
      <c r="AI8093" s="12" t="str">
        <f>_xlfn.XLOOKUP(AH8093,P:P,Q:Q)</f>
        <v>MAHARASHTRA</v>
      </c>
    </row>
    <row r="8094" spans="1:35" x14ac:dyDescent="0.3">
      <c r="A8094">
        <v>8093</v>
      </c>
      <c r="B8094" t="s">
        <v>11994</v>
      </c>
      <c r="C8094">
        <v>7816746</v>
      </c>
      <c r="D8094" t="s">
        <v>20</v>
      </c>
      <c r="E8094">
        <v>18</v>
      </c>
      <c r="F8094" s="1">
        <v>44624</v>
      </c>
      <c r="G8094" t="s">
        <v>21</v>
      </c>
      <c r="H8094" t="s">
        <v>22</v>
      </c>
      <c r="I8094" t="s">
        <v>8869</v>
      </c>
      <c r="J8094" t="s">
        <v>24</v>
      </c>
      <c r="K8094" t="s">
        <v>45</v>
      </c>
      <c r="L8094">
        <v>1</v>
      </c>
      <c r="M8094" t="s">
        <v>26</v>
      </c>
      <c r="N8094">
        <v>797</v>
      </c>
      <c r="O8094" s="72">
        <f>SUM($N$2:N8094)</f>
        <v>5529304</v>
      </c>
      <c r="P8094" t="s">
        <v>169</v>
      </c>
      <c r="Q8094" t="s">
        <v>56</v>
      </c>
      <c r="R8094">
        <v>411058</v>
      </c>
      <c r="S8094" t="s">
        <v>29</v>
      </c>
      <c r="T8094" t="b">
        <v>0</v>
      </c>
      <c r="AF8094" s="11" t="s">
        <v>169</v>
      </c>
      <c r="AG8094" s="12" t="str">
        <f t="shared" si="126"/>
        <v>MAHARASHTRA</v>
      </c>
      <c r="AH8094" s="11" t="s">
        <v>169</v>
      </c>
      <c r="AI8094" s="12" t="str">
        <f>_xlfn.XLOOKUP(AH8094,P:P,Q:Q)</f>
        <v>MAHARASHTRA</v>
      </c>
    </row>
    <row r="8095" spans="1:35" x14ac:dyDescent="0.3">
      <c r="A8095">
        <v>8094</v>
      </c>
      <c r="B8095" t="s">
        <v>11995</v>
      </c>
      <c r="C8095">
        <v>863624</v>
      </c>
      <c r="D8095" t="s">
        <v>20</v>
      </c>
      <c r="E8095">
        <v>48</v>
      </c>
      <c r="F8095" s="1">
        <v>44624</v>
      </c>
      <c r="G8095" t="s">
        <v>21</v>
      </c>
      <c r="H8095" t="s">
        <v>57</v>
      </c>
      <c r="I8095" t="s">
        <v>2352</v>
      </c>
      <c r="J8095" t="s">
        <v>33</v>
      </c>
      <c r="K8095" t="s">
        <v>98</v>
      </c>
      <c r="L8095">
        <v>1</v>
      </c>
      <c r="M8095" t="s">
        <v>26</v>
      </c>
      <c r="N8095">
        <v>737</v>
      </c>
      <c r="O8095" s="72">
        <f>SUM($N$2:N8095)</f>
        <v>5530041</v>
      </c>
      <c r="P8095" t="s">
        <v>4202</v>
      </c>
      <c r="Q8095" t="s">
        <v>91</v>
      </c>
      <c r="R8095">
        <v>110095</v>
      </c>
      <c r="S8095" t="s">
        <v>29</v>
      </c>
      <c r="T8095" t="b">
        <v>0</v>
      </c>
      <c r="AF8095" s="11" t="s">
        <v>4202</v>
      </c>
      <c r="AG8095" s="12" t="str">
        <f t="shared" si="126"/>
        <v>DELHI</v>
      </c>
      <c r="AH8095" s="11" t="s">
        <v>4202</v>
      </c>
      <c r="AI8095" s="12" t="str">
        <f>_xlfn.XLOOKUP(AH8095,P:P,Q:Q)</f>
        <v>DELHI</v>
      </c>
    </row>
    <row r="8096" spans="1:35" x14ac:dyDescent="0.3">
      <c r="A8096">
        <v>8095</v>
      </c>
      <c r="B8096" t="s">
        <v>11996</v>
      </c>
      <c r="C8096">
        <v>2375251</v>
      </c>
      <c r="D8096" t="s">
        <v>20</v>
      </c>
      <c r="E8096">
        <v>46</v>
      </c>
      <c r="F8096" s="1">
        <v>44624</v>
      </c>
      <c r="G8096" t="s">
        <v>21</v>
      </c>
      <c r="H8096" t="s">
        <v>62</v>
      </c>
      <c r="I8096" t="s">
        <v>7838</v>
      </c>
      <c r="J8096" t="s">
        <v>24</v>
      </c>
      <c r="K8096" t="s">
        <v>25</v>
      </c>
      <c r="L8096">
        <v>1</v>
      </c>
      <c r="M8096" t="s">
        <v>26</v>
      </c>
      <c r="N8096">
        <v>517</v>
      </c>
      <c r="O8096" s="72">
        <f>SUM($N$2:N8096)</f>
        <v>5530558</v>
      </c>
      <c r="P8096" t="s">
        <v>11997</v>
      </c>
      <c r="Q8096" t="s">
        <v>111</v>
      </c>
      <c r="R8096">
        <v>201014</v>
      </c>
      <c r="S8096" t="s">
        <v>29</v>
      </c>
      <c r="T8096" t="b">
        <v>0</v>
      </c>
      <c r="AF8096" s="11" t="s">
        <v>11997</v>
      </c>
      <c r="AG8096" s="12" t="str">
        <f t="shared" si="126"/>
        <v>UTTAR PRADESH</v>
      </c>
      <c r="AH8096" s="11" t="s">
        <v>11997</v>
      </c>
      <c r="AI8096" s="12" t="str">
        <f>_xlfn.XLOOKUP(AH8096,P:P,Q:Q)</f>
        <v>UTTAR PRADESH</v>
      </c>
    </row>
    <row r="8097" spans="1:35" x14ac:dyDescent="0.3">
      <c r="A8097">
        <v>8096</v>
      </c>
      <c r="B8097" t="s">
        <v>11996</v>
      </c>
      <c r="C8097">
        <v>2375251</v>
      </c>
      <c r="D8097" t="s">
        <v>51</v>
      </c>
      <c r="E8097">
        <v>19</v>
      </c>
      <c r="F8097" s="1">
        <v>44624</v>
      </c>
      <c r="G8097" t="s">
        <v>21</v>
      </c>
      <c r="H8097" t="s">
        <v>43</v>
      </c>
      <c r="I8097" t="s">
        <v>11998</v>
      </c>
      <c r="J8097" t="s">
        <v>33</v>
      </c>
      <c r="K8097" t="s">
        <v>25</v>
      </c>
      <c r="L8097">
        <v>1</v>
      </c>
      <c r="M8097" t="s">
        <v>26</v>
      </c>
      <c r="N8097">
        <v>1099</v>
      </c>
      <c r="O8097" s="72">
        <f>SUM($N$2:N8097)</f>
        <v>5531657</v>
      </c>
      <c r="P8097" t="s">
        <v>110</v>
      </c>
      <c r="Q8097" t="s">
        <v>111</v>
      </c>
      <c r="R8097">
        <v>226016</v>
      </c>
      <c r="S8097" t="s">
        <v>29</v>
      </c>
      <c r="T8097" t="b">
        <v>0</v>
      </c>
      <c r="AF8097" s="11" t="s">
        <v>110</v>
      </c>
      <c r="AG8097" s="12" t="str">
        <f t="shared" si="126"/>
        <v>UTTAR PRADESH</v>
      </c>
      <c r="AH8097" s="11" t="s">
        <v>110</v>
      </c>
      <c r="AI8097" s="12" t="str">
        <f>_xlfn.XLOOKUP(AH8097,P:P,Q:Q)</f>
        <v>UTTAR PRADESH</v>
      </c>
    </row>
    <row r="8098" spans="1:35" x14ac:dyDescent="0.3">
      <c r="A8098">
        <v>8097</v>
      </c>
      <c r="B8098" t="s">
        <v>11996</v>
      </c>
      <c r="C8098">
        <v>2375251</v>
      </c>
      <c r="D8098" t="s">
        <v>20</v>
      </c>
      <c r="E8098">
        <v>24</v>
      </c>
      <c r="F8098" s="1">
        <v>44624</v>
      </c>
      <c r="G8098" t="s">
        <v>21</v>
      </c>
      <c r="H8098" t="s">
        <v>52</v>
      </c>
      <c r="I8098" t="s">
        <v>11667</v>
      </c>
      <c r="J8098" t="s">
        <v>24</v>
      </c>
      <c r="K8098" t="s">
        <v>25</v>
      </c>
      <c r="L8098">
        <v>1</v>
      </c>
      <c r="M8098" t="s">
        <v>26</v>
      </c>
      <c r="N8098">
        <v>477</v>
      </c>
      <c r="O8098" s="72">
        <f>SUM($N$2:N8098)</f>
        <v>5532134</v>
      </c>
      <c r="P8098" t="s">
        <v>180</v>
      </c>
      <c r="Q8098" t="s">
        <v>47</v>
      </c>
      <c r="R8098">
        <v>620001</v>
      </c>
      <c r="S8098" t="s">
        <v>29</v>
      </c>
      <c r="T8098" t="b">
        <v>0</v>
      </c>
      <c r="AF8098" s="11" t="s">
        <v>180</v>
      </c>
      <c r="AG8098" s="12" t="str">
        <f t="shared" si="126"/>
        <v>TAMIL NADU</v>
      </c>
      <c r="AH8098" s="11" t="s">
        <v>180</v>
      </c>
      <c r="AI8098" s="12" t="str">
        <f>_xlfn.XLOOKUP(AH8098,P:P,Q:Q)</f>
        <v>TAMIL NADU</v>
      </c>
    </row>
    <row r="8099" spans="1:35" x14ac:dyDescent="0.3">
      <c r="A8099">
        <v>8098</v>
      </c>
      <c r="B8099" t="s">
        <v>11996</v>
      </c>
      <c r="C8099">
        <v>2375251</v>
      </c>
      <c r="D8099" t="s">
        <v>20</v>
      </c>
      <c r="E8099">
        <v>32</v>
      </c>
      <c r="F8099" s="1">
        <v>44624</v>
      </c>
      <c r="G8099" t="s">
        <v>21</v>
      </c>
      <c r="H8099" t="s">
        <v>43</v>
      </c>
      <c r="I8099" t="s">
        <v>8103</v>
      </c>
      <c r="J8099" t="s">
        <v>75</v>
      </c>
      <c r="K8099" t="s">
        <v>34</v>
      </c>
      <c r="L8099">
        <v>1</v>
      </c>
      <c r="M8099" t="s">
        <v>26</v>
      </c>
      <c r="N8099">
        <v>599</v>
      </c>
      <c r="O8099" s="72">
        <f>SUM($N$2:N8099)</f>
        <v>5532733</v>
      </c>
      <c r="P8099" t="s">
        <v>6121</v>
      </c>
      <c r="Q8099" t="s">
        <v>80</v>
      </c>
      <c r="R8099">
        <v>781012</v>
      </c>
      <c r="S8099" t="s">
        <v>29</v>
      </c>
      <c r="T8099" t="b">
        <v>0</v>
      </c>
      <c r="AF8099" s="11" t="s">
        <v>6121</v>
      </c>
      <c r="AG8099" s="12" t="str">
        <f t="shared" si="126"/>
        <v>ASSAM</v>
      </c>
      <c r="AH8099" s="11" t="s">
        <v>6121</v>
      </c>
      <c r="AI8099" s="12" t="str">
        <f>_xlfn.XLOOKUP(AH8099,P:P,Q:Q)</f>
        <v>ASSAM</v>
      </c>
    </row>
    <row r="8100" spans="1:35" x14ac:dyDescent="0.3">
      <c r="A8100">
        <v>8099</v>
      </c>
      <c r="B8100" t="s">
        <v>11999</v>
      </c>
      <c r="C8100">
        <v>1914408</v>
      </c>
      <c r="D8100" t="s">
        <v>20</v>
      </c>
      <c r="E8100">
        <v>22</v>
      </c>
      <c r="F8100" s="1">
        <v>44624</v>
      </c>
      <c r="G8100" t="s">
        <v>21</v>
      </c>
      <c r="H8100" t="s">
        <v>22</v>
      </c>
      <c r="I8100" t="s">
        <v>2429</v>
      </c>
      <c r="J8100" t="s">
        <v>33</v>
      </c>
      <c r="K8100" t="s">
        <v>66</v>
      </c>
      <c r="L8100">
        <v>1</v>
      </c>
      <c r="M8100" t="s">
        <v>26</v>
      </c>
      <c r="N8100">
        <v>729</v>
      </c>
      <c r="O8100" s="72">
        <f>SUM($N$2:N8100)</f>
        <v>5533462</v>
      </c>
      <c r="P8100" t="s">
        <v>2948</v>
      </c>
      <c r="Q8100" t="s">
        <v>80</v>
      </c>
      <c r="R8100">
        <v>786125</v>
      </c>
      <c r="S8100" t="s">
        <v>29</v>
      </c>
      <c r="T8100" t="b">
        <v>0</v>
      </c>
      <c r="AF8100" s="11" t="s">
        <v>2948</v>
      </c>
      <c r="AG8100" s="12" t="str">
        <f t="shared" si="126"/>
        <v>ASSAM</v>
      </c>
      <c r="AH8100" s="11" t="s">
        <v>2948</v>
      </c>
      <c r="AI8100" s="12" t="str">
        <f>_xlfn.XLOOKUP(AH8100,P:P,Q:Q)</f>
        <v>ASSAM</v>
      </c>
    </row>
    <row r="8101" spans="1:35" x14ac:dyDescent="0.3">
      <c r="A8101">
        <v>8100</v>
      </c>
      <c r="B8101" t="s">
        <v>11999</v>
      </c>
      <c r="C8101">
        <v>1914408</v>
      </c>
      <c r="D8101" t="s">
        <v>20</v>
      </c>
      <c r="E8101">
        <v>20</v>
      </c>
      <c r="F8101" s="1">
        <v>44624</v>
      </c>
      <c r="G8101" t="s">
        <v>21</v>
      </c>
      <c r="H8101" t="s">
        <v>62</v>
      </c>
      <c r="I8101" t="s">
        <v>613</v>
      </c>
      <c r="J8101" t="s">
        <v>33</v>
      </c>
      <c r="K8101" t="s">
        <v>45</v>
      </c>
      <c r="L8101">
        <v>1</v>
      </c>
      <c r="M8101" t="s">
        <v>26</v>
      </c>
      <c r="N8101">
        <v>759</v>
      </c>
      <c r="O8101" s="72">
        <f>SUM($N$2:N8101)</f>
        <v>5534221</v>
      </c>
      <c r="P8101" t="s">
        <v>59</v>
      </c>
      <c r="Q8101" t="s">
        <v>60</v>
      </c>
      <c r="R8101">
        <v>560067</v>
      </c>
      <c r="S8101" t="s">
        <v>29</v>
      </c>
      <c r="T8101" t="b">
        <v>0</v>
      </c>
      <c r="AF8101" s="11" t="s">
        <v>59</v>
      </c>
      <c r="AG8101" s="12" t="str">
        <f t="shared" si="126"/>
        <v>KARNATAKA</v>
      </c>
      <c r="AH8101" s="11" t="s">
        <v>59</v>
      </c>
      <c r="AI8101" s="12" t="str">
        <f>_xlfn.XLOOKUP(AH8101,P:P,Q:Q)</f>
        <v>KARNATAKA</v>
      </c>
    </row>
    <row r="8102" spans="1:35" x14ac:dyDescent="0.3">
      <c r="A8102">
        <v>8101</v>
      </c>
      <c r="B8102" t="s">
        <v>12000</v>
      </c>
      <c r="C8102">
        <v>5491712</v>
      </c>
      <c r="D8102" t="s">
        <v>20</v>
      </c>
      <c r="E8102">
        <v>35</v>
      </c>
      <c r="F8102" s="1">
        <v>44624</v>
      </c>
      <c r="G8102" t="s">
        <v>21</v>
      </c>
      <c r="H8102" t="s">
        <v>43</v>
      </c>
      <c r="I8102" t="s">
        <v>3064</v>
      </c>
      <c r="J8102" t="s">
        <v>24</v>
      </c>
      <c r="K8102" t="s">
        <v>25</v>
      </c>
      <c r="L8102">
        <v>1</v>
      </c>
      <c r="M8102" t="s">
        <v>26</v>
      </c>
      <c r="N8102">
        <v>655</v>
      </c>
      <c r="O8102" s="72">
        <f>SUM($N$2:N8102)</f>
        <v>5534876</v>
      </c>
      <c r="P8102" t="s">
        <v>135</v>
      </c>
      <c r="Q8102" t="s">
        <v>47</v>
      </c>
      <c r="R8102">
        <v>600034</v>
      </c>
      <c r="S8102" t="s">
        <v>29</v>
      </c>
      <c r="T8102" t="b">
        <v>0</v>
      </c>
      <c r="AF8102" s="11" t="s">
        <v>135</v>
      </c>
      <c r="AG8102" s="12" t="str">
        <f t="shared" si="126"/>
        <v>TAMIL NADU</v>
      </c>
      <c r="AH8102" s="11" t="s">
        <v>135</v>
      </c>
      <c r="AI8102" s="12" t="str">
        <f>_xlfn.XLOOKUP(AH8102,P:P,Q:Q)</f>
        <v>TAMIL NADU</v>
      </c>
    </row>
    <row r="8103" spans="1:35" x14ac:dyDescent="0.3">
      <c r="A8103">
        <v>8102</v>
      </c>
      <c r="B8103" t="s">
        <v>12001</v>
      </c>
      <c r="C8103">
        <v>5999874</v>
      </c>
      <c r="D8103" t="s">
        <v>20</v>
      </c>
      <c r="E8103">
        <v>21</v>
      </c>
      <c r="F8103" s="1">
        <v>44624</v>
      </c>
      <c r="G8103" t="s">
        <v>21</v>
      </c>
      <c r="H8103" t="s">
        <v>43</v>
      </c>
      <c r="I8103" t="s">
        <v>497</v>
      </c>
      <c r="J8103" t="s">
        <v>33</v>
      </c>
      <c r="K8103" t="s">
        <v>66</v>
      </c>
      <c r="L8103">
        <v>1</v>
      </c>
      <c r="M8103" t="s">
        <v>26</v>
      </c>
      <c r="N8103">
        <v>788</v>
      </c>
      <c r="O8103" s="72">
        <f>SUM($N$2:N8103)</f>
        <v>5535664</v>
      </c>
      <c r="P8103" t="s">
        <v>1619</v>
      </c>
      <c r="Q8103" t="s">
        <v>311</v>
      </c>
      <c r="R8103">
        <v>171009</v>
      </c>
      <c r="S8103" t="s">
        <v>29</v>
      </c>
      <c r="T8103" t="b">
        <v>0</v>
      </c>
      <c r="AF8103" s="11" t="s">
        <v>1619</v>
      </c>
      <c r="AG8103" s="12" t="str">
        <f t="shared" si="126"/>
        <v>HIMACHAL PRADESH</v>
      </c>
      <c r="AH8103" s="11" t="s">
        <v>1619</v>
      </c>
      <c r="AI8103" s="12" t="str">
        <f>_xlfn.XLOOKUP(AH8103,P:P,Q:Q)</f>
        <v>HIMACHAL PRADESH</v>
      </c>
    </row>
    <row r="8104" spans="1:35" x14ac:dyDescent="0.3">
      <c r="A8104">
        <v>8103</v>
      </c>
      <c r="B8104" t="s">
        <v>12002</v>
      </c>
      <c r="C8104">
        <v>6499103</v>
      </c>
      <c r="D8104" t="s">
        <v>20</v>
      </c>
      <c r="E8104">
        <v>24</v>
      </c>
      <c r="F8104" s="1">
        <v>44624</v>
      </c>
      <c r="G8104" t="s">
        <v>21</v>
      </c>
      <c r="H8104" t="s">
        <v>52</v>
      </c>
      <c r="I8104" t="s">
        <v>9328</v>
      </c>
      <c r="J8104" t="s">
        <v>33</v>
      </c>
      <c r="K8104" t="s">
        <v>39</v>
      </c>
      <c r="L8104">
        <v>1</v>
      </c>
      <c r="M8104" t="s">
        <v>26</v>
      </c>
      <c r="N8104">
        <v>612</v>
      </c>
      <c r="O8104" s="72">
        <f>SUM($N$2:N8104)</f>
        <v>5536276</v>
      </c>
      <c r="P8104" t="s">
        <v>1678</v>
      </c>
      <c r="Q8104" t="s">
        <v>56</v>
      </c>
      <c r="R8104">
        <v>441110</v>
      </c>
      <c r="S8104" t="s">
        <v>29</v>
      </c>
      <c r="T8104" t="b">
        <v>0</v>
      </c>
      <c r="AF8104" s="11" t="s">
        <v>1678</v>
      </c>
      <c r="AG8104" s="12" t="str">
        <f t="shared" si="126"/>
        <v>MAHARASHTRA</v>
      </c>
      <c r="AH8104" s="11" t="s">
        <v>1678</v>
      </c>
      <c r="AI8104" s="12" t="str">
        <f>_xlfn.XLOOKUP(AH8104,P:P,Q:Q)</f>
        <v>MAHARASHTRA</v>
      </c>
    </row>
    <row r="8105" spans="1:35" x14ac:dyDescent="0.3">
      <c r="A8105">
        <v>8104</v>
      </c>
      <c r="B8105" t="s">
        <v>12003</v>
      </c>
      <c r="C8105">
        <v>65388</v>
      </c>
      <c r="D8105" t="s">
        <v>20</v>
      </c>
      <c r="E8105">
        <v>19</v>
      </c>
      <c r="F8105" s="1">
        <v>44624</v>
      </c>
      <c r="G8105" t="s">
        <v>21</v>
      </c>
      <c r="H8105" t="s">
        <v>62</v>
      </c>
      <c r="I8105" t="s">
        <v>9324</v>
      </c>
      <c r="J8105" t="s">
        <v>24</v>
      </c>
      <c r="K8105" t="s">
        <v>25</v>
      </c>
      <c r="L8105">
        <v>1</v>
      </c>
      <c r="M8105" t="s">
        <v>26</v>
      </c>
      <c r="N8105">
        <v>382</v>
      </c>
      <c r="O8105" s="72">
        <f>SUM($N$2:N8105)</f>
        <v>5536658</v>
      </c>
      <c r="P8105" t="s">
        <v>59</v>
      </c>
      <c r="Q8105" t="s">
        <v>60</v>
      </c>
      <c r="R8105">
        <v>560061</v>
      </c>
      <c r="S8105" t="s">
        <v>29</v>
      </c>
      <c r="T8105" t="b">
        <v>0</v>
      </c>
      <c r="AF8105" s="11" t="s">
        <v>59</v>
      </c>
      <c r="AG8105" s="12" t="str">
        <f t="shared" si="126"/>
        <v>KARNATAKA</v>
      </c>
      <c r="AH8105" s="11" t="s">
        <v>59</v>
      </c>
      <c r="AI8105" s="12" t="str">
        <f>_xlfn.XLOOKUP(AH8105,P:P,Q:Q)</f>
        <v>KARNATAKA</v>
      </c>
    </row>
    <row r="8106" spans="1:35" x14ac:dyDescent="0.3">
      <c r="A8106">
        <v>8105</v>
      </c>
      <c r="B8106" t="s">
        <v>12004</v>
      </c>
      <c r="C8106">
        <v>2284668</v>
      </c>
      <c r="D8106" t="s">
        <v>20</v>
      </c>
      <c r="E8106">
        <v>21</v>
      </c>
      <c r="F8106" s="1">
        <v>44624</v>
      </c>
      <c r="G8106" t="s">
        <v>21</v>
      </c>
      <c r="H8106" t="s">
        <v>88</v>
      </c>
      <c r="I8106" t="s">
        <v>6983</v>
      </c>
      <c r="J8106" t="s">
        <v>33</v>
      </c>
      <c r="K8106" t="s">
        <v>39</v>
      </c>
      <c r="L8106">
        <v>1</v>
      </c>
      <c r="M8106" t="s">
        <v>26</v>
      </c>
      <c r="N8106">
        <v>666</v>
      </c>
      <c r="O8106" s="72">
        <f>SUM($N$2:N8106)</f>
        <v>5537324</v>
      </c>
      <c r="P8106" t="s">
        <v>753</v>
      </c>
      <c r="Q8106" t="s">
        <v>95</v>
      </c>
      <c r="R8106">
        <v>752054</v>
      </c>
      <c r="S8106" t="s">
        <v>29</v>
      </c>
      <c r="T8106" t="b">
        <v>0</v>
      </c>
      <c r="AF8106" s="11" t="s">
        <v>753</v>
      </c>
      <c r="AG8106" s="12" t="str">
        <f t="shared" si="126"/>
        <v>ODISHA</v>
      </c>
      <c r="AH8106" s="11" t="s">
        <v>753</v>
      </c>
      <c r="AI8106" s="12" t="str">
        <f>_xlfn.XLOOKUP(AH8106,P:P,Q:Q)</f>
        <v>ODISHA</v>
      </c>
    </row>
    <row r="8107" spans="1:35" x14ac:dyDescent="0.3">
      <c r="A8107">
        <v>8106</v>
      </c>
      <c r="B8107" t="s">
        <v>12005</v>
      </c>
      <c r="C8107">
        <v>846034</v>
      </c>
      <c r="D8107" t="s">
        <v>20</v>
      </c>
      <c r="E8107">
        <v>72</v>
      </c>
      <c r="F8107" s="1">
        <v>44624</v>
      </c>
      <c r="G8107" t="s">
        <v>21</v>
      </c>
      <c r="H8107" t="s">
        <v>22</v>
      </c>
      <c r="I8107" t="s">
        <v>412</v>
      </c>
      <c r="J8107" t="s">
        <v>33</v>
      </c>
      <c r="K8107" t="s">
        <v>39</v>
      </c>
      <c r="L8107">
        <v>1</v>
      </c>
      <c r="M8107" t="s">
        <v>26</v>
      </c>
      <c r="N8107">
        <v>655</v>
      </c>
      <c r="O8107" s="72">
        <f>SUM($N$2:N8107)</f>
        <v>5537979</v>
      </c>
      <c r="P8107" t="s">
        <v>346</v>
      </c>
      <c r="Q8107" t="s">
        <v>60</v>
      </c>
      <c r="R8107">
        <v>570017</v>
      </c>
      <c r="S8107" t="s">
        <v>29</v>
      </c>
      <c r="T8107" t="b">
        <v>0</v>
      </c>
      <c r="AF8107" s="11" t="s">
        <v>346</v>
      </c>
      <c r="AG8107" s="12" t="str">
        <f t="shared" si="126"/>
        <v>KARNATAKA</v>
      </c>
      <c r="AH8107" s="11" t="s">
        <v>346</v>
      </c>
      <c r="AI8107" s="12" t="str">
        <f>_xlfn.XLOOKUP(AH8107,P:P,Q:Q)</f>
        <v>KARNATAKA</v>
      </c>
    </row>
    <row r="8108" spans="1:35" x14ac:dyDescent="0.3">
      <c r="A8108">
        <v>8107</v>
      </c>
      <c r="B8108" t="s">
        <v>12006</v>
      </c>
      <c r="C8108">
        <v>5627592</v>
      </c>
      <c r="D8108" t="s">
        <v>20</v>
      </c>
      <c r="E8108">
        <v>30</v>
      </c>
      <c r="F8108" s="1">
        <v>44624</v>
      </c>
      <c r="G8108" t="s">
        <v>21</v>
      </c>
      <c r="H8108" t="s">
        <v>22</v>
      </c>
      <c r="I8108" t="s">
        <v>12007</v>
      </c>
      <c r="J8108" t="s">
        <v>33</v>
      </c>
      <c r="K8108" t="s">
        <v>109</v>
      </c>
      <c r="L8108">
        <v>1</v>
      </c>
      <c r="M8108" t="s">
        <v>26</v>
      </c>
      <c r="N8108">
        <v>641</v>
      </c>
      <c r="O8108" s="72">
        <f>SUM($N$2:N8108)</f>
        <v>5538620</v>
      </c>
      <c r="P8108" t="s">
        <v>2138</v>
      </c>
      <c r="Q8108" t="s">
        <v>60</v>
      </c>
      <c r="R8108">
        <v>572104</v>
      </c>
      <c r="S8108" t="s">
        <v>29</v>
      </c>
      <c r="T8108" t="b">
        <v>0</v>
      </c>
      <c r="AF8108" s="11" t="s">
        <v>2138</v>
      </c>
      <c r="AG8108" s="12" t="str">
        <f t="shared" si="126"/>
        <v>KARNATAKA</v>
      </c>
      <c r="AH8108" s="11" t="s">
        <v>2138</v>
      </c>
      <c r="AI8108" s="12" t="str">
        <f>_xlfn.XLOOKUP(AH8108,P:P,Q:Q)</f>
        <v>KARNATAKA</v>
      </c>
    </row>
    <row r="8109" spans="1:35" x14ac:dyDescent="0.3">
      <c r="A8109">
        <v>8108</v>
      </c>
      <c r="B8109" t="s">
        <v>12008</v>
      </c>
      <c r="C8109">
        <v>4724790</v>
      </c>
      <c r="D8109" t="s">
        <v>51</v>
      </c>
      <c r="E8109">
        <v>31</v>
      </c>
      <c r="F8109" s="1">
        <v>44624</v>
      </c>
      <c r="G8109" t="s">
        <v>21</v>
      </c>
      <c r="H8109" t="s">
        <v>43</v>
      </c>
      <c r="I8109" t="s">
        <v>3425</v>
      </c>
      <c r="J8109" t="s">
        <v>54</v>
      </c>
      <c r="K8109" t="s">
        <v>25</v>
      </c>
      <c r="L8109">
        <v>1</v>
      </c>
      <c r="M8109" t="s">
        <v>26</v>
      </c>
      <c r="N8109">
        <v>899</v>
      </c>
      <c r="O8109" s="72">
        <f>SUM($N$2:N8109)</f>
        <v>5539519</v>
      </c>
      <c r="P8109" t="s">
        <v>1377</v>
      </c>
      <c r="Q8109" t="s">
        <v>60</v>
      </c>
      <c r="R8109">
        <v>560097</v>
      </c>
      <c r="S8109" t="s">
        <v>29</v>
      </c>
      <c r="T8109" t="b">
        <v>0</v>
      </c>
      <c r="AF8109" s="11" t="s">
        <v>1377</v>
      </c>
      <c r="AG8109" s="12" t="str">
        <f t="shared" si="126"/>
        <v>KARNATAKA</v>
      </c>
      <c r="AH8109" s="11" t="s">
        <v>1377</v>
      </c>
      <c r="AI8109" s="12" t="str">
        <f>_xlfn.XLOOKUP(AH8109,P:P,Q:Q)</f>
        <v>KARNATAKA</v>
      </c>
    </row>
    <row r="8110" spans="1:35" x14ac:dyDescent="0.3">
      <c r="A8110">
        <v>8109</v>
      </c>
      <c r="B8110" t="s">
        <v>12008</v>
      </c>
      <c r="C8110">
        <v>4724790</v>
      </c>
      <c r="D8110" t="s">
        <v>20</v>
      </c>
      <c r="E8110">
        <v>38</v>
      </c>
      <c r="F8110" s="1">
        <v>44624</v>
      </c>
      <c r="G8110" t="s">
        <v>21</v>
      </c>
      <c r="H8110" t="s">
        <v>88</v>
      </c>
      <c r="I8110" t="s">
        <v>9280</v>
      </c>
      <c r="J8110" t="s">
        <v>24</v>
      </c>
      <c r="K8110" t="s">
        <v>45</v>
      </c>
      <c r="L8110">
        <v>1</v>
      </c>
      <c r="M8110" t="s">
        <v>26</v>
      </c>
      <c r="N8110">
        <v>771</v>
      </c>
      <c r="O8110" s="72">
        <f>SUM($N$2:N8110)</f>
        <v>5540290</v>
      </c>
      <c r="P8110" t="s">
        <v>85</v>
      </c>
      <c r="Q8110" t="s">
        <v>86</v>
      </c>
      <c r="R8110">
        <v>500013</v>
      </c>
      <c r="S8110" t="s">
        <v>29</v>
      </c>
      <c r="T8110" t="b">
        <v>0</v>
      </c>
      <c r="AF8110" s="11" t="s">
        <v>85</v>
      </c>
      <c r="AG8110" s="12" t="str">
        <f t="shared" si="126"/>
        <v>TELANGANA</v>
      </c>
      <c r="AH8110" s="11" t="s">
        <v>85</v>
      </c>
      <c r="AI8110" s="12" t="str">
        <f>_xlfn.XLOOKUP(AH8110,P:P,Q:Q)</f>
        <v>TELANGANA</v>
      </c>
    </row>
    <row r="8111" spans="1:35" x14ac:dyDescent="0.3">
      <c r="A8111">
        <v>8110</v>
      </c>
      <c r="B8111" t="s">
        <v>12009</v>
      </c>
      <c r="C8111">
        <v>2917193</v>
      </c>
      <c r="D8111" t="s">
        <v>20</v>
      </c>
      <c r="E8111">
        <v>20</v>
      </c>
      <c r="F8111" s="1">
        <v>44624</v>
      </c>
      <c r="G8111" t="s">
        <v>21</v>
      </c>
      <c r="H8111" t="s">
        <v>43</v>
      </c>
      <c r="I8111" t="s">
        <v>10455</v>
      </c>
      <c r="J8111" t="s">
        <v>24</v>
      </c>
      <c r="K8111" t="s">
        <v>98</v>
      </c>
      <c r="L8111">
        <v>1</v>
      </c>
      <c r="M8111" t="s">
        <v>26</v>
      </c>
      <c r="N8111">
        <v>517</v>
      </c>
      <c r="O8111" s="72">
        <f>SUM($N$2:N8111)</f>
        <v>5540807</v>
      </c>
      <c r="P8111" t="s">
        <v>12010</v>
      </c>
      <c r="Q8111" t="s">
        <v>47</v>
      </c>
      <c r="R8111">
        <v>609001</v>
      </c>
      <c r="S8111" t="s">
        <v>29</v>
      </c>
      <c r="T8111" t="b">
        <v>0</v>
      </c>
      <c r="AF8111" s="11" t="s">
        <v>12010</v>
      </c>
      <c r="AG8111" s="12" t="str">
        <f t="shared" si="126"/>
        <v>TAMIL NADU</v>
      </c>
      <c r="AH8111" s="11" t="s">
        <v>12010</v>
      </c>
      <c r="AI8111" s="12" t="str">
        <f>_xlfn.XLOOKUP(AH8111,P:P,Q:Q)</f>
        <v>TAMIL NADU</v>
      </c>
    </row>
    <row r="8112" spans="1:35" x14ac:dyDescent="0.3">
      <c r="A8112">
        <v>8111</v>
      </c>
      <c r="B8112" t="s">
        <v>12011</v>
      </c>
      <c r="C8112">
        <v>1690583</v>
      </c>
      <c r="D8112" t="s">
        <v>20</v>
      </c>
      <c r="E8112">
        <v>24</v>
      </c>
      <c r="F8112" s="1">
        <v>44624</v>
      </c>
      <c r="G8112" t="s">
        <v>21</v>
      </c>
      <c r="H8112" t="s">
        <v>31</v>
      </c>
      <c r="I8112" t="s">
        <v>2220</v>
      </c>
      <c r="J8112" t="s">
        <v>24</v>
      </c>
      <c r="K8112" t="s">
        <v>45</v>
      </c>
      <c r="L8112">
        <v>1</v>
      </c>
      <c r="M8112" t="s">
        <v>26</v>
      </c>
      <c r="N8112">
        <v>530</v>
      </c>
      <c r="O8112" s="72">
        <f>SUM($N$2:N8112)</f>
        <v>5541337</v>
      </c>
      <c r="P8112" t="s">
        <v>903</v>
      </c>
      <c r="Q8112" t="s">
        <v>86</v>
      </c>
      <c r="R8112">
        <v>506001</v>
      </c>
      <c r="S8112" t="s">
        <v>29</v>
      </c>
      <c r="T8112" t="b">
        <v>0</v>
      </c>
      <c r="AF8112" s="11" t="s">
        <v>903</v>
      </c>
      <c r="AG8112" s="12" t="str">
        <f t="shared" si="126"/>
        <v>TELANGANA</v>
      </c>
      <c r="AH8112" s="11" t="s">
        <v>903</v>
      </c>
      <c r="AI8112" s="12" t="str">
        <f>_xlfn.XLOOKUP(AH8112,P:P,Q:Q)</f>
        <v>TELANGANA</v>
      </c>
    </row>
    <row r="8113" spans="1:35" x14ac:dyDescent="0.3">
      <c r="A8113">
        <v>8112</v>
      </c>
      <c r="B8113" t="s">
        <v>12011</v>
      </c>
      <c r="C8113">
        <v>1690583</v>
      </c>
      <c r="D8113" t="s">
        <v>20</v>
      </c>
      <c r="E8113">
        <v>26</v>
      </c>
      <c r="F8113" s="1">
        <v>44624</v>
      </c>
      <c r="G8113" t="s">
        <v>21</v>
      </c>
      <c r="H8113" t="s">
        <v>57</v>
      </c>
      <c r="I8113" t="s">
        <v>3156</v>
      </c>
      <c r="J8113" t="s">
        <v>24</v>
      </c>
      <c r="K8113" t="s">
        <v>34</v>
      </c>
      <c r="L8113">
        <v>1</v>
      </c>
      <c r="M8113" t="s">
        <v>26</v>
      </c>
      <c r="N8113">
        <v>533</v>
      </c>
      <c r="O8113" s="72">
        <f>SUM($N$2:N8113)</f>
        <v>5541870</v>
      </c>
      <c r="P8113" t="s">
        <v>728</v>
      </c>
      <c r="Q8113" t="s">
        <v>111</v>
      </c>
      <c r="R8113">
        <v>201010</v>
      </c>
      <c r="S8113" t="s">
        <v>29</v>
      </c>
      <c r="T8113" t="b">
        <v>0</v>
      </c>
      <c r="AF8113" s="11" t="s">
        <v>728</v>
      </c>
      <c r="AG8113" s="12" t="str">
        <f t="shared" si="126"/>
        <v>UTTAR PRADESH</v>
      </c>
      <c r="AH8113" s="11" t="s">
        <v>728</v>
      </c>
      <c r="AI8113" s="12" t="str">
        <f>_xlfn.XLOOKUP(AH8113,P:P,Q:Q)</f>
        <v>UTTAR PRADESH</v>
      </c>
    </row>
    <row r="8114" spans="1:35" x14ac:dyDescent="0.3">
      <c r="A8114">
        <v>8113</v>
      </c>
      <c r="B8114" t="s">
        <v>12012</v>
      </c>
      <c r="C8114">
        <v>3874722</v>
      </c>
      <c r="D8114" t="s">
        <v>20</v>
      </c>
      <c r="E8114">
        <v>51</v>
      </c>
      <c r="F8114" s="1">
        <v>44624</v>
      </c>
      <c r="G8114" t="s">
        <v>21</v>
      </c>
      <c r="H8114" t="s">
        <v>43</v>
      </c>
      <c r="I8114" t="s">
        <v>12013</v>
      </c>
      <c r="J8114" t="s">
        <v>33</v>
      </c>
      <c r="K8114" t="s">
        <v>98</v>
      </c>
      <c r="L8114">
        <v>1</v>
      </c>
      <c r="M8114" t="s">
        <v>26</v>
      </c>
      <c r="N8114">
        <v>790</v>
      </c>
      <c r="O8114" s="72">
        <f>SUM($N$2:N8114)</f>
        <v>5542660</v>
      </c>
      <c r="P8114" t="s">
        <v>335</v>
      </c>
      <c r="Q8114" t="s">
        <v>111</v>
      </c>
      <c r="R8114">
        <v>201310</v>
      </c>
      <c r="S8114" t="s">
        <v>29</v>
      </c>
      <c r="T8114" t="b">
        <v>0</v>
      </c>
      <c r="AF8114" s="11" t="s">
        <v>335</v>
      </c>
      <c r="AG8114" s="12" t="str">
        <f t="shared" si="126"/>
        <v>UTTAR PRADESH</v>
      </c>
      <c r="AH8114" s="11" t="s">
        <v>335</v>
      </c>
      <c r="AI8114" s="12" t="str">
        <f>_xlfn.XLOOKUP(AH8114,P:P,Q:Q)</f>
        <v>UTTAR PRADESH</v>
      </c>
    </row>
    <row r="8115" spans="1:35" x14ac:dyDescent="0.3">
      <c r="A8115">
        <v>8114</v>
      </c>
      <c r="B8115" t="s">
        <v>12014</v>
      </c>
      <c r="C8115">
        <v>9355806</v>
      </c>
      <c r="D8115" t="s">
        <v>51</v>
      </c>
      <c r="E8115">
        <v>45</v>
      </c>
      <c r="F8115" s="1">
        <v>44624</v>
      </c>
      <c r="G8115" t="s">
        <v>21</v>
      </c>
      <c r="H8115" t="s">
        <v>22</v>
      </c>
      <c r="I8115" t="s">
        <v>5780</v>
      </c>
      <c r="J8115" t="s">
        <v>54</v>
      </c>
      <c r="K8115" t="s">
        <v>45</v>
      </c>
      <c r="L8115">
        <v>1</v>
      </c>
      <c r="M8115" t="s">
        <v>26</v>
      </c>
      <c r="N8115">
        <v>725</v>
      </c>
      <c r="O8115" s="72">
        <f>SUM($N$2:N8115)</f>
        <v>5543385</v>
      </c>
      <c r="P8115" t="s">
        <v>524</v>
      </c>
      <c r="Q8115" t="s">
        <v>56</v>
      </c>
      <c r="R8115">
        <v>416008</v>
      </c>
      <c r="S8115" t="s">
        <v>29</v>
      </c>
      <c r="T8115" t="b">
        <v>0</v>
      </c>
      <c r="AF8115" s="11" t="s">
        <v>524</v>
      </c>
      <c r="AG8115" s="12" t="str">
        <f t="shared" si="126"/>
        <v>MAHARASHTRA</v>
      </c>
      <c r="AH8115" s="11" t="s">
        <v>524</v>
      </c>
      <c r="AI8115" s="12" t="str">
        <f>_xlfn.XLOOKUP(AH8115,P:P,Q:Q)</f>
        <v>MAHARASHTRA</v>
      </c>
    </row>
    <row r="8116" spans="1:35" x14ac:dyDescent="0.3">
      <c r="A8116">
        <v>8115</v>
      </c>
      <c r="B8116" t="s">
        <v>12015</v>
      </c>
      <c r="C8116">
        <v>8485570</v>
      </c>
      <c r="D8116" t="s">
        <v>20</v>
      </c>
      <c r="E8116">
        <v>40</v>
      </c>
      <c r="F8116" s="1">
        <v>44624</v>
      </c>
      <c r="G8116" t="s">
        <v>21</v>
      </c>
      <c r="H8116" t="s">
        <v>43</v>
      </c>
      <c r="I8116" t="s">
        <v>2698</v>
      </c>
      <c r="J8116" t="s">
        <v>75</v>
      </c>
      <c r="K8116" t="s">
        <v>109</v>
      </c>
      <c r="L8116">
        <v>1</v>
      </c>
      <c r="M8116" t="s">
        <v>26</v>
      </c>
      <c r="N8116">
        <v>507</v>
      </c>
      <c r="O8116" s="72">
        <f>SUM($N$2:N8116)</f>
        <v>5543892</v>
      </c>
      <c r="P8116" t="s">
        <v>72</v>
      </c>
      <c r="Q8116" t="s">
        <v>73</v>
      </c>
      <c r="R8116">
        <v>695012</v>
      </c>
      <c r="S8116" t="s">
        <v>29</v>
      </c>
      <c r="T8116" t="b">
        <v>0</v>
      </c>
      <c r="AF8116" s="11" t="s">
        <v>72</v>
      </c>
      <c r="AG8116" s="12" t="str">
        <f t="shared" si="126"/>
        <v>KERALA</v>
      </c>
      <c r="AH8116" s="11" t="s">
        <v>72</v>
      </c>
      <c r="AI8116" s="12" t="str">
        <f>_xlfn.XLOOKUP(AH8116,P:P,Q:Q)</f>
        <v>KERALA</v>
      </c>
    </row>
    <row r="8117" spans="1:35" x14ac:dyDescent="0.3">
      <c r="A8117">
        <v>8116</v>
      </c>
      <c r="B8117" t="s">
        <v>12016</v>
      </c>
      <c r="C8117">
        <v>8467928</v>
      </c>
      <c r="D8117" t="s">
        <v>20</v>
      </c>
      <c r="E8117">
        <v>21</v>
      </c>
      <c r="F8117" s="1">
        <v>44624</v>
      </c>
      <c r="G8117" t="s">
        <v>21</v>
      </c>
      <c r="H8117" t="s">
        <v>52</v>
      </c>
      <c r="I8117" t="s">
        <v>12017</v>
      </c>
      <c r="J8117" t="s">
        <v>24</v>
      </c>
      <c r="K8117" t="s">
        <v>45</v>
      </c>
      <c r="L8117">
        <v>1</v>
      </c>
      <c r="M8117" t="s">
        <v>26</v>
      </c>
      <c r="N8117">
        <v>318</v>
      </c>
      <c r="O8117" s="72">
        <f>SUM($N$2:N8117)</f>
        <v>5544210</v>
      </c>
      <c r="P8117" t="s">
        <v>9476</v>
      </c>
      <c r="Q8117" t="s">
        <v>60</v>
      </c>
      <c r="R8117">
        <v>562114</v>
      </c>
      <c r="S8117" t="s">
        <v>29</v>
      </c>
      <c r="T8117" t="b">
        <v>0</v>
      </c>
      <c r="AF8117" s="11" t="s">
        <v>9476</v>
      </c>
      <c r="AG8117" s="12" t="str">
        <f t="shared" si="126"/>
        <v>KARNATAKA</v>
      </c>
      <c r="AH8117" s="11" t="s">
        <v>9476</v>
      </c>
      <c r="AI8117" s="12" t="str">
        <f>_xlfn.XLOOKUP(AH8117,P:P,Q:Q)</f>
        <v>KARNATAKA</v>
      </c>
    </row>
    <row r="8118" spans="1:35" x14ac:dyDescent="0.3">
      <c r="A8118">
        <v>8117</v>
      </c>
      <c r="B8118" t="s">
        <v>12018</v>
      </c>
      <c r="C8118">
        <v>7055527</v>
      </c>
      <c r="D8118" t="s">
        <v>20</v>
      </c>
      <c r="E8118">
        <v>20</v>
      </c>
      <c r="F8118" s="1">
        <v>44624</v>
      </c>
      <c r="G8118" t="s">
        <v>21</v>
      </c>
      <c r="H8118" t="s">
        <v>22</v>
      </c>
      <c r="I8118" t="s">
        <v>12019</v>
      </c>
      <c r="J8118" t="s">
        <v>24</v>
      </c>
      <c r="K8118" t="s">
        <v>109</v>
      </c>
      <c r="L8118">
        <v>1</v>
      </c>
      <c r="M8118" t="s">
        <v>26</v>
      </c>
      <c r="N8118">
        <v>517</v>
      </c>
      <c r="O8118" s="72">
        <f>SUM($N$2:N8118)</f>
        <v>5544727</v>
      </c>
      <c r="P8118" t="s">
        <v>6051</v>
      </c>
      <c r="Q8118" t="s">
        <v>581</v>
      </c>
      <c r="R8118">
        <v>403401</v>
      </c>
      <c r="S8118" t="s">
        <v>29</v>
      </c>
      <c r="T8118" t="b">
        <v>0</v>
      </c>
      <c r="AF8118" s="11" t="s">
        <v>6051</v>
      </c>
      <c r="AG8118" s="12" t="str">
        <f t="shared" si="126"/>
        <v>GOA</v>
      </c>
      <c r="AH8118" s="11" t="s">
        <v>6051</v>
      </c>
      <c r="AI8118" s="12" t="str">
        <f>_xlfn.XLOOKUP(AH8118,P:P,Q:Q)</f>
        <v>GOA</v>
      </c>
    </row>
    <row r="8119" spans="1:35" x14ac:dyDescent="0.3">
      <c r="A8119">
        <v>8118</v>
      </c>
      <c r="B8119" t="s">
        <v>12018</v>
      </c>
      <c r="C8119">
        <v>7055527</v>
      </c>
      <c r="D8119" t="s">
        <v>20</v>
      </c>
      <c r="E8119">
        <v>40</v>
      </c>
      <c r="F8119" s="1">
        <v>44624</v>
      </c>
      <c r="G8119" t="s">
        <v>21</v>
      </c>
      <c r="H8119" t="s">
        <v>52</v>
      </c>
      <c r="I8119" t="s">
        <v>1664</v>
      </c>
      <c r="J8119" t="s">
        <v>24</v>
      </c>
      <c r="K8119" t="s">
        <v>66</v>
      </c>
      <c r="L8119">
        <v>1</v>
      </c>
      <c r="M8119" t="s">
        <v>26</v>
      </c>
      <c r="N8119">
        <v>399</v>
      </c>
      <c r="O8119" s="72">
        <f>SUM($N$2:N8119)</f>
        <v>5545126</v>
      </c>
      <c r="P8119" t="s">
        <v>274</v>
      </c>
      <c r="Q8119" t="s">
        <v>41</v>
      </c>
      <c r="R8119">
        <v>700084</v>
      </c>
      <c r="S8119" t="s">
        <v>29</v>
      </c>
      <c r="T8119" t="b">
        <v>0</v>
      </c>
      <c r="AF8119" s="11" t="s">
        <v>274</v>
      </c>
      <c r="AG8119" s="12" t="str">
        <f t="shared" si="126"/>
        <v>WEST BENGAL</v>
      </c>
      <c r="AH8119" s="11" t="s">
        <v>274</v>
      </c>
      <c r="AI8119" s="12" t="str">
        <f>_xlfn.XLOOKUP(AH8119,P:P,Q:Q)</f>
        <v>WEST BENGAL</v>
      </c>
    </row>
    <row r="8120" spans="1:35" x14ac:dyDescent="0.3">
      <c r="A8120">
        <v>8119</v>
      </c>
      <c r="B8120" t="s">
        <v>12020</v>
      </c>
      <c r="C8120">
        <v>2134786</v>
      </c>
      <c r="D8120" t="s">
        <v>20</v>
      </c>
      <c r="E8120">
        <v>42</v>
      </c>
      <c r="F8120" s="1">
        <v>44624</v>
      </c>
      <c r="G8120" t="s">
        <v>21</v>
      </c>
      <c r="H8120" t="s">
        <v>43</v>
      </c>
      <c r="I8120" t="s">
        <v>7995</v>
      </c>
      <c r="J8120" t="s">
        <v>75</v>
      </c>
      <c r="K8120" t="s">
        <v>98</v>
      </c>
      <c r="L8120">
        <v>1</v>
      </c>
      <c r="M8120" t="s">
        <v>26</v>
      </c>
      <c r="N8120">
        <v>319</v>
      </c>
      <c r="O8120" s="72">
        <f>SUM($N$2:N8120)</f>
        <v>5545445</v>
      </c>
      <c r="P8120" t="s">
        <v>85</v>
      </c>
      <c r="Q8120" t="s">
        <v>86</v>
      </c>
      <c r="R8120">
        <v>500047</v>
      </c>
      <c r="S8120" t="s">
        <v>29</v>
      </c>
      <c r="T8120" t="b">
        <v>0</v>
      </c>
      <c r="AF8120" s="11" t="s">
        <v>85</v>
      </c>
      <c r="AG8120" s="12" t="str">
        <f t="shared" si="126"/>
        <v>TELANGANA</v>
      </c>
      <c r="AH8120" s="11" t="s">
        <v>85</v>
      </c>
      <c r="AI8120" s="12" t="str">
        <f>_xlfn.XLOOKUP(AH8120,P:P,Q:Q)</f>
        <v>TELANGANA</v>
      </c>
    </row>
    <row r="8121" spans="1:35" x14ac:dyDescent="0.3">
      <c r="A8121">
        <v>8120</v>
      </c>
      <c r="B8121" t="s">
        <v>12021</v>
      </c>
      <c r="C8121">
        <v>9671946</v>
      </c>
      <c r="D8121" t="s">
        <v>20</v>
      </c>
      <c r="E8121">
        <v>78</v>
      </c>
      <c r="F8121" s="1">
        <v>44624</v>
      </c>
      <c r="G8121" t="s">
        <v>228</v>
      </c>
      <c r="H8121" t="s">
        <v>31</v>
      </c>
      <c r="I8121" t="s">
        <v>12022</v>
      </c>
      <c r="J8121" t="s">
        <v>24</v>
      </c>
      <c r="K8121" t="s">
        <v>34</v>
      </c>
      <c r="L8121">
        <v>1</v>
      </c>
      <c r="M8121" t="s">
        <v>26</v>
      </c>
      <c r="N8121">
        <v>306</v>
      </c>
      <c r="O8121" s="72">
        <f>SUM($N$2:N8121)</f>
        <v>5545751</v>
      </c>
      <c r="P8121" t="s">
        <v>194</v>
      </c>
      <c r="Q8121" t="s">
        <v>111</v>
      </c>
      <c r="R8121">
        <v>211016</v>
      </c>
      <c r="S8121" t="s">
        <v>29</v>
      </c>
      <c r="T8121" t="b">
        <v>0</v>
      </c>
      <c r="AF8121" s="11" t="s">
        <v>194</v>
      </c>
      <c r="AG8121" s="12" t="str">
        <f t="shared" si="126"/>
        <v>UTTAR PRADESH</v>
      </c>
      <c r="AH8121" s="11" t="s">
        <v>194</v>
      </c>
      <c r="AI8121" s="12" t="str">
        <f>_xlfn.XLOOKUP(AH8121,P:P,Q:Q)</f>
        <v>UTTAR PRADESH</v>
      </c>
    </row>
    <row r="8122" spans="1:35" x14ac:dyDescent="0.3">
      <c r="A8122">
        <v>8121</v>
      </c>
      <c r="B8122" t="s">
        <v>12021</v>
      </c>
      <c r="C8122">
        <v>9671946</v>
      </c>
      <c r="D8122" t="s">
        <v>20</v>
      </c>
      <c r="E8122">
        <v>42</v>
      </c>
      <c r="F8122" s="1">
        <v>44624</v>
      </c>
      <c r="G8122" t="s">
        <v>228</v>
      </c>
      <c r="H8122" t="s">
        <v>31</v>
      </c>
      <c r="I8122" t="s">
        <v>952</v>
      </c>
      <c r="J8122" t="s">
        <v>75</v>
      </c>
      <c r="K8122" t="s">
        <v>34</v>
      </c>
      <c r="L8122">
        <v>1</v>
      </c>
      <c r="M8122" t="s">
        <v>26</v>
      </c>
      <c r="N8122">
        <v>387</v>
      </c>
      <c r="O8122" s="72">
        <f>SUM($N$2:N8122)</f>
        <v>5546138</v>
      </c>
      <c r="P8122" t="s">
        <v>90</v>
      </c>
      <c r="Q8122" t="s">
        <v>91</v>
      </c>
      <c r="R8122">
        <v>110089</v>
      </c>
      <c r="S8122" t="s">
        <v>29</v>
      </c>
      <c r="T8122" t="b">
        <v>0</v>
      </c>
      <c r="AF8122" s="11" t="s">
        <v>90</v>
      </c>
      <c r="AG8122" s="12" t="str">
        <f t="shared" si="126"/>
        <v>DELHI</v>
      </c>
      <c r="AH8122" s="11" t="s">
        <v>90</v>
      </c>
      <c r="AI8122" s="12" t="str">
        <f>_xlfn.XLOOKUP(AH8122,P:P,Q:Q)</f>
        <v>DELHI</v>
      </c>
    </row>
    <row r="8123" spans="1:35" x14ac:dyDescent="0.3">
      <c r="A8123">
        <v>8122</v>
      </c>
      <c r="B8123" t="s">
        <v>12023</v>
      </c>
      <c r="C8123">
        <v>2726532</v>
      </c>
      <c r="D8123" t="s">
        <v>20</v>
      </c>
      <c r="E8123">
        <v>42</v>
      </c>
      <c r="F8123" s="1">
        <v>44624</v>
      </c>
      <c r="G8123" t="s">
        <v>21</v>
      </c>
      <c r="H8123" t="s">
        <v>22</v>
      </c>
      <c r="I8123" t="s">
        <v>1264</v>
      </c>
      <c r="J8123" t="s">
        <v>33</v>
      </c>
      <c r="K8123" t="s">
        <v>98</v>
      </c>
      <c r="L8123">
        <v>1</v>
      </c>
      <c r="M8123" t="s">
        <v>26</v>
      </c>
      <c r="N8123">
        <v>1147</v>
      </c>
      <c r="O8123" s="72">
        <f>SUM($N$2:N8123)</f>
        <v>5547285</v>
      </c>
      <c r="P8123" t="s">
        <v>841</v>
      </c>
      <c r="Q8123" t="s">
        <v>28</v>
      </c>
      <c r="R8123">
        <v>140603</v>
      </c>
      <c r="S8123" t="s">
        <v>29</v>
      </c>
      <c r="T8123" t="b">
        <v>0</v>
      </c>
      <c r="AF8123" s="11" t="s">
        <v>841</v>
      </c>
      <c r="AG8123" s="12" t="str">
        <f t="shared" si="126"/>
        <v>PUNJAB</v>
      </c>
      <c r="AH8123" s="11" t="s">
        <v>841</v>
      </c>
      <c r="AI8123" s="12" t="str">
        <f>_xlfn.XLOOKUP(AH8123,P:P,Q:Q)</f>
        <v>PUNJAB</v>
      </c>
    </row>
    <row r="8124" spans="1:35" x14ac:dyDescent="0.3">
      <c r="A8124">
        <v>8123</v>
      </c>
      <c r="B8124" t="s">
        <v>12024</v>
      </c>
      <c r="C8124">
        <v>707807</v>
      </c>
      <c r="D8124" t="s">
        <v>51</v>
      </c>
      <c r="E8124">
        <v>49</v>
      </c>
      <c r="F8124" s="1">
        <v>44624</v>
      </c>
      <c r="G8124" t="s">
        <v>21</v>
      </c>
      <c r="H8124" t="s">
        <v>22</v>
      </c>
      <c r="I8124" t="s">
        <v>1075</v>
      </c>
      <c r="J8124" t="s">
        <v>33</v>
      </c>
      <c r="K8124" t="s">
        <v>98</v>
      </c>
      <c r="L8124">
        <v>1</v>
      </c>
      <c r="M8124" t="s">
        <v>26</v>
      </c>
      <c r="N8124">
        <v>1299</v>
      </c>
      <c r="O8124" s="72">
        <f>SUM($N$2:N8124)</f>
        <v>5548584</v>
      </c>
      <c r="P8124" t="s">
        <v>358</v>
      </c>
      <c r="Q8124" t="s">
        <v>56</v>
      </c>
      <c r="R8124">
        <v>401107</v>
      </c>
      <c r="S8124" t="s">
        <v>29</v>
      </c>
      <c r="T8124" t="b">
        <v>0</v>
      </c>
      <c r="AF8124" s="11" t="s">
        <v>358</v>
      </c>
      <c r="AG8124" s="12" t="str">
        <f t="shared" si="126"/>
        <v>MAHARASHTRA</v>
      </c>
      <c r="AH8124" s="11" t="s">
        <v>358</v>
      </c>
      <c r="AI8124" s="12" t="str">
        <f>_xlfn.XLOOKUP(AH8124,P:P,Q:Q)</f>
        <v>MAHARASHTRA</v>
      </c>
    </row>
    <row r="8125" spans="1:35" x14ac:dyDescent="0.3">
      <c r="A8125">
        <v>8124</v>
      </c>
      <c r="B8125" t="s">
        <v>12025</v>
      </c>
      <c r="C8125">
        <v>3532736</v>
      </c>
      <c r="D8125" t="s">
        <v>20</v>
      </c>
      <c r="E8125">
        <v>24</v>
      </c>
      <c r="F8125" s="1">
        <v>44624</v>
      </c>
      <c r="G8125" t="s">
        <v>21</v>
      </c>
      <c r="H8125" t="s">
        <v>57</v>
      </c>
      <c r="I8125" t="s">
        <v>12026</v>
      </c>
      <c r="J8125" t="s">
        <v>33</v>
      </c>
      <c r="K8125" t="s">
        <v>98</v>
      </c>
      <c r="L8125">
        <v>1</v>
      </c>
      <c r="M8125" t="s">
        <v>26</v>
      </c>
      <c r="N8125">
        <v>835</v>
      </c>
      <c r="O8125" s="72">
        <f>SUM($N$2:N8125)</f>
        <v>5549419</v>
      </c>
      <c r="P8125" t="s">
        <v>35</v>
      </c>
      <c r="Q8125" t="s">
        <v>36</v>
      </c>
      <c r="R8125">
        <v>122011</v>
      </c>
      <c r="S8125" t="s">
        <v>29</v>
      </c>
      <c r="T8125" t="b">
        <v>0</v>
      </c>
      <c r="AF8125" s="11" t="s">
        <v>35</v>
      </c>
      <c r="AG8125" s="12" t="str">
        <f t="shared" si="126"/>
        <v>HARYANA</v>
      </c>
      <c r="AH8125" s="11" t="s">
        <v>35</v>
      </c>
      <c r="AI8125" s="12" t="str">
        <f>_xlfn.XLOOKUP(AH8125,P:P,Q:Q)</f>
        <v>HARYANA</v>
      </c>
    </row>
    <row r="8126" spans="1:35" x14ac:dyDescent="0.3">
      <c r="A8126">
        <v>8125</v>
      </c>
      <c r="B8126" t="s">
        <v>12027</v>
      </c>
      <c r="C8126">
        <v>4570365</v>
      </c>
      <c r="D8126" t="s">
        <v>51</v>
      </c>
      <c r="E8126">
        <v>24</v>
      </c>
      <c r="F8126" s="1">
        <v>44624</v>
      </c>
      <c r="G8126" t="s">
        <v>21</v>
      </c>
      <c r="H8126" t="s">
        <v>22</v>
      </c>
      <c r="I8126" t="s">
        <v>1952</v>
      </c>
      <c r="J8126" t="s">
        <v>54</v>
      </c>
      <c r="K8126" t="s">
        <v>34</v>
      </c>
      <c r="L8126">
        <v>1</v>
      </c>
      <c r="M8126" t="s">
        <v>26</v>
      </c>
      <c r="N8126">
        <v>761</v>
      </c>
      <c r="O8126" s="72">
        <f>SUM($N$2:N8126)</f>
        <v>5550180</v>
      </c>
      <c r="P8126" t="s">
        <v>1377</v>
      </c>
      <c r="Q8126" t="s">
        <v>60</v>
      </c>
      <c r="R8126">
        <v>560048</v>
      </c>
      <c r="S8126" t="s">
        <v>29</v>
      </c>
      <c r="T8126" t="b">
        <v>0</v>
      </c>
      <c r="AF8126" s="11" t="s">
        <v>1377</v>
      </c>
      <c r="AG8126" s="12" t="str">
        <f t="shared" si="126"/>
        <v>KARNATAKA</v>
      </c>
      <c r="AH8126" s="11" t="s">
        <v>1377</v>
      </c>
      <c r="AI8126" s="12" t="str">
        <f>_xlfn.XLOOKUP(AH8126,P:P,Q:Q)</f>
        <v>KARNATAKA</v>
      </c>
    </row>
    <row r="8127" spans="1:35" x14ac:dyDescent="0.3">
      <c r="A8127">
        <v>8126</v>
      </c>
      <c r="B8127" t="s">
        <v>12028</v>
      </c>
      <c r="C8127">
        <v>2147334</v>
      </c>
      <c r="D8127" t="s">
        <v>51</v>
      </c>
      <c r="E8127">
        <v>28</v>
      </c>
      <c r="F8127" s="1">
        <v>44624</v>
      </c>
      <c r="G8127" t="s">
        <v>21</v>
      </c>
      <c r="H8127" t="s">
        <v>31</v>
      </c>
      <c r="I8127" t="s">
        <v>12029</v>
      </c>
      <c r="J8127" t="s">
        <v>33</v>
      </c>
      <c r="K8127" t="s">
        <v>34</v>
      </c>
      <c r="L8127">
        <v>1</v>
      </c>
      <c r="M8127" t="s">
        <v>26</v>
      </c>
      <c r="N8127">
        <v>591</v>
      </c>
      <c r="O8127" s="72">
        <f>SUM($N$2:N8127)</f>
        <v>5550771</v>
      </c>
      <c r="P8127" t="s">
        <v>3293</v>
      </c>
      <c r="Q8127" t="s">
        <v>3294</v>
      </c>
      <c r="R8127">
        <v>796012</v>
      </c>
      <c r="S8127" t="s">
        <v>29</v>
      </c>
      <c r="T8127" t="b">
        <v>0</v>
      </c>
      <c r="AF8127" s="11" t="s">
        <v>3293</v>
      </c>
      <c r="AG8127" s="12" t="str">
        <f t="shared" si="126"/>
        <v>MIZORAM</v>
      </c>
      <c r="AH8127" s="11" t="s">
        <v>3293</v>
      </c>
      <c r="AI8127" s="12" t="str">
        <f>_xlfn.XLOOKUP(AH8127,P:P,Q:Q)</f>
        <v>MIZORAM</v>
      </c>
    </row>
    <row r="8128" spans="1:35" x14ac:dyDescent="0.3">
      <c r="A8128">
        <v>8127</v>
      </c>
      <c r="B8128" t="s">
        <v>12030</v>
      </c>
      <c r="C8128">
        <v>4961935</v>
      </c>
      <c r="D8128" t="s">
        <v>51</v>
      </c>
      <c r="E8128">
        <v>39</v>
      </c>
      <c r="F8128" s="1">
        <v>44624</v>
      </c>
      <c r="G8128" t="s">
        <v>21</v>
      </c>
      <c r="H8128" t="s">
        <v>52</v>
      </c>
      <c r="I8128" t="s">
        <v>12031</v>
      </c>
      <c r="J8128" t="s">
        <v>33</v>
      </c>
      <c r="K8128" t="s">
        <v>66</v>
      </c>
      <c r="L8128">
        <v>1</v>
      </c>
      <c r="M8128" t="s">
        <v>26</v>
      </c>
      <c r="N8128">
        <v>999</v>
      </c>
      <c r="O8128" s="72">
        <f>SUM($N$2:N8128)</f>
        <v>5551770</v>
      </c>
      <c r="P8128" t="s">
        <v>295</v>
      </c>
      <c r="Q8128" t="s">
        <v>238</v>
      </c>
      <c r="R8128">
        <v>834001</v>
      </c>
      <c r="S8128" t="s">
        <v>29</v>
      </c>
      <c r="T8128" t="b">
        <v>0</v>
      </c>
      <c r="AF8128" s="11" t="s">
        <v>295</v>
      </c>
      <c r="AG8128" s="12" t="str">
        <f t="shared" si="126"/>
        <v>JHARKHAND</v>
      </c>
      <c r="AH8128" s="11" t="s">
        <v>295</v>
      </c>
      <c r="AI8128" s="12" t="str">
        <f>_xlfn.XLOOKUP(AH8128,P:P,Q:Q)</f>
        <v>JHARKHAND</v>
      </c>
    </row>
    <row r="8129" spans="1:35" x14ac:dyDescent="0.3">
      <c r="A8129">
        <v>8128</v>
      </c>
      <c r="B8129" t="s">
        <v>12032</v>
      </c>
      <c r="C8129">
        <v>2177198</v>
      </c>
      <c r="D8129" t="s">
        <v>20</v>
      </c>
      <c r="E8129">
        <v>47</v>
      </c>
      <c r="F8129" s="1">
        <v>44624</v>
      </c>
      <c r="G8129" t="s">
        <v>21</v>
      </c>
      <c r="H8129" t="s">
        <v>22</v>
      </c>
      <c r="I8129" t="s">
        <v>469</v>
      </c>
      <c r="J8129" t="s">
        <v>209</v>
      </c>
      <c r="K8129" t="s">
        <v>210</v>
      </c>
      <c r="L8129">
        <v>1</v>
      </c>
      <c r="M8129" t="s">
        <v>26</v>
      </c>
      <c r="N8129">
        <v>899</v>
      </c>
      <c r="O8129" s="72">
        <f>SUM($N$2:N8129)</f>
        <v>5552669</v>
      </c>
      <c r="P8129" t="s">
        <v>5503</v>
      </c>
      <c r="Q8129" t="s">
        <v>60</v>
      </c>
      <c r="R8129">
        <v>560048</v>
      </c>
      <c r="S8129" t="s">
        <v>29</v>
      </c>
      <c r="T8129" t="b">
        <v>0</v>
      </c>
      <c r="AF8129" s="11" t="s">
        <v>5503</v>
      </c>
      <c r="AG8129" s="12" t="str">
        <f t="shared" si="126"/>
        <v>KARNATAKA</v>
      </c>
      <c r="AH8129" s="11" t="s">
        <v>5503</v>
      </c>
      <c r="AI8129" s="12" t="str">
        <f>_xlfn.XLOOKUP(AH8129,P:P,Q:Q)</f>
        <v>KARNATAKA</v>
      </c>
    </row>
    <row r="8130" spans="1:35" x14ac:dyDescent="0.3">
      <c r="A8130">
        <v>8129</v>
      </c>
      <c r="B8130" t="s">
        <v>12033</v>
      </c>
      <c r="C8130">
        <v>9750344</v>
      </c>
      <c r="D8130" t="s">
        <v>51</v>
      </c>
      <c r="E8130">
        <v>18</v>
      </c>
      <c r="F8130" s="1">
        <v>44624</v>
      </c>
      <c r="G8130" t="s">
        <v>21</v>
      </c>
      <c r="H8130" t="s">
        <v>43</v>
      </c>
      <c r="I8130" t="s">
        <v>360</v>
      </c>
      <c r="J8130" t="s">
        <v>33</v>
      </c>
      <c r="K8130" t="s">
        <v>45</v>
      </c>
      <c r="L8130">
        <v>1</v>
      </c>
      <c r="M8130" t="s">
        <v>26</v>
      </c>
      <c r="N8130">
        <v>698</v>
      </c>
      <c r="O8130" s="72">
        <f>SUM($N$2:N8130)</f>
        <v>5553367</v>
      </c>
      <c r="P8130" t="s">
        <v>90</v>
      </c>
      <c r="Q8130" t="s">
        <v>91</v>
      </c>
      <c r="R8130">
        <v>110045</v>
      </c>
      <c r="S8130" t="s">
        <v>29</v>
      </c>
      <c r="T8130" t="b">
        <v>0</v>
      </c>
      <c r="AF8130" s="11" t="s">
        <v>90</v>
      </c>
      <c r="AG8130" s="12" t="str">
        <f t="shared" si="126"/>
        <v>DELHI</v>
      </c>
      <c r="AH8130" s="11" t="s">
        <v>90</v>
      </c>
      <c r="AI8130" s="12" t="str">
        <f>_xlfn.XLOOKUP(AH8130,P:P,Q:Q)</f>
        <v>DELHI</v>
      </c>
    </row>
    <row r="8131" spans="1:35" x14ac:dyDescent="0.3">
      <c r="A8131">
        <v>8130</v>
      </c>
      <c r="B8131" t="s">
        <v>12034</v>
      </c>
      <c r="C8131">
        <v>7466866</v>
      </c>
      <c r="D8131" t="s">
        <v>20</v>
      </c>
      <c r="E8131">
        <v>39</v>
      </c>
      <c r="F8131" s="1">
        <v>44624</v>
      </c>
      <c r="G8131" t="s">
        <v>21</v>
      </c>
      <c r="H8131" t="s">
        <v>52</v>
      </c>
      <c r="I8131" t="s">
        <v>199</v>
      </c>
      <c r="J8131" t="s">
        <v>33</v>
      </c>
      <c r="K8131" t="s">
        <v>98</v>
      </c>
      <c r="L8131">
        <v>1</v>
      </c>
      <c r="M8131" t="s">
        <v>26</v>
      </c>
      <c r="N8131">
        <v>698</v>
      </c>
      <c r="O8131" s="72">
        <f>SUM($N$2:N8131)</f>
        <v>5554065</v>
      </c>
      <c r="P8131" t="s">
        <v>7371</v>
      </c>
      <c r="Q8131" t="s">
        <v>100</v>
      </c>
      <c r="R8131">
        <v>305022</v>
      </c>
      <c r="S8131" t="s">
        <v>29</v>
      </c>
      <c r="T8131" t="b">
        <v>0</v>
      </c>
      <c r="AF8131" s="11" t="s">
        <v>7371</v>
      </c>
      <c r="AG8131" s="12" t="str">
        <f t="shared" ref="AG8131:AG8194" si="127">VLOOKUP(AF8131,$P:$Q,2,FALSE)</f>
        <v>RAJASTHAN</v>
      </c>
      <c r="AH8131" s="11" t="s">
        <v>7371</v>
      </c>
      <c r="AI8131" s="12" t="str">
        <f>_xlfn.XLOOKUP(AH8131,P:P,Q:Q)</f>
        <v>RAJASTHAN</v>
      </c>
    </row>
    <row r="8132" spans="1:35" x14ac:dyDescent="0.3">
      <c r="A8132">
        <v>8131</v>
      </c>
      <c r="B8132" t="s">
        <v>12035</v>
      </c>
      <c r="C8132">
        <v>7099471</v>
      </c>
      <c r="D8132" t="s">
        <v>51</v>
      </c>
      <c r="E8132">
        <v>58</v>
      </c>
      <c r="F8132" s="1">
        <v>44624</v>
      </c>
      <c r="G8132" t="s">
        <v>21</v>
      </c>
      <c r="H8132" t="s">
        <v>43</v>
      </c>
      <c r="I8132" t="s">
        <v>4564</v>
      </c>
      <c r="J8132" t="s">
        <v>54</v>
      </c>
      <c r="K8132" t="s">
        <v>109</v>
      </c>
      <c r="L8132">
        <v>1</v>
      </c>
      <c r="M8132" t="s">
        <v>26</v>
      </c>
      <c r="N8132">
        <v>625</v>
      </c>
      <c r="O8132" s="72">
        <f>SUM($N$2:N8132)</f>
        <v>5554690</v>
      </c>
      <c r="P8132" t="s">
        <v>226</v>
      </c>
      <c r="Q8132" t="s">
        <v>60</v>
      </c>
      <c r="R8132">
        <v>560084</v>
      </c>
      <c r="S8132" t="s">
        <v>29</v>
      </c>
      <c r="T8132" t="b">
        <v>0</v>
      </c>
      <c r="AF8132" s="11" t="s">
        <v>226</v>
      </c>
      <c r="AG8132" s="12" t="str">
        <f t="shared" si="127"/>
        <v>KARNATAKA</v>
      </c>
      <c r="AH8132" s="11" t="s">
        <v>226</v>
      </c>
      <c r="AI8132" s="12" t="str">
        <f>_xlfn.XLOOKUP(AH8132,P:P,Q:Q)</f>
        <v>KARNATAKA</v>
      </c>
    </row>
    <row r="8133" spans="1:35" x14ac:dyDescent="0.3">
      <c r="A8133">
        <v>8132</v>
      </c>
      <c r="B8133" t="s">
        <v>12036</v>
      </c>
      <c r="C8133">
        <v>4980954</v>
      </c>
      <c r="D8133" t="s">
        <v>20</v>
      </c>
      <c r="E8133">
        <v>46</v>
      </c>
      <c r="F8133" s="1">
        <v>44624</v>
      </c>
      <c r="G8133" t="s">
        <v>21</v>
      </c>
      <c r="H8133" t="s">
        <v>22</v>
      </c>
      <c r="I8133" t="s">
        <v>1262</v>
      </c>
      <c r="J8133" t="s">
        <v>33</v>
      </c>
      <c r="K8133" t="s">
        <v>98</v>
      </c>
      <c r="L8133">
        <v>1</v>
      </c>
      <c r="M8133" t="s">
        <v>26</v>
      </c>
      <c r="N8133">
        <v>877</v>
      </c>
      <c r="O8133" s="72">
        <f>SUM($N$2:N8133)</f>
        <v>5555567</v>
      </c>
      <c r="P8133" t="s">
        <v>1028</v>
      </c>
      <c r="Q8133" t="s">
        <v>60</v>
      </c>
      <c r="R8133">
        <v>582101</v>
      </c>
      <c r="S8133" t="s">
        <v>29</v>
      </c>
      <c r="T8133" t="b">
        <v>0</v>
      </c>
      <c r="AF8133" s="11" t="s">
        <v>1028</v>
      </c>
      <c r="AG8133" s="12" t="str">
        <f t="shared" si="127"/>
        <v>KARNATAKA</v>
      </c>
      <c r="AH8133" s="11" t="s">
        <v>1028</v>
      </c>
      <c r="AI8133" s="12" t="str">
        <f>_xlfn.XLOOKUP(AH8133,P:P,Q:Q)</f>
        <v>KARNATAKA</v>
      </c>
    </row>
    <row r="8134" spans="1:35" x14ac:dyDescent="0.3">
      <c r="A8134">
        <v>8133</v>
      </c>
      <c r="B8134" t="s">
        <v>12037</v>
      </c>
      <c r="C8134">
        <v>1952073</v>
      </c>
      <c r="D8134" t="s">
        <v>20</v>
      </c>
      <c r="E8134">
        <v>25</v>
      </c>
      <c r="F8134" s="1">
        <v>44624</v>
      </c>
      <c r="G8134" t="s">
        <v>21</v>
      </c>
      <c r="H8134" t="s">
        <v>22</v>
      </c>
      <c r="I8134" t="s">
        <v>895</v>
      </c>
      <c r="J8134" t="s">
        <v>24</v>
      </c>
      <c r="K8134" t="s">
        <v>39</v>
      </c>
      <c r="L8134">
        <v>1</v>
      </c>
      <c r="M8134" t="s">
        <v>26</v>
      </c>
      <c r="N8134">
        <v>399</v>
      </c>
      <c r="O8134" s="72">
        <f>SUM($N$2:N8134)</f>
        <v>5555966</v>
      </c>
      <c r="P8134" t="s">
        <v>2097</v>
      </c>
      <c r="Q8134" t="s">
        <v>111</v>
      </c>
      <c r="R8134">
        <v>201009</v>
      </c>
      <c r="S8134" t="s">
        <v>29</v>
      </c>
      <c r="T8134" t="b">
        <v>0</v>
      </c>
      <c r="AF8134" s="11" t="s">
        <v>2097</v>
      </c>
      <c r="AG8134" s="12" t="str">
        <f t="shared" si="127"/>
        <v>UTTAR PRADESH</v>
      </c>
      <c r="AH8134" s="11" t="s">
        <v>2097</v>
      </c>
      <c r="AI8134" s="12" t="str">
        <f>_xlfn.XLOOKUP(AH8134,P:P,Q:Q)</f>
        <v>UTTAR PRADESH</v>
      </c>
    </row>
    <row r="8135" spans="1:35" x14ac:dyDescent="0.3">
      <c r="A8135">
        <v>8134</v>
      </c>
      <c r="B8135" t="s">
        <v>12038</v>
      </c>
      <c r="C8135">
        <v>7089857</v>
      </c>
      <c r="D8135" t="s">
        <v>20</v>
      </c>
      <c r="E8135">
        <v>68</v>
      </c>
      <c r="F8135" s="1">
        <v>44624</v>
      </c>
      <c r="G8135" t="s">
        <v>21</v>
      </c>
      <c r="H8135" t="s">
        <v>43</v>
      </c>
      <c r="I8135" t="s">
        <v>8103</v>
      </c>
      <c r="J8135" t="s">
        <v>75</v>
      </c>
      <c r="K8135" t="s">
        <v>34</v>
      </c>
      <c r="L8135">
        <v>1</v>
      </c>
      <c r="M8135" t="s">
        <v>26</v>
      </c>
      <c r="N8135">
        <v>676</v>
      </c>
      <c r="O8135" s="72">
        <f>SUM($N$2:N8135)</f>
        <v>5556642</v>
      </c>
      <c r="P8135" t="s">
        <v>90</v>
      </c>
      <c r="Q8135" t="s">
        <v>91</v>
      </c>
      <c r="R8135">
        <v>110018</v>
      </c>
      <c r="S8135" t="s">
        <v>29</v>
      </c>
      <c r="T8135" t="b">
        <v>0</v>
      </c>
      <c r="AF8135" s="11" t="s">
        <v>90</v>
      </c>
      <c r="AG8135" s="12" t="str">
        <f t="shared" si="127"/>
        <v>DELHI</v>
      </c>
      <c r="AH8135" s="11" t="s">
        <v>90</v>
      </c>
      <c r="AI8135" s="12" t="str">
        <f>_xlfn.XLOOKUP(AH8135,P:P,Q:Q)</f>
        <v>DELHI</v>
      </c>
    </row>
    <row r="8136" spans="1:35" x14ac:dyDescent="0.3">
      <c r="A8136">
        <v>8135</v>
      </c>
      <c r="B8136" t="s">
        <v>12039</v>
      </c>
      <c r="C8136">
        <v>7560625</v>
      </c>
      <c r="D8136" t="s">
        <v>20</v>
      </c>
      <c r="E8136">
        <v>41</v>
      </c>
      <c r="F8136" s="1">
        <v>44624</v>
      </c>
      <c r="G8136" t="s">
        <v>21</v>
      </c>
      <c r="H8136" t="s">
        <v>43</v>
      </c>
      <c r="I8136" t="s">
        <v>1892</v>
      </c>
      <c r="J8136" t="s">
        <v>24</v>
      </c>
      <c r="K8136" t="s">
        <v>66</v>
      </c>
      <c r="L8136">
        <v>1</v>
      </c>
      <c r="M8136" t="s">
        <v>26</v>
      </c>
      <c r="N8136">
        <v>459</v>
      </c>
      <c r="O8136" s="72">
        <f>SUM($N$2:N8136)</f>
        <v>5557101</v>
      </c>
      <c r="P8136" t="s">
        <v>5631</v>
      </c>
      <c r="Q8136" t="s">
        <v>56</v>
      </c>
      <c r="R8136">
        <v>400703</v>
      </c>
      <c r="S8136" t="s">
        <v>29</v>
      </c>
      <c r="T8136" t="b">
        <v>0</v>
      </c>
      <c r="AF8136" s="11" t="s">
        <v>5631</v>
      </c>
      <c r="AG8136" s="12" t="str">
        <f t="shared" si="127"/>
        <v>MAHARASHTRA</v>
      </c>
      <c r="AH8136" s="11" t="s">
        <v>5631</v>
      </c>
      <c r="AI8136" s="12" t="str">
        <f>_xlfn.XLOOKUP(AH8136,P:P,Q:Q)</f>
        <v>MAHARASHTRA</v>
      </c>
    </row>
    <row r="8137" spans="1:35" x14ac:dyDescent="0.3">
      <c r="A8137">
        <v>8136</v>
      </c>
      <c r="B8137" t="s">
        <v>12040</v>
      </c>
      <c r="C8137">
        <v>1790024</v>
      </c>
      <c r="D8137" t="s">
        <v>20</v>
      </c>
      <c r="E8137">
        <v>49</v>
      </c>
      <c r="F8137" s="1">
        <v>44624</v>
      </c>
      <c r="G8137" t="s">
        <v>21</v>
      </c>
      <c r="H8137" t="s">
        <v>43</v>
      </c>
      <c r="I8137" t="s">
        <v>2167</v>
      </c>
      <c r="J8137" t="s">
        <v>33</v>
      </c>
      <c r="K8137" t="s">
        <v>34</v>
      </c>
      <c r="L8137">
        <v>1</v>
      </c>
      <c r="M8137" t="s">
        <v>26</v>
      </c>
      <c r="N8137">
        <v>824</v>
      </c>
      <c r="O8137" s="72">
        <f>SUM($N$2:N8137)</f>
        <v>5557925</v>
      </c>
      <c r="P8137" t="s">
        <v>103</v>
      </c>
      <c r="Q8137" t="s">
        <v>56</v>
      </c>
      <c r="R8137">
        <v>400052</v>
      </c>
      <c r="S8137" t="s">
        <v>29</v>
      </c>
      <c r="T8137" t="b">
        <v>0</v>
      </c>
      <c r="AF8137" s="11" t="s">
        <v>103</v>
      </c>
      <c r="AG8137" s="12" t="str">
        <f t="shared" si="127"/>
        <v>MAHARASHTRA</v>
      </c>
      <c r="AH8137" s="11" t="s">
        <v>103</v>
      </c>
      <c r="AI8137" s="12" t="str">
        <f>_xlfn.XLOOKUP(AH8137,P:P,Q:Q)</f>
        <v>MAHARASHTRA</v>
      </c>
    </row>
    <row r="8138" spans="1:35" x14ac:dyDescent="0.3">
      <c r="A8138">
        <v>8137</v>
      </c>
      <c r="B8138" t="s">
        <v>12041</v>
      </c>
      <c r="C8138">
        <v>2220498</v>
      </c>
      <c r="D8138" t="s">
        <v>20</v>
      </c>
      <c r="E8138">
        <v>40</v>
      </c>
      <c r="F8138" s="1">
        <v>44624</v>
      </c>
      <c r="G8138" t="s">
        <v>21</v>
      </c>
      <c r="H8138" t="s">
        <v>22</v>
      </c>
      <c r="I8138" t="s">
        <v>476</v>
      </c>
      <c r="J8138" t="s">
        <v>24</v>
      </c>
      <c r="K8138" t="s">
        <v>34</v>
      </c>
      <c r="L8138">
        <v>1</v>
      </c>
      <c r="M8138" t="s">
        <v>26</v>
      </c>
      <c r="N8138">
        <v>399</v>
      </c>
      <c r="O8138" s="72">
        <f>SUM($N$2:N8138)</f>
        <v>5558324</v>
      </c>
      <c r="P8138" t="s">
        <v>12042</v>
      </c>
      <c r="Q8138" t="s">
        <v>80</v>
      </c>
      <c r="R8138">
        <v>782001</v>
      </c>
      <c r="S8138" t="s">
        <v>29</v>
      </c>
      <c r="T8138" t="b">
        <v>0</v>
      </c>
      <c r="AF8138" s="11" t="s">
        <v>12042</v>
      </c>
      <c r="AG8138" s="12" t="str">
        <f t="shared" si="127"/>
        <v>ASSAM</v>
      </c>
      <c r="AH8138" s="11" t="s">
        <v>12042</v>
      </c>
      <c r="AI8138" s="12" t="str">
        <f>_xlfn.XLOOKUP(AH8138,P:P,Q:Q)</f>
        <v>ASSAM</v>
      </c>
    </row>
    <row r="8139" spans="1:35" x14ac:dyDescent="0.3">
      <c r="A8139">
        <v>8138</v>
      </c>
      <c r="B8139" t="s">
        <v>12043</v>
      </c>
      <c r="C8139">
        <v>3874174</v>
      </c>
      <c r="D8139" t="s">
        <v>20</v>
      </c>
      <c r="E8139">
        <v>22</v>
      </c>
      <c r="F8139" s="1">
        <v>44624</v>
      </c>
      <c r="G8139" t="s">
        <v>21</v>
      </c>
      <c r="H8139" t="s">
        <v>31</v>
      </c>
      <c r="I8139" t="s">
        <v>12044</v>
      </c>
      <c r="J8139" t="s">
        <v>33</v>
      </c>
      <c r="K8139" t="s">
        <v>34</v>
      </c>
      <c r="L8139">
        <v>1</v>
      </c>
      <c r="M8139" t="s">
        <v>26</v>
      </c>
      <c r="N8139">
        <v>666</v>
      </c>
      <c r="O8139" s="72">
        <f>SUM($N$2:N8139)</f>
        <v>5558990</v>
      </c>
      <c r="P8139" t="s">
        <v>135</v>
      </c>
      <c r="Q8139" t="s">
        <v>47</v>
      </c>
      <c r="R8139">
        <v>600122</v>
      </c>
      <c r="S8139" t="s">
        <v>29</v>
      </c>
      <c r="T8139" t="b">
        <v>0</v>
      </c>
      <c r="AF8139" s="11" t="s">
        <v>135</v>
      </c>
      <c r="AG8139" s="12" t="str">
        <f t="shared" si="127"/>
        <v>TAMIL NADU</v>
      </c>
      <c r="AH8139" s="11" t="s">
        <v>135</v>
      </c>
      <c r="AI8139" s="12" t="str">
        <f>_xlfn.XLOOKUP(AH8139,P:P,Q:Q)</f>
        <v>TAMIL NADU</v>
      </c>
    </row>
    <row r="8140" spans="1:35" x14ac:dyDescent="0.3">
      <c r="A8140">
        <v>8139</v>
      </c>
      <c r="B8140" t="s">
        <v>12045</v>
      </c>
      <c r="C8140">
        <v>9614698</v>
      </c>
      <c r="D8140" t="s">
        <v>20</v>
      </c>
      <c r="E8140">
        <v>42</v>
      </c>
      <c r="F8140" s="1">
        <v>44624</v>
      </c>
      <c r="G8140" t="s">
        <v>21</v>
      </c>
      <c r="H8140" t="s">
        <v>62</v>
      </c>
      <c r="I8140" t="s">
        <v>360</v>
      </c>
      <c r="J8140" t="s">
        <v>33</v>
      </c>
      <c r="K8140" t="s">
        <v>45</v>
      </c>
      <c r="L8140">
        <v>1</v>
      </c>
      <c r="M8140" t="s">
        <v>26</v>
      </c>
      <c r="N8140">
        <v>788</v>
      </c>
      <c r="O8140" s="72">
        <f>SUM($N$2:N8140)</f>
        <v>5559778</v>
      </c>
      <c r="P8140" t="s">
        <v>5151</v>
      </c>
      <c r="Q8140" t="s">
        <v>28</v>
      </c>
      <c r="R8140">
        <v>145001</v>
      </c>
      <c r="S8140" t="s">
        <v>29</v>
      </c>
      <c r="T8140" t="b">
        <v>0</v>
      </c>
      <c r="AF8140" s="11" t="s">
        <v>5151</v>
      </c>
      <c r="AG8140" s="12" t="str">
        <f t="shared" si="127"/>
        <v>PUNJAB</v>
      </c>
      <c r="AH8140" s="11" t="s">
        <v>5151</v>
      </c>
      <c r="AI8140" s="12" t="str">
        <f>_xlfn.XLOOKUP(AH8140,P:P,Q:Q)</f>
        <v>PUNJAB</v>
      </c>
    </row>
    <row r="8141" spans="1:35" x14ac:dyDescent="0.3">
      <c r="A8141">
        <v>8140</v>
      </c>
      <c r="B8141" t="s">
        <v>12046</v>
      </c>
      <c r="C8141">
        <v>9877364</v>
      </c>
      <c r="D8141" t="s">
        <v>51</v>
      </c>
      <c r="E8141">
        <v>31</v>
      </c>
      <c r="F8141" s="1">
        <v>44624</v>
      </c>
      <c r="G8141" t="s">
        <v>21</v>
      </c>
      <c r="H8141" t="s">
        <v>88</v>
      </c>
      <c r="I8141" t="s">
        <v>53</v>
      </c>
      <c r="J8141" t="s">
        <v>54</v>
      </c>
      <c r="K8141" t="s">
        <v>25</v>
      </c>
      <c r="L8141">
        <v>1</v>
      </c>
      <c r="M8141" t="s">
        <v>26</v>
      </c>
      <c r="N8141">
        <v>725</v>
      </c>
      <c r="O8141" s="72">
        <f>SUM($N$2:N8141)</f>
        <v>5560503</v>
      </c>
      <c r="P8141" t="s">
        <v>11912</v>
      </c>
      <c r="Q8141" t="s">
        <v>73</v>
      </c>
      <c r="R8141">
        <v>691554</v>
      </c>
      <c r="S8141" t="s">
        <v>29</v>
      </c>
      <c r="T8141" t="b">
        <v>0</v>
      </c>
      <c r="AF8141" s="11" t="s">
        <v>11912</v>
      </c>
      <c r="AG8141" s="12" t="str">
        <f t="shared" si="127"/>
        <v>KERALA</v>
      </c>
      <c r="AH8141" s="11" t="s">
        <v>11912</v>
      </c>
      <c r="AI8141" s="12" t="str">
        <f>_xlfn.XLOOKUP(AH8141,P:P,Q:Q)</f>
        <v>KERALA</v>
      </c>
    </row>
    <row r="8142" spans="1:35" x14ac:dyDescent="0.3">
      <c r="A8142">
        <v>8141</v>
      </c>
      <c r="B8142" t="s">
        <v>12047</v>
      </c>
      <c r="C8142">
        <v>1281603</v>
      </c>
      <c r="D8142" t="s">
        <v>51</v>
      </c>
      <c r="E8142">
        <v>56</v>
      </c>
      <c r="F8142" s="1">
        <v>44624</v>
      </c>
      <c r="G8142" t="s">
        <v>21</v>
      </c>
      <c r="H8142" t="s">
        <v>52</v>
      </c>
      <c r="I8142" t="s">
        <v>2274</v>
      </c>
      <c r="J8142" t="s">
        <v>33</v>
      </c>
      <c r="K8142" t="s">
        <v>34</v>
      </c>
      <c r="L8142">
        <v>1</v>
      </c>
      <c r="M8142" t="s">
        <v>26</v>
      </c>
      <c r="N8142">
        <v>581</v>
      </c>
      <c r="O8142" s="72">
        <f>SUM($N$2:N8142)</f>
        <v>5561084</v>
      </c>
      <c r="P8142" t="s">
        <v>12042</v>
      </c>
      <c r="Q8142" t="s">
        <v>80</v>
      </c>
      <c r="R8142">
        <v>782001</v>
      </c>
      <c r="S8142" t="s">
        <v>29</v>
      </c>
      <c r="T8142" t="b">
        <v>0</v>
      </c>
      <c r="AF8142" s="11" t="s">
        <v>12042</v>
      </c>
      <c r="AG8142" s="12" t="str">
        <f t="shared" si="127"/>
        <v>ASSAM</v>
      </c>
      <c r="AH8142" s="11" t="s">
        <v>12042</v>
      </c>
      <c r="AI8142" s="12" t="str">
        <f>_xlfn.XLOOKUP(AH8142,P:P,Q:Q)</f>
        <v>ASSAM</v>
      </c>
    </row>
    <row r="8143" spans="1:35" x14ac:dyDescent="0.3">
      <c r="A8143">
        <v>8142</v>
      </c>
      <c r="B8143" t="s">
        <v>12048</v>
      </c>
      <c r="C8143">
        <v>9034066</v>
      </c>
      <c r="D8143" t="s">
        <v>20</v>
      </c>
      <c r="E8143">
        <v>35</v>
      </c>
      <c r="F8143" s="1">
        <v>44624</v>
      </c>
      <c r="G8143" t="s">
        <v>21</v>
      </c>
      <c r="H8143" t="s">
        <v>22</v>
      </c>
      <c r="I8143" t="s">
        <v>1813</v>
      </c>
      <c r="J8143" t="s">
        <v>33</v>
      </c>
      <c r="K8143" t="s">
        <v>34</v>
      </c>
      <c r="L8143">
        <v>1</v>
      </c>
      <c r="M8143" t="s">
        <v>26</v>
      </c>
      <c r="N8143">
        <v>1176</v>
      </c>
      <c r="O8143" s="72">
        <f>SUM($N$2:N8143)</f>
        <v>5562260</v>
      </c>
      <c r="P8143" t="s">
        <v>226</v>
      </c>
      <c r="Q8143" t="s">
        <v>60</v>
      </c>
      <c r="R8143">
        <v>560027</v>
      </c>
      <c r="S8143" t="s">
        <v>29</v>
      </c>
      <c r="T8143" t="b">
        <v>0</v>
      </c>
      <c r="AF8143" s="11" t="s">
        <v>226</v>
      </c>
      <c r="AG8143" s="12" t="str">
        <f t="shared" si="127"/>
        <v>KARNATAKA</v>
      </c>
      <c r="AH8143" s="11" t="s">
        <v>226</v>
      </c>
      <c r="AI8143" s="12" t="str">
        <f>_xlfn.XLOOKUP(AH8143,P:P,Q:Q)</f>
        <v>KARNATAKA</v>
      </c>
    </row>
    <row r="8144" spans="1:35" x14ac:dyDescent="0.3">
      <c r="A8144">
        <v>8143</v>
      </c>
      <c r="B8144" t="s">
        <v>12049</v>
      </c>
      <c r="C8144">
        <v>5552294</v>
      </c>
      <c r="D8144" t="s">
        <v>20</v>
      </c>
      <c r="E8144">
        <v>56</v>
      </c>
      <c r="F8144" s="1">
        <v>44624</v>
      </c>
      <c r="G8144" t="s">
        <v>21</v>
      </c>
      <c r="H8144" t="s">
        <v>52</v>
      </c>
      <c r="I8144" t="s">
        <v>6370</v>
      </c>
      <c r="J8144" t="s">
        <v>33</v>
      </c>
      <c r="K8144" t="s">
        <v>98</v>
      </c>
      <c r="L8144">
        <v>1</v>
      </c>
      <c r="M8144" t="s">
        <v>26</v>
      </c>
      <c r="N8144">
        <v>1299</v>
      </c>
      <c r="O8144" s="72">
        <f>SUM($N$2:N8144)</f>
        <v>5563559</v>
      </c>
      <c r="P8144" t="s">
        <v>85</v>
      </c>
      <c r="Q8144" t="s">
        <v>86</v>
      </c>
      <c r="R8144">
        <v>500037</v>
      </c>
      <c r="S8144" t="s">
        <v>29</v>
      </c>
      <c r="T8144" t="b">
        <v>0</v>
      </c>
      <c r="AF8144" s="11" t="s">
        <v>85</v>
      </c>
      <c r="AG8144" s="12" t="str">
        <f t="shared" si="127"/>
        <v>TELANGANA</v>
      </c>
      <c r="AH8144" s="11" t="s">
        <v>85</v>
      </c>
      <c r="AI8144" s="12" t="str">
        <f>_xlfn.XLOOKUP(AH8144,P:P,Q:Q)</f>
        <v>TELANGANA</v>
      </c>
    </row>
    <row r="8145" spans="1:35" x14ac:dyDescent="0.3">
      <c r="A8145">
        <v>8144</v>
      </c>
      <c r="B8145" t="s">
        <v>12050</v>
      </c>
      <c r="C8145">
        <v>1051679</v>
      </c>
      <c r="D8145" t="s">
        <v>51</v>
      </c>
      <c r="E8145">
        <v>18</v>
      </c>
      <c r="F8145" s="1">
        <v>44624</v>
      </c>
      <c r="G8145" t="s">
        <v>228</v>
      </c>
      <c r="H8145" t="s">
        <v>31</v>
      </c>
      <c r="I8145" t="s">
        <v>2648</v>
      </c>
      <c r="J8145" t="s">
        <v>33</v>
      </c>
      <c r="K8145" t="s">
        <v>45</v>
      </c>
      <c r="L8145">
        <v>1</v>
      </c>
      <c r="M8145" t="s">
        <v>26</v>
      </c>
      <c r="N8145">
        <v>589</v>
      </c>
      <c r="O8145" s="72">
        <f>SUM($N$2:N8145)</f>
        <v>5564148</v>
      </c>
      <c r="P8145" t="s">
        <v>901</v>
      </c>
      <c r="Q8145" t="s">
        <v>73</v>
      </c>
      <c r="R8145">
        <v>678595</v>
      </c>
      <c r="S8145" t="s">
        <v>29</v>
      </c>
      <c r="T8145" t="b">
        <v>0</v>
      </c>
      <c r="AF8145" s="11" t="s">
        <v>901</v>
      </c>
      <c r="AG8145" s="12" t="str">
        <f t="shared" si="127"/>
        <v>KERALA</v>
      </c>
      <c r="AH8145" s="11" t="s">
        <v>901</v>
      </c>
      <c r="AI8145" s="12" t="str">
        <f>_xlfn.XLOOKUP(AH8145,P:P,Q:Q)</f>
        <v>KERALA</v>
      </c>
    </row>
    <row r="8146" spans="1:35" x14ac:dyDescent="0.3">
      <c r="A8146">
        <v>8145</v>
      </c>
      <c r="B8146" t="s">
        <v>12051</v>
      </c>
      <c r="C8146">
        <v>208037</v>
      </c>
      <c r="D8146" t="s">
        <v>51</v>
      </c>
      <c r="E8146">
        <v>32</v>
      </c>
      <c r="F8146" s="1">
        <v>44624</v>
      </c>
      <c r="G8146" t="s">
        <v>286</v>
      </c>
      <c r="H8146" t="s">
        <v>52</v>
      </c>
      <c r="I8146" t="s">
        <v>8363</v>
      </c>
      <c r="J8146" t="s">
        <v>54</v>
      </c>
      <c r="K8146" t="s">
        <v>45</v>
      </c>
      <c r="L8146">
        <v>1</v>
      </c>
      <c r="M8146" t="s">
        <v>26</v>
      </c>
      <c r="N8146">
        <v>744</v>
      </c>
      <c r="O8146" s="72">
        <f>SUM($N$2:N8146)</f>
        <v>5564892</v>
      </c>
      <c r="P8146" t="s">
        <v>338</v>
      </c>
      <c r="Q8146" t="s">
        <v>86</v>
      </c>
      <c r="R8146">
        <v>500017</v>
      </c>
      <c r="S8146" t="s">
        <v>29</v>
      </c>
      <c r="T8146" t="b">
        <v>0</v>
      </c>
      <c r="AF8146" s="11" t="s">
        <v>338</v>
      </c>
      <c r="AG8146" s="12" t="str">
        <f t="shared" si="127"/>
        <v>TELANGANA</v>
      </c>
      <c r="AH8146" s="11" t="s">
        <v>338</v>
      </c>
      <c r="AI8146" s="12" t="str">
        <f>_xlfn.XLOOKUP(AH8146,P:P,Q:Q)</f>
        <v>TELANGANA</v>
      </c>
    </row>
    <row r="8147" spans="1:35" x14ac:dyDescent="0.3">
      <c r="A8147">
        <v>8146</v>
      </c>
      <c r="B8147" t="s">
        <v>12052</v>
      </c>
      <c r="C8147">
        <v>8949420</v>
      </c>
      <c r="D8147" t="s">
        <v>20</v>
      </c>
      <c r="E8147">
        <v>39</v>
      </c>
      <c r="F8147" s="1">
        <v>44624</v>
      </c>
      <c r="G8147" t="s">
        <v>21</v>
      </c>
      <c r="H8147" t="s">
        <v>31</v>
      </c>
      <c r="I8147" t="s">
        <v>1159</v>
      </c>
      <c r="J8147" t="s">
        <v>33</v>
      </c>
      <c r="K8147" t="s">
        <v>34</v>
      </c>
      <c r="L8147">
        <v>1</v>
      </c>
      <c r="M8147" t="s">
        <v>26</v>
      </c>
      <c r="N8147">
        <v>563</v>
      </c>
      <c r="O8147" s="72">
        <f>SUM($N$2:N8147)</f>
        <v>5565455</v>
      </c>
      <c r="P8147" t="s">
        <v>2457</v>
      </c>
      <c r="Q8147" t="s">
        <v>2366</v>
      </c>
      <c r="R8147">
        <v>793014</v>
      </c>
      <c r="S8147" t="s">
        <v>29</v>
      </c>
      <c r="T8147" t="b">
        <v>0</v>
      </c>
      <c r="AF8147" s="11" t="s">
        <v>2457</v>
      </c>
      <c r="AG8147" s="12" t="str">
        <f t="shared" si="127"/>
        <v>MEGHALAYA</v>
      </c>
      <c r="AH8147" s="11" t="s">
        <v>2457</v>
      </c>
      <c r="AI8147" s="12" t="str">
        <f>_xlfn.XLOOKUP(AH8147,P:P,Q:Q)</f>
        <v>MEGHALAYA</v>
      </c>
    </row>
    <row r="8148" spans="1:35" x14ac:dyDescent="0.3">
      <c r="A8148">
        <v>8147</v>
      </c>
      <c r="B8148" t="s">
        <v>12053</v>
      </c>
      <c r="C8148">
        <v>353583</v>
      </c>
      <c r="D8148" t="s">
        <v>51</v>
      </c>
      <c r="E8148">
        <v>70</v>
      </c>
      <c r="F8148" s="1">
        <v>44624</v>
      </c>
      <c r="G8148" t="s">
        <v>21</v>
      </c>
      <c r="H8148" t="s">
        <v>22</v>
      </c>
      <c r="I8148" t="s">
        <v>6119</v>
      </c>
      <c r="J8148" t="s">
        <v>33</v>
      </c>
      <c r="K8148" t="s">
        <v>66</v>
      </c>
      <c r="L8148">
        <v>1</v>
      </c>
      <c r="M8148" t="s">
        <v>26</v>
      </c>
      <c r="N8148">
        <v>774</v>
      </c>
      <c r="O8148" s="72">
        <f>SUM($N$2:N8148)</f>
        <v>5566229</v>
      </c>
      <c r="P8148" t="s">
        <v>90</v>
      </c>
      <c r="Q8148" t="s">
        <v>91</v>
      </c>
      <c r="R8148">
        <v>110085</v>
      </c>
      <c r="S8148" t="s">
        <v>29</v>
      </c>
      <c r="T8148" t="b">
        <v>0</v>
      </c>
      <c r="AF8148" s="11" t="s">
        <v>90</v>
      </c>
      <c r="AG8148" s="12" t="str">
        <f t="shared" si="127"/>
        <v>DELHI</v>
      </c>
      <c r="AH8148" s="11" t="s">
        <v>90</v>
      </c>
      <c r="AI8148" s="12" t="str">
        <f>_xlfn.XLOOKUP(AH8148,P:P,Q:Q)</f>
        <v>DELHI</v>
      </c>
    </row>
    <row r="8149" spans="1:35" x14ac:dyDescent="0.3">
      <c r="A8149">
        <v>8148</v>
      </c>
      <c r="B8149" t="s">
        <v>12054</v>
      </c>
      <c r="C8149">
        <v>8393744</v>
      </c>
      <c r="D8149" t="s">
        <v>51</v>
      </c>
      <c r="E8149">
        <v>38</v>
      </c>
      <c r="F8149" s="1">
        <v>44624</v>
      </c>
      <c r="G8149" t="s">
        <v>21</v>
      </c>
      <c r="H8149" t="s">
        <v>52</v>
      </c>
      <c r="I8149" t="s">
        <v>4691</v>
      </c>
      <c r="J8149" t="s">
        <v>33</v>
      </c>
      <c r="K8149" t="s">
        <v>109</v>
      </c>
      <c r="L8149">
        <v>1</v>
      </c>
      <c r="M8149" t="s">
        <v>26</v>
      </c>
      <c r="N8149">
        <v>1258</v>
      </c>
      <c r="O8149" s="72">
        <f>SUM($N$2:N8149)</f>
        <v>5567487</v>
      </c>
      <c r="P8149" t="s">
        <v>59</v>
      </c>
      <c r="Q8149" t="s">
        <v>60</v>
      </c>
      <c r="R8149">
        <v>560053</v>
      </c>
      <c r="S8149" t="s">
        <v>29</v>
      </c>
      <c r="T8149" t="b">
        <v>0</v>
      </c>
      <c r="AF8149" s="11" t="s">
        <v>59</v>
      </c>
      <c r="AG8149" s="12" t="str">
        <f t="shared" si="127"/>
        <v>KARNATAKA</v>
      </c>
      <c r="AH8149" s="11" t="s">
        <v>59</v>
      </c>
      <c r="AI8149" s="12" t="str">
        <f>_xlfn.XLOOKUP(AH8149,P:P,Q:Q)</f>
        <v>KARNATAKA</v>
      </c>
    </row>
    <row r="8150" spans="1:35" x14ac:dyDescent="0.3">
      <c r="A8150">
        <v>8149</v>
      </c>
      <c r="B8150" t="s">
        <v>12055</v>
      </c>
      <c r="C8150">
        <v>2412962</v>
      </c>
      <c r="D8150" t="s">
        <v>20</v>
      </c>
      <c r="E8150">
        <v>21</v>
      </c>
      <c r="F8150" s="1">
        <v>44624</v>
      </c>
      <c r="G8150" t="s">
        <v>21</v>
      </c>
      <c r="H8150" t="s">
        <v>57</v>
      </c>
      <c r="I8150" t="s">
        <v>12056</v>
      </c>
      <c r="J8150" t="s">
        <v>24</v>
      </c>
      <c r="K8150" t="s">
        <v>66</v>
      </c>
      <c r="L8150">
        <v>1</v>
      </c>
      <c r="M8150" t="s">
        <v>26</v>
      </c>
      <c r="N8150">
        <v>526</v>
      </c>
      <c r="O8150" s="72">
        <f>SUM($N$2:N8150)</f>
        <v>5568013</v>
      </c>
      <c r="P8150" t="s">
        <v>2753</v>
      </c>
      <c r="Q8150" t="s">
        <v>73</v>
      </c>
      <c r="R8150">
        <v>680121</v>
      </c>
      <c r="S8150" t="s">
        <v>29</v>
      </c>
      <c r="T8150" t="b">
        <v>0</v>
      </c>
      <c r="AF8150" s="11" t="s">
        <v>2753</v>
      </c>
      <c r="AG8150" s="12" t="str">
        <f t="shared" si="127"/>
        <v>KERALA</v>
      </c>
      <c r="AH8150" s="11" t="s">
        <v>2753</v>
      </c>
      <c r="AI8150" s="12" t="str">
        <f>_xlfn.XLOOKUP(AH8150,P:P,Q:Q)</f>
        <v>KERALA</v>
      </c>
    </row>
    <row r="8151" spans="1:35" x14ac:dyDescent="0.3">
      <c r="A8151">
        <v>8150</v>
      </c>
      <c r="B8151" t="s">
        <v>12057</v>
      </c>
      <c r="C8151">
        <v>2614235</v>
      </c>
      <c r="D8151" t="s">
        <v>20</v>
      </c>
      <c r="E8151">
        <v>49</v>
      </c>
      <c r="F8151" s="1">
        <v>44624</v>
      </c>
      <c r="G8151" t="s">
        <v>228</v>
      </c>
      <c r="H8151" t="s">
        <v>88</v>
      </c>
      <c r="I8151" t="s">
        <v>5391</v>
      </c>
      <c r="J8151" t="s">
        <v>33</v>
      </c>
      <c r="K8151" t="s">
        <v>98</v>
      </c>
      <c r="L8151">
        <v>1</v>
      </c>
      <c r="M8151" t="s">
        <v>26</v>
      </c>
      <c r="N8151">
        <v>824</v>
      </c>
      <c r="O8151" s="72">
        <f>SUM($N$2:N8151)</f>
        <v>5568837</v>
      </c>
      <c r="P8151" t="s">
        <v>2196</v>
      </c>
      <c r="Q8151" t="s">
        <v>60</v>
      </c>
      <c r="R8151">
        <v>573201</v>
      </c>
      <c r="S8151" t="s">
        <v>29</v>
      </c>
      <c r="T8151" t="b">
        <v>0</v>
      </c>
      <c r="AF8151" s="11" t="s">
        <v>2196</v>
      </c>
      <c r="AG8151" s="12" t="str">
        <f t="shared" si="127"/>
        <v>KARNATAKA</v>
      </c>
      <c r="AH8151" s="11" t="s">
        <v>2196</v>
      </c>
      <c r="AI8151" s="12" t="str">
        <f>_xlfn.XLOOKUP(AH8151,P:P,Q:Q)</f>
        <v>KARNATAKA</v>
      </c>
    </row>
    <row r="8152" spans="1:35" x14ac:dyDescent="0.3">
      <c r="A8152">
        <v>8151</v>
      </c>
      <c r="B8152" t="s">
        <v>12058</v>
      </c>
      <c r="C8152">
        <v>8438796</v>
      </c>
      <c r="D8152" t="s">
        <v>20</v>
      </c>
      <c r="E8152">
        <v>21</v>
      </c>
      <c r="F8152" s="1">
        <v>44624</v>
      </c>
      <c r="G8152" t="s">
        <v>21</v>
      </c>
      <c r="H8152" t="s">
        <v>88</v>
      </c>
      <c r="I8152" t="s">
        <v>5938</v>
      </c>
      <c r="J8152" t="s">
        <v>24</v>
      </c>
      <c r="K8152" t="s">
        <v>25</v>
      </c>
      <c r="L8152">
        <v>1</v>
      </c>
      <c r="M8152" t="s">
        <v>26</v>
      </c>
      <c r="N8152">
        <v>459</v>
      </c>
      <c r="O8152" s="72">
        <f>SUM($N$2:N8152)</f>
        <v>5569296</v>
      </c>
      <c r="P8152" t="s">
        <v>177</v>
      </c>
      <c r="Q8152" t="s">
        <v>70</v>
      </c>
      <c r="R8152">
        <v>524003</v>
      </c>
      <c r="S8152" t="s">
        <v>29</v>
      </c>
      <c r="T8152" t="b">
        <v>0</v>
      </c>
      <c r="AF8152" s="11" t="s">
        <v>177</v>
      </c>
      <c r="AG8152" s="12" t="str">
        <f t="shared" si="127"/>
        <v>ANDHRA PRADESH</v>
      </c>
      <c r="AH8152" s="11" t="s">
        <v>177</v>
      </c>
      <c r="AI8152" s="12" t="str">
        <f>_xlfn.XLOOKUP(AH8152,P:P,Q:Q)</f>
        <v>ANDHRA PRADESH</v>
      </c>
    </row>
    <row r="8153" spans="1:35" x14ac:dyDescent="0.3">
      <c r="A8153">
        <v>8152</v>
      </c>
      <c r="B8153" t="s">
        <v>12059</v>
      </c>
      <c r="C8153">
        <v>7441523</v>
      </c>
      <c r="D8153" t="s">
        <v>20</v>
      </c>
      <c r="E8153">
        <v>19</v>
      </c>
      <c r="F8153" s="1">
        <v>44624</v>
      </c>
      <c r="G8153" t="s">
        <v>286</v>
      </c>
      <c r="H8153" t="s">
        <v>43</v>
      </c>
      <c r="I8153" t="s">
        <v>376</v>
      </c>
      <c r="J8153" t="s">
        <v>24</v>
      </c>
      <c r="K8153" t="s">
        <v>66</v>
      </c>
      <c r="L8153">
        <v>1</v>
      </c>
      <c r="M8153" t="s">
        <v>26</v>
      </c>
      <c r="N8153">
        <v>295</v>
      </c>
      <c r="O8153" s="72">
        <f>SUM($N$2:N8153)</f>
        <v>5569591</v>
      </c>
      <c r="P8153" t="s">
        <v>350</v>
      </c>
      <c r="Q8153" t="s">
        <v>100</v>
      </c>
      <c r="R8153">
        <v>302017</v>
      </c>
      <c r="S8153" t="s">
        <v>29</v>
      </c>
      <c r="T8153" t="b">
        <v>0</v>
      </c>
      <c r="AF8153" s="11" t="s">
        <v>350</v>
      </c>
      <c r="AG8153" s="12" t="str">
        <f t="shared" si="127"/>
        <v>RAJASTHAN</v>
      </c>
      <c r="AH8153" s="11" t="s">
        <v>350</v>
      </c>
      <c r="AI8153" s="12" t="str">
        <f>_xlfn.XLOOKUP(AH8153,P:P,Q:Q)</f>
        <v>RAJASTHAN</v>
      </c>
    </row>
    <row r="8154" spans="1:35" x14ac:dyDescent="0.3">
      <c r="A8154">
        <v>8153</v>
      </c>
      <c r="B8154" t="s">
        <v>12060</v>
      </c>
      <c r="C8154">
        <v>1126847</v>
      </c>
      <c r="D8154" t="s">
        <v>20</v>
      </c>
      <c r="E8154">
        <v>34</v>
      </c>
      <c r="F8154" s="1">
        <v>44624</v>
      </c>
      <c r="G8154" t="s">
        <v>21</v>
      </c>
      <c r="H8154" t="s">
        <v>43</v>
      </c>
      <c r="I8154" t="s">
        <v>1648</v>
      </c>
      <c r="J8154" t="s">
        <v>33</v>
      </c>
      <c r="K8154" t="s">
        <v>45</v>
      </c>
      <c r="L8154">
        <v>1</v>
      </c>
      <c r="M8154" t="s">
        <v>26</v>
      </c>
      <c r="N8154">
        <v>1523</v>
      </c>
      <c r="O8154" s="72">
        <f>SUM($N$2:N8154)</f>
        <v>5571114</v>
      </c>
      <c r="P8154" t="s">
        <v>1314</v>
      </c>
      <c r="Q8154" t="s">
        <v>36</v>
      </c>
      <c r="R8154">
        <v>121002</v>
      </c>
      <c r="S8154" t="s">
        <v>29</v>
      </c>
      <c r="T8154" t="b">
        <v>0</v>
      </c>
      <c r="AF8154" s="11" t="s">
        <v>1314</v>
      </c>
      <c r="AG8154" s="12" t="str">
        <f t="shared" si="127"/>
        <v>HARYANA</v>
      </c>
      <c r="AH8154" s="11" t="s">
        <v>1314</v>
      </c>
      <c r="AI8154" s="12" t="str">
        <f>_xlfn.XLOOKUP(AH8154,P:P,Q:Q)</f>
        <v>HARYANA</v>
      </c>
    </row>
    <row r="8155" spans="1:35" x14ac:dyDescent="0.3">
      <c r="A8155">
        <v>8154</v>
      </c>
      <c r="B8155" t="s">
        <v>12061</v>
      </c>
      <c r="C8155">
        <v>845193</v>
      </c>
      <c r="D8155" t="s">
        <v>20</v>
      </c>
      <c r="E8155">
        <v>51</v>
      </c>
      <c r="F8155" s="1">
        <v>44624</v>
      </c>
      <c r="G8155" t="s">
        <v>21</v>
      </c>
      <c r="H8155" t="s">
        <v>22</v>
      </c>
      <c r="I8155" t="s">
        <v>906</v>
      </c>
      <c r="J8155" t="s">
        <v>33</v>
      </c>
      <c r="K8155" t="s">
        <v>25</v>
      </c>
      <c r="L8155">
        <v>1</v>
      </c>
      <c r="M8155" t="s">
        <v>26</v>
      </c>
      <c r="N8155">
        <v>1186</v>
      </c>
      <c r="O8155" s="72">
        <f>SUM($N$2:N8155)</f>
        <v>5572300</v>
      </c>
      <c r="P8155" t="s">
        <v>10375</v>
      </c>
      <c r="Q8155" t="s">
        <v>70</v>
      </c>
      <c r="R8155">
        <v>522601</v>
      </c>
      <c r="S8155" t="s">
        <v>29</v>
      </c>
      <c r="T8155" t="b">
        <v>0</v>
      </c>
      <c r="AF8155" s="11" t="s">
        <v>10375</v>
      </c>
      <c r="AG8155" s="12" t="str">
        <f t="shared" si="127"/>
        <v>ANDHRA PRADESH</v>
      </c>
      <c r="AH8155" s="11" t="s">
        <v>10375</v>
      </c>
      <c r="AI8155" s="12" t="str">
        <f>_xlfn.XLOOKUP(AH8155,P:P,Q:Q)</f>
        <v>ANDHRA PRADESH</v>
      </c>
    </row>
    <row r="8156" spans="1:35" x14ac:dyDescent="0.3">
      <c r="A8156">
        <v>8155</v>
      </c>
      <c r="B8156" t="s">
        <v>12062</v>
      </c>
      <c r="C8156">
        <v>2241148</v>
      </c>
      <c r="D8156" t="s">
        <v>51</v>
      </c>
      <c r="E8156">
        <v>75</v>
      </c>
      <c r="F8156" s="1">
        <v>44624</v>
      </c>
      <c r="G8156" t="s">
        <v>21</v>
      </c>
      <c r="H8156" t="s">
        <v>22</v>
      </c>
      <c r="I8156" t="s">
        <v>12063</v>
      </c>
      <c r="J8156" t="s">
        <v>33</v>
      </c>
      <c r="K8156" t="s">
        <v>34</v>
      </c>
      <c r="L8156">
        <v>1</v>
      </c>
      <c r="M8156" t="s">
        <v>26</v>
      </c>
      <c r="N8156">
        <v>496</v>
      </c>
      <c r="O8156" s="72">
        <f>SUM($N$2:N8156)</f>
        <v>5572796</v>
      </c>
      <c r="P8156" t="s">
        <v>110</v>
      </c>
      <c r="Q8156" t="s">
        <v>111</v>
      </c>
      <c r="R8156">
        <v>226017</v>
      </c>
      <c r="S8156" t="s">
        <v>29</v>
      </c>
      <c r="T8156" t="b">
        <v>0</v>
      </c>
      <c r="AF8156" s="11" t="s">
        <v>110</v>
      </c>
      <c r="AG8156" s="12" t="str">
        <f t="shared" si="127"/>
        <v>UTTAR PRADESH</v>
      </c>
      <c r="AH8156" s="11" t="s">
        <v>110</v>
      </c>
      <c r="AI8156" s="12" t="str">
        <f>_xlfn.XLOOKUP(AH8156,P:P,Q:Q)</f>
        <v>UTTAR PRADESH</v>
      </c>
    </row>
    <row r="8157" spans="1:35" x14ac:dyDescent="0.3">
      <c r="A8157">
        <v>8156</v>
      </c>
      <c r="B8157" t="s">
        <v>12064</v>
      </c>
      <c r="C8157">
        <v>4381558</v>
      </c>
      <c r="D8157" t="s">
        <v>20</v>
      </c>
      <c r="E8157">
        <v>39</v>
      </c>
      <c r="F8157" s="1">
        <v>44624</v>
      </c>
      <c r="G8157" t="s">
        <v>21</v>
      </c>
      <c r="H8157" t="s">
        <v>88</v>
      </c>
      <c r="I8157" t="s">
        <v>12065</v>
      </c>
      <c r="J8157" t="s">
        <v>24</v>
      </c>
      <c r="K8157" t="s">
        <v>39</v>
      </c>
      <c r="L8157">
        <v>1</v>
      </c>
      <c r="M8157" t="s">
        <v>26</v>
      </c>
      <c r="N8157">
        <v>329</v>
      </c>
      <c r="O8157" s="72">
        <f>SUM($N$2:N8157)</f>
        <v>5573125</v>
      </c>
      <c r="P8157" t="s">
        <v>135</v>
      </c>
      <c r="Q8157" t="s">
        <v>47</v>
      </c>
      <c r="R8157">
        <v>600011</v>
      </c>
      <c r="S8157" t="s">
        <v>29</v>
      </c>
      <c r="T8157" t="b">
        <v>0</v>
      </c>
      <c r="AF8157" s="11" t="s">
        <v>135</v>
      </c>
      <c r="AG8157" s="12" t="str">
        <f t="shared" si="127"/>
        <v>TAMIL NADU</v>
      </c>
      <c r="AH8157" s="11" t="s">
        <v>135</v>
      </c>
      <c r="AI8157" s="12" t="str">
        <f>_xlfn.XLOOKUP(AH8157,P:P,Q:Q)</f>
        <v>TAMIL NADU</v>
      </c>
    </row>
    <row r="8158" spans="1:35" x14ac:dyDescent="0.3">
      <c r="A8158">
        <v>8157</v>
      </c>
      <c r="B8158" t="s">
        <v>12066</v>
      </c>
      <c r="C8158">
        <v>3446252</v>
      </c>
      <c r="D8158" t="s">
        <v>51</v>
      </c>
      <c r="E8158">
        <v>31</v>
      </c>
      <c r="F8158" s="1">
        <v>44624</v>
      </c>
      <c r="G8158" t="s">
        <v>21</v>
      </c>
      <c r="H8158" t="s">
        <v>88</v>
      </c>
      <c r="I8158" t="s">
        <v>1432</v>
      </c>
      <c r="J8158" t="s">
        <v>33</v>
      </c>
      <c r="K8158" t="s">
        <v>45</v>
      </c>
      <c r="L8158">
        <v>1</v>
      </c>
      <c r="M8158" t="s">
        <v>26</v>
      </c>
      <c r="N8158">
        <v>799</v>
      </c>
      <c r="O8158" s="72">
        <f>SUM($N$2:N8158)</f>
        <v>5573924</v>
      </c>
      <c r="P8158" t="s">
        <v>169</v>
      </c>
      <c r="Q8158" t="s">
        <v>56</v>
      </c>
      <c r="R8158">
        <v>411047</v>
      </c>
      <c r="S8158" t="s">
        <v>29</v>
      </c>
      <c r="T8158" t="b">
        <v>0</v>
      </c>
      <c r="AF8158" s="11" t="s">
        <v>169</v>
      </c>
      <c r="AG8158" s="12" t="str">
        <f t="shared" si="127"/>
        <v>MAHARASHTRA</v>
      </c>
      <c r="AH8158" s="11" t="s">
        <v>169</v>
      </c>
      <c r="AI8158" s="12" t="str">
        <f>_xlfn.XLOOKUP(AH8158,P:P,Q:Q)</f>
        <v>MAHARASHTRA</v>
      </c>
    </row>
    <row r="8159" spans="1:35" x14ac:dyDescent="0.3">
      <c r="A8159">
        <v>8158</v>
      </c>
      <c r="B8159" t="s">
        <v>12067</v>
      </c>
      <c r="C8159">
        <v>3529376</v>
      </c>
      <c r="D8159" t="s">
        <v>51</v>
      </c>
      <c r="E8159">
        <v>39</v>
      </c>
      <c r="F8159" s="1">
        <v>44624</v>
      </c>
      <c r="G8159" t="s">
        <v>21</v>
      </c>
      <c r="H8159" t="s">
        <v>22</v>
      </c>
      <c r="I8159" t="s">
        <v>12068</v>
      </c>
      <c r="J8159" t="s">
        <v>2006</v>
      </c>
      <c r="K8159" t="s">
        <v>45</v>
      </c>
      <c r="L8159">
        <v>1</v>
      </c>
      <c r="M8159" t="s">
        <v>26</v>
      </c>
      <c r="N8159">
        <v>360</v>
      </c>
      <c r="O8159" s="72">
        <f>SUM($N$2:N8159)</f>
        <v>5574284</v>
      </c>
      <c r="P8159" t="s">
        <v>85</v>
      </c>
      <c r="Q8159" t="s">
        <v>86</v>
      </c>
      <c r="R8159">
        <v>500033</v>
      </c>
      <c r="S8159" t="s">
        <v>29</v>
      </c>
      <c r="T8159" t="b">
        <v>0</v>
      </c>
      <c r="AF8159" s="11" t="s">
        <v>85</v>
      </c>
      <c r="AG8159" s="12" t="str">
        <f t="shared" si="127"/>
        <v>TELANGANA</v>
      </c>
      <c r="AH8159" s="11" t="s">
        <v>85</v>
      </c>
      <c r="AI8159" s="12" t="str">
        <f>_xlfn.XLOOKUP(AH8159,P:P,Q:Q)</f>
        <v>TELANGANA</v>
      </c>
    </row>
    <row r="8160" spans="1:35" x14ac:dyDescent="0.3">
      <c r="A8160">
        <v>8159</v>
      </c>
      <c r="B8160" t="s">
        <v>12069</v>
      </c>
      <c r="C8160">
        <v>2089208</v>
      </c>
      <c r="D8160" t="s">
        <v>20</v>
      </c>
      <c r="E8160">
        <v>29</v>
      </c>
      <c r="F8160" s="1">
        <v>44624</v>
      </c>
      <c r="G8160" t="s">
        <v>21</v>
      </c>
      <c r="H8160" t="s">
        <v>43</v>
      </c>
      <c r="I8160" t="s">
        <v>12070</v>
      </c>
      <c r="J8160" t="s">
        <v>24</v>
      </c>
      <c r="K8160" t="s">
        <v>25</v>
      </c>
      <c r="L8160">
        <v>1</v>
      </c>
      <c r="M8160" t="s">
        <v>26</v>
      </c>
      <c r="N8160">
        <v>487</v>
      </c>
      <c r="O8160" s="72">
        <f>SUM($N$2:N8160)</f>
        <v>5574771</v>
      </c>
      <c r="P8160" t="s">
        <v>387</v>
      </c>
      <c r="Q8160" t="s">
        <v>47</v>
      </c>
      <c r="R8160">
        <v>641111</v>
      </c>
      <c r="S8160" t="s">
        <v>29</v>
      </c>
      <c r="T8160" t="b">
        <v>0</v>
      </c>
      <c r="AF8160" s="11" t="s">
        <v>387</v>
      </c>
      <c r="AG8160" s="12" t="str">
        <f t="shared" si="127"/>
        <v>TAMIL NADU</v>
      </c>
      <c r="AH8160" s="11" t="s">
        <v>387</v>
      </c>
      <c r="AI8160" s="12" t="str">
        <f>_xlfn.XLOOKUP(AH8160,P:P,Q:Q)</f>
        <v>TAMIL NADU</v>
      </c>
    </row>
    <row r="8161" spans="1:35" x14ac:dyDescent="0.3">
      <c r="A8161">
        <v>8160</v>
      </c>
      <c r="B8161" t="s">
        <v>12071</v>
      </c>
      <c r="C8161">
        <v>3637585</v>
      </c>
      <c r="D8161" t="s">
        <v>51</v>
      </c>
      <c r="E8161">
        <v>23</v>
      </c>
      <c r="F8161" s="1">
        <v>44624</v>
      </c>
      <c r="G8161" t="s">
        <v>21</v>
      </c>
      <c r="H8161" t="s">
        <v>57</v>
      </c>
      <c r="I8161" t="s">
        <v>12072</v>
      </c>
      <c r="J8161" t="s">
        <v>33</v>
      </c>
      <c r="K8161" t="s">
        <v>39</v>
      </c>
      <c r="L8161">
        <v>1</v>
      </c>
      <c r="M8161" t="s">
        <v>26</v>
      </c>
      <c r="N8161">
        <v>599</v>
      </c>
      <c r="O8161" s="72">
        <f>SUM($N$2:N8161)</f>
        <v>5575370</v>
      </c>
      <c r="P8161" t="s">
        <v>85</v>
      </c>
      <c r="Q8161" t="s">
        <v>86</v>
      </c>
      <c r="R8161">
        <v>500092</v>
      </c>
      <c r="S8161" t="s">
        <v>29</v>
      </c>
      <c r="T8161" t="b">
        <v>0</v>
      </c>
      <c r="AF8161" s="11" t="s">
        <v>85</v>
      </c>
      <c r="AG8161" s="12" t="str">
        <f t="shared" si="127"/>
        <v>TELANGANA</v>
      </c>
      <c r="AH8161" s="11" t="s">
        <v>85</v>
      </c>
      <c r="AI8161" s="12" t="str">
        <f>_xlfn.XLOOKUP(AH8161,P:P,Q:Q)</f>
        <v>TELANGANA</v>
      </c>
    </row>
    <row r="8162" spans="1:35" x14ac:dyDescent="0.3">
      <c r="A8162">
        <v>8161</v>
      </c>
      <c r="B8162" t="s">
        <v>12073</v>
      </c>
      <c r="C8162">
        <v>5411513</v>
      </c>
      <c r="D8162" t="s">
        <v>51</v>
      </c>
      <c r="E8162">
        <v>48</v>
      </c>
      <c r="F8162" s="1">
        <v>44624</v>
      </c>
      <c r="G8162" t="s">
        <v>21</v>
      </c>
      <c r="H8162" t="s">
        <v>62</v>
      </c>
      <c r="I8162" t="s">
        <v>528</v>
      </c>
      <c r="J8162" t="s">
        <v>54</v>
      </c>
      <c r="K8162" t="s">
        <v>109</v>
      </c>
      <c r="L8162">
        <v>1</v>
      </c>
      <c r="M8162" t="s">
        <v>26</v>
      </c>
      <c r="N8162">
        <v>735</v>
      </c>
      <c r="O8162" s="72">
        <f>SUM($N$2:N8162)</f>
        <v>5576105</v>
      </c>
      <c r="P8162" t="s">
        <v>190</v>
      </c>
      <c r="Q8162" t="s">
        <v>60</v>
      </c>
      <c r="R8162">
        <v>574116</v>
      </c>
      <c r="S8162" t="s">
        <v>29</v>
      </c>
      <c r="T8162" t="b">
        <v>0</v>
      </c>
      <c r="AF8162" s="11" t="s">
        <v>190</v>
      </c>
      <c r="AG8162" s="12" t="str">
        <f t="shared" si="127"/>
        <v>KARNATAKA</v>
      </c>
      <c r="AH8162" s="11" t="s">
        <v>190</v>
      </c>
      <c r="AI8162" s="12" t="str">
        <f>_xlfn.XLOOKUP(AH8162,P:P,Q:Q)</f>
        <v>KARNATAKA</v>
      </c>
    </row>
    <row r="8163" spans="1:35" x14ac:dyDescent="0.3">
      <c r="A8163">
        <v>8162</v>
      </c>
      <c r="B8163" t="s">
        <v>12074</v>
      </c>
      <c r="C8163">
        <v>7287334</v>
      </c>
      <c r="D8163" t="s">
        <v>20</v>
      </c>
      <c r="E8163">
        <v>26</v>
      </c>
      <c r="F8163" s="1">
        <v>44624</v>
      </c>
      <c r="G8163" t="s">
        <v>21</v>
      </c>
      <c r="H8163" t="s">
        <v>22</v>
      </c>
      <c r="I8163" t="s">
        <v>9406</v>
      </c>
      <c r="J8163" t="s">
        <v>24</v>
      </c>
      <c r="K8163" t="s">
        <v>850</v>
      </c>
      <c r="L8163">
        <v>1</v>
      </c>
      <c r="M8163" t="s">
        <v>26</v>
      </c>
      <c r="N8163">
        <v>764</v>
      </c>
      <c r="O8163" s="72">
        <f>SUM($N$2:N8163)</f>
        <v>5576869</v>
      </c>
      <c r="P8163" t="s">
        <v>40</v>
      </c>
      <c r="Q8163" t="s">
        <v>41</v>
      </c>
      <c r="R8163">
        <v>700053</v>
      </c>
      <c r="S8163" t="s">
        <v>29</v>
      </c>
      <c r="T8163" t="b">
        <v>0</v>
      </c>
      <c r="AF8163" s="11" t="s">
        <v>40</v>
      </c>
      <c r="AG8163" s="12" t="str">
        <f t="shared" si="127"/>
        <v>WEST BENGAL</v>
      </c>
      <c r="AH8163" s="11" t="s">
        <v>40</v>
      </c>
      <c r="AI8163" s="12" t="str">
        <f>_xlfn.XLOOKUP(AH8163,P:P,Q:Q)</f>
        <v>WEST BENGAL</v>
      </c>
    </row>
    <row r="8164" spans="1:35" x14ac:dyDescent="0.3">
      <c r="A8164">
        <v>8163</v>
      </c>
      <c r="B8164" t="s">
        <v>12075</v>
      </c>
      <c r="C8164">
        <v>2673203</v>
      </c>
      <c r="D8164" t="s">
        <v>51</v>
      </c>
      <c r="E8164">
        <v>36</v>
      </c>
      <c r="F8164" s="1">
        <v>44624</v>
      </c>
      <c r="G8164" t="s">
        <v>21</v>
      </c>
      <c r="H8164" t="s">
        <v>43</v>
      </c>
      <c r="I8164" t="s">
        <v>1270</v>
      </c>
      <c r="J8164" t="s">
        <v>54</v>
      </c>
      <c r="K8164" t="s">
        <v>45</v>
      </c>
      <c r="L8164">
        <v>1</v>
      </c>
      <c r="M8164" t="s">
        <v>26</v>
      </c>
      <c r="N8164">
        <v>744</v>
      </c>
      <c r="O8164" s="72">
        <f>SUM($N$2:N8164)</f>
        <v>5577613</v>
      </c>
      <c r="P8164" t="s">
        <v>639</v>
      </c>
      <c r="Q8164" t="s">
        <v>36</v>
      </c>
      <c r="R8164">
        <v>122102</v>
      </c>
      <c r="S8164" t="s">
        <v>29</v>
      </c>
      <c r="T8164" t="b">
        <v>0</v>
      </c>
      <c r="AF8164" s="11" t="s">
        <v>639</v>
      </c>
      <c r="AG8164" s="12" t="str">
        <f t="shared" si="127"/>
        <v>HARYANA</v>
      </c>
      <c r="AH8164" s="11" t="s">
        <v>639</v>
      </c>
      <c r="AI8164" s="12" t="str">
        <f>_xlfn.XLOOKUP(AH8164,P:P,Q:Q)</f>
        <v>HARYANA</v>
      </c>
    </row>
    <row r="8165" spans="1:35" x14ac:dyDescent="0.3">
      <c r="A8165">
        <v>8164</v>
      </c>
      <c r="B8165" t="s">
        <v>12076</v>
      </c>
      <c r="C8165">
        <v>4832027</v>
      </c>
      <c r="D8165" t="s">
        <v>51</v>
      </c>
      <c r="E8165">
        <v>23</v>
      </c>
      <c r="F8165" s="1">
        <v>44624</v>
      </c>
      <c r="G8165" t="s">
        <v>21</v>
      </c>
      <c r="H8165" t="s">
        <v>43</v>
      </c>
      <c r="I8165" t="s">
        <v>1646</v>
      </c>
      <c r="J8165" t="s">
        <v>33</v>
      </c>
      <c r="K8165" t="s">
        <v>34</v>
      </c>
      <c r="L8165">
        <v>1</v>
      </c>
      <c r="M8165" t="s">
        <v>26</v>
      </c>
      <c r="N8165">
        <v>1186</v>
      </c>
      <c r="O8165" s="72">
        <f>SUM($N$2:N8165)</f>
        <v>5578799</v>
      </c>
      <c r="P8165" t="s">
        <v>169</v>
      </c>
      <c r="Q8165" t="s">
        <v>56</v>
      </c>
      <c r="R8165">
        <v>411060</v>
      </c>
      <c r="S8165" t="s">
        <v>29</v>
      </c>
      <c r="T8165" t="b">
        <v>0</v>
      </c>
      <c r="AF8165" s="11" t="s">
        <v>169</v>
      </c>
      <c r="AG8165" s="12" t="str">
        <f t="shared" si="127"/>
        <v>MAHARASHTRA</v>
      </c>
      <c r="AH8165" s="11" t="s">
        <v>169</v>
      </c>
      <c r="AI8165" s="12" t="str">
        <f>_xlfn.XLOOKUP(AH8165,P:P,Q:Q)</f>
        <v>MAHARASHTRA</v>
      </c>
    </row>
    <row r="8166" spans="1:35" x14ac:dyDescent="0.3">
      <c r="A8166">
        <v>8165</v>
      </c>
      <c r="B8166" t="s">
        <v>12077</v>
      </c>
      <c r="C8166">
        <v>1374715</v>
      </c>
      <c r="D8166" t="s">
        <v>51</v>
      </c>
      <c r="E8166">
        <v>35</v>
      </c>
      <c r="F8166" s="1">
        <v>44624</v>
      </c>
      <c r="G8166" t="s">
        <v>21</v>
      </c>
      <c r="H8166" t="s">
        <v>22</v>
      </c>
      <c r="I8166" t="s">
        <v>12078</v>
      </c>
      <c r="J8166" t="s">
        <v>33</v>
      </c>
      <c r="K8166" t="s">
        <v>98</v>
      </c>
      <c r="L8166">
        <v>1</v>
      </c>
      <c r="M8166" t="s">
        <v>26</v>
      </c>
      <c r="N8166">
        <v>499</v>
      </c>
      <c r="O8166" s="72">
        <f>SUM($N$2:N8166)</f>
        <v>5579298</v>
      </c>
      <c r="P8166" t="s">
        <v>660</v>
      </c>
      <c r="Q8166" t="s">
        <v>56</v>
      </c>
      <c r="R8166">
        <v>440003</v>
      </c>
      <c r="S8166" t="s">
        <v>29</v>
      </c>
      <c r="T8166" t="b">
        <v>0</v>
      </c>
      <c r="AF8166" s="11" t="s">
        <v>660</v>
      </c>
      <c r="AG8166" s="12" t="str">
        <f t="shared" si="127"/>
        <v>MAHARASHTRA</v>
      </c>
      <c r="AH8166" s="11" t="s">
        <v>660</v>
      </c>
      <c r="AI8166" s="12" t="str">
        <f>_xlfn.XLOOKUP(AH8166,P:P,Q:Q)</f>
        <v>MAHARASHTRA</v>
      </c>
    </row>
    <row r="8167" spans="1:35" x14ac:dyDescent="0.3">
      <c r="A8167">
        <v>8166</v>
      </c>
      <c r="B8167" t="s">
        <v>12079</v>
      </c>
      <c r="C8167">
        <v>7620939</v>
      </c>
      <c r="D8167" t="s">
        <v>51</v>
      </c>
      <c r="E8167">
        <v>44</v>
      </c>
      <c r="F8167" s="1">
        <v>44624</v>
      </c>
      <c r="G8167" t="s">
        <v>21</v>
      </c>
      <c r="H8167" t="s">
        <v>52</v>
      </c>
      <c r="I8167" t="s">
        <v>1952</v>
      </c>
      <c r="J8167" t="s">
        <v>54</v>
      </c>
      <c r="K8167" t="s">
        <v>34</v>
      </c>
      <c r="L8167">
        <v>1</v>
      </c>
      <c r="M8167" t="s">
        <v>26</v>
      </c>
      <c r="N8167">
        <v>725</v>
      </c>
      <c r="O8167" s="72">
        <f>SUM($N$2:N8167)</f>
        <v>5580023</v>
      </c>
      <c r="P8167" t="s">
        <v>110</v>
      </c>
      <c r="Q8167" t="s">
        <v>111</v>
      </c>
      <c r="R8167">
        <v>226006</v>
      </c>
      <c r="S8167" t="s">
        <v>29</v>
      </c>
      <c r="T8167" t="b">
        <v>0</v>
      </c>
      <c r="AF8167" s="11" t="s">
        <v>110</v>
      </c>
      <c r="AG8167" s="12" t="str">
        <f t="shared" si="127"/>
        <v>UTTAR PRADESH</v>
      </c>
      <c r="AH8167" s="11" t="s">
        <v>110</v>
      </c>
      <c r="AI8167" s="12" t="str">
        <f>_xlfn.XLOOKUP(AH8167,P:P,Q:Q)</f>
        <v>UTTAR PRADESH</v>
      </c>
    </row>
    <row r="8168" spans="1:35" x14ac:dyDescent="0.3">
      <c r="A8168">
        <v>8167</v>
      </c>
      <c r="B8168" t="s">
        <v>12080</v>
      </c>
      <c r="C8168">
        <v>6393820</v>
      </c>
      <c r="D8168" t="s">
        <v>20</v>
      </c>
      <c r="E8168">
        <v>24</v>
      </c>
      <c r="F8168" s="1">
        <v>44624</v>
      </c>
      <c r="G8168" t="s">
        <v>21</v>
      </c>
      <c r="H8168" t="s">
        <v>22</v>
      </c>
      <c r="I8168" t="s">
        <v>2516</v>
      </c>
      <c r="J8168" t="s">
        <v>24</v>
      </c>
      <c r="K8168" t="s">
        <v>25</v>
      </c>
      <c r="L8168">
        <v>1</v>
      </c>
      <c r="M8168" t="s">
        <v>26</v>
      </c>
      <c r="N8168">
        <v>549</v>
      </c>
      <c r="O8168" s="72">
        <f>SUM($N$2:N8168)</f>
        <v>5580572</v>
      </c>
      <c r="P8168" t="s">
        <v>1823</v>
      </c>
      <c r="Q8168" t="s">
        <v>60</v>
      </c>
      <c r="R8168">
        <v>570002</v>
      </c>
      <c r="S8168" t="s">
        <v>29</v>
      </c>
      <c r="T8168" t="b">
        <v>0</v>
      </c>
      <c r="AF8168" s="11" t="s">
        <v>1823</v>
      </c>
      <c r="AG8168" s="12" t="str">
        <f t="shared" si="127"/>
        <v>KARNATAKA</v>
      </c>
      <c r="AH8168" s="11" t="s">
        <v>1823</v>
      </c>
      <c r="AI8168" s="12" t="str">
        <f>_xlfn.XLOOKUP(AH8168,P:P,Q:Q)</f>
        <v>KARNATAKA</v>
      </c>
    </row>
    <row r="8169" spans="1:35" x14ac:dyDescent="0.3">
      <c r="A8169">
        <v>8168</v>
      </c>
      <c r="B8169" t="s">
        <v>12081</v>
      </c>
      <c r="C8169">
        <v>4513537</v>
      </c>
      <c r="D8169" t="s">
        <v>20</v>
      </c>
      <c r="E8169">
        <v>19</v>
      </c>
      <c r="F8169" s="1">
        <v>44624</v>
      </c>
      <c r="G8169" t="s">
        <v>21</v>
      </c>
      <c r="H8169" t="s">
        <v>43</v>
      </c>
      <c r="I8169" t="s">
        <v>2525</v>
      </c>
      <c r="J8169" t="s">
        <v>33</v>
      </c>
      <c r="K8169" t="s">
        <v>39</v>
      </c>
      <c r="L8169">
        <v>1</v>
      </c>
      <c r="M8169" t="s">
        <v>26</v>
      </c>
      <c r="N8169">
        <v>995</v>
      </c>
      <c r="O8169" s="72">
        <f>SUM($N$2:N8169)</f>
        <v>5581567</v>
      </c>
      <c r="P8169" t="s">
        <v>6357</v>
      </c>
      <c r="Q8169" t="s">
        <v>100</v>
      </c>
      <c r="R8169">
        <v>321602</v>
      </c>
      <c r="S8169" t="s">
        <v>29</v>
      </c>
      <c r="T8169" t="b">
        <v>0</v>
      </c>
      <c r="AF8169" s="11" t="s">
        <v>6357</v>
      </c>
      <c r="AG8169" s="12" t="str">
        <f t="shared" si="127"/>
        <v>RAJASTHAN</v>
      </c>
      <c r="AH8169" s="11" t="s">
        <v>6357</v>
      </c>
      <c r="AI8169" s="12" t="str">
        <f>_xlfn.XLOOKUP(AH8169,P:P,Q:Q)</f>
        <v>RAJASTHAN</v>
      </c>
    </row>
    <row r="8170" spans="1:35" x14ac:dyDescent="0.3">
      <c r="A8170">
        <v>8169</v>
      </c>
      <c r="B8170" t="s">
        <v>12082</v>
      </c>
      <c r="C8170">
        <v>689865</v>
      </c>
      <c r="D8170" t="s">
        <v>20</v>
      </c>
      <c r="E8170">
        <v>60</v>
      </c>
      <c r="F8170" s="1">
        <v>44624</v>
      </c>
      <c r="G8170" t="s">
        <v>21</v>
      </c>
      <c r="H8170" t="s">
        <v>22</v>
      </c>
      <c r="I8170" t="s">
        <v>1420</v>
      </c>
      <c r="J8170" t="s">
        <v>33</v>
      </c>
      <c r="K8170" t="s">
        <v>98</v>
      </c>
      <c r="L8170">
        <v>1</v>
      </c>
      <c r="M8170" t="s">
        <v>26</v>
      </c>
      <c r="N8170">
        <v>852</v>
      </c>
      <c r="O8170" s="72">
        <f>SUM($N$2:N8170)</f>
        <v>5582419</v>
      </c>
      <c r="P8170" t="s">
        <v>103</v>
      </c>
      <c r="Q8170" t="s">
        <v>56</v>
      </c>
      <c r="R8170">
        <v>400101</v>
      </c>
      <c r="S8170" t="s">
        <v>29</v>
      </c>
      <c r="T8170" t="b">
        <v>0</v>
      </c>
      <c r="AF8170" s="11" t="s">
        <v>103</v>
      </c>
      <c r="AG8170" s="12" t="str">
        <f t="shared" si="127"/>
        <v>MAHARASHTRA</v>
      </c>
      <c r="AH8170" s="11" t="s">
        <v>103</v>
      </c>
      <c r="AI8170" s="12" t="str">
        <f>_xlfn.XLOOKUP(AH8170,P:P,Q:Q)</f>
        <v>MAHARASHTRA</v>
      </c>
    </row>
    <row r="8171" spans="1:35" x14ac:dyDescent="0.3">
      <c r="A8171">
        <v>8170</v>
      </c>
      <c r="B8171" t="s">
        <v>12082</v>
      </c>
      <c r="C8171">
        <v>689865</v>
      </c>
      <c r="D8171" t="s">
        <v>51</v>
      </c>
      <c r="E8171">
        <v>34</v>
      </c>
      <c r="F8171" s="1">
        <v>44624</v>
      </c>
      <c r="G8171" t="s">
        <v>21</v>
      </c>
      <c r="H8171" t="s">
        <v>43</v>
      </c>
      <c r="I8171" t="s">
        <v>12083</v>
      </c>
      <c r="J8171" t="s">
        <v>33</v>
      </c>
      <c r="K8171" t="s">
        <v>98</v>
      </c>
      <c r="L8171">
        <v>1</v>
      </c>
      <c r="M8171" t="s">
        <v>26</v>
      </c>
      <c r="N8171">
        <v>930</v>
      </c>
      <c r="O8171" s="72">
        <f>SUM($N$2:N8171)</f>
        <v>5583349</v>
      </c>
      <c r="P8171" t="s">
        <v>829</v>
      </c>
      <c r="Q8171" t="s">
        <v>91</v>
      </c>
      <c r="R8171">
        <v>110036</v>
      </c>
      <c r="S8171" t="s">
        <v>29</v>
      </c>
      <c r="T8171" t="b">
        <v>0</v>
      </c>
      <c r="AF8171" s="11" t="s">
        <v>829</v>
      </c>
      <c r="AG8171" s="12" t="str">
        <f t="shared" si="127"/>
        <v>DELHI</v>
      </c>
      <c r="AH8171" s="11" t="s">
        <v>829</v>
      </c>
      <c r="AI8171" s="12" t="str">
        <f>_xlfn.XLOOKUP(AH8171,P:P,Q:Q)</f>
        <v>DELHI</v>
      </c>
    </row>
    <row r="8172" spans="1:35" x14ac:dyDescent="0.3">
      <c r="A8172">
        <v>8171</v>
      </c>
      <c r="B8172" t="s">
        <v>12084</v>
      </c>
      <c r="C8172">
        <v>3859758</v>
      </c>
      <c r="D8172" t="s">
        <v>20</v>
      </c>
      <c r="E8172">
        <v>43</v>
      </c>
      <c r="F8172" s="1">
        <v>44624</v>
      </c>
      <c r="G8172" t="s">
        <v>21</v>
      </c>
      <c r="H8172" t="s">
        <v>52</v>
      </c>
      <c r="I8172" t="s">
        <v>4568</v>
      </c>
      <c r="J8172" t="s">
        <v>24</v>
      </c>
      <c r="K8172" t="s">
        <v>39</v>
      </c>
      <c r="L8172">
        <v>1</v>
      </c>
      <c r="M8172" t="s">
        <v>26</v>
      </c>
      <c r="N8172">
        <v>452</v>
      </c>
      <c r="O8172" s="72">
        <f>SUM($N$2:N8172)</f>
        <v>5583801</v>
      </c>
      <c r="P8172" t="s">
        <v>12085</v>
      </c>
      <c r="Q8172" t="s">
        <v>41</v>
      </c>
      <c r="R8172">
        <v>735214</v>
      </c>
      <c r="S8172" t="s">
        <v>29</v>
      </c>
      <c r="T8172" t="b">
        <v>0</v>
      </c>
      <c r="AF8172" s="11" t="s">
        <v>12085</v>
      </c>
      <c r="AG8172" s="12" t="str">
        <f t="shared" si="127"/>
        <v>WEST BENGAL</v>
      </c>
      <c r="AH8172" s="11" t="s">
        <v>12085</v>
      </c>
      <c r="AI8172" s="12" t="str">
        <f>_xlfn.XLOOKUP(AH8172,P:P,Q:Q)</f>
        <v>WEST BENGAL</v>
      </c>
    </row>
    <row r="8173" spans="1:35" x14ac:dyDescent="0.3">
      <c r="A8173">
        <v>8172</v>
      </c>
      <c r="B8173" t="s">
        <v>12086</v>
      </c>
      <c r="C8173">
        <v>5010097</v>
      </c>
      <c r="D8173" t="s">
        <v>20</v>
      </c>
      <c r="E8173">
        <v>45</v>
      </c>
      <c r="F8173" s="1">
        <v>44624</v>
      </c>
      <c r="G8173" t="s">
        <v>21</v>
      </c>
      <c r="H8173" t="s">
        <v>31</v>
      </c>
      <c r="I8173" t="s">
        <v>12087</v>
      </c>
      <c r="J8173" t="s">
        <v>33</v>
      </c>
      <c r="K8173" t="s">
        <v>25</v>
      </c>
      <c r="L8173">
        <v>1</v>
      </c>
      <c r="M8173" t="s">
        <v>26</v>
      </c>
      <c r="N8173">
        <v>857</v>
      </c>
      <c r="O8173" s="72">
        <f>SUM($N$2:N8173)</f>
        <v>5584658</v>
      </c>
      <c r="P8173" t="s">
        <v>90</v>
      </c>
      <c r="Q8173" t="s">
        <v>91</v>
      </c>
      <c r="R8173">
        <v>110022</v>
      </c>
      <c r="S8173" t="s">
        <v>29</v>
      </c>
      <c r="T8173" t="b">
        <v>0</v>
      </c>
      <c r="AF8173" s="11" t="s">
        <v>90</v>
      </c>
      <c r="AG8173" s="12" t="str">
        <f t="shared" si="127"/>
        <v>DELHI</v>
      </c>
      <c r="AH8173" s="11" t="s">
        <v>90</v>
      </c>
      <c r="AI8173" s="12" t="str">
        <f>_xlfn.XLOOKUP(AH8173,P:P,Q:Q)</f>
        <v>DELHI</v>
      </c>
    </row>
    <row r="8174" spans="1:35" x14ac:dyDescent="0.3">
      <c r="A8174">
        <v>8173</v>
      </c>
      <c r="B8174" t="s">
        <v>12088</v>
      </c>
      <c r="C8174">
        <v>3040567</v>
      </c>
      <c r="D8174" t="s">
        <v>20</v>
      </c>
      <c r="E8174">
        <v>45</v>
      </c>
      <c r="F8174" s="1">
        <v>44624</v>
      </c>
      <c r="G8174" t="s">
        <v>21</v>
      </c>
      <c r="H8174" t="s">
        <v>57</v>
      </c>
      <c r="I8174" t="s">
        <v>8869</v>
      </c>
      <c r="J8174" t="s">
        <v>24</v>
      </c>
      <c r="K8174" t="s">
        <v>45</v>
      </c>
      <c r="L8174">
        <v>1</v>
      </c>
      <c r="M8174" t="s">
        <v>26</v>
      </c>
      <c r="N8174">
        <v>562</v>
      </c>
      <c r="O8174" s="72">
        <f>SUM($N$2:N8174)</f>
        <v>5585220</v>
      </c>
      <c r="P8174" t="s">
        <v>12089</v>
      </c>
      <c r="Q8174" t="s">
        <v>60</v>
      </c>
      <c r="R8174">
        <v>591109</v>
      </c>
      <c r="S8174" t="s">
        <v>29</v>
      </c>
      <c r="T8174" t="b">
        <v>0</v>
      </c>
      <c r="AF8174" s="11" t="s">
        <v>12089</v>
      </c>
      <c r="AG8174" s="12" t="str">
        <f t="shared" si="127"/>
        <v>KARNATAKA</v>
      </c>
      <c r="AH8174" s="11" t="s">
        <v>12089</v>
      </c>
      <c r="AI8174" s="12" t="str">
        <f>_xlfn.XLOOKUP(AH8174,P:P,Q:Q)</f>
        <v>KARNATAKA</v>
      </c>
    </row>
    <row r="8175" spans="1:35" x14ac:dyDescent="0.3">
      <c r="A8175">
        <v>8174</v>
      </c>
      <c r="B8175" t="s">
        <v>12090</v>
      </c>
      <c r="C8175">
        <v>1853910</v>
      </c>
      <c r="D8175" t="s">
        <v>20</v>
      </c>
      <c r="E8175">
        <v>31</v>
      </c>
      <c r="F8175" s="1">
        <v>44624</v>
      </c>
      <c r="G8175" t="s">
        <v>21</v>
      </c>
      <c r="H8175" t="s">
        <v>52</v>
      </c>
      <c r="I8175" t="s">
        <v>1579</v>
      </c>
      <c r="J8175" t="s">
        <v>33</v>
      </c>
      <c r="K8175" t="s">
        <v>25</v>
      </c>
      <c r="L8175">
        <v>1</v>
      </c>
      <c r="M8175" t="s">
        <v>26</v>
      </c>
      <c r="N8175">
        <v>698</v>
      </c>
      <c r="O8175" s="72">
        <f>SUM($N$2:N8175)</f>
        <v>5585918</v>
      </c>
      <c r="P8175" t="s">
        <v>2470</v>
      </c>
      <c r="Q8175" t="s">
        <v>47</v>
      </c>
      <c r="R8175">
        <v>641605</v>
      </c>
      <c r="S8175" t="s">
        <v>29</v>
      </c>
      <c r="T8175" t="b">
        <v>0</v>
      </c>
      <c r="AF8175" s="11" t="s">
        <v>2470</v>
      </c>
      <c r="AG8175" s="12" t="str">
        <f t="shared" si="127"/>
        <v>TAMIL NADU</v>
      </c>
      <c r="AH8175" s="11" t="s">
        <v>2470</v>
      </c>
      <c r="AI8175" s="12" t="str">
        <f>_xlfn.XLOOKUP(AH8175,P:P,Q:Q)</f>
        <v>TAMIL NADU</v>
      </c>
    </row>
    <row r="8176" spans="1:35" x14ac:dyDescent="0.3">
      <c r="A8176">
        <v>8175</v>
      </c>
      <c r="B8176" t="s">
        <v>12091</v>
      </c>
      <c r="C8176">
        <v>9438675</v>
      </c>
      <c r="D8176" t="s">
        <v>20</v>
      </c>
      <c r="E8176">
        <v>47</v>
      </c>
      <c r="F8176" s="1">
        <v>44624</v>
      </c>
      <c r="G8176" t="s">
        <v>21</v>
      </c>
      <c r="H8176" t="s">
        <v>43</v>
      </c>
      <c r="I8176" t="s">
        <v>2177</v>
      </c>
      <c r="J8176" t="s">
        <v>24</v>
      </c>
      <c r="K8176" t="s">
        <v>39</v>
      </c>
      <c r="L8176">
        <v>1</v>
      </c>
      <c r="M8176" t="s">
        <v>26</v>
      </c>
      <c r="N8176">
        <v>376</v>
      </c>
      <c r="O8176" s="72">
        <f>SUM($N$2:N8176)</f>
        <v>5586294</v>
      </c>
      <c r="P8176" t="s">
        <v>125</v>
      </c>
      <c r="Q8176" t="s">
        <v>126</v>
      </c>
      <c r="R8176">
        <v>452001</v>
      </c>
      <c r="S8176" t="s">
        <v>29</v>
      </c>
      <c r="T8176" t="b">
        <v>0</v>
      </c>
      <c r="AF8176" s="11" t="s">
        <v>125</v>
      </c>
      <c r="AG8176" s="12" t="str">
        <f t="shared" si="127"/>
        <v>MADHYA PRADESH</v>
      </c>
      <c r="AH8176" s="11" t="s">
        <v>125</v>
      </c>
      <c r="AI8176" s="12" t="str">
        <f>_xlfn.XLOOKUP(AH8176,P:P,Q:Q)</f>
        <v>MADHYA PRADESH</v>
      </c>
    </row>
    <row r="8177" spans="1:35" x14ac:dyDescent="0.3">
      <c r="A8177">
        <v>8176</v>
      </c>
      <c r="B8177" t="s">
        <v>12092</v>
      </c>
      <c r="C8177">
        <v>3983460</v>
      </c>
      <c r="D8177" t="s">
        <v>51</v>
      </c>
      <c r="E8177">
        <v>26</v>
      </c>
      <c r="F8177" s="1">
        <v>44624</v>
      </c>
      <c r="G8177" t="s">
        <v>21</v>
      </c>
      <c r="H8177" t="s">
        <v>52</v>
      </c>
      <c r="I8177" t="s">
        <v>1827</v>
      </c>
      <c r="J8177" t="s">
        <v>33</v>
      </c>
      <c r="K8177" t="s">
        <v>39</v>
      </c>
      <c r="L8177">
        <v>1</v>
      </c>
      <c r="M8177" t="s">
        <v>26</v>
      </c>
      <c r="N8177">
        <v>888</v>
      </c>
      <c r="O8177" s="72">
        <f>SUM($N$2:N8177)</f>
        <v>5587182</v>
      </c>
      <c r="P8177" t="s">
        <v>6269</v>
      </c>
      <c r="Q8177" t="s">
        <v>41</v>
      </c>
      <c r="R8177">
        <v>731204</v>
      </c>
      <c r="S8177" t="s">
        <v>29</v>
      </c>
      <c r="T8177" t="b">
        <v>0</v>
      </c>
      <c r="AF8177" s="11" t="s">
        <v>6269</v>
      </c>
      <c r="AG8177" s="12" t="str">
        <f t="shared" si="127"/>
        <v>WEST BENGAL</v>
      </c>
      <c r="AH8177" s="11" t="s">
        <v>6269</v>
      </c>
      <c r="AI8177" s="12" t="str">
        <f>_xlfn.XLOOKUP(AH8177,P:P,Q:Q)</f>
        <v>WEST BENGAL</v>
      </c>
    </row>
    <row r="8178" spans="1:35" x14ac:dyDescent="0.3">
      <c r="A8178">
        <v>8177</v>
      </c>
      <c r="B8178" t="s">
        <v>12093</v>
      </c>
      <c r="C8178">
        <v>1985618</v>
      </c>
      <c r="D8178" t="s">
        <v>20</v>
      </c>
      <c r="E8178">
        <v>46</v>
      </c>
      <c r="F8178" s="1">
        <v>44624</v>
      </c>
      <c r="G8178" t="s">
        <v>21</v>
      </c>
      <c r="H8178" t="s">
        <v>22</v>
      </c>
      <c r="I8178" t="s">
        <v>328</v>
      </c>
      <c r="J8178" t="s">
        <v>209</v>
      </c>
      <c r="K8178" t="s">
        <v>210</v>
      </c>
      <c r="L8178">
        <v>1</v>
      </c>
      <c r="M8178" t="s">
        <v>26</v>
      </c>
      <c r="N8178">
        <v>771</v>
      </c>
      <c r="O8178" s="72">
        <f>SUM($N$2:N8178)</f>
        <v>5587953</v>
      </c>
      <c r="P8178" t="s">
        <v>246</v>
      </c>
      <c r="Q8178" t="s">
        <v>247</v>
      </c>
      <c r="R8178">
        <v>800011</v>
      </c>
      <c r="S8178" t="s">
        <v>29</v>
      </c>
      <c r="T8178" t="b">
        <v>0</v>
      </c>
      <c r="AF8178" s="11" t="s">
        <v>246</v>
      </c>
      <c r="AG8178" s="12" t="str">
        <f t="shared" si="127"/>
        <v>BIHAR</v>
      </c>
      <c r="AH8178" s="11" t="s">
        <v>246</v>
      </c>
      <c r="AI8178" s="12" t="str">
        <f>_xlfn.XLOOKUP(AH8178,P:P,Q:Q)</f>
        <v>BIHAR</v>
      </c>
    </row>
    <row r="8179" spans="1:35" x14ac:dyDescent="0.3">
      <c r="A8179">
        <v>8178</v>
      </c>
      <c r="B8179" t="s">
        <v>12094</v>
      </c>
      <c r="C8179">
        <v>5606043</v>
      </c>
      <c r="D8179" t="s">
        <v>51</v>
      </c>
      <c r="E8179">
        <v>47</v>
      </c>
      <c r="F8179" s="1">
        <v>44624</v>
      </c>
      <c r="G8179" t="s">
        <v>21</v>
      </c>
      <c r="H8179" t="s">
        <v>43</v>
      </c>
      <c r="I8179" t="s">
        <v>813</v>
      </c>
      <c r="J8179" t="s">
        <v>33</v>
      </c>
      <c r="K8179" t="s">
        <v>66</v>
      </c>
      <c r="L8179">
        <v>1</v>
      </c>
      <c r="M8179" t="s">
        <v>26</v>
      </c>
      <c r="N8179">
        <v>1129</v>
      </c>
      <c r="O8179" s="72">
        <f>SUM($N$2:N8179)</f>
        <v>5589082</v>
      </c>
      <c r="P8179" t="s">
        <v>110</v>
      </c>
      <c r="Q8179" t="s">
        <v>111</v>
      </c>
      <c r="R8179">
        <v>226010</v>
      </c>
      <c r="S8179" t="s">
        <v>29</v>
      </c>
      <c r="T8179" t="b">
        <v>0</v>
      </c>
      <c r="AF8179" s="11" t="s">
        <v>110</v>
      </c>
      <c r="AG8179" s="12" t="str">
        <f t="shared" si="127"/>
        <v>UTTAR PRADESH</v>
      </c>
      <c r="AH8179" s="11" t="s">
        <v>110</v>
      </c>
      <c r="AI8179" s="12" t="str">
        <f>_xlfn.XLOOKUP(AH8179,P:P,Q:Q)</f>
        <v>UTTAR PRADESH</v>
      </c>
    </row>
    <row r="8180" spans="1:35" x14ac:dyDescent="0.3">
      <c r="A8180">
        <v>8179</v>
      </c>
      <c r="B8180" t="s">
        <v>12095</v>
      </c>
      <c r="C8180">
        <v>1204490</v>
      </c>
      <c r="D8180" t="s">
        <v>20</v>
      </c>
      <c r="E8180">
        <v>28</v>
      </c>
      <c r="F8180" s="1">
        <v>44624</v>
      </c>
      <c r="G8180" t="s">
        <v>21</v>
      </c>
      <c r="H8180" t="s">
        <v>43</v>
      </c>
      <c r="I8180" t="s">
        <v>1838</v>
      </c>
      <c r="J8180" t="s">
        <v>24</v>
      </c>
      <c r="K8180" t="s">
        <v>109</v>
      </c>
      <c r="L8180">
        <v>1</v>
      </c>
      <c r="M8180" t="s">
        <v>26</v>
      </c>
      <c r="N8180">
        <v>453</v>
      </c>
      <c r="O8180" s="72">
        <f>SUM($N$2:N8180)</f>
        <v>5589535</v>
      </c>
      <c r="P8180" t="s">
        <v>11725</v>
      </c>
      <c r="Q8180" t="s">
        <v>56</v>
      </c>
      <c r="R8180">
        <v>415110</v>
      </c>
      <c r="S8180" t="s">
        <v>29</v>
      </c>
      <c r="T8180" t="b">
        <v>0</v>
      </c>
      <c r="AF8180" s="11" t="s">
        <v>11725</v>
      </c>
      <c r="AG8180" s="12" t="str">
        <f t="shared" si="127"/>
        <v>MAHARASHTRA</v>
      </c>
      <c r="AH8180" s="11" t="s">
        <v>11725</v>
      </c>
      <c r="AI8180" s="12" t="str">
        <f>_xlfn.XLOOKUP(AH8180,P:P,Q:Q)</f>
        <v>MAHARASHTRA</v>
      </c>
    </row>
    <row r="8181" spans="1:35" x14ac:dyDescent="0.3">
      <c r="A8181">
        <v>8180</v>
      </c>
      <c r="B8181" t="s">
        <v>12096</v>
      </c>
      <c r="C8181">
        <v>7043395</v>
      </c>
      <c r="D8181" t="s">
        <v>20</v>
      </c>
      <c r="E8181">
        <v>75</v>
      </c>
      <c r="F8181" s="1">
        <v>44624</v>
      </c>
      <c r="G8181" t="s">
        <v>286</v>
      </c>
      <c r="H8181" t="s">
        <v>88</v>
      </c>
      <c r="I8181" t="s">
        <v>11595</v>
      </c>
      <c r="J8181" t="s">
        <v>24</v>
      </c>
      <c r="K8181" t="s">
        <v>850</v>
      </c>
      <c r="L8181">
        <v>1</v>
      </c>
      <c r="M8181" t="s">
        <v>26</v>
      </c>
      <c r="N8181">
        <v>869</v>
      </c>
      <c r="O8181" s="72">
        <f>SUM($N$2:N8181)</f>
        <v>5590404</v>
      </c>
      <c r="P8181" t="s">
        <v>59</v>
      </c>
      <c r="Q8181" t="s">
        <v>60</v>
      </c>
      <c r="R8181">
        <v>560049</v>
      </c>
      <c r="S8181" t="s">
        <v>29</v>
      </c>
      <c r="T8181" t="b">
        <v>0</v>
      </c>
      <c r="AF8181" s="11" t="s">
        <v>59</v>
      </c>
      <c r="AG8181" s="12" t="str">
        <f t="shared" si="127"/>
        <v>KARNATAKA</v>
      </c>
      <c r="AH8181" s="11" t="s">
        <v>59</v>
      </c>
      <c r="AI8181" s="12" t="str">
        <f>_xlfn.XLOOKUP(AH8181,P:P,Q:Q)</f>
        <v>KARNATAKA</v>
      </c>
    </row>
    <row r="8182" spans="1:35" x14ac:dyDescent="0.3">
      <c r="A8182">
        <v>8181</v>
      </c>
      <c r="B8182" t="s">
        <v>12097</v>
      </c>
      <c r="C8182">
        <v>9376298</v>
      </c>
      <c r="D8182" t="s">
        <v>51</v>
      </c>
      <c r="E8182">
        <v>41</v>
      </c>
      <c r="F8182" s="1">
        <v>44624</v>
      </c>
      <c r="G8182" t="s">
        <v>21</v>
      </c>
      <c r="H8182" t="s">
        <v>52</v>
      </c>
      <c r="I8182" t="s">
        <v>535</v>
      </c>
      <c r="J8182" t="s">
        <v>33</v>
      </c>
      <c r="K8182" t="s">
        <v>25</v>
      </c>
      <c r="L8182">
        <v>1</v>
      </c>
      <c r="M8182" t="s">
        <v>26</v>
      </c>
      <c r="N8182">
        <v>1163</v>
      </c>
      <c r="O8182" s="72">
        <f>SUM($N$2:N8182)</f>
        <v>5591567</v>
      </c>
      <c r="P8182" t="s">
        <v>1377</v>
      </c>
      <c r="Q8182" t="s">
        <v>60</v>
      </c>
      <c r="R8182">
        <v>560003</v>
      </c>
      <c r="S8182" t="s">
        <v>29</v>
      </c>
      <c r="T8182" t="b">
        <v>0</v>
      </c>
      <c r="AF8182" s="11" t="s">
        <v>1377</v>
      </c>
      <c r="AG8182" s="12" t="str">
        <f t="shared" si="127"/>
        <v>KARNATAKA</v>
      </c>
      <c r="AH8182" s="11" t="s">
        <v>1377</v>
      </c>
      <c r="AI8182" s="12" t="str">
        <f>_xlfn.XLOOKUP(AH8182,P:P,Q:Q)</f>
        <v>KARNATAKA</v>
      </c>
    </row>
    <row r="8183" spans="1:35" x14ac:dyDescent="0.3">
      <c r="A8183">
        <v>8182</v>
      </c>
      <c r="B8183" t="s">
        <v>12098</v>
      </c>
      <c r="C8183">
        <v>9107779</v>
      </c>
      <c r="D8183" t="s">
        <v>20</v>
      </c>
      <c r="E8183">
        <v>36</v>
      </c>
      <c r="F8183" s="1">
        <v>44624</v>
      </c>
      <c r="G8183" t="s">
        <v>21</v>
      </c>
      <c r="H8183" t="s">
        <v>52</v>
      </c>
      <c r="I8183" t="s">
        <v>2730</v>
      </c>
      <c r="J8183" t="s">
        <v>24</v>
      </c>
      <c r="K8183" t="s">
        <v>109</v>
      </c>
      <c r="L8183">
        <v>1</v>
      </c>
      <c r="M8183" t="s">
        <v>26</v>
      </c>
      <c r="N8183">
        <v>349</v>
      </c>
      <c r="O8183" s="72">
        <f>SUM($N$2:N8183)</f>
        <v>5591916</v>
      </c>
      <c r="P8183" t="s">
        <v>498</v>
      </c>
      <c r="Q8183" t="s">
        <v>86</v>
      </c>
      <c r="R8183">
        <v>500078</v>
      </c>
      <c r="S8183" t="s">
        <v>29</v>
      </c>
      <c r="T8183" t="b">
        <v>0</v>
      </c>
      <c r="AF8183" s="11" t="s">
        <v>498</v>
      </c>
      <c r="AG8183" s="12" t="str">
        <f t="shared" si="127"/>
        <v>TELANGANA</v>
      </c>
      <c r="AH8183" s="11" t="s">
        <v>498</v>
      </c>
      <c r="AI8183" s="12" t="str">
        <f>_xlfn.XLOOKUP(AH8183,P:P,Q:Q)</f>
        <v>TELANGANA</v>
      </c>
    </row>
    <row r="8184" spans="1:35" x14ac:dyDescent="0.3">
      <c r="A8184">
        <v>8183</v>
      </c>
      <c r="B8184" t="s">
        <v>12099</v>
      </c>
      <c r="C8184">
        <v>7550952</v>
      </c>
      <c r="D8184" t="s">
        <v>51</v>
      </c>
      <c r="E8184">
        <v>55</v>
      </c>
      <c r="F8184" s="1">
        <v>44624</v>
      </c>
      <c r="G8184" t="s">
        <v>21</v>
      </c>
      <c r="H8184" t="s">
        <v>43</v>
      </c>
      <c r="I8184" t="s">
        <v>1431</v>
      </c>
      <c r="J8184" t="s">
        <v>33</v>
      </c>
      <c r="K8184" t="s">
        <v>66</v>
      </c>
      <c r="L8184">
        <v>1</v>
      </c>
      <c r="M8184" t="s">
        <v>26</v>
      </c>
      <c r="N8184">
        <v>824</v>
      </c>
      <c r="O8184" s="72">
        <f>SUM($N$2:N8184)</f>
        <v>5592740</v>
      </c>
      <c r="P8184" t="s">
        <v>5362</v>
      </c>
      <c r="Q8184" t="s">
        <v>86</v>
      </c>
      <c r="R8184">
        <v>500010</v>
      </c>
      <c r="S8184" t="s">
        <v>29</v>
      </c>
      <c r="T8184" t="b">
        <v>0</v>
      </c>
      <c r="AF8184" s="11" t="s">
        <v>5362</v>
      </c>
      <c r="AG8184" s="12" t="str">
        <f t="shared" si="127"/>
        <v>TELANGANA</v>
      </c>
      <c r="AH8184" s="11" t="s">
        <v>5362</v>
      </c>
      <c r="AI8184" s="12" t="str">
        <f>_xlfn.XLOOKUP(AH8184,P:P,Q:Q)</f>
        <v>TELANGANA</v>
      </c>
    </row>
    <row r="8185" spans="1:35" x14ac:dyDescent="0.3">
      <c r="A8185">
        <v>8184</v>
      </c>
      <c r="B8185" t="s">
        <v>12100</v>
      </c>
      <c r="C8185">
        <v>5522626</v>
      </c>
      <c r="D8185" t="s">
        <v>20</v>
      </c>
      <c r="E8185">
        <v>21</v>
      </c>
      <c r="F8185" s="1">
        <v>44624</v>
      </c>
      <c r="G8185" t="s">
        <v>21</v>
      </c>
      <c r="H8185" t="s">
        <v>31</v>
      </c>
      <c r="I8185" t="s">
        <v>3560</v>
      </c>
      <c r="J8185" t="s">
        <v>33</v>
      </c>
      <c r="K8185" t="s">
        <v>109</v>
      </c>
      <c r="L8185">
        <v>1</v>
      </c>
      <c r="M8185" t="s">
        <v>26</v>
      </c>
      <c r="N8185">
        <v>1068</v>
      </c>
      <c r="O8185" s="72">
        <f>SUM($N$2:N8185)</f>
        <v>5593808</v>
      </c>
      <c r="P8185" t="s">
        <v>85</v>
      </c>
      <c r="Q8185" t="s">
        <v>86</v>
      </c>
      <c r="R8185">
        <v>502319</v>
      </c>
      <c r="S8185" t="s">
        <v>29</v>
      </c>
      <c r="T8185" t="b">
        <v>0</v>
      </c>
      <c r="AF8185" s="11" t="s">
        <v>85</v>
      </c>
      <c r="AG8185" s="12" t="str">
        <f t="shared" si="127"/>
        <v>TELANGANA</v>
      </c>
      <c r="AH8185" s="11" t="s">
        <v>85</v>
      </c>
      <c r="AI8185" s="12" t="str">
        <f>_xlfn.XLOOKUP(AH8185,P:P,Q:Q)</f>
        <v>TELANGANA</v>
      </c>
    </row>
    <row r="8186" spans="1:35" x14ac:dyDescent="0.3">
      <c r="A8186">
        <v>8185</v>
      </c>
      <c r="B8186" t="s">
        <v>12101</v>
      </c>
      <c r="C8186">
        <v>3953671</v>
      </c>
      <c r="D8186" t="s">
        <v>51</v>
      </c>
      <c r="E8186">
        <v>42</v>
      </c>
      <c r="F8186" s="1">
        <v>44624</v>
      </c>
      <c r="G8186" t="s">
        <v>21</v>
      </c>
      <c r="H8186" t="s">
        <v>43</v>
      </c>
      <c r="I8186" t="s">
        <v>1431</v>
      </c>
      <c r="J8186" t="s">
        <v>33</v>
      </c>
      <c r="K8186" t="s">
        <v>66</v>
      </c>
      <c r="L8186">
        <v>1</v>
      </c>
      <c r="M8186" t="s">
        <v>26</v>
      </c>
      <c r="N8186">
        <v>799</v>
      </c>
      <c r="O8186" s="72">
        <f>SUM($N$2:N8186)</f>
        <v>5594607</v>
      </c>
      <c r="P8186" t="s">
        <v>59</v>
      </c>
      <c r="Q8186" t="s">
        <v>60</v>
      </c>
      <c r="R8186">
        <v>560076</v>
      </c>
      <c r="S8186" t="s">
        <v>29</v>
      </c>
      <c r="T8186" t="b">
        <v>0</v>
      </c>
      <c r="AF8186" s="11" t="s">
        <v>59</v>
      </c>
      <c r="AG8186" s="12" t="str">
        <f t="shared" si="127"/>
        <v>KARNATAKA</v>
      </c>
      <c r="AH8186" s="11" t="s">
        <v>59</v>
      </c>
      <c r="AI8186" s="12" t="str">
        <f>_xlfn.XLOOKUP(AH8186,P:P,Q:Q)</f>
        <v>KARNATAKA</v>
      </c>
    </row>
    <row r="8187" spans="1:35" x14ac:dyDescent="0.3">
      <c r="A8187">
        <v>8186</v>
      </c>
      <c r="B8187" t="s">
        <v>12102</v>
      </c>
      <c r="C8187">
        <v>4503441</v>
      </c>
      <c r="D8187" t="s">
        <v>20</v>
      </c>
      <c r="E8187">
        <v>21</v>
      </c>
      <c r="F8187" s="1">
        <v>44624</v>
      </c>
      <c r="G8187" t="s">
        <v>21</v>
      </c>
      <c r="H8187" t="s">
        <v>22</v>
      </c>
      <c r="I8187" t="s">
        <v>8332</v>
      </c>
      <c r="J8187" t="s">
        <v>33</v>
      </c>
      <c r="K8187" t="s">
        <v>109</v>
      </c>
      <c r="L8187">
        <v>1</v>
      </c>
      <c r="M8187" t="s">
        <v>26</v>
      </c>
      <c r="N8187">
        <v>1133</v>
      </c>
      <c r="O8187" s="72">
        <f>SUM($N$2:N8187)</f>
        <v>5595740</v>
      </c>
      <c r="P8187" t="s">
        <v>11279</v>
      </c>
      <c r="Q8187" t="s">
        <v>41</v>
      </c>
      <c r="R8187">
        <v>700144</v>
      </c>
      <c r="S8187" t="s">
        <v>29</v>
      </c>
      <c r="T8187" t="b">
        <v>0</v>
      </c>
      <c r="AF8187" s="11" t="s">
        <v>11279</v>
      </c>
      <c r="AG8187" s="12" t="str">
        <f t="shared" si="127"/>
        <v>WEST BENGAL</v>
      </c>
      <c r="AH8187" s="11" t="s">
        <v>11279</v>
      </c>
      <c r="AI8187" s="12" t="str">
        <f>_xlfn.XLOOKUP(AH8187,P:P,Q:Q)</f>
        <v>WEST BENGAL</v>
      </c>
    </row>
    <row r="8188" spans="1:35" x14ac:dyDescent="0.3">
      <c r="A8188">
        <v>8187</v>
      </c>
      <c r="B8188" t="s">
        <v>12102</v>
      </c>
      <c r="C8188">
        <v>4503441</v>
      </c>
      <c r="D8188" t="s">
        <v>20</v>
      </c>
      <c r="E8188">
        <v>77</v>
      </c>
      <c r="F8188" s="1">
        <v>44624</v>
      </c>
      <c r="G8188" t="s">
        <v>21</v>
      </c>
      <c r="H8188" t="s">
        <v>43</v>
      </c>
      <c r="I8188" t="s">
        <v>8324</v>
      </c>
      <c r="J8188" t="s">
        <v>33</v>
      </c>
      <c r="K8188" t="s">
        <v>66</v>
      </c>
      <c r="L8188">
        <v>1</v>
      </c>
      <c r="M8188" t="s">
        <v>26</v>
      </c>
      <c r="N8188">
        <v>1450</v>
      </c>
      <c r="O8188" s="72">
        <f>SUM($N$2:N8188)</f>
        <v>5597190</v>
      </c>
      <c r="P8188" t="s">
        <v>12103</v>
      </c>
      <c r="Q8188" t="s">
        <v>80</v>
      </c>
      <c r="R8188">
        <v>784176</v>
      </c>
      <c r="S8188" t="s">
        <v>29</v>
      </c>
      <c r="T8188" t="b">
        <v>0</v>
      </c>
      <c r="AF8188" s="11" t="s">
        <v>12103</v>
      </c>
      <c r="AG8188" s="12" t="str">
        <f t="shared" si="127"/>
        <v>ASSAM</v>
      </c>
      <c r="AH8188" s="11" t="s">
        <v>12103</v>
      </c>
      <c r="AI8188" s="12" t="str">
        <f>_xlfn.XLOOKUP(AH8188,P:P,Q:Q)</f>
        <v>ASSAM</v>
      </c>
    </row>
    <row r="8189" spans="1:35" x14ac:dyDescent="0.3">
      <c r="A8189">
        <v>8188</v>
      </c>
      <c r="B8189" t="s">
        <v>12104</v>
      </c>
      <c r="C8189">
        <v>6574940</v>
      </c>
      <c r="D8189" t="s">
        <v>20</v>
      </c>
      <c r="E8189">
        <v>37</v>
      </c>
      <c r="F8189" s="1">
        <v>44624</v>
      </c>
      <c r="G8189" t="s">
        <v>21</v>
      </c>
      <c r="H8189" t="s">
        <v>43</v>
      </c>
      <c r="I8189" t="s">
        <v>12105</v>
      </c>
      <c r="J8189" t="s">
        <v>24</v>
      </c>
      <c r="K8189" t="s">
        <v>34</v>
      </c>
      <c r="L8189">
        <v>1</v>
      </c>
      <c r="M8189" t="s">
        <v>26</v>
      </c>
      <c r="N8189">
        <v>301</v>
      </c>
      <c r="O8189" s="72">
        <f>SUM($N$2:N8189)</f>
        <v>5597491</v>
      </c>
      <c r="P8189" t="s">
        <v>901</v>
      </c>
      <c r="Q8189" t="s">
        <v>73</v>
      </c>
      <c r="R8189">
        <v>678002</v>
      </c>
      <c r="S8189" t="s">
        <v>29</v>
      </c>
      <c r="T8189" t="b">
        <v>0</v>
      </c>
      <c r="AF8189" s="11" t="s">
        <v>901</v>
      </c>
      <c r="AG8189" s="12" t="str">
        <f t="shared" si="127"/>
        <v>KERALA</v>
      </c>
      <c r="AH8189" s="11" t="s">
        <v>901</v>
      </c>
      <c r="AI8189" s="12" t="str">
        <f>_xlfn.XLOOKUP(AH8189,P:P,Q:Q)</f>
        <v>KERALA</v>
      </c>
    </row>
    <row r="8190" spans="1:35" x14ac:dyDescent="0.3">
      <c r="A8190">
        <v>8189</v>
      </c>
      <c r="B8190" t="s">
        <v>12106</v>
      </c>
      <c r="C8190">
        <v>9041008</v>
      </c>
      <c r="D8190" t="s">
        <v>20</v>
      </c>
      <c r="E8190">
        <v>74</v>
      </c>
      <c r="F8190" s="1">
        <v>44624</v>
      </c>
      <c r="G8190" t="s">
        <v>21</v>
      </c>
      <c r="H8190" t="s">
        <v>22</v>
      </c>
      <c r="I8190" t="s">
        <v>12107</v>
      </c>
      <c r="J8190" t="s">
        <v>75</v>
      </c>
      <c r="K8190" t="s">
        <v>66</v>
      </c>
      <c r="L8190">
        <v>1</v>
      </c>
      <c r="M8190" t="s">
        <v>26</v>
      </c>
      <c r="N8190">
        <v>690</v>
      </c>
      <c r="O8190" s="72">
        <f>SUM($N$2:N8190)</f>
        <v>5598181</v>
      </c>
      <c r="P8190" t="s">
        <v>103</v>
      </c>
      <c r="Q8190" t="s">
        <v>56</v>
      </c>
      <c r="R8190">
        <v>400076</v>
      </c>
      <c r="S8190" t="s">
        <v>29</v>
      </c>
      <c r="T8190" t="b">
        <v>0</v>
      </c>
      <c r="AF8190" s="11" t="s">
        <v>103</v>
      </c>
      <c r="AG8190" s="12" t="str">
        <f t="shared" si="127"/>
        <v>MAHARASHTRA</v>
      </c>
      <c r="AH8190" s="11" t="s">
        <v>103</v>
      </c>
      <c r="AI8190" s="12" t="str">
        <f>_xlfn.XLOOKUP(AH8190,P:P,Q:Q)</f>
        <v>MAHARASHTRA</v>
      </c>
    </row>
    <row r="8191" spans="1:35" x14ac:dyDescent="0.3">
      <c r="A8191">
        <v>8190</v>
      </c>
      <c r="B8191" t="s">
        <v>12106</v>
      </c>
      <c r="C8191">
        <v>9041008</v>
      </c>
      <c r="D8191" t="s">
        <v>20</v>
      </c>
      <c r="E8191">
        <v>30</v>
      </c>
      <c r="F8191" s="1">
        <v>44624</v>
      </c>
      <c r="G8191" t="s">
        <v>21</v>
      </c>
      <c r="H8191" t="s">
        <v>57</v>
      </c>
      <c r="I8191" t="s">
        <v>12108</v>
      </c>
      <c r="J8191" t="s">
        <v>24</v>
      </c>
      <c r="K8191" t="s">
        <v>25</v>
      </c>
      <c r="L8191">
        <v>1</v>
      </c>
      <c r="M8191" t="s">
        <v>26</v>
      </c>
      <c r="N8191">
        <v>487</v>
      </c>
      <c r="O8191" s="72">
        <f>SUM($N$2:N8191)</f>
        <v>5598668</v>
      </c>
      <c r="P8191" t="s">
        <v>702</v>
      </c>
      <c r="Q8191" t="s">
        <v>70</v>
      </c>
      <c r="R8191">
        <v>534202</v>
      </c>
      <c r="S8191" t="s">
        <v>29</v>
      </c>
      <c r="T8191" t="b">
        <v>0</v>
      </c>
      <c r="AF8191" s="11" t="s">
        <v>702</v>
      </c>
      <c r="AG8191" s="12" t="str">
        <f t="shared" si="127"/>
        <v>ANDHRA PRADESH</v>
      </c>
      <c r="AH8191" s="11" t="s">
        <v>702</v>
      </c>
      <c r="AI8191" s="12" t="str">
        <f>_xlfn.XLOOKUP(AH8191,P:P,Q:Q)</f>
        <v>ANDHRA PRADESH</v>
      </c>
    </row>
    <row r="8192" spans="1:35" x14ac:dyDescent="0.3">
      <c r="A8192">
        <v>8191</v>
      </c>
      <c r="B8192" t="s">
        <v>12109</v>
      </c>
      <c r="C8192">
        <v>7263061</v>
      </c>
      <c r="D8192" t="s">
        <v>20</v>
      </c>
      <c r="E8192">
        <v>40</v>
      </c>
      <c r="F8192" s="1">
        <v>44624</v>
      </c>
      <c r="G8192" t="s">
        <v>21</v>
      </c>
      <c r="H8192" t="s">
        <v>31</v>
      </c>
      <c r="I8192" t="s">
        <v>8520</v>
      </c>
      <c r="J8192" t="s">
        <v>33</v>
      </c>
      <c r="K8192" t="s">
        <v>45</v>
      </c>
      <c r="L8192">
        <v>1</v>
      </c>
      <c r="M8192" t="s">
        <v>26</v>
      </c>
      <c r="N8192">
        <v>648</v>
      </c>
      <c r="O8192" s="72">
        <f>SUM($N$2:N8192)</f>
        <v>5599316</v>
      </c>
      <c r="P8192" t="s">
        <v>7598</v>
      </c>
      <c r="Q8192" t="s">
        <v>111</v>
      </c>
      <c r="R8192">
        <v>202001</v>
      </c>
      <c r="S8192" t="s">
        <v>29</v>
      </c>
      <c r="T8192" t="b">
        <v>0</v>
      </c>
      <c r="AF8192" s="11" t="s">
        <v>7598</v>
      </c>
      <c r="AG8192" s="12" t="str">
        <f t="shared" si="127"/>
        <v>UTTAR PRADESH</v>
      </c>
      <c r="AH8192" s="11" t="s">
        <v>7598</v>
      </c>
      <c r="AI8192" s="12" t="str">
        <f>_xlfn.XLOOKUP(AH8192,P:P,Q:Q)</f>
        <v>UTTAR PRADESH</v>
      </c>
    </row>
    <row r="8193" spans="1:35" x14ac:dyDescent="0.3">
      <c r="A8193">
        <v>8192</v>
      </c>
      <c r="B8193" t="s">
        <v>12110</v>
      </c>
      <c r="C8193">
        <v>6397577</v>
      </c>
      <c r="D8193" t="s">
        <v>20</v>
      </c>
      <c r="E8193">
        <v>41</v>
      </c>
      <c r="F8193" s="1">
        <v>44624</v>
      </c>
      <c r="G8193" t="s">
        <v>21</v>
      </c>
      <c r="H8193" t="s">
        <v>43</v>
      </c>
      <c r="I8193" t="s">
        <v>12111</v>
      </c>
      <c r="J8193" t="s">
        <v>24</v>
      </c>
      <c r="K8193" t="s">
        <v>45</v>
      </c>
      <c r="L8193">
        <v>1</v>
      </c>
      <c r="M8193" t="s">
        <v>26</v>
      </c>
      <c r="N8193">
        <v>657</v>
      </c>
      <c r="O8193" s="72">
        <f>SUM($N$2:N8193)</f>
        <v>5599973</v>
      </c>
      <c r="P8193" t="s">
        <v>498</v>
      </c>
      <c r="Q8193" t="s">
        <v>86</v>
      </c>
      <c r="R8193">
        <v>500032</v>
      </c>
      <c r="S8193" t="s">
        <v>29</v>
      </c>
      <c r="T8193" t="b">
        <v>0</v>
      </c>
      <c r="AF8193" s="11" t="s">
        <v>498</v>
      </c>
      <c r="AG8193" s="12" t="str">
        <f t="shared" si="127"/>
        <v>TELANGANA</v>
      </c>
      <c r="AH8193" s="11" t="s">
        <v>498</v>
      </c>
      <c r="AI8193" s="12" t="str">
        <f>_xlfn.XLOOKUP(AH8193,P:P,Q:Q)</f>
        <v>TELANGANA</v>
      </c>
    </row>
    <row r="8194" spans="1:35" x14ac:dyDescent="0.3">
      <c r="A8194">
        <v>8193</v>
      </c>
      <c r="B8194" t="s">
        <v>12112</v>
      </c>
      <c r="C8194">
        <v>9763517</v>
      </c>
      <c r="D8194" t="s">
        <v>20</v>
      </c>
      <c r="E8194">
        <v>21</v>
      </c>
      <c r="F8194" s="1">
        <v>44624</v>
      </c>
      <c r="G8194" t="s">
        <v>21</v>
      </c>
      <c r="H8194" t="s">
        <v>43</v>
      </c>
      <c r="I8194" t="s">
        <v>7735</v>
      </c>
      <c r="J8194" t="s">
        <v>24</v>
      </c>
      <c r="K8194" t="s">
        <v>221</v>
      </c>
      <c r="L8194">
        <v>1</v>
      </c>
      <c r="M8194" t="s">
        <v>26</v>
      </c>
      <c r="N8194">
        <v>836</v>
      </c>
      <c r="O8194" s="72">
        <f>SUM($N$2:N8194)</f>
        <v>5600809</v>
      </c>
      <c r="P8194" t="s">
        <v>59</v>
      </c>
      <c r="Q8194" t="s">
        <v>60</v>
      </c>
      <c r="R8194">
        <v>560086</v>
      </c>
      <c r="S8194" t="s">
        <v>29</v>
      </c>
      <c r="T8194" t="b">
        <v>0</v>
      </c>
      <c r="AF8194" s="11" t="s">
        <v>59</v>
      </c>
      <c r="AG8194" s="12" t="str">
        <f t="shared" si="127"/>
        <v>KARNATAKA</v>
      </c>
      <c r="AH8194" s="11" t="s">
        <v>59</v>
      </c>
      <c r="AI8194" s="12" t="str">
        <f>_xlfn.XLOOKUP(AH8194,P:P,Q:Q)</f>
        <v>KARNATAKA</v>
      </c>
    </row>
    <row r="8195" spans="1:35" x14ac:dyDescent="0.3">
      <c r="A8195">
        <v>8194</v>
      </c>
      <c r="B8195" t="s">
        <v>12113</v>
      </c>
      <c r="C8195">
        <v>6829293</v>
      </c>
      <c r="D8195" t="s">
        <v>20</v>
      </c>
      <c r="E8195">
        <v>59</v>
      </c>
      <c r="F8195" s="1">
        <v>44624</v>
      </c>
      <c r="G8195" t="s">
        <v>21</v>
      </c>
      <c r="H8195" t="s">
        <v>52</v>
      </c>
      <c r="I8195" t="s">
        <v>165</v>
      </c>
      <c r="J8195" t="s">
        <v>33</v>
      </c>
      <c r="K8195" t="s">
        <v>45</v>
      </c>
      <c r="L8195">
        <v>1</v>
      </c>
      <c r="M8195" t="s">
        <v>26</v>
      </c>
      <c r="N8195">
        <v>1309</v>
      </c>
      <c r="O8195" s="72">
        <f>SUM($N$2:N8195)</f>
        <v>5602118</v>
      </c>
      <c r="P8195" t="s">
        <v>59</v>
      </c>
      <c r="Q8195" t="s">
        <v>60</v>
      </c>
      <c r="R8195">
        <v>560030</v>
      </c>
      <c r="S8195" t="s">
        <v>29</v>
      </c>
      <c r="T8195" t="b">
        <v>0</v>
      </c>
      <c r="AF8195" s="11" t="s">
        <v>59</v>
      </c>
      <c r="AG8195" s="12" t="str">
        <f t="shared" ref="AG8195:AG8258" si="128">VLOOKUP(AF8195,$P:$Q,2,FALSE)</f>
        <v>KARNATAKA</v>
      </c>
      <c r="AH8195" s="11" t="s">
        <v>59</v>
      </c>
      <c r="AI8195" s="12" t="str">
        <f>_xlfn.XLOOKUP(AH8195,P:P,Q:Q)</f>
        <v>KARNATAKA</v>
      </c>
    </row>
    <row r="8196" spans="1:35" x14ac:dyDescent="0.3">
      <c r="A8196">
        <v>8195</v>
      </c>
      <c r="B8196" t="s">
        <v>12114</v>
      </c>
      <c r="C8196">
        <v>5864773</v>
      </c>
      <c r="D8196" t="s">
        <v>20</v>
      </c>
      <c r="E8196">
        <v>33</v>
      </c>
      <c r="F8196" s="1">
        <v>44624</v>
      </c>
      <c r="G8196" t="s">
        <v>21</v>
      </c>
      <c r="H8196" t="s">
        <v>22</v>
      </c>
      <c r="I8196" t="s">
        <v>12115</v>
      </c>
      <c r="J8196" t="s">
        <v>24</v>
      </c>
      <c r="K8196" t="s">
        <v>39</v>
      </c>
      <c r="L8196">
        <v>1</v>
      </c>
      <c r="M8196" t="s">
        <v>26</v>
      </c>
      <c r="N8196">
        <v>561</v>
      </c>
      <c r="O8196" s="72">
        <f>SUM($N$2:N8196)</f>
        <v>5602679</v>
      </c>
      <c r="P8196" t="s">
        <v>103</v>
      </c>
      <c r="Q8196" t="s">
        <v>56</v>
      </c>
      <c r="R8196">
        <v>400063</v>
      </c>
      <c r="S8196" t="s">
        <v>29</v>
      </c>
      <c r="T8196" t="b">
        <v>0</v>
      </c>
      <c r="AF8196" s="11" t="s">
        <v>103</v>
      </c>
      <c r="AG8196" s="12" t="str">
        <f t="shared" si="128"/>
        <v>MAHARASHTRA</v>
      </c>
      <c r="AH8196" s="11" t="s">
        <v>103</v>
      </c>
      <c r="AI8196" s="12" t="str">
        <f>_xlfn.XLOOKUP(AH8196,P:P,Q:Q)</f>
        <v>MAHARASHTRA</v>
      </c>
    </row>
    <row r="8197" spans="1:35" x14ac:dyDescent="0.3">
      <c r="A8197">
        <v>8196</v>
      </c>
      <c r="B8197" t="s">
        <v>12116</v>
      </c>
      <c r="C8197">
        <v>565080</v>
      </c>
      <c r="D8197" t="s">
        <v>20</v>
      </c>
      <c r="E8197">
        <v>43</v>
      </c>
      <c r="F8197" s="1">
        <v>44624</v>
      </c>
      <c r="G8197" t="s">
        <v>21</v>
      </c>
      <c r="H8197" t="s">
        <v>52</v>
      </c>
      <c r="I8197" t="s">
        <v>2398</v>
      </c>
      <c r="J8197" t="s">
        <v>24</v>
      </c>
      <c r="K8197" t="s">
        <v>45</v>
      </c>
      <c r="L8197">
        <v>1</v>
      </c>
      <c r="M8197" t="s">
        <v>26</v>
      </c>
      <c r="N8197">
        <v>397</v>
      </c>
      <c r="O8197" s="72">
        <f>SUM($N$2:N8197)</f>
        <v>5603076</v>
      </c>
      <c r="P8197" t="s">
        <v>59</v>
      </c>
      <c r="Q8197" t="s">
        <v>60</v>
      </c>
      <c r="R8197">
        <v>560037</v>
      </c>
      <c r="S8197" t="s">
        <v>29</v>
      </c>
      <c r="T8197" t="b">
        <v>0</v>
      </c>
      <c r="AF8197" s="11" t="s">
        <v>59</v>
      </c>
      <c r="AG8197" s="12" t="str">
        <f t="shared" si="128"/>
        <v>KARNATAKA</v>
      </c>
      <c r="AH8197" s="11" t="s">
        <v>59</v>
      </c>
      <c r="AI8197" s="12" t="str">
        <f>_xlfn.XLOOKUP(AH8197,P:P,Q:Q)</f>
        <v>KARNATAKA</v>
      </c>
    </row>
    <row r="8198" spans="1:35" x14ac:dyDescent="0.3">
      <c r="A8198">
        <v>8197</v>
      </c>
      <c r="B8198" t="s">
        <v>12117</v>
      </c>
      <c r="C8198">
        <v>6567470</v>
      </c>
      <c r="D8198" t="s">
        <v>51</v>
      </c>
      <c r="E8198">
        <v>77</v>
      </c>
      <c r="F8198" s="1">
        <v>44624</v>
      </c>
      <c r="G8198" t="s">
        <v>21</v>
      </c>
      <c r="H8198" t="s">
        <v>22</v>
      </c>
      <c r="I8198" t="s">
        <v>2299</v>
      </c>
      <c r="J8198" t="s">
        <v>33</v>
      </c>
      <c r="K8198" t="s">
        <v>66</v>
      </c>
      <c r="L8198">
        <v>1</v>
      </c>
      <c r="M8198" t="s">
        <v>26</v>
      </c>
      <c r="N8198">
        <v>626</v>
      </c>
      <c r="O8198" s="72">
        <f>SUM($N$2:N8198)</f>
        <v>5603702</v>
      </c>
      <c r="P8198" t="s">
        <v>12118</v>
      </c>
      <c r="Q8198" t="s">
        <v>56</v>
      </c>
      <c r="R8198">
        <v>401105</v>
      </c>
      <c r="S8198" t="s">
        <v>29</v>
      </c>
      <c r="T8198" t="b">
        <v>0</v>
      </c>
      <c r="AF8198" s="11" t="s">
        <v>12118</v>
      </c>
      <c r="AG8198" s="12" t="str">
        <f t="shared" si="128"/>
        <v>MAHARASHTRA</v>
      </c>
      <c r="AH8198" s="11" t="s">
        <v>12118</v>
      </c>
      <c r="AI8198" s="12" t="str">
        <f>_xlfn.XLOOKUP(AH8198,P:P,Q:Q)</f>
        <v>MAHARASHTRA</v>
      </c>
    </row>
    <row r="8199" spans="1:35" x14ac:dyDescent="0.3">
      <c r="A8199">
        <v>8198</v>
      </c>
      <c r="B8199" t="s">
        <v>12119</v>
      </c>
      <c r="C8199">
        <v>4578122</v>
      </c>
      <c r="D8199" t="s">
        <v>20</v>
      </c>
      <c r="E8199">
        <v>26</v>
      </c>
      <c r="F8199" s="1">
        <v>44624</v>
      </c>
      <c r="G8199" t="s">
        <v>21</v>
      </c>
      <c r="H8199" t="s">
        <v>52</v>
      </c>
      <c r="I8199" t="s">
        <v>971</v>
      </c>
      <c r="J8199" t="s">
        <v>209</v>
      </c>
      <c r="K8199" t="s">
        <v>210</v>
      </c>
      <c r="L8199">
        <v>1</v>
      </c>
      <c r="M8199" t="s">
        <v>26</v>
      </c>
      <c r="N8199">
        <v>518</v>
      </c>
      <c r="O8199" s="72">
        <f>SUM($N$2:N8199)</f>
        <v>5604220</v>
      </c>
      <c r="P8199" t="s">
        <v>1305</v>
      </c>
      <c r="Q8199" t="s">
        <v>73</v>
      </c>
      <c r="R8199">
        <v>689501</v>
      </c>
      <c r="S8199" t="s">
        <v>29</v>
      </c>
      <c r="T8199" t="b">
        <v>0</v>
      </c>
      <c r="AF8199" s="11" t="s">
        <v>1305</v>
      </c>
      <c r="AG8199" s="12" t="str">
        <f t="shared" si="128"/>
        <v>KERALA</v>
      </c>
      <c r="AH8199" s="11" t="s">
        <v>1305</v>
      </c>
      <c r="AI8199" s="12" t="str">
        <f>_xlfn.XLOOKUP(AH8199,P:P,Q:Q)</f>
        <v>KERALA</v>
      </c>
    </row>
    <row r="8200" spans="1:35" x14ac:dyDescent="0.3">
      <c r="A8200">
        <v>8199</v>
      </c>
      <c r="B8200" t="s">
        <v>12120</v>
      </c>
      <c r="C8200">
        <v>2452799</v>
      </c>
      <c r="D8200" t="s">
        <v>20</v>
      </c>
      <c r="E8200">
        <v>20</v>
      </c>
      <c r="F8200" s="1">
        <v>44624</v>
      </c>
      <c r="G8200" t="s">
        <v>21</v>
      </c>
      <c r="H8200" t="s">
        <v>22</v>
      </c>
      <c r="I8200" t="s">
        <v>10744</v>
      </c>
      <c r="J8200" t="s">
        <v>33</v>
      </c>
      <c r="K8200" t="s">
        <v>34</v>
      </c>
      <c r="L8200">
        <v>1</v>
      </c>
      <c r="M8200" t="s">
        <v>26</v>
      </c>
      <c r="N8200">
        <v>916</v>
      </c>
      <c r="O8200" s="72">
        <f>SUM($N$2:N8200)</f>
        <v>5605136</v>
      </c>
      <c r="P8200" t="s">
        <v>9250</v>
      </c>
      <c r="Q8200" t="s">
        <v>111</v>
      </c>
      <c r="R8200">
        <v>229404</v>
      </c>
      <c r="S8200" t="s">
        <v>29</v>
      </c>
      <c r="T8200" t="b">
        <v>0</v>
      </c>
      <c r="AF8200" s="11" t="s">
        <v>9250</v>
      </c>
      <c r="AG8200" s="12" t="str">
        <f t="shared" si="128"/>
        <v>UTTAR PRADESH</v>
      </c>
      <c r="AH8200" s="11" t="s">
        <v>9250</v>
      </c>
      <c r="AI8200" s="12" t="str">
        <f>_xlfn.XLOOKUP(AH8200,P:P,Q:Q)</f>
        <v>UTTAR PRADESH</v>
      </c>
    </row>
    <row r="8201" spans="1:35" x14ac:dyDescent="0.3">
      <c r="A8201">
        <v>8200</v>
      </c>
      <c r="B8201" t="s">
        <v>12121</v>
      </c>
      <c r="C8201">
        <v>7033458</v>
      </c>
      <c r="D8201" t="s">
        <v>20</v>
      </c>
      <c r="E8201">
        <v>33</v>
      </c>
      <c r="F8201" s="1">
        <v>44624</v>
      </c>
      <c r="G8201" t="s">
        <v>21</v>
      </c>
      <c r="H8201" t="s">
        <v>22</v>
      </c>
      <c r="I8201" t="s">
        <v>2060</v>
      </c>
      <c r="J8201" t="s">
        <v>33</v>
      </c>
      <c r="K8201" t="s">
        <v>25</v>
      </c>
      <c r="L8201">
        <v>1</v>
      </c>
      <c r="M8201" t="s">
        <v>26</v>
      </c>
      <c r="N8201">
        <v>1238</v>
      </c>
      <c r="O8201" s="72">
        <f>SUM($N$2:N8201)</f>
        <v>5606374</v>
      </c>
      <c r="P8201" t="s">
        <v>177</v>
      </c>
      <c r="Q8201" t="s">
        <v>70</v>
      </c>
      <c r="R8201">
        <v>524003</v>
      </c>
      <c r="S8201" t="s">
        <v>29</v>
      </c>
      <c r="T8201" t="b">
        <v>0</v>
      </c>
      <c r="AF8201" s="11" t="s">
        <v>177</v>
      </c>
      <c r="AG8201" s="12" t="str">
        <f t="shared" si="128"/>
        <v>ANDHRA PRADESH</v>
      </c>
      <c r="AH8201" s="11" t="s">
        <v>177</v>
      </c>
      <c r="AI8201" s="12" t="str">
        <f>_xlfn.XLOOKUP(AH8201,P:P,Q:Q)</f>
        <v>ANDHRA PRADESH</v>
      </c>
    </row>
    <row r="8202" spans="1:35" x14ac:dyDescent="0.3">
      <c r="A8202">
        <v>8201</v>
      </c>
      <c r="B8202" t="s">
        <v>12122</v>
      </c>
      <c r="C8202">
        <v>7749575</v>
      </c>
      <c r="D8202" t="s">
        <v>20</v>
      </c>
      <c r="E8202">
        <v>53</v>
      </c>
      <c r="F8202" s="1">
        <v>44624</v>
      </c>
      <c r="G8202" t="s">
        <v>21</v>
      </c>
      <c r="H8202" t="s">
        <v>52</v>
      </c>
      <c r="I8202" t="s">
        <v>2446</v>
      </c>
      <c r="J8202" t="s">
        <v>33</v>
      </c>
      <c r="K8202" t="s">
        <v>66</v>
      </c>
      <c r="L8202">
        <v>1</v>
      </c>
      <c r="M8202" t="s">
        <v>26</v>
      </c>
      <c r="N8202">
        <v>1126</v>
      </c>
      <c r="O8202" s="72">
        <f>SUM($N$2:N8202)</f>
        <v>5607500</v>
      </c>
      <c r="P8202" t="s">
        <v>1466</v>
      </c>
      <c r="Q8202" t="s">
        <v>95</v>
      </c>
      <c r="R8202">
        <v>768028</v>
      </c>
      <c r="S8202" t="s">
        <v>29</v>
      </c>
      <c r="T8202" t="b">
        <v>0</v>
      </c>
      <c r="AF8202" s="11" t="s">
        <v>1466</v>
      </c>
      <c r="AG8202" s="12" t="str">
        <f t="shared" si="128"/>
        <v>ODISHA</v>
      </c>
      <c r="AH8202" s="11" t="s">
        <v>1466</v>
      </c>
      <c r="AI8202" s="12" t="str">
        <f>_xlfn.XLOOKUP(AH8202,P:P,Q:Q)</f>
        <v>ODISHA</v>
      </c>
    </row>
    <row r="8203" spans="1:35" x14ac:dyDescent="0.3">
      <c r="A8203">
        <v>8202</v>
      </c>
      <c r="B8203" t="s">
        <v>12123</v>
      </c>
      <c r="C8203">
        <v>1974970</v>
      </c>
      <c r="D8203" t="s">
        <v>20</v>
      </c>
      <c r="E8203">
        <v>46</v>
      </c>
      <c r="F8203" s="1">
        <v>44624</v>
      </c>
      <c r="G8203" t="s">
        <v>21</v>
      </c>
      <c r="H8203" t="s">
        <v>88</v>
      </c>
      <c r="I8203" t="s">
        <v>5829</v>
      </c>
      <c r="J8203" t="s">
        <v>24</v>
      </c>
      <c r="K8203" t="s">
        <v>98</v>
      </c>
      <c r="L8203">
        <v>1</v>
      </c>
      <c r="M8203" t="s">
        <v>26</v>
      </c>
      <c r="N8203">
        <v>510</v>
      </c>
      <c r="O8203" s="72">
        <f>SUM($N$2:N8203)</f>
        <v>5608010</v>
      </c>
      <c r="P8203" t="s">
        <v>103</v>
      </c>
      <c r="Q8203" t="s">
        <v>56</v>
      </c>
      <c r="R8203">
        <v>400084</v>
      </c>
      <c r="S8203" t="s">
        <v>29</v>
      </c>
      <c r="T8203" t="b">
        <v>0</v>
      </c>
      <c r="AF8203" s="11" t="s">
        <v>103</v>
      </c>
      <c r="AG8203" s="12" t="str">
        <f t="shared" si="128"/>
        <v>MAHARASHTRA</v>
      </c>
      <c r="AH8203" s="11" t="s">
        <v>103</v>
      </c>
      <c r="AI8203" s="12" t="str">
        <f>_xlfn.XLOOKUP(AH8203,P:P,Q:Q)</f>
        <v>MAHARASHTRA</v>
      </c>
    </row>
    <row r="8204" spans="1:35" x14ac:dyDescent="0.3">
      <c r="A8204">
        <v>8203</v>
      </c>
      <c r="B8204" t="s">
        <v>12123</v>
      </c>
      <c r="C8204">
        <v>1974970</v>
      </c>
      <c r="D8204" t="s">
        <v>51</v>
      </c>
      <c r="E8204">
        <v>28</v>
      </c>
      <c r="F8204" s="1">
        <v>44624</v>
      </c>
      <c r="G8204" t="s">
        <v>21</v>
      </c>
      <c r="H8204" t="s">
        <v>22</v>
      </c>
      <c r="I8204" t="s">
        <v>2315</v>
      </c>
      <c r="J8204" t="s">
        <v>54</v>
      </c>
      <c r="K8204" t="s">
        <v>109</v>
      </c>
      <c r="L8204">
        <v>1</v>
      </c>
      <c r="M8204" t="s">
        <v>26</v>
      </c>
      <c r="N8204">
        <v>828</v>
      </c>
      <c r="O8204" s="72">
        <f>SUM($N$2:N8204)</f>
        <v>5608838</v>
      </c>
      <c r="P8204" t="s">
        <v>59</v>
      </c>
      <c r="Q8204" t="s">
        <v>60</v>
      </c>
      <c r="R8204">
        <v>560016</v>
      </c>
      <c r="S8204" t="s">
        <v>29</v>
      </c>
      <c r="T8204" t="b">
        <v>0</v>
      </c>
      <c r="AF8204" s="11" t="s">
        <v>59</v>
      </c>
      <c r="AG8204" s="12" t="str">
        <f t="shared" si="128"/>
        <v>KARNATAKA</v>
      </c>
      <c r="AH8204" s="11" t="s">
        <v>59</v>
      </c>
      <c r="AI8204" s="12" t="str">
        <f>_xlfn.XLOOKUP(AH8204,P:P,Q:Q)</f>
        <v>KARNATAKA</v>
      </c>
    </row>
    <row r="8205" spans="1:35" x14ac:dyDescent="0.3">
      <c r="A8205">
        <v>8204</v>
      </c>
      <c r="B8205" t="s">
        <v>12124</v>
      </c>
      <c r="C8205">
        <v>3826941</v>
      </c>
      <c r="D8205" t="s">
        <v>20</v>
      </c>
      <c r="E8205">
        <v>41</v>
      </c>
      <c r="F8205" s="1">
        <v>44624</v>
      </c>
      <c r="G8205" t="s">
        <v>21</v>
      </c>
      <c r="H8205" t="s">
        <v>22</v>
      </c>
      <c r="I8205" t="s">
        <v>5871</v>
      </c>
      <c r="J8205" t="s">
        <v>24</v>
      </c>
      <c r="K8205" t="s">
        <v>34</v>
      </c>
      <c r="L8205">
        <v>1</v>
      </c>
      <c r="M8205" t="s">
        <v>26</v>
      </c>
      <c r="N8205">
        <v>435</v>
      </c>
      <c r="O8205" s="72">
        <f>SUM($N$2:N8205)</f>
        <v>5609273</v>
      </c>
      <c r="P8205" t="s">
        <v>85</v>
      </c>
      <c r="Q8205" t="s">
        <v>86</v>
      </c>
      <c r="R8205">
        <v>500084</v>
      </c>
      <c r="S8205" t="s">
        <v>29</v>
      </c>
      <c r="T8205" t="b">
        <v>0</v>
      </c>
      <c r="AF8205" s="11" t="s">
        <v>85</v>
      </c>
      <c r="AG8205" s="12" t="str">
        <f t="shared" si="128"/>
        <v>TELANGANA</v>
      </c>
      <c r="AH8205" s="11" t="s">
        <v>85</v>
      </c>
      <c r="AI8205" s="12" t="str">
        <f>_xlfn.XLOOKUP(AH8205,P:P,Q:Q)</f>
        <v>TELANGANA</v>
      </c>
    </row>
    <row r="8206" spans="1:35" x14ac:dyDescent="0.3">
      <c r="A8206">
        <v>8205</v>
      </c>
      <c r="B8206" t="s">
        <v>12125</v>
      </c>
      <c r="C8206">
        <v>8239926</v>
      </c>
      <c r="D8206" t="s">
        <v>51</v>
      </c>
      <c r="E8206">
        <v>34</v>
      </c>
      <c r="F8206" s="1">
        <v>44624</v>
      </c>
      <c r="G8206" t="s">
        <v>21</v>
      </c>
      <c r="H8206" t="s">
        <v>88</v>
      </c>
      <c r="I8206" t="s">
        <v>517</v>
      </c>
      <c r="J8206" t="s">
        <v>33</v>
      </c>
      <c r="K8206" t="s">
        <v>66</v>
      </c>
      <c r="L8206">
        <v>1</v>
      </c>
      <c r="M8206" t="s">
        <v>26</v>
      </c>
      <c r="N8206">
        <v>1349</v>
      </c>
      <c r="O8206" s="72">
        <f>SUM($N$2:N8206)</f>
        <v>5610622</v>
      </c>
      <c r="P8206" t="s">
        <v>335</v>
      </c>
      <c r="Q8206" t="s">
        <v>111</v>
      </c>
      <c r="R8206">
        <v>201306</v>
      </c>
      <c r="S8206" t="s">
        <v>29</v>
      </c>
      <c r="T8206" t="b">
        <v>0</v>
      </c>
      <c r="AF8206" s="11" t="s">
        <v>335</v>
      </c>
      <c r="AG8206" s="12" t="str">
        <f t="shared" si="128"/>
        <v>UTTAR PRADESH</v>
      </c>
      <c r="AH8206" s="11" t="s">
        <v>335</v>
      </c>
      <c r="AI8206" s="12" t="str">
        <f>_xlfn.XLOOKUP(AH8206,P:P,Q:Q)</f>
        <v>UTTAR PRADESH</v>
      </c>
    </row>
    <row r="8207" spans="1:35" x14ac:dyDescent="0.3">
      <c r="A8207">
        <v>8206</v>
      </c>
      <c r="B8207" t="s">
        <v>12126</v>
      </c>
      <c r="C8207">
        <v>8432439</v>
      </c>
      <c r="D8207" t="s">
        <v>20</v>
      </c>
      <c r="E8207">
        <v>59</v>
      </c>
      <c r="F8207" s="1">
        <v>44624</v>
      </c>
      <c r="G8207" t="s">
        <v>21</v>
      </c>
      <c r="H8207" t="s">
        <v>22</v>
      </c>
      <c r="I8207" t="s">
        <v>497</v>
      </c>
      <c r="J8207" t="s">
        <v>33</v>
      </c>
      <c r="K8207" t="s">
        <v>66</v>
      </c>
      <c r="L8207">
        <v>1</v>
      </c>
      <c r="M8207" t="s">
        <v>26</v>
      </c>
      <c r="N8207">
        <v>788</v>
      </c>
      <c r="O8207" s="72">
        <f>SUM($N$2:N8207)</f>
        <v>5611410</v>
      </c>
      <c r="P8207" t="s">
        <v>90</v>
      </c>
      <c r="Q8207" t="s">
        <v>91</v>
      </c>
      <c r="R8207">
        <v>110048</v>
      </c>
      <c r="S8207" t="s">
        <v>29</v>
      </c>
      <c r="T8207" t="b">
        <v>0</v>
      </c>
      <c r="AF8207" s="11" t="s">
        <v>90</v>
      </c>
      <c r="AG8207" s="12" t="str">
        <f t="shared" si="128"/>
        <v>DELHI</v>
      </c>
      <c r="AH8207" s="11" t="s">
        <v>90</v>
      </c>
      <c r="AI8207" s="12" t="str">
        <f>_xlfn.XLOOKUP(AH8207,P:P,Q:Q)</f>
        <v>DELHI</v>
      </c>
    </row>
    <row r="8208" spans="1:35" x14ac:dyDescent="0.3">
      <c r="A8208">
        <v>8207</v>
      </c>
      <c r="B8208" t="s">
        <v>12127</v>
      </c>
      <c r="C8208">
        <v>5432867</v>
      </c>
      <c r="D8208" t="s">
        <v>20</v>
      </c>
      <c r="E8208">
        <v>58</v>
      </c>
      <c r="F8208" s="1">
        <v>44624</v>
      </c>
      <c r="G8208" t="s">
        <v>21</v>
      </c>
      <c r="H8208" t="s">
        <v>43</v>
      </c>
      <c r="I8208" t="s">
        <v>1568</v>
      </c>
      <c r="J8208" t="s">
        <v>33</v>
      </c>
      <c r="K8208" t="s">
        <v>109</v>
      </c>
      <c r="L8208">
        <v>1</v>
      </c>
      <c r="M8208" t="s">
        <v>26</v>
      </c>
      <c r="N8208">
        <v>730</v>
      </c>
      <c r="O8208" s="72">
        <f>SUM($N$2:N8208)</f>
        <v>5612140</v>
      </c>
      <c r="P8208" t="s">
        <v>510</v>
      </c>
      <c r="Q8208" t="s">
        <v>41</v>
      </c>
      <c r="R8208">
        <v>700053</v>
      </c>
      <c r="S8208" t="s">
        <v>29</v>
      </c>
      <c r="T8208" t="b">
        <v>0</v>
      </c>
      <c r="AF8208" s="11" t="s">
        <v>510</v>
      </c>
      <c r="AG8208" s="12" t="str">
        <f t="shared" si="128"/>
        <v>WEST BENGAL</v>
      </c>
      <c r="AH8208" s="11" t="s">
        <v>510</v>
      </c>
      <c r="AI8208" s="12" t="str">
        <f>_xlfn.XLOOKUP(AH8208,P:P,Q:Q)</f>
        <v>WEST BENGAL</v>
      </c>
    </row>
    <row r="8209" spans="1:35" x14ac:dyDescent="0.3">
      <c r="A8209">
        <v>8208</v>
      </c>
      <c r="B8209" t="s">
        <v>12128</v>
      </c>
      <c r="C8209">
        <v>2754896</v>
      </c>
      <c r="D8209" t="s">
        <v>20</v>
      </c>
      <c r="E8209">
        <v>45</v>
      </c>
      <c r="F8209" s="1">
        <v>44624</v>
      </c>
      <c r="G8209" t="s">
        <v>21</v>
      </c>
      <c r="H8209" t="s">
        <v>57</v>
      </c>
      <c r="I8209" t="s">
        <v>12129</v>
      </c>
      <c r="J8209" t="s">
        <v>33</v>
      </c>
      <c r="K8209" t="s">
        <v>45</v>
      </c>
      <c r="L8209">
        <v>1</v>
      </c>
      <c r="M8209" t="s">
        <v>26</v>
      </c>
      <c r="N8209">
        <v>1299</v>
      </c>
      <c r="O8209" s="72">
        <f>SUM($N$2:N8209)</f>
        <v>5613439</v>
      </c>
      <c r="P8209" t="s">
        <v>59</v>
      </c>
      <c r="Q8209" t="s">
        <v>60</v>
      </c>
      <c r="R8209">
        <v>560022</v>
      </c>
      <c r="S8209" t="s">
        <v>29</v>
      </c>
      <c r="T8209" t="b">
        <v>0</v>
      </c>
      <c r="AF8209" s="11" t="s">
        <v>59</v>
      </c>
      <c r="AG8209" s="12" t="str">
        <f t="shared" si="128"/>
        <v>KARNATAKA</v>
      </c>
      <c r="AH8209" s="11" t="s">
        <v>59</v>
      </c>
      <c r="AI8209" s="12" t="str">
        <f>_xlfn.XLOOKUP(AH8209,P:P,Q:Q)</f>
        <v>KARNATAKA</v>
      </c>
    </row>
    <row r="8210" spans="1:35" x14ac:dyDescent="0.3">
      <c r="A8210">
        <v>8209</v>
      </c>
      <c r="B8210" t="s">
        <v>12130</v>
      </c>
      <c r="C8210">
        <v>7232429</v>
      </c>
      <c r="D8210" t="s">
        <v>20</v>
      </c>
      <c r="E8210">
        <v>23</v>
      </c>
      <c r="F8210" s="1">
        <v>44624</v>
      </c>
      <c r="G8210" t="s">
        <v>21</v>
      </c>
      <c r="H8210" t="s">
        <v>88</v>
      </c>
      <c r="I8210" t="s">
        <v>6119</v>
      </c>
      <c r="J8210" t="s">
        <v>33</v>
      </c>
      <c r="K8210" t="s">
        <v>66</v>
      </c>
      <c r="L8210">
        <v>1</v>
      </c>
      <c r="M8210" t="s">
        <v>26</v>
      </c>
      <c r="N8210">
        <v>715</v>
      </c>
      <c r="O8210" s="72">
        <f>SUM($N$2:N8210)</f>
        <v>5614154</v>
      </c>
      <c r="P8210" t="s">
        <v>498</v>
      </c>
      <c r="Q8210" t="s">
        <v>86</v>
      </c>
      <c r="R8210">
        <v>500087</v>
      </c>
      <c r="S8210" t="s">
        <v>29</v>
      </c>
      <c r="T8210" t="b">
        <v>0</v>
      </c>
      <c r="AF8210" s="11" t="s">
        <v>498</v>
      </c>
      <c r="AG8210" s="12" t="str">
        <f t="shared" si="128"/>
        <v>TELANGANA</v>
      </c>
      <c r="AH8210" s="11" t="s">
        <v>498</v>
      </c>
      <c r="AI8210" s="12" t="str">
        <f>_xlfn.XLOOKUP(AH8210,P:P,Q:Q)</f>
        <v>TELANGANA</v>
      </c>
    </row>
    <row r="8211" spans="1:35" x14ac:dyDescent="0.3">
      <c r="A8211">
        <v>8210</v>
      </c>
      <c r="B8211" t="s">
        <v>12131</v>
      </c>
      <c r="C8211">
        <v>7903723</v>
      </c>
      <c r="D8211" t="s">
        <v>20</v>
      </c>
      <c r="E8211">
        <v>44</v>
      </c>
      <c r="F8211" s="1">
        <v>44624</v>
      </c>
      <c r="G8211" t="s">
        <v>21</v>
      </c>
      <c r="H8211" t="s">
        <v>22</v>
      </c>
      <c r="I8211" t="s">
        <v>4174</v>
      </c>
      <c r="J8211" t="s">
        <v>33</v>
      </c>
      <c r="K8211" t="s">
        <v>34</v>
      </c>
      <c r="L8211">
        <v>1</v>
      </c>
      <c r="M8211" t="s">
        <v>26</v>
      </c>
      <c r="N8211">
        <v>967</v>
      </c>
      <c r="O8211" s="72">
        <f>SUM($N$2:N8211)</f>
        <v>5615121</v>
      </c>
      <c r="P8211" t="s">
        <v>12132</v>
      </c>
      <c r="Q8211" t="s">
        <v>70</v>
      </c>
      <c r="R8211">
        <v>521180</v>
      </c>
      <c r="S8211" t="s">
        <v>29</v>
      </c>
      <c r="T8211" t="b">
        <v>0</v>
      </c>
      <c r="AF8211" s="11" t="s">
        <v>12132</v>
      </c>
      <c r="AG8211" s="12" t="str">
        <f t="shared" si="128"/>
        <v>ANDHRA PRADESH</v>
      </c>
      <c r="AH8211" s="11" t="s">
        <v>12132</v>
      </c>
      <c r="AI8211" s="12" t="str">
        <f>_xlfn.XLOOKUP(AH8211,P:P,Q:Q)</f>
        <v>ANDHRA PRADESH</v>
      </c>
    </row>
    <row r="8212" spans="1:35" x14ac:dyDescent="0.3">
      <c r="A8212">
        <v>8211</v>
      </c>
      <c r="B8212" t="s">
        <v>12133</v>
      </c>
      <c r="C8212">
        <v>9298294</v>
      </c>
      <c r="D8212" t="s">
        <v>20</v>
      </c>
      <c r="E8212">
        <v>60</v>
      </c>
      <c r="F8212" s="1">
        <v>44624</v>
      </c>
      <c r="G8212" t="s">
        <v>21</v>
      </c>
      <c r="H8212" t="s">
        <v>52</v>
      </c>
      <c r="I8212" t="s">
        <v>8144</v>
      </c>
      <c r="J8212" t="s">
        <v>24</v>
      </c>
      <c r="K8212" t="s">
        <v>45</v>
      </c>
      <c r="L8212">
        <v>1</v>
      </c>
      <c r="M8212" t="s">
        <v>26</v>
      </c>
      <c r="N8212">
        <v>376</v>
      </c>
      <c r="O8212" s="72">
        <f>SUM($N$2:N8212)</f>
        <v>5615497</v>
      </c>
      <c r="P8212" t="s">
        <v>85</v>
      </c>
      <c r="Q8212" t="s">
        <v>86</v>
      </c>
      <c r="R8212">
        <v>500049</v>
      </c>
      <c r="S8212" t="s">
        <v>29</v>
      </c>
      <c r="T8212" t="b">
        <v>0</v>
      </c>
      <c r="AF8212" s="11" t="s">
        <v>85</v>
      </c>
      <c r="AG8212" s="12" t="str">
        <f t="shared" si="128"/>
        <v>TELANGANA</v>
      </c>
      <c r="AH8212" s="11" t="s">
        <v>85</v>
      </c>
      <c r="AI8212" s="12" t="str">
        <f>_xlfn.XLOOKUP(AH8212,P:P,Q:Q)</f>
        <v>TELANGANA</v>
      </c>
    </row>
    <row r="8213" spans="1:35" x14ac:dyDescent="0.3">
      <c r="A8213">
        <v>8212</v>
      </c>
      <c r="B8213" t="s">
        <v>12134</v>
      </c>
      <c r="C8213">
        <v>7018628</v>
      </c>
      <c r="D8213" t="s">
        <v>20</v>
      </c>
      <c r="E8213">
        <v>46</v>
      </c>
      <c r="F8213" s="1">
        <v>44624</v>
      </c>
      <c r="G8213" t="s">
        <v>21</v>
      </c>
      <c r="H8213" t="s">
        <v>52</v>
      </c>
      <c r="I8213" t="s">
        <v>3987</v>
      </c>
      <c r="J8213" t="s">
        <v>75</v>
      </c>
      <c r="K8213" t="s">
        <v>66</v>
      </c>
      <c r="L8213">
        <v>1</v>
      </c>
      <c r="M8213" t="s">
        <v>26</v>
      </c>
      <c r="N8213">
        <v>726</v>
      </c>
      <c r="O8213" s="72">
        <f>SUM($N$2:N8213)</f>
        <v>5616223</v>
      </c>
      <c r="P8213" t="s">
        <v>40</v>
      </c>
      <c r="Q8213" t="s">
        <v>41</v>
      </c>
      <c r="R8213">
        <v>700099</v>
      </c>
      <c r="S8213" t="s">
        <v>29</v>
      </c>
      <c r="T8213" t="b">
        <v>0</v>
      </c>
      <c r="AF8213" s="11" t="s">
        <v>40</v>
      </c>
      <c r="AG8213" s="12" t="str">
        <f t="shared" si="128"/>
        <v>WEST BENGAL</v>
      </c>
      <c r="AH8213" s="11" t="s">
        <v>40</v>
      </c>
      <c r="AI8213" s="12" t="str">
        <f>_xlfn.XLOOKUP(AH8213,P:P,Q:Q)</f>
        <v>WEST BENGAL</v>
      </c>
    </row>
    <row r="8214" spans="1:35" x14ac:dyDescent="0.3">
      <c r="A8214">
        <v>8213</v>
      </c>
      <c r="B8214" t="s">
        <v>12135</v>
      </c>
      <c r="C8214">
        <v>1583868</v>
      </c>
      <c r="D8214" t="s">
        <v>20</v>
      </c>
      <c r="E8214">
        <v>78</v>
      </c>
      <c r="F8214" s="1">
        <v>44624</v>
      </c>
      <c r="G8214" t="s">
        <v>21</v>
      </c>
      <c r="H8214" t="s">
        <v>43</v>
      </c>
      <c r="I8214" t="s">
        <v>1609</v>
      </c>
      <c r="J8214" t="s">
        <v>33</v>
      </c>
      <c r="K8214" t="s">
        <v>39</v>
      </c>
      <c r="L8214">
        <v>1</v>
      </c>
      <c r="M8214" t="s">
        <v>26</v>
      </c>
      <c r="N8214">
        <v>788</v>
      </c>
      <c r="O8214" s="72">
        <f>SUM($N$2:N8214)</f>
        <v>5617011</v>
      </c>
      <c r="P8214" t="s">
        <v>332</v>
      </c>
      <c r="Q8214" t="s">
        <v>332</v>
      </c>
      <c r="R8214">
        <v>605006</v>
      </c>
      <c r="S8214" t="s">
        <v>29</v>
      </c>
      <c r="T8214" t="b">
        <v>0</v>
      </c>
      <c r="AF8214" s="11" t="s">
        <v>332</v>
      </c>
      <c r="AG8214" s="12" t="str">
        <f t="shared" si="128"/>
        <v>PUDUCHERRY</v>
      </c>
      <c r="AH8214" s="11" t="s">
        <v>332</v>
      </c>
      <c r="AI8214" s="12" t="str">
        <f>_xlfn.XLOOKUP(AH8214,P:P,Q:Q)</f>
        <v>PUDUCHERRY</v>
      </c>
    </row>
    <row r="8215" spans="1:35" x14ac:dyDescent="0.3">
      <c r="A8215">
        <v>8214</v>
      </c>
      <c r="B8215" t="s">
        <v>12136</v>
      </c>
      <c r="C8215">
        <v>5535286</v>
      </c>
      <c r="D8215" t="s">
        <v>20</v>
      </c>
      <c r="E8215">
        <v>41</v>
      </c>
      <c r="F8215" s="1">
        <v>44624</v>
      </c>
      <c r="G8215" t="s">
        <v>21</v>
      </c>
      <c r="H8215" t="s">
        <v>52</v>
      </c>
      <c r="I8215" t="s">
        <v>4127</v>
      </c>
      <c r="J8215" t="s">
        <v>33</v>
      </c>
      <c r="K8215" t="s">
        <v>25</v>
      </c>
      <c r="L8215">
        <v>1</v>
      </c>
      <c r="M8215" t="s">
        <v>26</v>
      </c>
      <c r="N8215">
        <v>1186</v>
      </c>
      <c r="O8215" s="72">
        <f>SUM($N$2:N8215)</f>
        <v>5618197</v>
      </c>
      <c r="P8215" t="s">
        <v>12137</v>
      </c>
      <c r="Q8215" t="s">
        <v>47</v>
      </c>
      <c r="R8215">
        <v>624005</v>
      </c>
      <c r="S8215" t="s">
        <v>29</v>
      </c>
      <c r="T8215" t="b">
        <v>0</v>
      </c>
      <c r="AF8215" s="11" t="s">
        <v>12137</v>
      </c>
      <c r="AG8215" s="12" t="str">
        <f t="shared" si="128"/>
        <v>TAMIL NADU</v>
      </c>
      <c r="AH8215" s="11" t="s">
        <v>12137</v>
      </c>
      <c r="AI8215" s="12" t="str">
        <f>_xlfn.XLOOKUP(AH8215,P:P,Q:Q)</f>
        <v>TAMIL NADU</v>
      </c>
    </row>
    <row r="8216" spans="1:35" x14ac:dyDescent="0.3">
      <c r="A8216">
        <v>8215</v>
      </c>
      <c r="B8216" t="s">
        <v>12138</v>
      </c>
      <c r="C8216">
        <v>2058623</v>
      </c>
      <c r="D8216" t="s">
        <v>20</v>
      </c>
      <c r="E8216">
        <v>41</v>
      </c>
      <c r="F8216" s="1">
        <v>44624</v>
      </c>
      <c r="G8216" t="s">
        <v>21</v>
      </c>
      <c r="H8216" t="s">
        <v>43</v>
      </c>
      <c r="I8216" t="s">
        <v>12139</v>
      </c>
      <c r="J8216" t="s">
        <v>24</v>
      </c>
      <c r="K8216" t="s">
        <v>34</v>
      </c>
      <c r="L8216">
        <v>1</v>
      </c>
      <c r="M8216" t="s">
        <v>26</v>
      </c>
      <c r="N8216">
        <v>293</v>
      </c>
      <c r="O8216" s="72">
        <f>SUM($N$2:N8216)</f>
        <v>5618490</v>
      </c>
      <c r="P8216" t="s">
        <v>169</v>
      </c>
      <c r="Q8216" t="s">
        <v>56</v>
      </c>
      <c r="R8216">
        <v>411036</v>
      </c>
      <c r="S8216" t="s">
        <v>29</v>
      </c>
      <c r="T8216" t="b">
        <v>0</v>
      </c>
      <c r="AF8216" s="11" t="s">
        <v>169</v>
      </c>
      <c r="AG8216" s="12" t="str">
        <f t="shared" si="128"/>
        <v>MAHARASHTRA</v>
      </c>
      <c r="AH8216" s="11" t="s">
        <v>169</v>
      </c>
      <c r="AI8216" s="12" t="str">
        <f>_xlfn.XLOOKUP(AH8216,P:P,Q:Q)</f>
        <v>MAHARASHTRA</v>
      </c>
    </row>
    <row r="8217" spans="1:35" x14ac:dyDescent="0.3">
      <c r="A8217">
        <v>8216</v>
      </c>
      <c r="B8217" t="s">
        <v>12140</v>
      </c>
      <c r="C8217">
        <v>5458421</v>
      </c>
      <c r="D8217" t="s">
        <v>20</v>
      </c>
      <c r="E8217">
        <v>71</v>
      </c>
      <c r="F8217" s="1">
        <v>44624</v>
      </c>
      <c r="G8217" t="s">
        <v>21</v>
      </c>
      <c r="H8217" t="s">
        <v>22</v>
      </c>
      <c r="I8217" t="s">
        <v>3039</v>
      </c>
      <c r="J8217" t="s">
        <v>24</v>
      </c>
      <c r="K8217" t="s">
        <v>555</v>
      </c>
      <c r="L8217">
        <v>1</v>
      </c>
      <c r="M8217" t="s">
        <v>26</v>
      </c>
      <c r="N8217">
        <v>452</v>
      </c>
      <c r="O8217" s="72">
        <f>SUM($N$2:N8217)</f>
        <v>5618942</v>
      </c>
      <c r="P8217" t="s">
        <v>59</v>
      </c>
      <c r="Q8217" t="s">
        <v>60</v>
      </c>
      <c r="R8217">
        <v>560048</v>
      </c>
      <c r="S8217" t="s">
        <v>29</v>
      </c>
      <c r="T8217" t="b">
        <v>0</v>
      </c>
      <c r="AF8217" s="11" t="s">
        <v>59</v>
      </c>
      <c r="AG8217" s="12" t="str">
        <f t="shared" si="128"/>
        <v>KARNATAKA</v>
      </c>
      <c r="AH8217" s="11" t="s">
        <v>59</v>
      </c>
      <c r="AI8217" s="12" t="str">
        <f>_xlfn.XLOOKUP(AH8217,P:P,Q:Q)</f>
        <v>KARNATAKA</v>
      </c>
    </row>
    <row r="8218" spans="1:35" x14ac:dyDescent="0.3">
      <c r="A8218">
        <v>8217</v>
      </c>
      <c r="B8218" t="s">
        <v>12141</v>
      </c>
      <c r="C8218">
        <v>4652665</v>
      </c>
      <c r="D8218" t="s">
        <v>20</v>
      </c>
      <c r="E8218">
        <v>36</v>
      </c>
      <c r="F8218" s="1">
        <v>44624</v>
      </c>
      <c r="G8218" t="s">
        <v>21</v>
      </c>
      <c r="H8218" t="s">
        <v>22</v>
      </c>
      <c r="I8218" t="s">
        <v>12142</v>
      </c>
      <c r="J8218" t="s">
        <v>33</v>
      </c>
      <c r="K8218" t="s">
        <v>34</v>
      </c>
      <c r="L8218">
        <v>1</v>
      </c>
      <c r="M8218" t="s">
        <v>26</v>
      </c>
      <c r="N8218">
        <v>1281</v>
      </c>
      <c r="O8218" s="72">
        <f>SUM($N$2:N8218)</f>
        <v>5620223</v>
      </c>
      <c r="P8218" t="s">
        <v>660</v>
      </c>
      <c r="Q8218" t="s">
        <v>56</v>
      </c>
      <c r="R8218">
        <v>440030</v>
      </c>
      <c r="S8218" t="s">
        <v>29</v>
      </c>
      <c r="T8218" t="b">
        <v>0</v>
      </c>
      <c r="AF8218" s="11" t="s">
        <v>660</v>
      </c>
      <c r="AG8218" s="12" t="str">
        <f t="shared" si="128"/>
        <v>MAHARASHTRA</v>
      </c>
      <c r="AH8218" s="11" t="s">
        <v>660</v>
      </c>
      <c r="AI8218" s="12" t="str">
        <f>_xlfn.XLOOKUP(AH8218,P:P,Q:Q)</f>
        <v>MAHARASHTRA</v>
      </c>
    </row>
    <row r="8219" spans="1:35" x14ac:dyDescent="0.3">
      <c r="A8219">
        <v>8218</v>
      </c>
      <c r="B8219" t="s">
        <v>12143</v>
      </c>
      <c r="C8219">
        <v>6840546</v>
      </c>
      <c r="D8219" t="s">
        <v>51</v>
      </c>
      <c r="E8219">
        <v>47</v>
      </c>
      <c r="F8219" s="1">
        <v>44624</v>
      </c>
      <c r="G8219" t="s">
        <v>21</v>
      </c>
      <c r="H8219" t="s">
        <v>22</v>
      </c>
      <c r="I8219" t="s">
        <v>8723</v>
      </c>
      <c r="J8219" t="s">
        <v>54</v>
      </c>
      <c r="K8219" t="s">
        <v>109</v>
      </c>
      <c r="L8219">
        <v>1</v>
      </c>
      <c r="M8219" t="s">
        <v>26</v>
      </c>
      <c r="N8219">
        <v>771</v>
      </c>
      <c r="O8219" s="72">
        <f>SUM($N$2:N8219)</f>
        <v>5620994</v>
      </c>
      <c r="P8219" t="s">
        <v>1986</v>
      </c>
      <c r="Q8219" t="s">
        <v>145</v>
      </c>
      <c r="R8219">
        <v>394510</v>
      </c>
      <c r="S8219" t="s">
        <v>29</v>
      </c>
      <c r="T8219" t="b">
        <v>0</v>
      </c>
      <c r="AF8219" s="11" t="s">
        <v>1986</v>
      </c>
      <c r="AG8219" s="12" t="str">
        <f t="shared" si="128"/>
        <v>GUJARAT</v>
      </c>
      <c r="AH8219" s="11" t="s">
        <v>1986</v>
      </c>
      <c r="AI8219" s="12" t="str">
        <f>_xlfn.XLOOKUP(AH8219,P:P,Q:Q)</f>
        <v>GUJARAT</v>
      </c>
    </row>
    <row r="8220" spans="1:35" x14ac:dyDescent="0.3">
      <c r="A8220">
        <v>8219</v>
      </c>
      <c r="B8220" t="s">
        <v>12144</v>
      </c>
      <c r="C8220">
        <v>3323215</v>
      </c>
      <c r="D8220" t="s">
        <v>20</v>
      </c>
      <c r="E8220">
        <v>18</v>
      </c>
      <c r="F8220" s="1">
        <v>44624</v>
      </c>
      <c r="G8220" t="s">
        <v>21</v>
      </c>
      <c r="H8220" t="s">
        <v>43</v>
      </c>
      <c r="I8220" t="s">
        <v>959</v>
      </c>
      <c r="J8220" t="s">
        <v>33</v>
      </c>
      <c r="K8220" t="s">
        <v>34</v>
      </c>
      <c r="L8220">
        <v>1</v>
      </c>
      <c r="M8220" t="s">
        <v>26</v>
      </c>
      <c r="N8220">
        <v>597</v>
      </c>
      <c r="O8220" s="72">
        <f>SUM($N$2:N8220)</f>
        <v>5621591</v>
      </c>
      <c r="P8220" t="s">
        <v>946</v>
      </c>
      <c r="Q8220" t="s">
        <v>47</v>
      </c>
      <c r="R8220">
        <v>632009</v>
      </c>
      <c r="S8220" t="s">
        <v>29</v>
      </c>
      <c r="T8220" t="b">
        <v>0</v>
      </c>
      <c r="AF8220" s="11" t="s">
        <v>946</v>
      </c>
      <c r="AG8220" s="12" t="str">
        <f t="shared" si="128"/>
        <v>TAMIL NADU</v>
      </c>
      <c r="AH8220" s="11" t="s">
        <v>946</v>
      </c>
      <c r="AI8220" s="12" t="str">
        <f>_xlfn.XLOOKUP(AH8220,P:P,Q:Q)</f>
        <v>TAMIL NADU</v>
      </c>
    </row>
    <row r="8221" spans="1:35" x14ac:dyDescent="0.3">
      <c r="A8221">
        <v>8220</v>
      </c>
      <c r="B8221" t="s">
        <v>12145</v>
      </c>
      <c r="C8221">
        <v>1641320</v>
      </c>
      <c r="D8221" t="s">
        <v>20</v>
      </c>
      <c r="E8221">
        <v>30</v>
      </c>
      <c r="F8221" s="1">
        <v>44624</v>
      </c>
      <c r="G8221" t="s">
        <v>21</v>
      </c>
      <c r="H8221" t="s">
        <v>52</v>
      </c>
      <c r="I8221" t="s">
        <v>7066</v>
      </c>
      <c r="J8221" t="s">
        <v>33</v>
      </c>
      <c r="K8221" t="s">
        <v>45</v>
      </c>
      <c r="L8221">
        <v>1</v>
      </c>
      <c r="M8221" t="s">
        <v>26</v>
      </c>
      <c r="N8221">
        <v>560</v>
      </c>
      <c r="O8221" s="72">
        <f>SUM($N$2:N8221)</f>
        <v>5622151</v>
      </c>
      <c r="P8221" t="s">
        <v>138</v>
      </c>
      <c r="Q8221" t="s">
        <v>111</v>
      </c>
      <c r="R8221">
        <v>211003</v>
      </c>
      <c r="S8221" t="s">
        <v>29</v>
      </c>
      <c r="T8221" t="b">
        <v>0</v>
      </c>
      <c r="AF8221" s="11" t="s">
        <v>138</v>
      </c>
      <c r="AG8221" s="12" t="str">
        <f t="shared" si="128"/>
        <v>UTTAR PRADESH</v>
      </c>
      <c r="AH8221" s="11" t="s">
        <v>138</v>
      </c>
      <c r="AI8221" s="12" t="str">
        <f>_xlfn.XLOOKUP(AH8221,P:P,Q:Q)</f>
        <v>UTTAR PRADESH</v>
      </c>
    </row>
    <row r="8222" spans="1:35" x14ac:dyDescent="0.3">
      <c r="A8222">
        <v>8221</v>
      </c>
      <c r="B8222" t="s">
        <v>12146</v>
      </c>
      <c r="C8222">
        <v>6767190</v>
      </c>
      <c r="D8222" t="s">
        <v>20</v>
      </c>
      <c r="E8222">
        <v>27</v>
      </c>
      <c r="F8222" s="1">
        <v>44624</v>
      </c>
      <c r="G8222" t="s">
        <v>21</v>
      </c>
      <c r="H8222" t="s">
        <v>43</v>
      </c>
      <c r="I8222" t="s">
        <v>2706</v>
      </c>
      <c r="J8222" t="s">
        <v>33</v>
      </c>
      <c r="K8222" t="s">
        <v>98</v>
      </c>
      <c r="L8222">
        <v>1</v>
      </c>
      <c r="M8222" t="s">
        <v>26</v>
      </c>
      <c r="N8222">
        <v>546</v>
      </c>
      <c r="O8222" s="72">
        <f>SUM($N$2:N8222)</f>
        <v>5622697</v>
      </c>
      <c r="P8222" t="s">
        <v>40</v>
      </c>
      <c r="Q8222" t="s">
        <v>41</v>
      </c>
      <c r="R8222">
        <v>700022</v>
      </c>
      <c r="S8222" t="s">
        <v>29</v>
      </c>
      <c r="T8222" t="b">
        <v>0</v>
      </c>
      <c r="AF8222" s="11" t="s">
        <v>40</v>
      </c>
      <c r="AG8222" s="12" t="str">
        <f t="shared" si="128"/>
        <v>WEST BENGAL</v>
      </c>
      <c r="AH8222" s="11" t="s">
        <v>40</v>
      </c>
      <c r="AI8222" s="12" t="str">
        <f>_xlfn.XLOOKUP(AH8222,P:P,Q:Q)</f>
        <v>WEST BENGAL</v>
      </c>
    </row>
    <row r="8223" spans="1:35" x14ac:dyDescent="0.3">
      <c r="A8223">
        <v>8222</v>
      </c>
      <c r="B8223" t="s">
        <v>12147</v>
      </c>
      <c r="C8223">
        <v>4073942</v>
      </c>
      <c r="D8223" t="s">
        <v>20</v>
      </c>
      <c r="E8223">
        <v>30</v>
      </c>
      <c r="F8223" s="1">
        <v>44624</v>
      </c>
      <c r="G8223" t="s">
        <v>21</v>
      </c>
      <c r="H8223" t="s">
        <v>43</v>
      </c>
      <c r="I8223" t="s">
        <v>2889</v>
      </c>
      <c r="J8223" t="s">
        <v>33</v>
      </c>
      <c r="K8223" t="s">
        <v>34</v>
      </c>
      <c r="L8223">
        <v>1</v>
      </c>
      <c r="M8223" t="s">
        <v>26</v>
      </c>
      <c r="N8223">
        <v>912</v>
      </c>
      <c r="O8223" s="72">
        <f>SUM($N$2:N8223)</f>
        <v>5623609</v>
      </c>
      <c r="P8223" t="s">
        <v>12148</v>
      </c>
      <c r="Q8223" t="s">
        <v>60</v>
      </c>
      <c r="R8223">
        <v>576201</v>
      </c>
      <c r="S8223" t="s">
        <v>29</v>
      </c>
      <c r="T8223" t="b">
        <v>0</v>
      </c>
      <c r="AF8223" s="11" t="s">
        <v>12148</v>
      </c>
      <c r="AG8223" s="12" t="str">
        <f t="shared" si="128"/>
        <v>KARNATAKA</v>
      </c>
      <c r="AH8223" s="11" t="s">
        <v>12148</v>
      </c>
      <c r="AI8223" s="12" t="str">
        <f>_xlfn.XLOOKUP(AH8223,P:P,Q:Q)</f>
        <v>KARNATAKA</v>
      </c>
    </row>
    <row r="8224" spans="1:35" x14ac:dyDescent="0.3">
      <c r="A8224">
        <v>8223</v>
      </c>
      <c r="B8224" t="s">
        <v>12149</v>
      </c>
      <c r="C8224">
        <v>5995770</v>
      </c>
      <c r="D8224" t="s">
        <v>20</v>
      </c>
      <c r="E8224">
        <v>28</v>
      </c>
      <c r="F8224" s="1">
        <v>44624</v>
      </c>
      <c r="G8224" t="s">
        <v>21</v>
      </c>
      <c r="H8224" t="s">
        <v>43</v>
      </c>
      <c r="I8224" t="s">
        <v>11843</v>
      </c>
      <c r="J8224" t="s">
        <v>33</v>
      </c>
      <c r="K8224" t="s">
        <v>66</v>
      </c>
      <c r="L8224">
        <v>1</v>
      </c>
      <c r="M8224" t="s">
        <v>26</v>
      </c>
      <c r="N8224">
        <v>648</v>
      </c>
      <c r="O8224" s="72">
        <f>SUM($N$2:N8224)</f>
        <v>5624257</v>
      </c>
      <c r="P8224" t="s">
        <v>1574</v>
      </c>
      <c r="Q8224" t="s">
        <v>111</v>
      </c>
      <c r="R8224">
        <v>283105</v>
      </c>
      <c r="S8224" t="s">
        <v>29</v>
      </c>
      <c r="T8224" t="b">
        <v>0</v>
      </c>
      <c r="AF8224" s="11" t="s">
        <v>1574</v>
      </c>
      <c r="AG8224" s="12" t="str">
        <f t="shared" si="128"/>
        <v>UTTAR PRADESH</v>
      </c>
      <c r="AH8224" s="11" t="s">
        <v>1574</v>
      </c>
      <c r="AI8224" s="12" t="str">
        <f>_xlfn.XLOOKUP(AH8224,P:P,Q:Q)</f>
        <v>UTTAR PRADESH</v>
      </c>
    </row>
    <row r="8225" spans="1:35" x14ac:dyDescent="0.3">
      <c r="A8225">
        <v>8224</v>
      </c>
      <c r="B8225" t="s">
        <v>12150</v>
      </c>
      <c r="C8225">
        <v>6555766</v>
      </c>
      <c r="D8225" t="s">
        <v>20</v>
      </c>
      <c r="E8225">
        <v>20</v>
      </c>
      <c r="F8225" s="1">
        <v>44624</v>
      </c>
      <c r="G8225" t="s">
        <v>21</v>
      </c>
      <c r="H8225" t="s">
        <v>22</v>
      </c>
      <c r="I8225" t="s">
        <v>10685</v>
      </c>
      <c r="J8225" t="s">
        <v>24</v>
      </c>
      <c r="K8225" t="s">
        <v>109</v>
      </c>
      <c r="L8225">
        <v>1</v>
      </c>
      <c r="M8225" t="s">
        <v>26</v>
      </c>
      <c r="N8225">
        <v>391</v>
      </c>
      <c r="O8225" s="72">
        <f>SUM($N$2:N8225)</f>
        <v>5624648</v>
      </c>
      <c r="P8225" t="s">
        <v>2421</v>
      </c>
      <c r="Q8225" t="s">
        <v>70</v>
      </c>
      <c r="R8225">
        <v>521108</v>
      </c>
      <c r="S8225" t="s">
        <v>29</v>
      </c>
      <c r="T8225" t="b">
        <v>0</v>
      </c>
      <c r="AF8225" s="11" t="s">
        <v>2421</v>
      </c>
      <c r="AG8225" s="12" t="str">
        <f t="shared" si="128"/>
        <v>ANDHRA PRADESH</v>
      </c>
      <c r="AH8225" s="11" t="s">
        <v>2421</v>
      </c>
      <c r="AI8225" s="12" t="str">
        <f>_xlfn.XLOOKUP(AH8225,P:P,Q:Q)</f>
        <v>ANDHRA PRADESH</v>
      </c>
    </row>
    <row r="8226" spans="1:35" x14ac:dyDescent="0.3">
      <c r="A8226">
        <v>8225</v>
      </c>
      <c r="B8226" t="s">
        <v>12151</v>
      </c>
      <c r="C8226">
        <v>4846383</v>
      </c>
      <c r="D8226" t="s">
        <v>20</v>
      </c>
      <c r="E8226">
        <v>22</v>
      </c>
      <c r="F8226" s="1">
        <v>44624</v>
      </c>
      <c r="G8226" t="s">
        <v>21</v>
      </c>
      <c r="H8226" t="s">
        <v>88</v>
      </c>
      <c r="I8226" t="s">
        <v>12152</v>
      </c>
      <c r="J8226" t="s">
        <v>33</v>
      </c>
      <c r="K8226" t="s">
        <v>109</v>
      </c>
      <c r="L8226">
        <v>1</v>
      </c>
      <c r="M8226" t="s">
        <v>26</v>
      </c>
      <c r="N8226">
        <v>653</v>
      </c>
      <c r="O8226" s="72">
        <f>SUM($N$2:N8226)</f>
        <v>5625301</v>
      </c>
      <c r="P8226" t="s">
        <v>6014</v>
      </c>
      <c r="Q8226" t="s">
        <v>70</v>
      </c>
      <c r="R8226">
        <v>530045</v>
      </c>
      <c r="S8226" t="s">
        <v>29</v>
      </c>
      <c r="T8226" t="b">
        <v>0</v>
      </c>
      <c r="AF8226" s="11" t="s">
        <v>6014</v>
      </c>
      <c r="AG8226" s="12" t="str">
        <f t="shared" si="128"/>
        <v>ANDHRA PRADESH</v>
      </c>
      <c r="AH8226" s="11" t="s">
        <v>6014</v>
      </c>
      <c r="AI8226" s="12" t="str">
        <f>_xlfn.XLOOKUP(AH8226,P:P,Q:Q)</f>
        <v>ANDHRA PRADESH</v>
      </c>
    </row>
    <row r="8227" spans="1:35" x14ac:dyDescent="0.3">
      <c r="A8227">
        <v>8226</v>
      </c>
      <c r="B8227" t="s">
        <v>12153</v>
      </c>
      <c r="C8227">
        <v>1332523</v>
      </c>
      <c r="D8227" t="s">
        <v>51</v>
      </c>
      <c r="E8227">
        <v>21</v>
      </c>
      <c r="F8227" s="1">
        <v>44624</v>
      </c>
      <c r="G8227" t="s">
        <v>21</v>
      </c>
      <c r="H8227" t="s">
        <v>57</v>
      </c>
      <c r="I8227" t="s">
        <v>504</v>
      </c>
      <c r="J8227" t="s">
        <v>54</v>
      </c>
      <c r="K8227" t="s">
        <v>66</v>
      </c>
      <c r="L8227">
        <v>1</v>
      </c>
      <c r="M8227" t="s">
        <v>26</v>
      </c>
      <c r="N8227">
        <v>899</v>
      </c>
      <c r="O8227" s="72">
        <f>SUM($N$2:N8227)</f>
        <v>5626200</v>
      </c>
      <c r="P8227" t="s">
        <v>728</v>
      </c>
      <c r="Q8227" t="s">
        <v>111</v>
      </c>
      <c r="R8227">
        <v>201011</v>
      </c>
      <c r="S8227" t="s">
        <v>29</v>
      </c>
      <c r="T8227" t="b">
        <v>0</v>
      </c>
      <c r="AF8227" s="11" t="s">
        <v>728</v>
      </c>
      <c r="AG8227" s="12" t="str">
        <f t="shared" si="128"/>
        <v>UTTAR PRADESH</v>
      </c>
      <c r="AH8227" s="11" t="s">
        <v>728</v>
      </c>
      <c r="AI8227" s="12" t="str">
        <f>_xlfn.XLOOKUP(AH8227,P:P,Q:Q)</f>
        <v>UTTAR PRADESH</v>
      </c>
    </row>
    <row r="8228" spans="1:35" x14ac:dyDescent="0.3">
      <c r="A8228">
        <v>8227</v>
      </c>
      <c r="B8228" t="s">
        <v>12153</v>
      </c>
      <c r="C8228">
        <v>1332523</v>
      </c>
      <c r="D8228" t="s">
        <v>20</v>
      </c>
      <c r="E8228">
        <v>34</v>
      </c>
      <c r="F8228" s="1">
        <v>44624</v>
      </c>
      <c r="G8228" t="s">
        <v>21</v>
      </c>
      <c r="H8228" t="s">
        <v>43</v>
      </c>
      <c r="I8228" t="s">
        <v>192</v>
      </c>
      <c r="J8228" t="s">
        <v>33</v>
      </c>
      <c r="K8228" t="s">
        <v>45</v>
      </c>
      <c r="L8228">
        <v>1</v>
      </c>
      <c r="M8228" t="s">
        <v>26</v>
      </c>
      <c r="N8228">
        <v>654</v>
      </c>
      <c r="O8228" s="72">
        <f>SUM($N$2:N8228)</f>
        <v>5626854</v>
      </c>
      <c r="P8228" t="s">
        <v>257</v>
      </c>
      <c r="Q8228" t="s">
        <v>56</v>
      </c>
      <c r="R8228">
        <v>410210</v>
      </c>
      <c r="S8228" t="s">
        <v>29</v>
      </c>
      <c r="T8228" t="b">
        <v>0</v>
      </c>
      <c r="AF8228" s="11" t="s">
        <v>257</v>
      </c>
      <c r="AG8228" s="12" t="str">
        <f t="shared" si="128"/>
        <v>MAHARASHTRA</v>
      </c>
      <c r="AH8228" s="11" t="s">
        <v>257</v>
      </c>
      <c r="AI8228" s="12" t="str">
        <f>_xlfn.XLOOKUP(AH8228,P:P,Q:Q)</f>
        <v>MAHARASHTRA</v>
      </c>
    </row>
    <row r="8229" spans="1:35" x14ac:dyDescent="0.3">
      <c r="A8229">
        <v>8228</v>
      </c>
      <c r="B8229" t="s">
        <v>12154</v>
      </c>
      <c r="C8229">
        <v>7361613</v>
      </c>
      <c r="D8229" t="s">
        <v>20</v>
      </c>
      <c r="E8229">
        <v>33</v>
      </c>
      <c r="F8229" s="1">
        <v>44624</v>
      </c>
      <c r="G8229" t="s">
        <v>21</v>
      </c>
      <c r="H8229" t="s">
        <v>43</v>
      </c>
      <c r="I8229" t="s">
        <v>4704</v>
      </c>
      <c r="J8229" t="s">
        <v>24</v>
      </c>
      <c r="K8229" t="s">
        <v>39</v>
      </c>
      <c r="L8229">
        <v>1</v>
      </c>
      <c r="M8229" t="s">
        <v>26</v>
      </c>
      <c r="N8229">
        <v>435</v>
      </c>
      <c r="O8229" s="72">
        <f>SUM($N$2:N8229)</f>
        <v>5627289</v>
      </c>
      <c r="P8229" t="s">
        <v>46</v>
      </c>
      <c r="Q8229" t="s">
        <v>47</v>
      </c>
      <c r="R8229">
        <v>613005</v>
      </c>
      <c r="S8229" t="s">
        <v>29</v>
      </c>
      <c r="T8229" t="b">
        <v>0</v>
      </c>
      <c r="AF8229" s="11" t="s">
        <v>46</v>
      </c>
      <c r="AG8229" s="12" t="str">
        <f t="shared" si="128"/>
        <v>TAMIL NADU</v>
      </c>
      <c r="AH8229" s="11" t="s">
        <v>46</v>
      </c>
      <c r="AI8229" s="12" t="str">
        <f>_xlfn.XLOOKUP(AH8229,P:P,Q:Q)</f>
        <v>TAMIL NADU</v>
      </c>
    </row>
    <row r="8230" spans="1:35" x14ac:dyDescent="0.3">
      <c r="A8230">
        <v>8229</v>
      </c>
      <c r="B8230" t="s">
        <v>12155</v>
      </c>
      <c r="C8230">
        <v>8074617</v>
      </c>
      <c r="D8230" t="s">
        <v>20</v>
      </c>
      <c r="E8230">
        <v>34</v>
      </c>
      <c r="F8230" s="1">
        <v>44624</v>
      </c>
      <c r="G8230" t="s">
        <v>21</v>
      </c>
      <c r="H8230" t="s">
        <v>52</v>
      </c>
      <c r="I8230" t="s">
        <v>2898</v>
      </c>
      <c r="J8230" t="s">
        <v>24</v>
      </c>
      <c r="K8230" t="s">
        <v>45</v>
      </c>
      <c r="L8230">
        <v>1</v>
      </c>
      <c r="M8230" t="s">
        <v>26</v>
      </c>
      <c r="N8230">
        <v>499</v>
      </c>
      <c r="O8230" s="72">
        <f>SUM($N$2:N8230)</f>
        <v>5627788</v>
      </c>
      <c r="P8230" t="s">
        <v>7728</v>
      </c>
      <c r="Q8230" t="s">
        <v>41</v>
      </c>
      <c r="R8230">
        <v>721649</v>
      </c>
      <c r="S8230" t="s">
        <v>29</v>
      </c>
      <c r="T8230" t="b">
        <v>0</v>
      </c>
      <c r="AF8230" s="11" t="s">
        <v>7728</v>
      </c>
      <c r="AG8230" s="12" t="str">
        <f t="shared" si="128"/>
        <v>WEST BENGAL</v>
      </c>
      <c r="AH8230" s="11" t="s">
        <v>7728</v>
      </c>
      <c r="AI8230" s="12" t="str">
        <f>_xlfn.XLOOKUP(AH8230,P:P,Q:Q)</f>
        <v>WEST BENGAL</v>
      </c>
    </row>
    <row r="8231" spans="1:35" x14ac:dyDescent="0.3">
      <c r="A8231">
        <v>8230</v>
      </c>
      <c r="B8231" t="s">
        <v>12156</v>
      </c>
      <c r="C8231">
        <v>516196</v>
      </c>
      <c r="D8231" t="s">
        <v>20</v>
      </c>
      <c r="E8231">
        <v>56</v>
      </c>
      <c r="F8231" s="1">
        <v>44624</v>
      </c>
      <c r="G8231" t="s">
        <v>21</v>
      </c>
      <c r="H8231" t="s">
        <v>43</v>
      </c>
      <c r="I8231" t="s">
        <v>720</v>
      </c>
      <c r="J8231" t="s">
        <v>75</v>
      </c>
      <c r="K8231" t="s">
        <v>109</v>
      </c>
      <c r="L8231">
        <v>1</v>
      </c>
      <c r="M8231" t="s">
        <v>26</v>
      </c>
      <c r="N8231">
        <v>329</v>
      </c>
      <c r="O8231" s="72">
        <f>SUM($N$2:N8231)</f>
        <v>5628117</v>
      </c>
      <c r="P8231" t="s">
        <v>59</v>
      </c>
      <c r="Q8231" t="s">
        <v>60</v>
      </c>
      <c r="R8231">
        <v>560061</v>
      </c>
      <c r="S8231" t="s">
        <v>29</v>
      </c>
      <c r="T8231" t="b">
        <v>0</v>
      </c>
      <c r="AF8231" s="11" t="s">
        <v>59</v>
      </c>
      <c r="AG8231" s="12" t="str">
        <f t="shared" si="128"/>
        <v>KARNATAKA</v>
      </c>
      <c r="AH8231" s="11" t="s">
        <v>59</v>
      </c>
      <c r="AI8231" s="12" t="str">
        <f>_xlfn.XLOOKUP(AH8231,P:P,Q:Q)</f>
        <v>KARNATAKA</v>
      </c>
    </row>
    <row r="8232" spans="1:35" x14ac:dyDescent="0.3">
      <c r="A8232">
        <v>8231</v>
      </c>
      <c r="B8232" t="s">
        <v>12157</v>
      </c>
      <c r="C8232">
        <v>3085571</v>
      </c>
      <c r="D8232" t="s">
        <v>51</v>
      </c>
      <c r="E8232">
        <v>37</v>
      </c>
      <c r="F8232" s="1">
        <v>44624</v>
      </c>
      <c r="G8232" t="s">
        <v>21</v>
      </c>
      <c r="H8232" t="s">
        <v>22</v>
      </c>
      <c r="I8232" t="s">
        <v>12158</v>
      </c>
      <c r="J8232" t="s">
        <v>54</v>
      </c>
      <c r="K8232" t="s">
        <v>39</v>
      </c>
      <c r="L8232">
        <v>1</v>
      </c>
      <c r="M8232" t="s">
        <v>26</v>
      </c>
      <c r="N8232">
        <v>845</v>
      </c>
      <c r="O8232" s="72">
        <f>SUM($N$2:N8232)</f>
        <v>5628962</v>
      </c>
      <c r="P8232" t="s">
        <v>856</v>
      </c>
      <c r="Q8232" t="s">
        <v>133</v>
      </c>
      <c r="R8232">
        <v>248001</v>
      </c>
      <c r="S8232" t="s">
        <v>29</v>
      </c>
      <c r="T8232" t="b">
        <v>0</v>
      </c>
      <c r="AF8232" s="11" t="s">
        <v>856</v>
      </c>
      <c r="AG8232" s="12" t="str">
        <f t="shared" si="128"/>
        <v>UTTARAKHAND</v>
      </c>
      <c r="AH8232" s="11" t="s">
        <v>856</v>
      </c>
      <c r="AI8232" s="12" t="str">
        <f>_xlfn.XLOOKUP(AH8232,P:P,Q:Q)</f>
        <v>UTTARAKHAND</v>
      </c>
    </row>
    <row r="8233" spans="1:35" x14ac:dyDescent="0.3">
      <c r="A8233">
        <v>8232</v>
      </c>
      <c r="B8233" t="s">
        <v>12159</v>
      </c>
      <c r="C8233">
        <v>8031772</v>
      </c>
      <c r="D8233" t="s">
        <v>20</v>
      </c>
      <c r="E8233">
        <v>53</v>
      </c>
      <c r="F8233" s="1">
        <v>44624</v>
      </c>
      <c r="G8233" t="s">
        <v>21</v>
      </c>
      <c r="H8233" t="s">
        <v>52</v>
      </c>
      <c r="I8233" t="s">
        <v>12160</v>
      </c>
      <c r="J8233" t="s">
        <v>24</v>
      </c>
      <c r="K8233" t="s">
        <v>45</v>
      </c>
      <c r="L8233">
        <v>1</v>
      </c>
      <c r="M8233" t="s">
        <v>26</v>
      </c>
      <c r="N8233">
        <v>431</v>
      </c>
      <c r="O8233" s="72">
        <f>SUM($N$2:N8233)</f>
        <v>5629393</v>
      </c>
      <c r="P8233" t="s">
        <v>9250</v>
      </c>
      <c r="Q8233" t="s">
        <v>111</v>
      </c>
      <c r="R8233">
        <v>229406</v>
      </c>
      <c r="S8233" t="s">
        <v>29</v>
      </c>
      <c r="T8233" t="b">
        <v>0</v>
      </c>
      <c r="AF8233" s="11" t="s">
        <v>9250</v>
      </c>
      <c r="AG8233" s="12" t="str">
        <f t="shared" si="128"/>
        <v>UTTAR PRADESH</v>
      </c>
      <c r="AH8233" s="11" t="s">
        <v>9250</v>
      </c>
      <c r="AI8233" s="12" t="str">
        <f>_xlfn.XLOOKUP(AH8233,P:P,Q:Q)</f>
        <v>UTTAR PRADESH</v>
      </c>
    </row>
    <row r="8234" spans="1:35" x14ac:dyDescent="0.3">
      <c r="A8234">
        <v>8233</v>
      </c>
      <c r="B8234" t="s">
        <v>12161</v>
      </c>
      <c r="C8234">
        <v>3411777</v>
      </c>
      <c r="D8234" t="s">
        <v>20</v>
      </c>
      <c r="E8234">
        <v>19</v>
      </c>
      <c r="F8234" s="1">
        <v>44624</v>
      </c>
      <c r="G8234" t="s">
        <v>21</v>
      </c>
      <c r="H8234" t="s">
        <v>43</v>
      </c>
      <c r="I8234" t="s">
        <v>192</v>
      </c>
      <c r="J8234" t="s">
        <v>33</v>
      </c>
      <c r="K8234" t="s">
        <v>45</v>
      </c>
      <c r="L8234">
        <v>1</v>
      </c>
      <c r="M8234" t="s">
        <v>26</v>
      </c>
      <c r="N8234">
        <v>664</v>
      </c>
      <c r="O8234" s="72">
        <f>SUM($N$2:N8234)</f>
        <v>5630057</v>
      </c>
      <c r="P8234" t="s">
        <v>753</v>
      </c>
      <c r="Q8234" t="s">
        <v>95</v>
      </c>
      <c r="R8234">
        <v>751010</v>
      </c>
      <c r="S8234" t="s">
        <v>29</v>
      </c>
      <c r="T8234" t="b">
        <v>0</v>
      </c>
      <c r="AF8234" s="11" t="s">
        <v>753</v>
      </c>
      <c r="AG8234" s="12" t="str">
        <f t="shared" si="128"/>
        <v>ODISHA</v>
      </c>
      <c r="AH8234" s="11" t="s">
        <v>753</v>
      </c>
      <c r="AI8234" s="12" t="str">
        <f>_xlfn.XLOOKUP(AH8234,P:P,Q:Q)</f>
        <v>ODISHA</v>
      </c>
    </row>
    <row r="8235" spans="1:35" x14ac:dyDescent="0.3">
      <c r="A8235">
        <v>8234</v>
      </c>
      <c r="B8235" t="s">
        <v>12162</v>
      </c>
      <c r="C8235">
        <v>5941296</v>
      </c>
      <c r="D8235" t="s">
        <v>20</v>
      </c>
      <c r="E8235">
        <v>23</v>
      </c>
      <c r="F8235" s="1">
        <v>44624</v>
      </c>
      <c r="G8235" t="s">
        <v>21</v>
      </c>
      <c r="H8235" t="s">
        <v>43</v>
      </c>
      <c r="I8235" t="s">
        <v>2889</v>
      </c>
      <c r="J8235" t="s">
        <v>33</v>
      </c>
      <c r="K8235" t="s">
        <v>34</v>
      </c>
      <c r="L8235">
        <v>1</v>
      </c>
      <c r="M8235" t="s">
        <v>26</v>
      </c>
      <c r="N8235">
        <v>912</v>
      </c>
      <c r="O8235" s="72">
        <f>SUM($N$2:N8235)</f>
        <v>5630969</v>
      </c>
      <c r="P8235" t="s">
        <v>2644</v>
      </c>
      <c r="Q8235" t="s">
        <v>60</v>
      </c>
      <c r="R8235">
        <v>585104</v>
      </c>
      <c r="S8235" t="s">
        <v>29</v>
      </c>
      <c r="T8235" t="b">
        <v>0</v>
      </c>
      <c r="AF8235" s="11" t="s">
        <v>2644</v>
      </c>
      <c r="AG8235" s="12" t="str">
        <f t="shared" si="128"/>
        <v>KARNATAKA</v>
      </c>
      <c r="AH8235" s="11" t="s">
        <v>2644</v>
      </c>
      <c r="AI8235" s="12" t="str">
        <f>_xlfn.XLOOKUP(AH8235,P:P,Q:Q)</f>
        <v>KARNATAKA</v>
      </c>
    </row>
    <row r="8236" spans="1:35" x14ac:dyDescent="0.3">
      <c r="A8236">
        <v>8235</v>
      </c>
      <c r="B8236" t="s">
        <v>12163</v>
      </c>
      <c r="C8236">
        <v>7295569</v>
      </c>
      <c r="D8236" t="s">
        <v>20</v>
      </c>
      <c r="E8236">
        <v>28</v>
      </c>
      <c r="F8236" s="1">
        <v>44624</v>
      </c>
      <c r="G8236" t="s">
        <v>21</v>
      </c>
      <c r="H8236" t="s">
        <v>43</v>
      </c>
      <c r="I8236" t="s">
        <v>2350</v>
      </c>
      <c r="J8236" t="s">
        <v>33</v>
      </c>
      <c r="K8236" t="s">
        <v>98</v>
      </c>
      <c r="L8236">
        <v>1</v>
      </c>
      <c r="M8236" t="s">
        <v>26</v>
      </c>
      <c r="N8236">
        <v>969</v>
      </c>
      <c r="O8236" s="72">
        <f>SUM($N$2:N8236)</f>
        <v>5631938</v>
      </c>
      <c r="P8236" t="s">
        <v>103</v>
      </c>
      <c r="Q8236" t="s">
        <v>56</v>
      </c>
      <c r="R8236">
        <v>400030</v>
      </c>
      <c r="S8236" t="s">
        <v>29</v>
      </c>
      <c r="T8236" t="b">
        <v>0</v>
      </c>
      <c r="AF8236" s="11" t="s">
        <v>103</v>
      </c>
      <c r="AG8236" s="12" t="str">
        <f t="shared" si="128"/>
        <v>MAHARASHTRA</v>
      </c>
      <c r="AH8236" s="11" t="s">
        <v>103</v>
      </c>
      <c r="AI8236" s="12" t="str">
        <f>_xlfn.XLOOKUP(AH8236,P:P,Q:Q)</f>
        <v>MAHARASHTRA</v>
      </c>
    </row>
    <row r="8237" spans="1:35" x14ac:dyDescent="0.3">
      <c r="A8237">
        <v>8236</v>
      </c>
      <c r="B8237" t="s">
        <v>12164</v>
      </c>
      <c r="C8237">
        <v>4911535</v>
      </c>
      <c r="D8237" t="s">
        <v>20</v>
      </c>
      <c r="E8237">
        <v>55</v>
      </c>
      <c r="F8237" s="1">
        <v>44624</v>
      </c>
      <c r="G8237" t="s">
        <v>21</v>
      </c>
      <c r="H8237" t="s">
        <v>57</v>
      </c>
      <c r="I8237" t="s">
        <v>12165</v>
      </c>
      <c r="J8237" t="s">
        <v>33</v>
      </c>
      <c r="K8237" t="s">
        <v>109</v>
      </c>
      <c r="L8237">
        <v>1</v>
      </c>
      <c r="M8237" t="s">
        <v>26</v>
      </c>
      <c r="N8237">
        <v>429</v>
      </c>
      <c r="O8237" s="72">
        <f>SUM($N$2:N8237)</f>
        <v>5632367</v>
      </c>
      <c r="P8237" t="s">
        <v>1473</v>
      </c>
      <c r="Q8237" t="s">
        <v>56</v>
      </c>
      <c r="R8237">
        <v>401107</v>
      </c>
      <c r="S8237" t="s">
        <v>29</v>
      </c>
      <c r="T8237" t="b">
        <v>0</v>
      </c>
      <c r="AF8237" s="11" t="s">
        <v>1473</v>
      </c>
      <c r="AG8237" s="12" t="str">
        <f t="shared" si="128"/>
        <v>MAHARASHTRA</v>
      </c>
      <c r="AH8237" s="11" t="s">
        <v>1473</v>
      </c>
      <c r="AI8237" s="12" t="str">
        <f>_xlfn.XLOOKUP(AH8237,P:P,Q:Q)</f>
        <v>MAHARASHTRA</v>
      </c>
    </row>
    <row r="8238" spans="1:35" x14ac:dyDescent="0.3">
      <c r="A8238">
        <v>8237</v>
      </c>
      <c r="B8238" t="s">
        <v>12166</v>
      </c>
      <c r="C8238">
        <v>4048956</v>
      </c>
      <c r="D8238" t="s">
        <v>20</v>
      </c>
      <c r="E8238">
        <v>36</v>
      </c>
      <c r="F8238" s="1">
        <v>44624</v>
      </c>
      <c r="G8238" t="s">
        <v>21</v>
      </c>
      <c r="H8238" t="s">
        <v>43</v>
      </c>
      <c r="I8238" t="s">
        <v>1001</v>
      </c>
      <c r="J8238" t="s">
        <v>24</v>
      </c>
      <c r="K8238" t="s">
        <v>45</v>
      </c>
      <c r="L8238">
        <v>1</v>
      </c>
      <c r="M8238" t="s">
        <v>26</v>
      </c>
      <c r="N8238">
        <v>329</v>
      </c>
      <c r="O8238" s="72">
        <f>SUM($N$2:N8238)</f>
        <v>5632696</v>
      </c>
      <c r="P8238" t="s">
        <v>617</v>
      </c>
      <c r="Q8238" t="s">
        <v>73</v>
      </c>
      <c r="R8238">
        <v>680594</v>
      </c>
      <c r="S8238" t="s">
        <v>29</v>
      </c>
      <c r="T8238" t="b">
        <v>0</v>
      </c>
      <c r="AF8238" s="11" t="s">
        <v>617</v>
      </c>
      <c r="AG8238" s="12" t="str">
        <f t="shared" si="128"/>
        <v>KERALA</v>
      </c>
      <c r="AH8238" s="11" t="s">
        <v>617</v>
      </c>
      <c r="AI8238" s="12" t="str">
        <f>_xlfn.XLOOKUP(AH8238,P:P,Q:Q)</f>
        <v>KERALA</v>
      </c>
    </row>
    <row r="8239" spans="1:35" x14ac:dyDescent="0.3">
      <c r="A8239">
        <v>8238</v>
      </c>
      <c r="B8239" t="s">
        <v>12167</v>
      </c>
      <c r="C8239">
        <v>4445283</v>
      </c>
      <c r="D8239" t="s">
        <v>20</v>
      </c>
      <c r="E8239">
        <v>36</v>
      </c>
      <c r="F8239" s="1">
        <v>44624</v>
      </c>
      <c r="G8239" t="s">
        <v>21</v>
      </c>
      <c r="H8239" t="s">
        <v>43</v>
      </c>
      <c r="I8239" t="s">
        <v>927</v>
      </c>
      <c r="J8239" t="s">
        <v>209</v>
      </c>
      <c r="K8239" t="s">
        <v>210</v>
      </c>
      <c r="L8239">
        <v>1</v>
      </c>
      <c r="M8239" t="s">
        <v>26</v>
      </c>
      <c r="N8239">
        <v>499</v>
      </c>
      <c r="O8239" s="72">
        <f>SUM($N$2:N8239)</f>
        <v>5633195</v>
      </c>
      <c r="P8239" t="s">
        <v>90</v>
      </c>
      <c r="Q8239" t="s">
        <v>91</v>
      </c>
      <c r="R8239">
        <v>110059</v>
      </c>
      <c r="S8239" t="s">
        <v>29</v>
      </c>
      <c r="T8239" t="b">
        <v>0</v>
      </c>
      <c r="AF8239" s="11" t="s">
        <v>90</v>
      </c>
      <c r="AG8239" s="12" t="str">
        <f t="shared" si="128"/>
        <v>DELHI</v>
      </c>
      <c r="AH8239" s="11" t="s">
        <v>90</v>
      </c>
      <c r="AI8239" s="12" t="str">
        <f>_xlfn.XLOOKUP(AH8239,P:P,Q:Q)</f>
        <v>DELHI</v>
      </c>
    </row>
    <row r="8240" spans="1:35" x14ac:dyDescent="0.3">
      <c r="A8240">
        <v>8239</v>
      </c>
      <c r="B8240" t="s">
        <v>12168</v>
      </c>
      <c r="C8240">
        <v>9061162</v>
      </c>
      <c r="D8240" t="s">
        <v>20</v>
      </c>
      <c r="E8240">
        <v>44</v>
      </c>
      <c r="F8240" s="1">
        <v>44624</v>
      </c>
      <c r="G8240" t="s">
        <v>21</v>
      </c>
      <c r="H8240" t="s">
        <v>43</v>
      </c>
      <c r="I8240" t="s">
        <v>348</v>
      </c>
      <c r="J8240" t="s">
        <v>75</v>
      </c>
      <c r="K8240" t="s">
        <v>66</v>
      </c>
      <c r="L8240">
        <v>1</v>
      </c>
      <c r="M8240" t="s">
        <v>26</v>
      </c>
      <c r="N8240">
        <v>487</v>
      </c>
      <c r="O8240" s="72">
        <f>SUM($N$2:N8240)</f>
        <v>5633682</v>
      </c>
      <c r="P8240" t="s">
        <v>856</v>
      </c>
      <c r="Q8240" t="s">
        <v>133</v>
      </c>
      <c r="R8240">
        <v>248001</v>
      </c>
      <c r="S8240" t="s">
        <v>29</v>
      </c>
      <c r="T8240" t="b">
        <v>0</v>
      </c>
      <c r="AF8240" s="11" t="s">
        <v>856</v>
      </c>
      <c r="AG8240" s="12" t="str">
        <f t="shared" si="128"/>
        <v>UTTARAKHAND</v>
      </c>
      <c r="AH8240" s="11" t="s">
        <v>856</v>
      </c>
      <c r="AI8240" s="12" t="str">
        <f>_xlfn.XLOOKUP(AH8240,P:P,Q:Q)</f>
        <v>UTTARAKHAND</v>
      </c>
    </row>
    <row r="8241" spans="1:35" x14ac:dyDescent="0.3">
      <c r="A8241">
        <v>8240</v>
      </c>
      <c r="B8241" t="s">
        <v>12169</v>
      </c>
      <c r="C8241">
        <v>5702023</v>
      </c>
      <c r="D8241" t="s">
        <v>20</v>
      </c>
      <c r="E8241">
        <v>44</v>
      </c>
      <c r="F8241" s="1">
        <v>44624</v>
      </c>
      <c r="G8241" t="s">
        <v>21</v>
      </c>
      <c r="H8241" t="s">
        <v>57</v>
      </c>
      <c r="I8241" t="s">
        <v>6413</v>
      </c>
      <c r="J8241" t="s">
        <v>24</v>
      </c>
      <c r="K8241" t="s">
        <v>25</v>
      </c>
      <c r="L8241">
        <v>1</v>
      </c>
      <c r="M8241" t="s">
        <v>26</v>
      </c>
      <c r="N8241">
        <v>458</v>
      </c>
      <c r="O8241" s="72">
        <f>SUM($N$2:N8241)</f>
        <v>5634140</v>
      </c>
      <c r="P8241" t="s">
        <v>346</v>
      </c>
      <c r="Q8241" t="s">
        <v>60</v>
      </c>
      <c r="R8241">
        <v>570023</v>
      </c>
      <c r="S8241" t="s">
        <v>29</v>
      </c>
      <c r="T8241" t="b">
        <v>0</v>
      </c>
      <c r="AF8241" s="11" t="s">
        <v>346</v>
      </c>
      <c r="AG8241" s="12" t="str">
        <f t="shared" si="128"/>
        <v>KARNATAKA</v>
      </c>
      <c r="AH8241" s="11" t="s">
        <v>346</v>
      </c>
      <c r="AI8241" s="12" t="str">
        <f>_xlfn.XLOOKUP(AH8241,P:P,Q:Q)</f>
        <v>KARNATAKA</v>
      </c>
    </row>
    <row r="8242" spans="1:35" x14ac:dyDescent="0.3">
      <c r="A8242">
        <v>8241</v>
      </c>
      <c r="B8242" t="s">
        <v>12170</v>
      </c>
      <c r="C8242">
        <v>7625906</v>
      </c>
      <c r="D8242" t="s">
        <v>20</v>
      </c>
      <c r="E8242">
        <v>20</v>
      </c>
      <c r="F8242" s="1">
        <v>44624</v>
      </c>
      <c r="G8242" t="s">
        <v>21</v>
      </c>
      <c r="H8242" t="s">
        <v>43</v>
      </c>
      <c r="I8242" t="s">
        <v>12171</v>
      </c>
      <c r="J8242" t="s">
        <v>33</v>
      </c>
      <c r="K8242" t="s">
        <v>25</v>
      </c>
      <c r="L8242">
        <v>1</v>
      </c>
      <c r="M8242" t="s">
        <v>26</v>
      </c>
      <c r="N8242">
        <v>648</v>
      </c>
      <c r="O8242" s="72">
        <f>SUM($N$2:N8242)</f>
        <v>5634788</v>
      </c>
      <c r="P8242" t="s">
        <v>40</v>
      </c>
      <c r="Q8242" t="s">
        <v>41</v>
      </c>
      <c r="R8242">
        <v>700146</v>
      </c>
      <c r="S8242" t="s">
        <v>29</v>
      </c>
      <c r="T8242" t="b">
        <v>0</v>
      </c>
      <c r="AF8242" s="11" t="s">
        <v>40</v>
      </c>
      <c r="AG8242" s="12" t="str">
        <f t="shared" si="128"/>
        <v>WEST BENGAL</v>
      </c>
      <c r="AH8242" s="11" t="s">
        <v>40</v>
      </c>
      <c r="AI8242" s="12" t="str">
        <f>_xlfn.XLOOKUP(AH8242,P:P,Q:Q)</f>
        <v>WEST BENGAL</v>
      </c>
    </row>
    <row r="8243" spans="1:35" x14ac:dyDescent="0.3">
      <c r="A8243">
        <v>8242</v>
      </c>
      <c r="B8243" t="s">
        <v>12172</v>
      </c>
      <c r="C8243">
        <v>3991384</v>
      </c>
      <c r="D8243" t="s">
        <v>20</v>
      </c>
      <c r="E8243">
        <v>32</v>
      </c>
      <c r="F8243" s="1">
        <v>44624</v>
      </c>
      <c r="G8243" t="s">
        <v>21</v>
      </c>
      <c r="H8243" t="s">
        <v>22</v>
      </c>
      <c r="I8243" t="s">
        <v>497</v>
      </c>
      <c r="J8243" t="s">
        <v>33</v>
      </c>
      <c r="K8243" t="s">
        <v>66</v>
      </c>
      <c r="L8243">
        <v>1</v>
      </c>
      <c r="M8243" t="s">
        <v>26</v>
      </c>
      <c r="N8243">
        <v>788</v>
      </c>
      <c r="O8243" s="72">
        <f>SUM($N$2:N8243)</f>
        <v>5635576</v>
      </c>
      <c r="P8243" t="s">
        <v>531</v>
      </c>
      <c r="Q8243" t="s">
        <v>73</v>
      </c>
      <c r="R8243">
        <v>673574</v>
      </c>
      <c r="S8243" t="s">
        <v>29</v>
      </c>
      <c r="T8243" t="b">
        <v>0</v>
      </c>
      <c r="AF8243" s="11" t="s">
        <v>531</v>
      </c>
      <c r="AG8243" s="12" t="str">
        <f t="shared" si="128"/>
        <v>KERALA</v>
      </c>
      <c r="AH8243" s="11" t="s">
        <v>531</v>
      </c>
      <c r="AI8243" s="12" t="str">
        <f>_xlfn.XLOOKUP(AH8243,P:P,Q:Q)</f>
        <v>KERALA</v>
      </c>
    </row>
    <row r="8244" spans="1:35" x14ac:dyDescent="0.3">
      <c r="A8244">
        <v>8243</v>
      </c>
      <c r="B8244" t="s">
        <v>12173</v>
      </c>
      <c r="C8244">
        <v>3813</v>
      </c>
      <c r="D8244" t="s">
        <v>20</v>
      </c>
      <c r="E8244">
        <v>42</v>
      </c>
      <c r="F8244" s="1">
        <v>44624</v>
      </c>
      <c r="G8244" t="s">
        <v>21</v>
      </c>
      <c r="H8244" t="s">
        <v>88</v>
      </c>
      <c r="I8244" t="s">
        <v>7222</v>
      </c>
      <c r="J8244" t="s">
        <v>33</v>
      </c>
      <c r="K8244" t="s">
        <v>34</v>
      </c>
      <c r="L8244">
        <v>1</v>
      </c>
      <c r="M8244" t="s">
        <v>26</v>
      </c>
      <c r="N8244">
        <v>999</v>
      </c>
      <c r="O8244" s="72">
        <f>SUM($N$2:N8244)</f>
        <v>5636575</v>
      </c>
      <c r="P8244" t="s">
        <v>59</v>
      </c>
      <c r="Q8244" t="s">
        <v>60</v>
      </c>
      <c r="R8244">
        <v>560102</v>
      </c>
      <c r="S8244" t="s">
        <v>29</v>
      </c>
      <c r="T8244" t="b">
        <v>0</v>
      </c>
      <c r="AF8244" s="11" t="s">
        <v>59</v>
      </c>
      <c r="AG8244" s="12" t="str">
        <f t="shared" si="128"/>
        <v>KARNATAKA</v>
      </c>
      <c r="AH8244" s="11" t="s">
        <v>59</v>
      </c>
      <c r="AI8244" s="12" t="str">
        <f>_xlfn.XLOOKUP(AH8244,P:P,Q:Q)</f>
        <v>KARNATAKA</v>
      </c>
    </row>
    <row r="8245" spans="1:35" x14ac:dyDescent="0.3">
      <c r="A8245">
        <v>8244</v>
      </c>
      <c r="B8245" t="s">
        <v>12174</v>
      </c>
      <c r="C8245">
        <v>522791</v>
      </c>
      <c r="D8245" t="s">
        <v>20</v>
      </c>
      <c r="E8245">
        <v>27</v>
      </c>
      <c r="F8245" s="1">
        <v>44624</v>
      </c>
      <c r="G8245" t="s">
        <v>21</v>
      </c>
      <c r="H8245" t="s">
        <v>22</v>
      </c>
      <c r="I8245" t="s">
        <v>2391</v>
      </c>
      <c r="J8245" t="s">
        <v>33</v>
      </c>
      <c r="K8245" t="s">
        <v>34</v>
      </c>
      <c r="L8245">
        <v>1</v>
      </c>
      <c r="M8245" t="s">
        <v>26</v>
      </c>
      <c r="N8245">
        <v>1163</v>
      </c>
      <c r="O8245" s="72">
        <f>SUM($N$2:N8245)</f>
        <v>5637738</v>
      </c>
      <c r="P8245" t="s">
        <v>59</v>
      </c>
      <c r="Q8245" t="s">
        <v>60</v>
      </c>
      <c r="R8245">
        <v>560054</v>
      </c>
      <c r="S8245" t="s">
        <v>29</v>
      </c>
      <c r="T8245" t="b">
        <v>0</v>
      </c>
      <c r="AF8245" s="11" t="s">
        <v>59</v>
      </c>
      <c r="AG8245" s="12" t="str">
        <f t="shared" si="128"/>
        <v>KARNATAKA</v>
      </c>
      <c r="AH8245" s="11" t="s">
        <v>59</v>
      </c>
      <c r="AI8245" s="12" t="str">
        <f>_xlfn.XLOOKUP(AH8245,P:P,Q:Q)</f>
        <v>KARNATAKA</v>
      </c>
    </row>
    <row r="8246" spans="1:35" x14ac:dyDescent="0.3">
      <c r="A8246">
        <v>8245</v>
      </c>
      <c r="B8246" t="s">
        <v>12175</v>
      </c>
      <c r="C8246">
        <v>3648954</v>
      </c>
      <c r="D8246" t="s">
        <v>20</v>
      </c>
      <c r="E8246">
        <v>26</v>
      </c>
      <c r="F8246" s="1">
        <v>44624</v>
      </c>
      <c r="G8246" t="s">
        <v>21</v>
      </c>
      <c r="H8246" t="s">
        <v>43</v>
      </c>
      <c r="I8246" t="s">
        <v>3857</v>
      </c>
      <c r="J8246" t="s">
        <v>33</v>
      </c>
      <c r="K8246" t="s">
        <v>25</v>
      </c>
      <c r="L8246">
        <v>1</v>
      </c>
      <c r="M8246" t="s">
        <v>26</v>
      </c>
      <c r="N8246">
        <v>568</v>
      </c>
      <c r="O8246" s="72">
        <f>SUM($N$2:N8246)</f>
        <v>5638306</v>
      </c>
      <c r="P8246" t="s">
        <v>226</v>
      </c>
      <c r="Q8246" t="s">
        <v>60</v>
      </c>
      <c r="R8246">
        <v>560060</v>
      </c>
      <c r="S8246" t="s">
        <v>29</v>
      </c>
      <c r="T8246" t="b">
        <v>0</v>
      </c>
      <c r="AF8246" s="11" t="s">
        <v>226</v>
      </c>
      <c r="AG8246" s="12" t="str">
        <f t="shared" si="128"/>
        <v>KARNATAKA</v>
      </c>
      <c r="AH8246" s="11" t="s">
        <v>226</v>
      </c>
      <c r="AI8246" s="12" t="str">
        <f>_xlfn.XLOOKUP(AH8246,P:P,Q:Q)</f>
        <v>KARNATAKA</v>
      </c>
    </row>
    <row r="8247" spans="1:35" x14ac:dyDescent="0.3">
      <c r="A8247">
        <v>8246</v>
      </c>
      <c r="B8247" t="s">
        <v>12176</v>
      </c>
      <c r="C8247">
        <v>6906708</v>
      </c>
      <c r="D8247" t="s">
        <v>20</v>
      </c>
      <c r="E8247">
        <v>47</v>
      </c>
      <c r="F8247" s="1">
        <v>44624</v>
      </c>
      <c r="G8247" t="s">
        <v>21</v>
      </c>
      <c r="H8247" t="s">
        <v>22</v>
      </c>
      <c r="I8247" t="s">
        <v>9802</v>
      </c>
      <c r="J8247" t="s">
        <v>24</v>
      </c>
      <c r="K8247" t="s">
        <v>109</v>
      </c>
      <c r="L8247">
        <v>1</v>
      </c>
      <c r="M8247" t="s">
        <v>26</v>
      </c>
      <c r="N8247">
        <v>452</v>
      </c>
      <c r="O8247" s="72">
        <f>SUM($N$2:N8247)</f>
        <v>5638758</v>
      </c>
      <c r="P8247" t="s">
        <v>161</v>
      </c>
      <c r="Q8247" t="s">
        <v>161</v>
      </c>
      <c r="R8247">
        <v>160014</v>
      </c>
      <c r="S8247" t="s">
        <v>29</v>
      </c>
      <c r="T8247" t="b">
        <v>0</v>
      </c>
      <c r="AF8247" s="11" t="s">
        <v>161</v>
      </c>
      <c r="AG8247" s="12" t="str">
        <f t="shared" si="128"/>
        <v>CHANDIGARH</v>
      </c>
      <c r="AH8247" s="11" t="s">
        <v>161</v>
      </c>
      <c r="AI8247" s="12" t="str">
        <f>_xlfn.XLOOKUP(AH8247,P:P,Q:Q)</f>
        <v>CHANDIGARH</v>
      </c>
    </row>
    <row r="8248" spans="1:35" x14ac:dyDescent="0.3">
      <c r="A8248">
        <v>8247</v>
      </c>
      <c r="B8248" t="s">
        <v>12177</v>
      </c>
      <c r="C8248">
        <v>6726279</v>
      </c>
      <c r="D8248" t="s">
        <v>20</v>
      </c>
      <c r="E8248">
        <v>47</v>
      </c>
      <c r="F8248" s="1">
        <v>44624</v>
      </c>
      <c r="G8248" t="s">
        <v>21</v>
      </c>
      <c r="H8248" t="s">
        <v>62</v>
      </c>
      <c r="I8248" t="s">
        <v>1159</v>
      </c>
      <c r="J8248" t="s">
        <v>33</v>
      </c>
      <c r="K8248" t="s">
        <v>34</v>
      </c>
      <c r="L8248">
        <v>1</v>
      </c>
      <c r="M8248" t="s">
        <v>26</v>
      </c>
      <c r="N8248">
        <v>563</v>
      </c>
      <c r="O8248" s="72">
        <f>SUM($N$2:N8248)</f>
        <v>5639321</v>
      </c>
      <c r="P8248" t="s">
        <v>4254</v>
      </c>
      <c r="Q8248" t="s">
        <v>47</v>
      </c>
      <c r="R8248">
        <v>623522</v>
      </c>
      <c r="S8248" t="s">
        <v>29</v>
      </c>
      <c r="T8248" t="b">
        <v>0</v>
      </c>
      <c r="AF8248" s="11" t="s">
        <v>4254</v>
      </c>
      <c r="AG8248" s="12" t="str">
        <f t="shared" si="128"/>
        <v>TAMIL NADU</v>
      </c>
      <c r="AH8248" s="11" t="s">
        <v>4254</v>
      </c>
      <c r="AI8248" s="12" t="str">
        <f>_xlfn.XLOOKUP(AH8248,P:P,Q:Q)</f>
        <v>TAMIL NADU</v>
      </c>
    </row>
    <row r="8249" spans="1:35" x14ac:dyDescent="0.3">
      <c r="A8249">
        <v>8248</v>
      </c>
      <c r="B8249" t="s">
        <v>12177</v>
      </c>
      <c r="C8249">
        <v>6726279</v>
      </c>
      <c r="D8249" t="s">
        <v>20</v>
      </c>
      <c r="E8249">
        <v>24</v>
      </c>
      <c r="F8249" s="1">
        <v>44624</v>
      </c>
      <c r="G8249" t="s">
        <v>21</v>
      </c>
      <c r="H8249" t="s">
        <v>22</v>
      </c>
      <c r="I8249" t="s">
        <v>10746</v>
      </c>
      <c r="J8249" t="s">
        <v>33</v>
      </c>
      <c r="K8249" t="s">
        <v>66</v>
      </c>
      <c r="L8249">
        <v>1</v>
      </c>
      <c r="M8249" t="s">
        <v>26</v>
      </c>
      <c r="N8249">
        <v>699</v>
      </c>
      <c r="O8249" s="72">
        <f>SUM($N$2:N8249)</f>
        <v>5640020</v>
      </c>
      <c r="P8249" t="s">
        <v>226</v>
      </c>
      <c r="Q8249" t="s">
        <v>60</v>
      </c>
      <c r="R8249">
        <v>560066</v>
      </c>
      <c r="S8249" t="s">
        <v>29</v>
      </c>
      <c r="T8249" t="b">
        <v>0</v>
      </c>
      <c r="AF8249" s="11" t="s">
        <v>226</v>
      </c>
      <c r="AG8249" s="12" t="str">
        <f t="shared" si="128"/>
        <v>KARNATAKA</v>
      </c>
      <c r="AH8249" s="11" t="s">
        <v>226</v>
      </c>
      <c r="AI8249" s="12" t="str">
        <f>_xlfn.XLOOKUP(AH8249,P:P,Q:Q)</f>
        <v>KARNATAKA</v>
      </c>
    </row>
    <row r="8250" spans="1:35" x14ac:dyDescent="0.3">
      <c r="A8250">
        <v>8249</v>
      </c>
      <c r="B8250" t="s">
        <v>12178</v>
      </c>
      <c r="C8250">
        <v>3043686</v>
      </c>
      <c r="D8250" t="s">
        <v>20</v>
      </c>
      <c r="E8250">
        <v>32</v>
      </c>
      <c r="F8250" s="1">
        <v>44624</v>
      </c>
      <c r="G8250" t="s">
        <v>286</v>
      </c>
      <c r="H8250" t="s">
        <v>43</v>
      </c>
      <c r="I8250" t="s">
        <v>44</v>
      </c>
      <c r="J8250" t="s">
        <v>33</v>
      </c>
      <c r="K8250" t="s">
        <v>45</v>
      </c>
      <c r="L8250">
        <v>1</v>
      </c>
      <c r="M8250" t="s">
        <v>26</v>
      </c>
      <c r="N8250">
        <v>729</v>
      </c>
      <c r="O8250" s="72">
        <f>SUM($N$2:N8250)</f>
        <v>5640749</v>
      </c>
      <c r="P8250" t="s">
        <v>59</v>
      </c>
      <c r="Q8250" t="s">
        <v>60</v>
      </c>
      <c r="R8250">
        <v>560077</v>
      </c>
      <c r="S8250" t="s">
        <v>29</v>
      </c>
      <c r="T8250" t="b">
        <v>0</v>
      </c>
      <c r="AF8250" s="11" t="s">
        <v>59</v>
      </c>
      <c r="AG8250" s="12" t="str">
        <f t="shared" si="128"/>
        <v>KARNATAKA</v>
      </c>
      <c r="AH8250" s="11" t="s">
        <v>59</v>
      </c>
      <c r="AI8250" s="12" t="str">
        <f>_xlfn.XLOOKUP(AH8250,P:P,Q:Q)</f>
        <v>KARNATAKA</v>
      </c>
    </row>
    <row r="8251" spans="1:35" x14ac:dyDescent="0.3">
      <c r="A8251">
        <v>8250</v>
      </c>
      <c r="B8251" t="s">
        <v>12179</v>
      </c>
      <c r="C8251">
        <v>8711991</v>
      </c>
      <c r="D8251" t="s">
        <v>20</v>
      </c>
      <c r="E8251">
        <v>46</v>
      </c>
      <c r="F8251" s="1">
        <v>44624</v>
      </c>
      <c r="G8251" t="s">
        <v>21</v>
      </c>
      <c r="H8251" t="s">
        <v>88</v>
      </c>
      <c r="I8251" t="s">
        <v>12180</v>
      </c>
      <c r="J8251" t="s">
        <v>33</v>
      </c>
      <c r="K8251" t="s">
        <v>34</v>
      </c>
      <c r="L8251">
        <v>1</v>
      </c>
      <c r="M8251" t="s">
        <v>26</v>
      </c>
      <c r="N8251">
        <v>881</v>
      </c>
      <c r="O8251" s="72">
        <f>SUM($N$2:N8251)</f>
        <v>5641630</v>
      </c>
      <c r="P8251" t="s">
        <v>5904</v>
      </c>
      <c r="Q8251" t="s">
        <v>80</v>
      </c>
      <c r="R8251">
        <v>784028</v>
      </c>
      <c r="S8251" t="s">
        <v>29</v>
      </c>
      <c r="T8251" t="b">
        <v>0</v>
      </c>
      <c r="AF8251" s="11" t="s">
        <v>5904</v>
      </c>
      <c r="AG8251" s="12" t="str">
        <f t="shared" si="128"/>
        <v>ASSAM</v>
      </c>
      <c r="AH8251" s="11" t="s">
        <v>5904</v>
      </c>
      <c r="AI8251" s="12" t="str">
        <f>_xlfn.XLOOKUP(AH8251,P:P,Q:Q)</f>
        <v>ASSAM</v>
      </c>
    </row>
    <row r="8252" spans="1:35" x14ac:dyDescent="0.3">
      <c r="A8252">
        <v>8251</v>
      </c>
      <c r="B8252" t="s">
        <v>12181</v>
      </c>
      <c r="C8252">
        <v>4526179</v>
      </c>
      <c r="D8252" t="s">
        <v>20</v>
      </c>
      <c r="E8252">
        <v>34</v>
      </c>
      <c r="F8252" s="1">
        <v>44624</v>
      </c>
      <c r="G8252" t="s">
        <v>21</v>
      </c>
      <c r="H8252" t="s">
        <v>22</v>
      </c>
      <c r="I8252" t="s">
        <v>1724</v>
      </c>
      <c r="J8252" t="s">
        <v>24</v>
      </c>
      <c r="K8252" t="s">
        <v>39</v>
      </c>
      <c r="L8252">
        <v>1</v>
      </c>
      <c r="M8252" t="s">
        <v>26</v>
      </c>
      <c r="N8252">
        <v>435</v>
      </c>
      <c r="O8252" s="72">
        <f>SUM($N$2:N8252)</f>
        <v>5642065</v>
      </c>
      <c r="P8252" t="s">
        <v>946</v>
      </c>
      <c r="Q8252" t="s">
        <v>47</v>
      </c>
      <c r="R8252">
        <v>632014</v>
      </c>
      <c r="S8252" t="s">
        <v>29</v>
      </c>
      <c r="T8252" t="b">
        <v>0</v>
      </c>
      <c r="AF8252" s="11" t="s">
        <v>946</v>
      </c>
      <c r="AG8252" s="12" t="str">
        <f t="shared" si="128"/>
        <v>TAMIL NADU</v>
      </c>
      <c r="AH8252" s="11" t="s">
        <v>946</v>
      </c>
      <c r="AI8252" s="12" t="str">
        <f>_xlfn.XLOOKUP(AH8252,P:P,Q:Q)</f>
        <v>TAMIL NADU</v>
      </c>
    </row>
    <row r="8253" spans="1:35" x14ac:dyDescent="0.3">
      <c r="A8253">
        <v>8252</v>
      </c>
      <c r="B8253" t="s">
        <v>12181</v>
      </c>
      <c r="C8253">
        <v>4526179</v>
      </c>
      <c r="D8253" t="s">
        <v>20</v>
      </c>
      <c r="E8253">
        <v>35</v>
      </c>
      <c r="F8253" s="1">
        <v>44624</v>
      </c>
      <c r="G8253" t="s">
        <v>228</v>
      </c>
      <c r="H8253" t="s">
        <v>22</v>
      </c>
      <c r="I8253" t="s">
        <v>2398</v>
      </c>
      <c r="J8253" t="s">
        <v>24</v>
      </c>
      <c r="K8253" t="s">
        <v>45</v>
      </c>
      <c r="L8253">
        <v>1</v>
      </c>
      <c r="M8253" t="s">
        <v>26</v>
      </c>
      <c r="N8253">
        <v>387</v>
      </c>
      <c r="O8253" s="72">
        <f>SUM($N$2:N8253)</f>
        <v>5642452</v>
      </c>
      <c r="P8253" t="s">
        <v>40</v>
      </c>
      <c r="Q8253" t="s">
        <v>41</v>
      </c>
      <c r="R8253">
        <v>700094</v>
      </c>
      <c r="S8253" t="s">
        <v>29</v>
      </c>
      <c r="T8253" t="b">
        <v>0</v>
      </c>
      <c r="AF8253" s="11" t="s">
        <v>40</v>
      </c>
      <c r="AG8253" s="12" t="str">
        <f t="shared" si="128"/>
        <v>WEST BENGAL</v>
      </c>
      <c r="AH8253" s="11" t="s">
        <v>40</v>
      </c>
      <c r="AI8253" s="12" t="str">
        <f>_xlfn.XLOOKUP(AH8253,P:P,Q:Q)</f>
        <v>WEST BENGAL</v>
      </c>
    </row>
    <row r="8254" spans="1:35" x14ac:dyDescent="0.3">
      <c r="A8254">
        <v>8253</v>
      </c>
      <c r="B8254" t="s">
        <v>12182</v>
      </c>
      <c r="C8254">
        <v>8205568</v>
      </c>
      <c r="D8254" t="s">
        <v>20</v>
      </c>
      <c r="E8254">
        <v>31</v>
      </c>
      <c r="F8254" s="1">
        <v>44624</v>
      </c>
      <c r="G8254" t="s">
        <v>286</v>
      </c>
      <c r="H8254" t="s">
        <v>43</v>
      </c>
      <c r="I8254" t="s">
        <v>5383</v>
      </c>
      <c r="J8254" t="s">
        <v>24</v>
      </c>
      <c r="K8254" t="s">
        <v>39</v>
      </c>
      <c r="L8254">
        <v>1</v>
      </c>
      <c r="M8254" t="s">
        <v>26</v>
      </c>
      <c r="N8254">
        <v>424</v>
      </c>
      <c r="O8254" s="72">
        <f>SUM($N$2:N8254)</f>
        <v>5642876</v>
      </c>
      <c r="P8254" t="s">
        <v>135</v>
      </c>
      <c r="Q8254" t="s">
        <v>47</v>
      </c>
      <c r="R8254">
        <v>600063</v>
      </c>
      <c r="S8254" t="s">
        <v>29</v>
      </c>
      <c r="T8254" t="b">
        <v>0</v>
      </c>
      <c r="AF8254" s="11" t="s">
        <v>135</v>
      </c>
      <c r="AG8254" s="12" t="str">
        <f t="shared" si="128"/>
        <v>TAMIL NADU</v>
      </c>
      <c r="AH8254" s="11" t="s">
        <v>135</v>
      </c>
      <c r="AI8254" s="12" t="str">
        <f>_xlfn.XLOOKUP(AH8254,P:P,Q:Q)</f>
        <v>TAMIL NADU</v>
      </c>
    </row>
    <row r="8255" spans="1:35" x14ac:dyDescent="0.3">
      <c r="A8255">
        <v>8254</v>
      </c>
      <c r="B8255" t="s">
        <v>12183</v>
      </c>
      <c r="C8255">
        <v>994031</v>
      </c>
      <c r="D8255" t="s">
        <v>20</v>
      </c>
      <c r="E8255">
        <v>47</v>
      </c>
      <c r="F8255" s="1">
        <v>44624</v>
      </c>
      <c r="G8255" t="s">
        <v>21</v>
      </c>
      <c r="H8255" t="s">
        <v>43</v>
      </c>
      <c r="I8255" t="s">
        <v>12184</v>
      </c>
      <c r="J8255" t="s">
        <v>24</v>
      </c>
      <c r="K8255" t="s">
        <v>66</v>
      </c>
      <c r="L8255">
        <v>1</v>
      </c>
      <c r="M8255" t="s">
        <v>26</v>
      </c>
      <c r="N8255">
        <v>511</v>
      </c>
      <c r="O8255" s="72">
        <f>SUM($N$2:N8255)</f>
        <v>5643387</v>
      </c>
      <c r="P8255" t="s">
        <v>12185</v>
      </c>
      <c r="Q8255" t="s">
        <v>56</v>
      </c>
      <c r="R8255">
        <v>442403</v>
      </c>
      <c r="S8255" t="s">
        <v>29</v>
      </c>
      <c r="T8255" t="b">
        <v>0</v>
      </c>
      <c r="AF8255" s="11" t="s">
        <v>12185</v>
      </c>
      <c r="AG8255" s="12" t="str">
        <f t="shared" si="128"/>
        <v>MAHARASHTRA</v>
      </c>
      <c r="AH8255" s="11" t="s">
        <v>12185</v>
      </c>
      <c r="AI8255" s="12" t="str">
        <f>_xlfn.XLOOKUP(AH8255,P:P,Q:Q)</f>
        <v>MAHARASHTRA</v>
      </c>
    </row>
    <row r="8256" spans="1:35" x14ac:dyDescent="0.3">
      <c r="A8256">
        <v>8255</v>
      </c>
      <c r="B8256" t="s">
        <v>12186</v>
      </c>
      <c r="C8256">
        <v>9835198</v>
      </c>
      <c r="D8256" t="s">
        <v>20</v>
      </c>
      <c r="E8256">
        <v>32</v>
      </c>
      <c r="F8256" s="1">
        <v>44624</v>
      </c>
      <c r="G8256" t="s">
        <v>21</v>
      </c>
      <c r="H8256" t="s">
        <v>22</v>
      </c>
      <c r="I8256" t="s">
        <v>5399</v>
      </c>
      <c r="J8256" t="s">
        <v>33</v>
      </c>
      <c r="K8256" t="s">
        <v>45</v>
      </c>
      <c r="L8256">
        <v>1</v>
      </c>
      <c r="M8256" t="s">
        <v>26</v>
      </c>
      <c r="N8256">
        <v>801</v>
      </c>
      <c r="O8256" s="72">
        <f>SUM($N$2:N8256)</f>
        <v>5644188</v>
      </c>
      <c r="P8256" t="s">
        <v>3782</v>
      </c>
      <c r="Q8256" t="s">
        <v>133</v>
      </c>
      <c r="R8256">
        <v>263656</v>
      </c>
      <c r="S8256" t="s">
        <v>29</v>
      </c>
      <c r="T8256" t="b">
        <v>0</v>
      </c>
      <c r="AF8256" s="11" t="s">
        <v>3782</v>
      </c>
      <c r="AG8256" s="12" t="str">
        <f t="shared" si="128"/>
        <v>UTTARAKHAND</v>
      </c>
      <c r="AH8256" s="11" t="s">
        <v>3782</v>
      </c>
      <c r="AI8256" s="12" t="str">
        <f>_xlfn.XLOOKUP(AH8256,P:P,Q:Q)</f>
        <v>UTTARAKHAND</v>
      </c>
    </row>
    <row r="8257" spans="1:35" x14ac:dyDescent="0.3">
      <c r="A8257">
        <v>8256</v>
      </c>
      <c r="B8257" t="s">
        <v>12187</v>
      </c>
      <c r="C8257">
        <v>8452369</v>
      </c>
      <c r="D8257" t="s">
        <v>20</v>
      </c>
      <c r="E8257">
        <v>45</v>
      </c>
      <c r="F8257" s="1">
        <v>44624</v>
      </c>
      <c r="G8257" t="s">
        <v>21</v>
      </c>
      <c r="H8257" t="s">
        <v>22</v>
      </c>
      <c r="I8257" t="s">
        <v>12188</v>
      </c>
      <c r="J8257" t="s">
        <v>33</v>
      </c>
      <c r="K8257" t="s">
        <v>34</v>
      </c>
      <c r="L8257">
        <v>1</v>
      </c>
      <c r="M8257" t="s">
        <v>26</v>
      </c>
      <c r="N8257">
        <v>865</v>
      </c>
      <c r="O8257" s="72">
        <f>SUM($N$2:N8257)</f>
        <v>5645053</v>
      </c>
      <c r="P8257" t="s">
        <v>7762</v>
      </c>
      <c r="Q8257" t="s">
        <v>73</v>
      </c>
      <c r="R8257">
        <v>679577</v>
      </c>
      <c r="S8257" t="s">
        <v>29</v>
      </c>
      <c r="T8257" t="b">
        <v>0</v>
      </c>
      <c r="AF8257" s="11" t="s">
        <v>7762</v>
      </c>
      <c r="AG8257" s="12" t="str">
        <f t="shared" si="128"/>
        <v>KERALA</v>
      </c>
      <c r="AH8257" s="11" t="s">
        <v>7762</v>
      </c>
      <c r="AI8257" s="12" t="str">
        <f>_xlfn.XLOOKUP(AH8257,P:P,Q:Q)</f>
        <v>KERALA</v>
      </c>
    </row>
    <row r="8258" spans="1:35" x14ac:dyDescent="0.3">
      <c r="A8258">
        <v>8257</v>
      </c>
      <c r="B8258" t="s">
        <v>12189</v>
      </c>
      <c r="C8258">
        <v>5181602</v>
      </c>
      <c r="D8258" t="s">
        <v>20</v>
      </c>
      <c r="E8258">
        <v>33</v>
      </c>
      <c r="F8258" s="1">
        <v>44624</v>
      </c>
      <c r="G8258" t="s">
        <v>21</v>
      </c>
      <c r="H8258" t="s">
        <v>52</v>
      </c>
      <c r="I8258" t="s">
        <v>4704</v>
      </c>
      <c r="J8258" t="s">
        <v>24</v>
      </c>
      <c r="K8258" t="s">
        <v>39</v>
      </c>
      <c r="L8258">
        <v>1</v>
      </c>
      <c r="M8258" t="s">
        <v>26</v>
      </c>
      <c r="N8258">
        <v>469</v>
      </c>
      <c r="O8258" s="72">
        <f>SUM($N$2:N8258)</f>
        <v>5645522</v>
      </c>
      <c r="P8258" t="s">
        <v>4646</v>
      </c>
      <c r="Q8258" t="s">
        <v>73</v>
      </c>
      <c r="R8258">
        <v>680509</v>
      </c>
      <c r="S8258" t="s">
        <v>29</v>
      </c>
      <c r="T8258" t="b">
        <v>0</v>
      </c>
      <c r="AF8258" s="11" t="s">
        <v>4646</v>
      </c>
      <c r="AG8258" s="12" t="str">
        <f t="shared" si="128"/>
        <v>KERALA</v>
      </c>
      <c r="AH8258" s="11" t="s">
        <v>4646</v>
      </c>
      <c r="AI8258" s="12" t="str">
        <f>_xlfn.XLOOKUP(AH8258,P:P,Q:Q)</f>
        <v>KERALA</v>
      </c>
    </row>
    <row r="8259" spans="1:35" x14ac:dyDescent="0.3">
      <c r="A8259">
        <v>8258</v>
      </c>
      <c r="B8259" t="s">
        <v>12189</v>
      </c>
      <c r="C8259">
        <v>5181602</v>
      </c>
      <c r="D8259" t="s">
        <v>20</v>
      </c>
      <c r="E8259">
        <v>27</v>
      </c>
      <c r="F8259" s="1">
        <v>44624</v>
      </c>
      <c r="G8259" t="s">
        <v>21</v>
      </c>
      <c r="H8259" t="s">
        <v>43</v>
      </c>
      <c r="I8259" t="s">
        <v>1192</v>
      </c>
      <c r="J8259" t="s">
        <v>24</v>
      </c>
      <c r="K8259" t="s">
        <v>45</v>
      </c>
      <c r="L8259">
        <v>1</v>
      </c>
      <c r="M8259" t="s">
        <v>26</v>
      </c>
      <c r="N8259">
        <v>375</v>
      </c>
      <c r="O8259" s="72">
        <f>SUM($N$2:N8259)</f>
        <v>5645897</v>
      </c>
      <c r="P8259" t="s">
        <v>12190</v>
      </c>
      <c r="Q8259" t="s">
        <v>100</v>
      </c>
      <c r="R8259">
        <v>324002</v>
      </c>
      <c r="S8259" t="s">
        <v>29</v>
      </c>
      <c r="T8259" t="b">
        <v>0</v>
      </c>
      <c r="AF8259" s="11" t="s">
        <v>12190</v>
      </c>
      <c r="AG8259" s="12" t="str">
        <f t="shared" ref="AG8259:AG8322" si="129">VLOOKUP(AF8259,$P:$Q,2,FALSE)</f>
        <v>RAJASTHAN</v>
      </c>
      <c r="AH8259" s="11" t="s">
        <v>12190</v>
      </c>
      <c r="AI8259" s="12" t="str">
        <f>_xlfn.XLOOKUP(AH8259,P:P,Q:Q)</f>
        <v>RAJASTHAN</v>
      </c>
    </row>
    <row r="8260" spans="1:35" x14ac:dyDescent="0.3">
      <c r="A8260">
        <v>8259</v>
      </c>
      <c r="B8260" t="s">
        <v>12191</v>
      </c>
      <c r="C8260">
        <v>6717280</v>
      </c>
      <c r="D8260" t="s">
        <v>20</v>
      </c>
      <c r="E8260">
        <v>31</v>
      </c>
      <c r="F8260" s="1">
        <v>44624</v>
      </c>
      <c r="G8260" t="s">
        <v>21</v>
      </c>
      <c r="H8260" t="s">
        <v>31</v>
      </c>
      <c r="I8260" t="s">
        <v>2920</v>
      </c>
      <c r="J8260" t="s">
        <v>24</v>
      </c>
      <c r="K8260" t="s">
        <v>98</v>
      </c>
      <c r="L8260">
        <v>1</v>
      </c>
      <c r="M8260" t="s">
        <v>26</v>
      </c>
      <c r="N8260">
        <v>422</v>
      </c>
      <c r="O8260" s="72">
        <f>SUM($N$2:N8260)</f>
        <v>5646319</v>
      </c>
      <c r="P8260" t="s">
        <v>190</v>
      </c>
      <c r="Q8260" t="s">
        <v>60</v>
      </c>
      <c r="R8260">
        <v>576101</v>
      </c>
      <c r="S8260" t="s">
        <v>29</v>
      </c>
      <c r="T8260" t="b">
        <v>0</v>
      </c>
      <c r="AF8260" s="11" t="s">
        <v>190</v>
      </c>
      <c r="AG8260" s="12" t="str">
        <f t="shared" si="129"/>
        <v>KARNATAKA</v>
      </c>
      <c r="AH8260" s="11" t="s">
        <v>190</v>
      </c>
      <c r="AI8260" s="12" t="str">
        <f>_xlfn.XLOOKUP(AH8260,P:P,Q:Q)</f>
        <v>KARNATAKA</v>
      </c>
    </row>
    <row r="8261" spans="1:35" x14ac:dyDescent="0.3">
      <c r="A8261">
        <v>8260</v>
      </c>
      <c r="B8261" t="s">
        <v>12192</v>
      </c>
      <c r="C8261">
        <v>1023253</v>
      </c>
      <c r="D8261" t="s">
        <v>20</v>
      </c>
      <c r="E8261">
        <v>28</v>
      </c>
      <c r="F8261" s="1">
        <v>44624</v>
      </c>
      <c r="G8261" t="s">
        <v>21</v>
      </c>
      <c r="H8261" t="s">
        <v>62</v>
      </c>
      <c r="I8261" t="s">
        <v>3358</v>
      </c>
      <c r="J8261" t="s">
        <v>24</v>
      </c>
      <c r="K8261" t="s">
        <v>25</v>
      </c>
      <c r="L8261">
        <v>1</v>
      </c>
      <c r="M8261" t="s">
        <v>26</v>
      </c>
      <c r="N8261">
        <v>376</v>
      </c>
      <c r="O8261" s="72">
        <f>SUM($N$2:N8261)</f>
        <v>5646695</v>
      </c>
      <c r="P8261" t="s">
        <v>9835</v>
      </c>
      <c r="Q8261" t="s">
        <v>111</v>
      </c>
      <c r="R8261">
        <v>283204</v>
      </c>
      <c r="S8261" t="s">
        <v>29</v>
      </c>
      <c r="T8261" t="b">
        <v>0</v>
      </c>
      <c r="AF8261" s="11" t="s">
        <v>9835</v>
      </c>
      <c r="AG8261" s="12" t="str">
        <f t="shared" si="129"/>
        <v>UTTAR PRADESH</v>
      </c>
      <c r="AH8261" s="11" t="s">
        <v>9835</v>
      </c>
      <c r="AI8261" s="12" t="str">
        <f>_xlfn.XLOOKUP(AH8261,P:P,Q:Q)</f>
        <v>UTTAR PRADESH</v>
      </c>
    </row>
    <row r="8262" spans="1:35" x14ac:dyDescent="0.3">
      <c r="A8262">
        <v>8261</v>
      </c>
      <c r="B8262" t="s">
        <v>12192</v>
      </c>
      <c r="C8262">
        <v>1023253</v>
      </c>
      <c r="D8262" t="s">
        <v>20</v>
      </c>
      <c r="E8262">
        <v>34</v>
      </c>
      <c r="F8262" s="1">
        <v>44624</v>
      </c>
      <c r="G8262" t="s">
        <v>21</v>
      </c>
      <c r="H8262" t="s">
        <v>31</v>
      </c>
      <c r="I8262" t="s">
        <v>476</v>
      </c>
      <c r="J8262" t="s">
        <v>24</v>
      </c>
      <c r="K8262" t="s">
        <v>34</v>
      </c>
      <c r="L8262">
        <v>4</v>
      </c>
      <c r="M8262" t="s">
        <v>26</v>
      </c>
      <c r="N8262">
        <v>1740</v>
      </c>
      <c r="O8262" s="72">
        <f>SUM($N$2:N8262)</f>
        <v>5648435</v>
      </c>
      <c r="P8262" t="s">
        <v>7598</v>
      </c>
      <c r="Q8262" t="s">
        <v>111</v>
      </c>
      <c r="R8262">
        <v>202001</v>
      </c>
      <c r="S8262" t="s">
        <v>29</v>
      </c>
      <c r="T8262" t="b">
        <v>0</v>
      </c>
      <c r="AF8262" s="11" t="s">
        <v>7598</v>
      </c>
      <c r="AG8262" s="12" t="str">
        <f t="shared" si="129"/>
        <v>UTTAR PRADESH</v>
      </c>
      <c r="AH8262" s="11" t="s">
        <v>7598</v>
      </c>
      <c r="AI8262" s="12" t="str">
        <f>_xlfn.XLOOKUP(AH8262,P:P,Q:Q)</f>
        <v>UTTAR PRADESH</v>
      </c>
    </row>
    <row r="8263" spans="1:35" x14ac:dyDescent="0.3">
      <c r="A8263">
        <v>8262</v>
      </c>
      <c r="B8263" t="s">
        <v>12193</v>
      </c>
      <c r="C8263">
        <v>8679984</v>
      </c>
      <c r="D8263" t="s">
        <v>20</v>
      </c>
      <c r="E8263">
        <v>21</v>
      </c>
      <c r="F8263" s="1">
        <v>44624</v>
      </c>
      <c r="G8263" t="s">
        <v>21</v>
      </c>
      <c r="H8263" t="s">
        <v>88</v>
      </c>
      <c r="I8263" t="s">
        <v>895</v>
      </c>
      <c r="J8263" t="s">
        <v>24</v>
      </c>
      <c r="K8263" t="s">
        <v>39</v>
      </c>
      <c r="L8263">
        <v>1</v>
      </c>
      <c r="M8263" t="s">
        <v>26</v>
      </c>
      <c r="N8263">
        <v>399</v>
      </c>
      <c r="O8263" s="72">
        <f>SUM($N$2:N8263)</f>
        <v>5648834</v>
      </c>
      <c r="P8263" t="s">
        <v>660</v>
      </c>
      <c r="Q8263" t="s">
        <v>56</v>
      </c>
      <c r="R8263">
        <v>440010</v>
      </c>
      <c r="S8263" t="s">
        <v>29</v>
      </c>
      <c r="T8263" t="b">
        <v>0</v>
      </c>
      <c r="AF8263" s="11" t="s">
        <v>660</v>
      </c>
      <c r="AG8263" s="12" t="str">
        <f t="shared" si="129"/>
        <v>MAHARASHTRA</v>
      </c>
      <c r="AH8263" s="11" t="s">
        <v>660</v>
      </c>
      <c r="AI8263" s="12" t="str">
        <f>_xlfn.XLOOKUP(AH8263,P:P,Q:Q)</f>
        <v>MAHARASHTRA</v>
      </c>
    </row>
    <row r="8264" spans="1:35" x14ac:dyDescent="0.3">
      <c r="A8264">
        <v>8263</v>
      </c>
      <c r="B8264" t="s">
        <v>12194</v>
      </c>
      <c r="C8264">
        <v>2208277</v>
      </c>
      <c r="D8264" t="s">
        <v>20</v>
      </c>
      <c r="E8264">
        <v>29</v>
      </c>
      <c r="F8264" s="1">
        <v>44624</v>
      </c>
      <c r="G8264" t="s">
        <v>21</v>
      </c>
      <c r="H8264" t="s">
        <v>52</v>
      </c>
      <c r="I8264" t="s">
        <v>7472</v>
      </c>
      <c r="J8264" t="s">
        <v>24</v>
      </c>
      <c r="K8264" t="s">
        <v>25</v>
      </c>
      <c r="L8264">
        <v>1</v>
      </c>
      <c r="M8264" t="s">
        <v>26</v>
      </c>
      <c r="N8264">
        <v>318</v>
      </c>
      <c r="O8264" s="72">
        <f>SUM($N$2:N8264)</f>
        <v>5649152</v>
      </c>
      <c r="P8264" t="s">
        <v>135</v>
      </c>
      <c r="Q8264" t="s">
        <v>47</v>
      </c>
      <c r="R8264">
        <v>600069</v>
      </c>
      <c r="S8264" t="s">
        <v>29</v>
      </c>
      <c r="T8264" t="b">
        <v>0</v>
      </c>
      <c r="AF8264" s="11" t="s">
        <v>135</v>
      </c>
      <c r="AG8264" s="12" t="str">
        <f t="shared" si="129"/>
        <v>TAMIL NADU</v>
      </c>
      <c r="AH8264" s="11" t="s">
        <v>135</v>
      </c>
      <c r="AI8264" s="12" t="str">
        <f>_xlfn.XLOOKUP(AH8264,P:P,Q:Q)</f>
        <v>TAMIL NADU</v>
      </c>
    </row>
    <row r="8265" spans="1:35" x14ac:dyDescent="0.3">
      <c r="A8265">
        <v>8264</v>
      </c>
      <c r="B8265" t="s">
        <v>12195</v>
      </c>
      <c r="C8265">
        <v>6187242</v>
      </c>
      <c r="D8265" t="s">
        <v>20</v>
      </c>
      <c r="E8265">
        <v>40</v>
      </c>
      <c r="F8265" s="1">
        <v>44624</v>
      </c>
      <c r="G8265" t="s">
        <v>21</v>
      </c>
      <c r="H8265" t="s">
        <v>52</v>
      </c>
      <c r="I8265" t="s">
        <v>12196</v>
      </c>
      <c r="J8265" t="s">
        <v>75</v>
      </c>
      <c r="K8265" t="s">
        <v>98</v>
      </c>
      <c r="L8265">
        <v>1</v>
      </c>
      <c r="M8265" t="s">
        <v>26</v>
      </c>
      <c r="N8265">
        <v>387</v>
      </c>
      <c r="O8265" s="72">
        <f>SUM($N$2:N8265)</f>
        <v>5649539</v>
      </c>
      <c r="P8265" t="s">
        <v>1592</v>
      </c>
      <c r="Q8265" t="s">
        <v>91</v>
      </c>
      <c r="R8265">
        <v>110051</v>
      </c>
      <c r="S8265" t="s">
        <v>29</v>
      </c>
      <c r="T8265" t="b">
        <v>0</v>
      </c>
      <c r="AF8265" s="11" t="s">
        <v>1592</v>
      </c>
      <c r="AG8265" s="12" t="str">
        <f t="shared" si="129"/>
        <v>DELHI</v>
      </c>
      <c r="AH8265" s="11" t="s">
        <v>1592</v>
      </c>
      <c r="AI8265" s="12" t="str">
        <f>_xlfn.XLOOKUP(AH8265,P:P,Q:Q)</f>
        <v>DELHI</v>
      </c>
    </row>
    <row r="8266" spans="1:35" x14ac:dyDescent="0.3">
      <c r="A8266">
        <v>8265</v>
      </c>
      <c r="B8266" t="s">
        <v>12197</v>
      </c>
      <c r="C8266">
        <v>6753463</v>
      </c>
      <c r="D8266" t="s">
        <v>20</v>
      </c>
      <c r="E8266">
        <v>35</v>
      </c>
      <c r="F8266" s="1">
        <v>44624</v>
      </c>
      <c r="G8266" t="s">
        <v>21</v>
      </c>
      <c r="H8266" t="s">
        <v>62</v>
      </c>
      <c r="I8266" t="s">
        <v>2040</v>
      </c>
      <c r="J8266" t="s">
        <v>24</v>
      </c>
      <c r="K8266" t="s">
        <v>25</v>
      </c>
      <c r="L8266">
        <v>1</v>
      </c>
      <c r="M8266" t="s">
        <v>26</v>
      </c>
      <c r="N8266">
        <v>474</v>
      </c>
      <c r="O8266" s="72">
        <f>SUM($N$2:N8266)</f>
        <v>5650013</v>
      </c>
      <c r="P8266" t="s">
        <v>2275</v>
      </c>
      <c r="Q8266" t="s">
        <v>716</v>
      </c>
      <c r="R8266">
        <v>184104</v>
      </c>
      <c r="S8266" t="s">
        <v>29</v>
      </c>
      <c r="T8266" t="b">
        <v>0</v>
      </c>
      <c r="AF8266" s="11" t="s">
        <v>2275</v>
      </c>
      <c r="AG8266" s="12" t="str">
        <f t="shared" si="129"/>
        <v>JAMMU &amp; KASHMIR</v>
      </c>
      <c r="AH8266" s="11" t="s">
        <v>2275</v>
      </c>
      <c r="AI8266" s="12" t="str">
        <f>_xlfn.XLOOKUP(AH8266,P:P,Q:Q)</f>
        <v>JAMMU &amp; KASHMIR</v>
      </c>
    </row>
    <row r="8267" spans="1:35" x14ac:dyDescent="0.3">
      <c r="A8267">
        <v>8266</v>
      </c>
      <c r="B8267" t="s">
        <v>12198</v>
      </c>
      <c r="C8267">
        <v>6445847</v>
      </c>
      <c r="D8267" t="s">
        <v>20</v>
      </c>
      <c r="E8267">
        <v>20</v>
      </c>
      <c r="F8267" s="1">
        <v>44624</v>
      </c>
      <c r="G8267" t="s">
        <v>21</v>
      </c>
      <c r="H8267" t="s">
        <v>22</v>
      </c>
      <c r="I8267" t="s">
        <v>9723</v>
      </c>
      <c r="J8267" t="s">
        <v>33</v>
      </c>
      <c r="K8267" t="s">
        <v>39</v>
      </c>
      <c r="L8267">
        <v>1</v>
      </c>
      <c r="M8267" t="s">
        <v>26</v>
      </c>
      <c r="N8267">
        <v>835</v>
      </c>
      <c r="O8267" s="72">
        <f>SUM($N$2:N8267)</f>
        <v>5650848</v>
      </c>
      <c r="P8267" t="s">
        <v>12199</v>
      </c>
      <c r="Q8267" t="s">
        <v>70</v>
      </c>
      <c r="R8267">
        <v>517644</v>
      </c>
      <c r="S8267" t="s">
        <v>29</v>
      </c>
      <c r="T8267" t="b">
        <v>0</v>
      </c>
      <c r="AF8267" s="11" t="s">
        <v>12199</v>
      </c>
      <c r="AG8267" s="12" t="str">
        <f t="shared" si="129"/>
        <v>ANDHRA PRADESH</v>
      </c>
      <c r="AH8267" s="11" t="s">
        <v>12199</v>
      </c>
      <c r="AI8267" s="12" t="str">
        <f>_xlfn.XLOOKUP(AH8267,P:P,Q:Q)</f>
        <v>ANDHRA PRADESH</v>
      </c>
    </row>
    <row r="8268" spans="1:35" x14ac:dyDescent="0.3">
      <c r="A8268">
        <v>8267</v>
      </c>
      <c r="B8268" t="s">
        <v>12200</v>
      </c>
      <c r="C8268">
        <v>5626996</v>
      </c>
      <c r="D8268" t="s">
        <v>20</v>
      </c>
      <c r="E8268">
        <v>24</v>
      </c>
      <c r="F8268" s="1">
        <v>44624</v>
      </c>
      <c r="G8268" t="s">
        <v>21</v>
      </c>
      <c r="H8268" t="s">
        <v>31</v>
      </c>
      <c r="I8268" t="s">
        <v>3140</v>
      </c>
      <c r="J8268" t="s">
        <v>75</v>
      </c>
      <c r="K8268" t="s">
        <v>45</v>
      </c>
      <c r="L8268">
        <v>1</v>
      </c>
      <c r="M8268" t="s">
        <v>26</v>
      </c>
      <c r="N8268">
        <v>512</v>
      </c>
      <c r="O8268" s="72">
        <f>SUM($N$2:N8268)</f>
        <v>5651360</v>
      </c>
      <c r="P8268" t="s">
        <v>90</v>
      </c>
      <c r="Q8268" t="s">
        <v>91</v>
      </c>
      <c r="R8268">
        <v>110017</v>
      </c>
      <c r="S8268" t="s">
        <v>29</v>
      </c>
      <c r="T8268" t="b">
        <v>0</v>
      </c>
      <c r="AF8268" s="11" t="s">
        <v>90</v>
      </c>
      <c r="AG8268" s="12" t="str">
        <f t="shared" si="129"/>
        <v>DELHI</v>
      </c>
      <c r="AH8268" s="11" t="s">
        <v>90</v>
      </c>
      <c r="AI8268" s="12" t="str">
        <f>_xlfn.XLOOKUP(AH8268,P:P,Q:Q)</f>
        <v>DELHI</v>
      </c>
    </row>
    <row r="8269" spans="1:35" x14ac:dyDescent="0.3">
      <c r="A8269">
        <v>8268</v>
      </c>
      <c r="B8269" t="s">
        <v>12201</v>
      </c>
      <c r="C8269">
        <v>2188112</v>
      </c>
      <c r="D8269" t="s">
        <v>51</v>
      </c>
      <c r="E8269">
        <v>22</v>
      </c>
      <c r="F8269" s="1">
        <v>44624</v>
      </c>
      <c r="G8269" t="s">
        <v>21</v>
      </c>
      <c r="H8269" t="s">
        <v>22</v>
      </c>
      <c r="I8269" t="s">
        <v>424</v>
      </c>
      <c r="J8269" t="s">
        <v>54</v>
      </c>
      <c r="K8269" t="s">
        <v>45</v>
      </c>
      <c r="L8269">
        <v>1</v>
      </c>
      <c r="M8269" t="s">
        <v>26</v>
      </c>
      <c r="N8269">
        <v>761</v>
      </c>
      <c r="O8269" s="72">
        <f>SUM($N$2:N8269)</f>
        <v>5652121</v>
      </c>
      <c r="P8269" t="s">
        <v>72</v>
      </c>
      <c r="Q8269" t="s">
        <v>73</v>
      </c>
      <c r="R8269">
        <v>695607</v>
      </c>
      <c r="S8269" t="s">
        <v>29</v>
      </c>
      <c r="T8269" t="b">
        <v>0</v>
      </c>
      <c r="AF8269" s="11" t="s">
        <v>72</v>
      </c>
      <c r="AG8269" s="12" t="str">
        <f t="shared" si="129"/>
        <v>KERALA</v>
      </c>
      <c r="AH8269" s="11" t="s">
        <v>72</v>
      </c>
      <c r="AI8269" s="12" t="str">
        <f>_xlfn.XLOOKUP(AH8269,P:P,Q:Q)</f>
        <v>KERALA</v>
      </c>
    </row>
    <row r="8270" spans="1:35" x14ac:dyDescent="0.3">
      <c r="A8270">
        <v>8269</v>
      </c>
      <c r="B8270" t="s">
        <v>12202</v>
      </c>
      <c r="C8270">
        <v>8645221</v>
      </c>
      <c r="D8270" t="s">
        <v>20</v>
      </c>
      <c r="E8270">
        <v>35</v>
      </c>
      <c r="F8270" s="1">
        <v>44624</v>
      </c>
      <c r="G8270" t="s">
        <v>21</v>
      </c>
      <c r="H8270" t="s">
        <v>43</v>
      </c>
      <c r="I8270" t="s">
        <v>861</v>
      </c>
      <c r="J8270" t="s">
        <v>209</v>
      </c>
      <c r="K8270" t="s">
        <v>210</v>
      </c>
      <c r="L8270">
        <v>1</v>
      </c>
      <c r="M8270" t="s">
        <v>26</v>
      </c>
      <c r="N8270">
        <v>1477</v>
      </c>
      <c r="O8270" s="72">
        <f>SUM($N$2:N8270)</f>
        <v>5653598</v>
      </c>
      <c r="P8270" t="s">
        <v>103</v>
      </c>
      <c r="Q8270" t="s">
        <v>56</v>
      </c>
      <c r="R8270">
        <v>400066</v>
      </c>
      <c r="S8270" t="s">
        <v>29</v>
      </c>
      <c r="T8270" t="b">
        <v>0</v>
      </c>
      <c r="AF8270" s="11" t="s">
        <v>103</v>
      </c>
      <c r="AG8270" s="12" t="str">
        <f t="shared" si="129"/>
        <v>MAHARASHTRA</v>
      </c>
      <c r="AH8270" s="11" t="s">
        <v>103</v>
      </c>
      <c r="AI8270" s="12" t="str">
        <f>_xlfn.XLOOKUP(AH8270,P:P,Q:Q)</f>
        <v>MAHARASHTRA</v>
      </c>
    </row>
    <row r="8271" spans="1:35" x14ac:dyDescent="0.3">
      <c r="A8271">
        <v>8270</v>
      </c>
      <c r="B8271" t="s">
        <v>12203</v>
      </c>
      <c r="C8271">
        <v>6399841</v>
      </c>
      <c r="D8271" t="s">
        <v>20</v>
      </c>
      <c r="E8271">
        <v>31</v>
      </c>
      <c r="F8271" s="1">
        <v>44624</v>
      </c>
      <c r="G8271" t="s">
        <v>21</v>
      </c>
      <c r="H8271" t="s">
        <v>22</v>
      </c>
      <c r="I8271" t="s">
        <v>251</v>
      </c>
      <c r="J8271" t="s">
        <v>33</v>
      </c>
      <c r="K8271" t="s">
        <v>25</v>
      </c>
      <c r="L8271">
        <v>1</v>
      </c>
      <c r="M8271" t="s">
        <v>26</v>
      </c>
      <c r="N8271">
        <v>1072</v>
      </c>
      <c r="O8271" s="72">
        <f>SUM($N$2:N8271)</f>
        <v>5654670</v>
      </c>
      <c r="P8271" t="s">
        <v>856</v>
      </c>
      <c r="Q8271" t="s">
        <v>133</v>
      </c>
      <c r="R8271">
        <v>248001</v>
      </c>
      <c r="S8271" t="s">
        <v>29</v>
      </c>
      <c r="T8271" t="b">
        <v>0</v>
      </c>
      <c r="AF8271" s="11" t="s">
        <v>856</v>
      </c>
      <c r="AG8271" s="12" t="str">
        <f t="shared" si="129"/>
        <v>UTTARAKHAND</v>
      </c>
      <c r="AH8271" s="11" t="s">
        <v>856</v>
      </c>
      <c r="AI8271" s="12" t="str">
        <f>_xlfn.XLOOKUP(AH8271,P:P,Q:Q)</f>
        <v>UTTARAKHAND</v>
      </c>
    </row>
    <row r="8272" spans="1:35" x14ac:dyDescent="0.3">
      <c r="A8272">
        <v>8271</v>
      </c>
      <c r="B8272" t="s">
        <v>12204</v>
      </c>
      <c r="C8272">
        <v>1700758</v>
      </c>
      <c r="D8272" t="s">
        <v>20</v>
      </c>
      <c r="E8272">
        <v>45</v>
      </c>
      <c r="F8272" s="1">
        <v>44624</v>
      </c>
      <c r="G8272" t="s">
        <v>21</v>
      </c>
      <c r="H8272" t="s">
        <v>22</v>
      </c>
      <c r="I8272" t="s">
        <v>4886</v>
      </c>
      <c r="J8272" t="s">
        <v>33</v>
      </c>
      <c r="K8272" t="s">
        <v>109</v>
      </c>
      <c r="L8272">
        <v>1</v>
      </c>
      <c r="M8272" t="s">
        <v>26</v>
      </c>
      <c r="N8272">
        <v>1129</v>
      </c>
      <c r="O8272" s="72">
        <f>SUM($N$2:N8272)</f>
        <v>5655799</v>
      </c>
      <c r="P8272" t="s">
        <v>1888</v>
      </c>
      <c r="Q8272" t="s">
        <v>41</v>
      </c>
      <c r="R8272">
        <v>700064</v>
      </c>
      <c r="S8272" t="s">
        <v>29</v>
      </c>
      <c r="T8272" t="b">
        <v>0</v>
      </c>
      <c r="AF8272" s="11" t="s">
        <v>1888</v>
      </c>
      <c r="AG8272" s="12" t="str">
        <f t="shared" si="129"/>
        <v>WEST BENGAL</v>
      </c>
      <c r="AH8272" s="11" t="s">
        <v>1888</v>
      </c>
      <c r="AI8272" s="12" t="str">
        <f>_xlfn.XLOOKUP(AH8272,P:P,Q:Q)</f>
        <v>WEST BENGAL</v>
      </c>
    </row>
    <row r="8273" spans="1:35" x14ac:dyDescent="0.3">
      <c r="A8273">
        <v>8272</v>
      </c>
      <c r="B8273" t="s">
        <v>12204</v>
      </c>
      <c r="C8273">
        <v>1700758</v>
      </c>
      <c r="D8273" t="s">
        <v>20</v>
      </c>
      <c r="E8273">
        <v>25</v>
      </c>
      <c r="F8273" s="1">
        <v>44624</v>
      </c>
      <c r="G8273" t="s">
        <v>21</v>
      </c>
      <c r="H8273" t="s">
        <v>22</v>
      </c>
      <c r="I8273" t="s">
        <v>12205</v>
      </c>
      <c r="J8273" t="s">
        <v>24</v>
      </c>
      <c r="K8273" t="s">
        <v>39</v>
      </c>
      <c r="L8273">
        <v>1</v>
      </c>
      <c r="M8273" t="s">
        <v>26</v>
      </c>
      <c r="N8273">
        <v>405</v>
      </c>
      <c r="O8273" s="72">
        <f>SUM($N$2:N8273)</f>
        <v>5656204</v>
      </c>
      <c r="P8273" t="s">
        <v>753</v>
      </c>
      <c r="Q8273" t="s">
        <v>95</v>
      </c>
      <c r="R8273">
        <v>751012</v>
      </c>
      <c r="S8273" t="s">
        <v>29</v>
      </c>
      <c r="T8273" t="b">
        <v>0</v>
      </c>
      <c r="AF8273" s="11" t="s">
        <v>753</v>
      </c>
      <c r="AG8273" s="12" t="str">
        <f t="shared" si="129"/>
        <v>ODISHA</v>
      </c>
      <c r="AH8273" s="11" t="s">
        <v>753</v>
      </c>
      <c r="AI8273" s="12" t="str">
        <f>_xlfn.XLOOKUP(AH8273,P:P,Q:Q)</f>
        <v>ODISHA</v>
      </c>
    </row>
    <row r="8274" spans="1:35" x14ac:dyDescent="0.3">
      <c r="A8274">
        <v>8273</v>
      </c>
      <c r="B8274" t="s">
        <v>12206</v>
      </c>
      <c r="C8274">
        <v>6504577</v>
      </c>
      <c r="D8274" t="s">
        <v>20</v>
      </c>
      <c r="E8274">
        <v>23</v>
      </c>
      <c r="F8274" s="1">
        <v>44624</v>
      </c>
      <c r="G8274" t="s">
        <v>228</v>
      </c>
      <c r="H8274" t="s">
        <v>22</v>
      </c>
      <c r="I8274" t="s">
        <v>564</v>
      </c>
      <c r="J8274" t="s">
        <v>33</v>
      </c>
      <c r="K8274" t="s">
        <v>45</v>
      </c>
      <c r="L8274">
        <v>1</v>
      </c>
      <c r="M8274" t="s">
        <v>26</v>
      </c>
      <c r="N8274">
        <v>1338</v>
      </c>
      <c r="O8274" s="72">
        <f>SUM($N$2:N8274)</f>
        <v>5657542</v>
      </c>
      <c r="P8274" t="s">
        <v>12207</v>
      </c>
      <c r="Q8274" t="s">
        <v>28</v>
      </c>
      <c r="R8274">
        <v>145001</v>
      </c>
      <c r="S8274" t="s">
        <v>29</v>
      </c>
      <c r="T8274" t="b">
        <v>0</v>
      </c>
      <c r="AF8274" s="11" t="s">
        <v>12207</v>
      </c>
      <c r="AG8274" s="12" t="str">
        <f t="shared" si="129"/>
        <v>PUNJAB</v>
      </c>
      <c r="AH8274" s="11" t="s">
        <v>12207</v>
      </c>
      <c r="AI8274" s="12" t="str">
        <f>_xlfn.XLOOKUP(AH8274,P:P,Q:Q)</f>
        <v>PUNJAB</v>
      </c>
    </row>
    <row r="8275" spans="1:35" x14ac:dyDescent="0.3">
      <c r="A8275">
        <v>8274</v>
      </c>
      <c r="B8275" t="s">
        <v>12208</v>
      </c>
      <c r="C8275">
        <v>9173278</v>
      </c>
      <c r="D8275" t="s">
        <v>20</v>
      </c>
      <c r="E8275">
        <v>64</v>
      </c>
      <c r="F8275" s="1">
        <v>44624</v>
      </c>
      <c r="G8275" t="s">
        <v>21</v>
      </c>
      <c r="H8275" t="s">
        <v>52</v>
      </c>
      <c r="I8275" t="s">
        <v>12209</v>
      </c>
      <c r="J8275" t="s">
        <v>24</v>
      </c>
      <c r="K8275" t="s">
        <v>109</v>
      </c>
      <c r="L8275">
        <v>1</v>
      </c>
      <c r="M8275" t="s">
        <v>26</v>
      </c>
      <c r="N8275">
        <v>499</v>
      </c>
      <c r="O8275" s="72">
        <f>SUM($N$2:N8275)</f>
        <v>5658041</v>
      </c>
      <c r="P8275" t="s">
        <v>12210</v>
      </c>
      <c r="Q8275" t="s">
        <v>70</v>
      </c>
      <c r="R8275">
        <v>518401</v>
      </c>
      <c r="S8275" t="s">
        <v>29</v>
      </c>
      <c r="T8275" t="b">
        <v>0</v>
      </c>
      <c r="AF8275" s="11" t="s">
        <v>12210</v>
      </c>
      <c r="AG8275" s="12" t="str">
        <f t="shared" si="129"/>
        <v>ANDHRA PRADESH</v>
      </c>
      <c r="AH8275" s="11" t="s">
        <v>12210</v>
      </c>
      <c r="AI8275" s="12" t="str">
        <f>_xlfn.XLOOKUP(AH8275,P:P,Q:Q)</f>
        <v>ANDHRA PRADESH</v>
      </c>
    </row>
    <row r="8276" spans="1:35" x14ac:dyDescent="0.3">
      <c r="A8276">
        <v>8275</v>
      </c>
      <c r="B8276" t="s">
        <v>12211</v>
      </c>
      <c r="C8276">
        <v>6166754</v>
      </c>
      <c r="D8276" t="s">
        <v>20</v>
      </c>
      <c r="E8276">
        <v>39</v>
      </c>
      <c r="F8276" s="1">
        <v>44624</v>
      </c>
      <c r="G8276" t="s">
        <v>21</v>
      </c>
      <c r="H8276" t="s">
        <v>62</v>
      </c>
      <c r="I8276" t="s">
        <v>396</v>
      </c>
      <c r="J8276" t="s">
        <v>33</v>
      </c>
      <c r="K8276" t="s">
        <v>34</v>
      </c>
      <c r="L8276">
        <v>1</v>
      </c>
      <c r="M8276" t="s">
        <v>26</v>
      </c>
      <c r="N8276">
        <v>788</v>
      </c>
      <c r="O8276" s="72">
        <f>SUM($N$2:N8276)</f>
        <v>5658829</v>
      </c>
      <c r="P8276" t="s">
        <v>901</v>
      </c>
      <c r="Q8276" t="s">
        <v>73</v>
      </c>
      <c r="R8276">
        <v>678681</v>
      </c>
      <c r="S8276" t="s">
        <v>29</v>
      </c>
      <c r="T8276" t="b">
        <v>0</v>
      </c>
      <c r="AF8276" s="11" t="s">
        <v>901</v>
      </c>
      <c r="AG8276" s="12" t="str">
        <f t="shared" si="129"/>
        <v>KERALA</v>
      </c>
      <c r="AH8276" s="11" t="s">
        <v>901</v>
      </c>
      <c r="AI8276" s="12" t="str">
        <f>_xlfn.XLOOKUP(AH8276,P:P,Q:Q)</f>
        <v>KERALA</v>
      </c>
    </row>
    <row r="8277" spans="1:35" x14ac:dyDescent="0.3">
      <c r="A8277">
        <v>8276</v>
      </c>
      <c r="B8277" t="s">
        <v>12211</v>
      </c>
      <c r="C8277">
        <v>6166754</v>
      </c>
      <c r="D8277" t="s">
        <v>20</v>
      </c>
      <c r="E8277">
        <v>49</v>
      </c>
      <c r="F8277" s="1">
        <v>44624</v>
      </c>
      <c r="G8277" t="s">
        <v>21</v>
      </c>
      <c r="H8277" t="s">
        <v>52</v>
      </c>
      <c r="I8277" t="s">
        <v>1775</v>
      </c>
      <c r="J8277" t="s">
        <v>33</v>
      </c>
      <c r="K8277" t="s">
        <v>39</v>
      </c>
      <c r="L8277">
        <v>1</v>
      </c>
      <c r="M8277" t="s">
        <v>26</v>
      </c>
      <c r="N8277">
        <v>899</v>
      </c>
      <c r="O8277" s="72">
        <f>SUM($N$2:N8277)</f>
        <v>5659728</v>
      </c>
      <c r="P8277" t="s">
        <v>12212</v>
      </c>
      <c r="Q8277" t="s">
        <v>111</v>
      </c>
      <c r="R8277">
        <v>250609</v>
      </c>
      <c r="S8277" t="s">
        <v>29</v>
      </c>
      <c r="T8277" t="b">
        <v>0</v>
      </c>
      <c r="AF8277" s="11" t="s">
        <v>12212</v>
      </c>
      <c r="AG8277" s="12" t="str">
        <f t="shared" si="129"/>
        <v>UTTAR PRADESH</v>
      </c>
      <c r="AH8277" s="11" t="s">
        <v>12212</v>
      </c>
      <c r="AI8277" s="12" t="str">
        <f>_xlfn.XLOOKUP(AH8277,P:P,Q:Q)</f>
        <v>UTTAR PRADESH</v>
      </c>
    </row>
    <row r="8278" spans="1:35" x14ac:dyDescent="0.3">
      <c r="A8278">
        <v>8277</v>
      </c>
      <c r="B8278" t="s">
        <v>12211</v>
      </c>
      <c r="C8278">
        <v>6166754</v>
      </c>
      <c r="D8278" t="s">
        <v>20</v>
      </c>
      <c r="E8278">
        <v>62</v>
      </c>
      <c r="F8278" s="1">
        <v>44624</v>
      </c>
      <c r="G8278" t="s">
        <v>21</v>
      </c>
      <c r="H8278" t="s">
        <v>43</v>
      </c>
      <c r="I8278" t="s">
        <v>869</v>
      </c>
      <c r="J8278" t="s">
        <v>33</v>
      </c>
      <c r="K8278" t="s">
        <v>109</v>
      </c>
      <c r="L8278">
        <v>1</v>
      </c>
      <c r="M8278" t="s">
        <v>26</v>
      </c>
      <c r="N8278">
        <v>788</v>
      </c>
      <c r="O8278" s="72">
        <f>SUM($N$2:N8278)</f>
        <v>5660516</v>
      </c>
      <c r="P8278" t="s">
        <v>350</v>
      </c>
      <c r="Q8278" t="s">
        <v>100</v>
      </c>
      <c r="R8278">
        <v>302017</v>
      </c>
      <c r="S8278" t="s">
        <v>29</v>
      </c>
      <c r="T8278" t="b">
        <v>0</v>
      </c>
      <c r="AF8278" s="11" t="s">
        <v>350</v>
      </c>
      <c r="AG8278" s="12" t="str">
        <f t="shared" si="129"/>
        <v>RAJASTHAN</v>
      </c>
      <c r="AH8278" s="11" t="s">
        <v>350</v>
      </c>
      <c r="AI8278" s="12" t="str">
        <f>_xlfn.XLOOKUP(AH8278,P:P,Q:Q)</f>
        <v>RAJASTHAN</v>
      </c>
    </row>
    <row r="8279" spans="1:35" x14ac:dyDescent="0.3">
      <c r="A8279">
        <v>8278</v>
      </c>
      <c r="B8279" t="s">
        <v>12213</v>
      </c>
      <c r="C8279">
        <v>8668602</v>
      </c>
      <c r="D8279" t="s">
        <v>20</v>
      </c>
      <c r="E8279">
        <v>60</v>
      </c>
      <c r="F8279" s="1">
        <v>44624</v>
      </c>
      <c r="G8279" t="s">
        <v>21</v>
      </c>
      <c r="H8279" t="s">
        <v>43</v>
      </c>
      <c r="I8279" t="s">
        <v>1815</v>
      </c>
      <c r="J8279" t="s">
        <v>33</v>
      </c>
      <c r="K8279" t="s">
        <v>39</v>
      </c>
      <c r="L8279">
        <v>1</v>
      </c>
      <c r="M8279" t="s">
        <v>26</v>
      </c>
      <c r="N8279">
        <v>1111</v>
      </c>
      <c r="O8279" s="72">
        <f>SUM($N$2:N8279)</f>
        <v>5661627</v>
      </c>
      <c r="P8279" t="s">
        <v>2044</v>
      </c>
      <c r="Q8279" t="s">
        <v>56</v>
      </c>
      <c r="R8279">
        <v>415612</v>
      </c>
      <c r="S8279" t="s">
        <v>29</v>
      </c>
      <c r="T8279" t="b">
        <v>0</v>
      </c>
      <c r="AF8279" s="11" t="s">
        <v>2044</v>
      </c>
      <c r="AG8279" s="12" t="str">
        <f t="shared" si="129"/>
        <v>MAHARASHTRA</v>
      </c>
      <c r="AH8279" s="11" t="s">
        <v>2044</v>
      </c>
      <c r="AI8279" s="12" t="str">
        <f>_xlfn.XLOOKUP(AH8279,P:P,Q:Q)</f>
        <v>MAHARASHTRA</v>
      </c>
    </row>
    <row r="8280" spans="1:35" x14ac:dyDescent="0.3">
      <c r="A8280">
        <v>8279</v>
      </c>
      <c r="B8280" t="s">
        <v>12214</v>
      </c>
      <c r="C8280">
        <v>5675747</v>
      </c>
      <c r="D8280" t="s">
        <v>20</v>
      </c>
      <c r="E8280">
        <v>27</v>
      </c>
      <c r="F8280" s="1">
        <v>44624</v>
      </c>
      <c r="G8280" t="s">
        <v>21</v>
      </c>
      <c r="H8280" t="s">
        <v>31</v>
      </c>
      <c r="I8280" t="s">
        <v>284</v>
      </c>
      <c r="J8280" t="s">
        <v>33</v>
      </c>
      <c r="K8280" t="s">
        <v>98</v>
      </c>
      <c r="L8280">
        <v>1</v>
      </c>
      <c r="M8280" t="s">
        <v>26</v>
      </c>
      <c r="N8280">
        <v>1238</v>
      </c>
      <c r="O8280" s="72">
        <f>SUM($N$2:N8280)</f>
        <v>5662865</v>
      </c>
      <c r="P8280" t="s">
        <v>969</v>
      </c>
      <c r="Q8280" t="s">
        <v>56</v>
      </c>
      <c r="R8280">
        <v>413202</v>
      </c>
      <c r="S8280" t="s">
        <v>29</v>
      </c>
      <c r="T8280" t="b">
        <v>0</v>
      </c>
      <c r="AF8280" s="11" t="s">
        <v>969</v>
      </c>
      <c r="AG8280" s="12" t="str">
        <f t="shared" si="129"/>
        <v>MAHARASHTRA</v>
      </c>
      <c r="AH8280" s="11" t="s">
        <v>969</v>
      </c>
      <c r="AI8280" s="12" t="str">
        <f>_xlfn.XLOOKUP(AH8280,P:P,Q:Q)</f>
        <v>MAHARASHTRA</v>
      </c>
    </row>
    <row r="8281" spans="1:35" x14ac:dyDescent="0.3">
      <c r="A8281">
        <v>8280</v>
      </c>
      <c r="B8281" t="s">
        <v>12215</v>
      </c>
      <c r="C8281">
        <v>1698084</v>
      </c>
      <c r="D8281" t="s">
        <v>20</v>
      </c>
      <c r="E8281">
        <v>24</v>
      </c>
      <c r="F8281" s="1">
        <v>44624</v>
      </c>
      <c r="G8281" t="s">
        <v>21</v>
      </c>
      <c r="H8281" t="s">
        <v>22</v>
      </c>
      <c r="I8281" t="s">
        <v>122</v>
      </c>
      <c r="J8281" t="s">
        <v>33</v>
      </c>
      <c r="K8281" t="s">
        <v>45</v>
      </c>
      <c r="L8281">
        <v>1</v>
      </c>
      <c r="M8281" t="s">
        <v>26</v>
      </c>
      <c r="N8281">
        <v>612</v>
      </c>
      <c r="O8281" s="72">
        <f>SUM($N$2:N8281)</f>
        <v>5663477</v>
      </c>
      <c r="P8281" t="s">
        <v>135</v>
      </c>
      <c r="Q8281" t="s">
        <v>47</v>
      </c>
      <c r="R8281">
        <v>600004</v>
      </c>
      <c r="S8281" t="s">
        <v>29</v>
      </c>
      <c r="T8281" t="b">
        <v>0</v>
      </c>
      <c r="AF8281" s="11" t="s">
        <v>135</v>
      </c>
      <c r="AG8281" s="12" t="str">
        <f t="shared" si="129"/>
        <v>TAMIL NADU</v>
      </c>
      <c r="AH8281" s="11" t="s">
        <v>135</v>
      </c>
      <c r="AI8281" s="12" t="str">
        <f>_xlfn.XLOOKUP(AH8281,P:P,Q:Q)</f>
        <v>TAMIL NADU</v>
      </c>
    </row>
    <row r="8282" spans="1:35" x14ac:dyDescent="0.3">
      <c r="A8282">
        <v>8281</v>
      </c>
      <c r="B8282" t="s">
        <v>12216</v>
      </c>
      <c r="C8282">
        <v>9583944</v>
      </c>
      <c r="D8282" t="s">
        <v>20</v>
      </c>
      <c r="E8282">
        <v>31</v>
      </c>
      <c r="F8282" s="1">
        <v>44624</v>
      </c>
      <c r="G8282" t="s">
        <v>228</v>
      </c>
      <c r="H8282" t="s">
        <v>52</v>
      </c>
      <c r="I8282" t="s">
        <v>8838</v>
      </c>
      <c r="J8282" t="s">
        <v>75</v>
      </c>
      <c r="K8282" t="s">
        <v>109</v>
      </c>
      <c r="L8282">
        <v>1</v>
      </c>
      <c r="M8282" t="s">
        <v>26</v>
      </c>
      <c r="N8282">
        <v>469</v>
      </c>
      <c r="O8282" s="72">
        <f>SUM($N$2:N8282)</f>
        <v>5663946</v>
      </c>
      <c r="P8282" t="s">
        <v>12217</v>
      </c>
      <c r="Q8282" t="s">
        <v>145</v>
      </c>
      <c r="R8282">
        <v>360001</v>
      </c>
      <c r="S8282" t="s">
        <v>29</v>
      </c>
      <c r="T8282" t="b">
        <v>0</v>
      </c>
      <c r="AF8282" s="11" t="s">
        <v>12217</v>
      </c>
      <c r="AG8282" s="12" t="str">
        <f t="shared" si="129"/>
        <v>GUJARAT</v>
      </c>
      <c r="AH8282" s="11" t="s">
        <v>12217</v>
      </c>
      <c r="AI8282" s="12" t="str">
        <f>_xlfn.XLOOKUP(AH8282,P:P,Q:Q)</f>
        <v>GUJARAT</v>
      </c>
    </row>
    <row r="8283" spans="1:35" x14ac:dyDescent="0.3">
      <c r="A8283">
        <v>8282</v>
      </c>
      <c r="B8283" t="s">
        <v>12218</v>
      </c>
      <c r="C8283">
        <v>4978910</v>
      </c>
      <c r="D8283" t="s">
        <v>20</v>
      </c>
      <c r="E8283">
        <v>47</v>
      </c>
      <c r="F8283" s="1">
        <v>44624</v>
      </c>
      <c r="G8283" t="s">
        <v>21</v>
      </c>
      <c r="H8283" t="s">
        <v>22</v>
      </c>
      <c r="I8283" t="s">
        <v>2917</v>
      </c>
      <c r="J8283" t="s">
        <v>33</v>
      </c>
      <c r="K8283" t="s">
        <v>109</v>
      </c>
      <c r="L8283">
        <v>1</v>
      </c>
      <c r="M8283" t="s">
        <v>26</v>
      </c>
      <c r="N8283">
        <v>1245</v>
      </c>
      <c r="O8283" s="72">
        <f>SUM($N$2:N8283)</f>
        <v>5665191</v>
      </c>
      <c r="P8283" t="s">
        <v>246</v>
      </c>
      <c r="Q8283" t="s">
        <v>247</v>
      </c>
      <c r="R8283">
        <v>800023</v>
      </c>
      <c r="S8283" t="s">
        <v>29</v>
      </c>
      <c r="T8283" t="b">
        <v>0</v>
      </c>
      <c r="AF8283" s="11" t="s">
        <v>246</v>
      </c>
      <c r="AG8283" s="12" t="str">
        <f t="shared" si="129"/>
        <v>BIHAR</v>
      </c>
      <c r="AH8283" s="11" t="s">
        <v>246</v>
      </c>
      <c r="AI8283" s="12" t="str">
        <f>_xlfn.XLOOKUP(AH8283,P:P,Q:Q)</f>
        <v>BIHAR</v>
      </c>
    </row>
    <row r="8284" spans="1:35" x14ac:dyDescent="0.3">
      <c r="A8284">
        <v>8283</v>
      </c>
      <c r="B8284" t="s">
        <v>12219</v>
      </c>
      <c r="C8284">
        <v>3314563</v>
      </c>
      <c r="D8284" t="s">
        <v>20</v>
      </c>
      <c r="E8284">
        <v>19</v>
      </c>
      <c r="F8284" s="1">
        <v>44624</v>
      </c>
      <c r="G8284" t="s">
        <v>21</v>
      </c>
      <c r="H8284" t="s">
        <v>52</v>
      </c>
      <c r="I8284" t="s">
        <v>3867</v>
      </c>
      <c r="J8284" t="s">
        <v>33</v>
      </c>
      <c r="K8284" t="s">
        <v>45</v>
      </c>
      <c r="L8284">
        <v>1</v>
      </c>
      <c r="M8284" t="s">
        <v>26</v>
      </c>
      <c r="N8284">
        <v>921</v>
      </c>
      <c r="O8284" s="72">
        <f>SUM($N$2:N8284)</f>
        <v>5666112</v>
      </c>
      <c r="P8284" t="s">
        <v>350</v>
      </c>
      <c r="Q8284" t="s">
        <v>100</v>
      </c>
      <c r="R8284">
        <v>302019</v>
      </c>
      <c r="S8284" t="s">
        <v>29</v>
      </c>
      <c r="T8284" t="b">
        <v>0</v>
      </c>
      <c r="AF8284" s="11" t="s">
        <v>350</v>
      </c>
      <c r="AG8284" s="12" t="str">
        <f t="shared" si="129"/>
        <v>RAJASTHAN</v>
      </c>
      <c r="AH8284" s="11" t="s">
        <v>350</v>
      </c>
      <c r="AI8284" s="12" t="str">
        <f>_xlfn.XLOOKUP(AH8284,P:P,Q:Q)</f>
        <v>RAJASTHAN</v>
      </c>
    </row>
    <row r="8285" spans="1:35" x14ac:dyDescent="0.3">
      <c r="A8285">
        <v>8284</v>
      </c>
      <c r="B8285" t="s">
        <v>12220</v>
      </c>
      <c r="C8285">
        <v>1924239</v>
      </c>
      <c r="D8285" t="s">
        <v>20</v>
      </c>
      <c r="E8285">
        <v>19</v>
      </c>
      <c r="F8285" s="1">
        <v>44624</v>
      </c>
      <c r="G8285" t="s">
        <v>21</v>
      </c>
      <c r="H8285" t="s">
        <v>43</v>
      </c>
      <c r="I8285" t="s">
        <v>12221</v>
      </c>
      <c r="J8285" t="s">
        <v>33</v>
      </c>
      <c r="K8285" t="s">
        <v>45</v>
      </c>
      <c r="L8285">
        <v>1</v>
      </c>
      <c r="M8285" t="s">
        <v>26</v>
      </c>
      <c r="N8285">
        <v>899</v>
      </c>
      <c r="O8285" s="72">
        <f>SUM($N$2:N8285)</f>
        <v>5667011</v>
      </c>
      <c r="P8285" t="s">
        <v>40</v>
      </c>
      <c r="Q8285" t="s">
        <v>41</v>
      </c>
      <c r="R8285">
        <v>700084</v>
      </c>
      <c r="S8285" t="s">
        <v>29</v>
      </c>
      <c r="T8285" t="b">
        <v>0</v>
      </c>
      <c r="AF8285" s="11" t="s">
        <v>40</v>
      </c>
      <c r="AG8285" s="12" t="str">
        <f t="shared" si="129"/>
        <v>WEST BENGAL</v>
      </c>
      <c r="AH8285" s="11" t="s">
        <v>40</v>
      </c>
      <c r="AI8285" s="12" t="str">
        <f>_xlfn.XLOOKUP(AH8285,P:P,Q:Q)</f>
        <v>WEST BENGAL</v>
      </c>
    </row>
    <row r="8286" spans="1:35" x14ac:dyDescent="0.3">
      <c r="A8286">
        <v>8285</v>
      </c>
      <c r="B8286" t="s">
        <v>12222</v>
      </c>
      <c r="C8286">
        <v>2414221</v>
      </c>
      <c r="D8286" t="s">
        <v>20</v>
      </c>
      <c r="E8286">
        <v>32</v>
      </c>
      <c r="F8286" s="1">
        <v>44624</v>
      </c>
      <c r="G8286" t="s">
        <v>21</v>
      </c>
      <c r="H8286" t="s">
        <v>43</v>
      </c>
      <c r="I8286" t="s">
        <v>4762</v>
      </c>
      <c r="J8286" t="s">
        <v>24</v>
      </c>
      <c r="K8286" t="s">
        <v>25</v>
      </c>
      <c r="L8286">
        <v>1</v>
      </c>
      <c r="M8286" t="s">
        <v>26</v>
      </c>
      <c r="N8286">
        <v>363</v>
      </c>
      <c r="O8286" s="72">
        <f>SUM($N$2:N8286)</f>
        <v>5667374</v>
      </c>
      <c r="P8286" t="s">
        <v>4128</v>
      </c>
      <c r="Q8286" t="s">
        <v>73</v>
      </c>
      <c r="R8286">
        <v>682507</v>
      </c>
      <c r="S8286" t="s">
        <v>29</v>
      </c>
      <c r="T8286" t="b">
        <v>0</v>
      </c>
      <c r="AF8286" s="11" t="s">
        <v>4128</v>
      </c>
      <c r="AG8286" s="12" t="str">
        <f t="shared" si="129"/>
        <v>KERALA</v>
      </c>
      <c r="AH8286" s="11" t="s">
        <v>4128</v>
      </c>
      <c r="AI8286" s="12" t="str">
        <f>_xlfn.XLOOKUP(AH8286,P:P,Q:Q)</f>
        <v>KERALA</v>
      </c>
    </row>
    <row r="8287" spans="1:35" x14ac:dyDescent="0.3">
      <c r="A8287">
        <v>8286</v>
      </c>
      <c r="B8287" t="s">
        <v>12223</v>
      </c>
      <c r="C8287">
        <v>2238048</v>
      </c>
      <c r="D8287" t="s">
        <v>20</v>
      </c>
      <c r="E8287">
        <v>38</v>
      </c>
      <c r="F8287" s="1">
        <v>44624</v>
      </c>
      <c r="G8287" t="s">
        <v>21</v>
      </c>
      <c r="H8287" t="s">
        <v>43</v>
      </c>
      <c r="I8287" t="s">
        <v>3156</v>
      </c>
      <c r="J8287" t="s">
        <v>24</v>
      </c>
      <c r="K8287" t="s">
        <v>34</v>
      </c>
      <c r="L8287">
        <v>1</v>
      </c>
      <c r="M8287" t="s">
        <v>26</v>
      </c>
      <c r="N8287">
        <v>530</v>
      </c>
      <c r="O8287" s="72">
        <f>SUM($N$2:N8287)</f>
        <v>5667904</v>
      </c>
      <c r="P8287" t="s">
        <v>7636</v>
      </c>
      <c r="Q8287" t="s">
        <v>126</v>
      </c>
      <c r="R8287">
        <v>471001</v>
      </c>
      <c r="S8287" t="s">
        <v>29</v>
      </c>
      <c r="T8287" t="b">
        <v>0</v>
      </c>
      <c r="AF8287" s="11" t="s">
        <v>7636</v>
      </c>
      <c r="AG8287" s="12" t="str">
        <f t="shared" si="129"/>
        <v>MADHYA PRADESH</v>
      </c>
      <c r="AH8287" s="11" t="s">
        <v>7636</v>
      </c>
      <c r="AI8287" s="12" t="str">
        <f>_xlfn.XLOOKUP(AH8287,P:P,Q:Q)</f>
        <v>MADHYA PRADESH</v>
      </c>
    </row>
    <row r="8288" spans="1:35" x14ac:dyDescent="0.3">
      <c r="A8288">
        <v>8287</v>
      </c>
      <c r="B8288" t="s">
        <v>12224</v>
      </c>
      <c r="C8288">
        <v>6983111</v>
      </c>
      <c r="D8288" t="s">
        <v>20</v>
      </c>
      <c r="E8288">
        <v>18</v>
      </c>
      <c r="F8288" s="1">
        <v>44624</v>
      </c>
      <c r="G8288" t="s">
        <v>21</v>
      </c>
      <c r="H8288" t="s">
        <v>43</v>
      </c>
      <c r="I8288" t="s">
        <v>8209</v>
      </c>
      <c r="J8288" t="s">
        <v>75</v>
      </c>
      <c r="K8288" t="s">
        <v>109</v>
      </c>
      <c r="L8288">
        <v>1</v>
      </c>
      <c r="M8288" t="s">
        <v>26</v>
      </c>
      <c r="N8288">
        <v>625</v>
      </c>
      <c r="O8288" s="72">
        <f>SUM($N$2:N8288)</f>
        <v>5668529</v>
      </c>
      <c r="P8288" t="s">
        <v>90</v>
      </c>
      <c r="Q8288" t="s">
        <v>91</v>
      </c>
      <c r="R8288">
        <v>110018</v>
      </c>
      <c r="S8288" t="s">
        <v>29</v>
      </c>
      <c r="T8288" t="b">
        <v>0</v>
      </c>
      <c r="AF8288" s="11" t="s">
        <v>90</v>
      </c>
      <c r="AG8288" s="12" t="str">
        <f t="shared" si="129"/>
        <v>DELHI</v>
      </c>
      <c r="AH8288" s="11" t="s">
        <v>90</v>
      </c>
      <c r="AI8288" s="12" t="str">
        <f>_xlfn.XLOOKUP(AH8288,P:P,Q:Q)</f>
        <v>DELHI</v>
      </c>
    </row>
    <row r="8289" spans="1:35" x14ac:dyDescent="0.3">
      <c r="A8289">
        <v>8288</v>
      </c>
      <c r="B8289" t="s">
        <v>12224</v>
      </c>
      <c r="C8289">
        <v>6983111</v>
      </c>
      <c r="D8289" t="s">
        <v>20</v>
      </c>
      <c r="E8289">
        <v>39</v>
      </c>
      <c r="F8289" s="1">
        <v>44624</v>
      </c>
      <c r="G8289" t="s">
        <v>21</v>
      </c>
      <c r="H8289" t="s">
        <v>43</v>
      </c>
      <c r="I8289" t="s">
        <v>3751</v>
      </c>
      <c r="J8289" t="s">
        <v>75</v>
      </c>
      <c r="K8289" t="s">
        <v>39</v>
      </c>
      <c r="L8289">
        <v>1</v>
      </c>
      <c r="M8289" t="s">
        <v>26</v>
      </c>
      <c r="N8289">
        <v>678</v>
      </c>
      <c r="O8289" s="72">
        <f>SUM($N$2:N8289)</f>
        <v>5669207</v>
      </c>
      <c r="P8289" t="s">
        <v>169</v>
      </c>
      <c r="Q8289" t="s">
        <v>56</v>
      </c>
      <c r="R8289">
        <v>412207</v>
      </c>
      <c r="S8289" t="s">
        <v>29</v>
      </c>
      <c r="T8289" t="b">
        <v>0</v>
      </c>
      <c r="AF8289" s="11" t="s">
        <v>169</v>
      </c>
      <c r="AG8289" s="12" t="str">
        <f t="shared" si="129"/>
        <v>MAHARASHTRA</v>
      </c>
      <c r="AH8289" s="11" t="s">
        <v>169</v>
      </c>
      <c r="AI8289" s="12" t="str">
        <f>_xlfn.XLOOKUP(AH8289,P:P,Q:Q)</f>
        <v>MAHARASHTRA</v>
      </c>
    </row>
    <row r="8290" spans="1:35" x14ac:dyDescent="0.3">
      <c r="A8290">
        <v>8289</v>
      </c>
      <c r="B8290" t="s">
        <v>12225</v>
      </c>
      <c r="C8290">
        <v>6772367</v>
      </c>
      <c r="D8290" t="s">
        <v>20</v>
      </c>
      <c r="E8290">
        <v>36</v>
      </c>
      <c r="F8290" s="1">
        <v>44624</v>
      </c>
      <c r="G8290" t="s">
        <v>21</v>
      </c>
      <c r="H8290" t="s">
        <v>43</v>
      </c>
      <c r="I8290" t="s">
        <v>3934</v>
      </c>
      <c r="J8290" t="s">
        <v>33</v>
      </c>
      <c r="K8290" t="s">
        <v>45</v>
      </c>
      <c r="L8290">
        <v>1</v>
      </c>
      <c r="M8290" t="s">
        <v>26</v>
      </c>
      <c r="N8290">
        <v>1036</v>
      </c>
      <c r="O8290" s="72">
        <f>SUM($N$2:N8290)</f>
        <v>5670243</v>
      </c>
      <c r="P8290" t="s">
        <v>728</v>
      </c>
      <c r="Q8290" t="s">
        <v>111</v>
      </c>
      <c r="R8290">
        <v>201010</v>
      </c>
      <c r="S8290" t="s">
        <v>29</v>
      </c>
      <c r="T8290" t="b">
        <v>0</v>
      </c>
      <c r="AF8290" s="11" t="s">
        <v>728</v>
      </c>
      <c r="AG8290" s="12" t="str">
        <f t="shared" si="129"/>
        <v>UTTAR PRADESH</v>
      </c>
      <c r="AH8290" s="11" t="s">
        <v>728</v>
      </c>
      <c r="AI8290" s="12" t="str">
        <f>_xlfn.XLOOKUP(AH8290,P:P,Q:Q)</f>
        <v>UTTAR PRADESH</v>
      </c>
    </row>
    <row r="8291" spans="1:35" x14ac:dyDescent="0.3">
      <c r="A8291">
        <v>8290</v>
      </c>
      <c r="B8291" t="s">
        <v>12226</v>
      </c>
      <c r="C8291">
        <v>5382437</v>
      </c>
      <c r="D8291" t="s">
        <v>20</v>
      </c>
      <c r="E8291">
        <v>29</v>
      </c>
      <c r="F8291" s="1">
        <v>44624</v>
      </c>
      <c r="G8291" t="s">
        <v>21</v>
      </c>
      <c r="H8291" t="s">
        <v>88</v>
      </c>
      <c r="I8291" t="s">
        <v>10685</v>
      </c>
      <c r="J8291" t="s">
        <v>24</v>
      </c>
      <c r="K8291" t="s">
        <v>109</v>
      </c>
      <c r="L8291">
        <v>1</v>
      </c>
      <c r="M8291" t="s">
        <v>26</v>
      </c>
      <c r="N8291">
        <v>405</v>
      </c>
      <c r="O8291" s="72">
        <f>SUM($N$2:N8291)</f>
        <v>5670648</v>
      </c>
      <c r="P8291" t="s">
        <v>8237</v>
      </c>
      <c r="Q8291" t="s">
        <v>111</v>
      </c>
      <c r="R8291">
        <v>273164</v>
      </c>
      <c r="S8291" t="s">
        <v>29</v>
      </c>
      <c r="T8291" t="b">
        <v>0</v>
      </c>
      <c r="AF8291" s="11" t="s">
        <v>8237</v>
      </c>
      <c r="AG8291" s="12" t="str">
        <f t="shared" si="129"/>
        <v>UTTAR PRADESH</v>
      </c>
      <c r="AH8291" s="11" t="s">
        <v>8237</v>
      </c>
      <c r="AI8291" s="12" t="str">
        <f>_xlfn.XLOOKUP(AH8291,P:P,Q:Q)</f>
        <v>UTTAR PRADESH</v>
      </c>
    </row>
    <row r="8292" spans="1:35" x14ac:dyDescent="0.3">
      <c r="A8292">
        <v>8291</v>
      </c>
      <c r="B8292" t="s">
        <v>12227</v>
      </c>
      <c r="C8292">
        <v>3010004</v>
      </c>
      <c r="D8292" t="s">
        <v>20</v>
      </c>
      <c r="E8292">
        <v>25</v>
      </c>
      <c r="F8292" s="1">
        <v>44624</v>
      </c>
      <c r="G8292" t="s">
        <v>21</v>
      </c>
      <c r="H8292" t="s">
        <v>22</v>
      </c>
      <c r="I8292" t="s">
        <v>5633</v>
      </c>
      <c r="J8292" t="s">
        <v>33</v>
      </c>
      <c r="K8292" t="s">
        <v>39</v>
      </c>
      <c r="L8292">
        <v>1</v>
      </c>
      <c r="M8292" t="s">
        <v>26</v>
      </c>
      <c r="N8292">
        <v>999</v>
      </c>
      <c r="O8292" s="72">
        <f>SUM($N$2:N8292)</f>
        <v>5671647</v>
      </c>
      <c r="P8292" t="s">
        <v>90</v>
      </c>
      <c r="Q8292" t="s">
        <v>91</v>
      </c>
      <c r="R8292">
        <v>110017</v>
      </c>
      <c r="S8292" t="s">
        <v>29</v>
      </c>
      <c r="T8292" t="b">
        <v>0</v>
      </c>
      <c r="AF8292" s="11" t="s">
        <v>90</v>
      </c>
      <c r="AG8292" s="12" t="str">
        <f t="shared" si="129"/>
        <v>DELHI</v>
      </c>
      <c r="AH8292" s="11" t="s">
        <v>90</v>
      </c>
      <c r="AI8292" s="12" t="str">
        <f>_xlfn.XLOOKUP(AH8292,P:P,Q:Q)</f>
        <v>DELHI</v>
      </c>
    </row>
    <row r="8293" spans="1:35" x14ac:dyDescent="0.3">
      <c r="A8293">
        <v>8292</v>
      </c>
      <c r="B8293" t="s">
        <v>12228</v>
      </c>
      <c r="C8293">
        <v>1120541</v>
      </c>
      <c r="D8293" t="s">
        <v>20</v>
      </c>
      <c r="E8293">
        <v>29</v>
      </c>
      <c r="F8293" s="1">
        <v>44624</v>
      </c>
      <c r="G8293" t="s">
        <v>21</v>
      </c>
      <c r="H8293" t="s">
        <v>43</v>
      </c>
      <c r="I8293" t="s">
        <v>1827</v>
      </c>
      <c r="J8293" t="s">
        <v>33</v>
      </c>
      <c r="K8293" t="s">
        <v>39</v>
      </c>
      <c r="L8293">
        <v>1</v>
      </c>
      <c r="M8293" t="s">
        <v>26</v>
      </c>
      <c r="N8293">
        <v>801</v>
      </c>
      <c r="O8293" s="72">
        <f>SUM($N$2:N8293)</f>
        <v>5672448</v>
      </c>
      <c r="P8293" t="s">
        <v>1424</v>
      </c>
      <c r="Q8293" t="s">
        <v>56</v>
      </c>
      <c r="R8293">
        <v>425001</v>
      </c>
      <c r="S8293" t="s">
        <v>29</v>
      </c>
      <c r="T8293" t="b">
        <v>0</v>
      </c>
      <c r="AF8293" s="11" t="s">
        <v>1424</v>
      </c>
      <c r="AG8293" s="12" t="str">
        <f t="shared" si="129"/>
        <v>MAHARASHTRA</v>
      </c>
      <c r="AH8293" s="11" t="s">
        <v>1424</v>
      </c>
      <c r="AI8293" s="12" t="str">
        <f>_xlfn.XLOOKUP(AH8293,P:P,Q:Q)</f>
        <v>MAHARASHTRA</v>
      </c>
    </row>
    <row r="8294" spans="1:35" x14ac:dyDescent="0.3">
      <c r="A8294">
        <v>8293</v>
      </c>
      <c r="B8294" t="s">
        <v>12229</v>
      </c>
      <c r="C8294">
        <v>7075380</v>
      </c>
      <c r="D8294" t="s">
        <v>20</v>
      </c>
      <c r="E8294">
        <v>60</v>
      </c>
      <c r="F8294" s="1">
        <v>44624</v>
      </c>
      <c r="G8294" t="s">
        <v>21</v>
      </c>
      <c r="H8294" t="s">
        <v>57</v>
      </c>
      <c r="I8294" t="s">
        <v>12230</v>
      </c>
      <c r="J8294" t="s">
        <v>33</v>
      </c>
      <c r="K8294" t="s">
        <v>98</v>
      </c>
      <c r="L8294">
        <v>1</v>
      </c>
      <c r="M8294" t="s">
        <v>26</v>
      </c>
      <c r="N8294">
        <v>899</v>
      </c>
      <c r="O8294" s="72">
        <f>SUM($N$2:N8294)</f>
        <v>5673347</v>
      </c>
      <c r="P8294" t="s">
        <v>110</v>
      </c>
      <c r="Q8294" t="s">
        <v>111</v>
      </c>
      <c r="R8294">
        <v>226021</v>
      </c>
      <c r="S8294" t="s">
        <v>29</v>
      </c>
      <c r="T8294" t="b">
        <v>0</v>
      </c>
      <c r="AF8294" s="11" t="s">
        <v>110</v>
      </c>
      <c r="AG8294" s="12" t="str">
        <f t="shared" si="129"/>
        <v>UTTAR PRADESH</v>
      </c>
      <c r="AH8294" s="11" t="s">
        <v>110</v>
      </c>
      <c r="AI8294" s="12" t="str">
        <f>_xlfn.XLOOKUP(AH8294,P:P,Q:Q)</f>
        <v>UTTAR PRADESH</v>
      </c>
    </row>
    <row r="8295" spans="1:35" x14ac:dyDescent="0.3">
      <c r="A8295">
        <v>8294</v>
      </c>
      <c r="B8295" t="s">
        <v>12231</v>
      </c>
      <c r="C8295">
        <v>5364639</v>
      </c>
      <c r="D8295" t="s">
        <v>20</v>
      </c>
      <c r="E8295">
        <v>29</v>
      </c>
      <c r="F8295" s="1">
        <v>44624</v>
      </c>
      <c r="G8295" t="s">
        <v>21</v>
      </c>
      <c r="H8295" t="s">
        <v>43</v>
      </c>
      <c r="I8295" t="s">
        <v>1609</v>
      </c>
      <c r="J8295" t="s">
        <v>33</v>
      </c>
      <c r="K8295" t="s">
        <v>39</v>
      </c>
      <c r="L8295">
        <v>1</v>
      </c>
      <c r="M8295" t="s">
        <v>26</v>
      </c>
      <c r="N8295">
        <v>698</v>
      </c>
      <c r="O8295" s="72">
        <f>SUM($N$2:N8295)</f>
        <v>5674045</v>
      </c>
      <c r="P8295" t="s">
        <v>1785</v>
      </c>
      <c r="Q8295" t="s">
        <v>238</v>
      </c>
      <c r="R8295">
        <v>831005</v>
      </c>
      <c r="S8295" t="s">
        <v>29</v>
      </c>
      <c r="T8295" t="b">
        <v>0</v>
      </c>
      <c r="AF8295" s="11" t="s">
        <v>1785</v>
      </c>
      <c r="AG8295" s="12" t="str">
        <f t="shared" si="129"/>
        <v>JHARKHAND</v>
      </c>
      <c r="AH8295" s="11" t="s">
        <v>1785</v>
      </c>
      <c r="AI8295" s="12" t="str">
        <f>_xlfn.XLOOKUP(AH8295,P:P,Q:Q)</f>
        <v>JHARKHAND</v>
      </c>
    </row>
    <row r="8296" spans="1:35" x14ac:dyDescent="0.3">
      <c r="A8296">
        <v>8295</v>
      </c>
      <c r="B8296" t="s">
        <v>12232</v>
      </c>
      <c r="C8296">
        <v>9432890</v>
      </c>
      <c r="D8296" t="s">
        <v>20</v>
      </c>
      <c r="E8296">
        <v>18</v>
      </c>
      <c r="F8296" s="1">
        <v>44624</v>
      </c>
      <c r="G8296" t="s">
        <v>21</v>
      </c>
      <c r="H8296" t="s">
        <v>22</v>
      </c>
      <c r="I8296" t="s">
        <v>834</v>
      </c>
      <c r="J8296" t="s">
        <v>33</v>
      </c>
      <c r="K8296" t="s">
        <v>66</v>
      </c>
      <c r="L8296">
        <v>1</v>
      </c>
      <c r="M8296" t="s">
        <v>26</v>
      </c>
      <c r="N8296">
        <v>922</v>
      </c>
      <c r="O8296" s="72">
        <f>SUM($N$2:N8296)</f>
        <v>5674967</v>
      </c>
      <c r="P8296" t="s">
        <v>169</v>
      </c>
      <c r="Q8296" t="s">
        <v>56</v>
      </c>
      <c r="R8296">
        <v>412207</v>
      </c>
      <c r="S8296" t="s">
        <v>29</v>
      </c>
      <c r="T8296" t="b">
        <v>0</v>
      </c>
      <c r="AF8296" s="11" t="s">
        <v>169</v>
      </c>
      <c r="AG8296" s="12" t="str">
        <f t="shared" si="129"/>
        <v>MAHARASHTRA</v>
      </c>
      <c r="AH8296" s="11" t="s">
        <v>169</v>
      </c>
      <c r="AI8296" s="12" t="str">
        <f>_xlfn.XLOOKUP(AH8296,P:P,Q:Q)</f>
        <v>MAHARASHTRA</v>
      </c>
    </row>
    <row r="8297" spans="1:35" x14ac:dyDescent="0.3">
      <c r="A8297">
        <v>8296</v>
      </c>
      <c r="B8297" t="s">
        <v>12233</v>
      </c>
      <c r="C8297">
        <v>5596450</v>
      </c>
      <c r="D8297" t="s">
        <v>20</v>
      </c>
      <c r="E8297">
        <v>52</v>
      </c>
      <c r="F8297" s="1">
        <v>44624</v>
      </c>
      <c r="G8297" t="s">
        <v>21</v>
      </c>
      <c r="H8297" t="s">
        <v>22</v>
      </c>
      <c r="I8297" t="s">
        <v>4597</v>
      </c>
      <c r="J8297" t="s">
        <v>473</v>
      </c>
      <c r="K8297" t="s">
        <v>25</v>
      </c>
      <c r="L8297">
        <v>1</v>
      </c>
      <c r="M8297" t="s">
        <v>26</v>
      </c>
      <c r="N8297">
        <v>625</v>
      </c>
      <c r="O8297" s="72">
        <f>SUM($N$2:N8297)</f>
        <v>5675592</v>
      </c>
      <c r="P8297" t="s">
        <v>110</v>
      </c>
      <c r="Q8297" t="s">
        <v>111</v>
      </c>
      <c r="R8297">
        <v>226019</v>
      </c>
      <c r="S8297" t="s">
        <v>29</v>
      </c>
      <c r="T8297" t="b">
        <v>0</v>
      </c>
      <c r="AF8297" s="11" t="s">
        <v>110</v>
      </c>
      <c r="AG8297" s="12" t="str">
        <f t="shared" si="129"/>
        <v>UTTAR PRADESH</v>
      </c>
      <c r="AH8297" s="11" t="s">
        <v>110</v>
      </c>
      <c r="AI8297" s="12" t="str">
        <f>_xlfn.XLOOKUP(AH8297,P:P,Q:Q)</f>
        <v>UTTAR PRADESH</v>
      </c>
    </row>
    <row r="8298" spans="1:35" x14ac:dyDescent="0.3">
      <c r="A8298">
        <v>8297</v>
      </c>
      <c r="B8298" t="s">
        <v>12234</v>
      </c>
      <c r="C8298">
        <v>1010126</v>
      </c>
      <c r="D8298" t="s">
        <v>20</v>
      </c>
      <c r="E8298">
        <v>23</v>
      </c>
      <c r="F8298" s="1">
        <v>44624</v>
      </c>
      <c r="G8298" t="s">
        <v>21</v>
      </c>
      <c r="H8298" t="s">
        <v>62</v>
      </c>
      <c r="I8298" t="s">
        <v>2648</v>
      </c>
      <c r="J8298" t="s">
        <v>33</v>
      </c>
      <c r="K8298" t="s">
        <v>45</v>
      </c>
      <c r="L8298">
        <v>1</v>
      </c>
      <c r="M8298" t="s">
        <v>26</v>
      </c>
      <c r="N8298">
        <v>597</v>
      </c>
      <c r="O8298" s="72">
        <f>SUM($N$2:N8298)</f>
        <v>5676189</v>
      </c>
      <c r="P8298" t="s">
        <v>872</v>
      </c>
      <c r="Q8298" t="s">
        <v>238</v>
      </c>
      <c r="R8298">
        <v>825301</v>
      </c>
      <c r="S8298" t="s">
        <v>29</v>
      </c>
      <c r="T8298" t="b">
        <v>0</v>
      </c>
      <c r="AF8298" s="11" t="s">
        <v>872</v>
      </c>
      <c r="AG8298" s="12" t="str">
        <f t="shared" si="129"/>
        <v>JHARKHAND</v>
      </c>
      <c r="AH8298" s="11" t="s">
        <v>872</v>
      </c>
      <c r="AI8298" s="12" t="str">
        <f>_xlfn.XLOOKUP(AH8298,P:P,Q:Q)</f>
        <v>JHARKHAND</v>
      </c>
    </row>
    <row r="8299" spans="1:35" x14ac:dyDescent="0.3">
      <c r="A8299">
        <v>8298</v>
      </c>
      <c r="B8299" t="s">
        <v>12235</v>
      </c>
      <c r="C8299">
        <v>2064095</v>
      </c>
      <c r="D8299" t="s">
        <v>20</v>
      </c>
      <c r="E8299">
        <v>43</v>
      </c>
      <c r="F8299" s="1">
        <v>44624</v>
      </c>
      <c r="G8299" t="s">
        <v>21</v>
      </c>
      <c r="H8299" t="s">
        <v>43</v>
      </c>
      <c r="I8299" t="s">
        <v>743</v>
      </c>
      <c r="J8299" t="s">
        <v>209</v>
      </c>
      <c r="K8299" t="s">
        <v>210</v>
      </c>
      <c r="L8299">
        <v>1</v>
      </c>
      <c r="M8299" t="s">
        <v>26</v>
      </c>
      <c r="N8299">
        <v>635</v>
      </c>
      <c r="O8299" s="72">
        <f>SUM($N$2:N8299)</f>
        <v>5676824</v>
      </c>
      <c r="P8299" t="s">
        <v>90</v>
      </c>
      <c r="Q8299" t="s">
        <v>91</v>
      </c>
      <c r="R8299">
        <v>110092</v>
      </c>
      <c r="S8299" t="s">
        <v>29</v>
      </c>
      <c r="T8299" t="b">
        <v>0</v>
      </c>
      <c r="AF8299" s="11" t="s">
        <v>90</v>
      </c>
      <c r="AG8299" s="12" t="str">
        <f t="shared" si="129"/>
        <v>DELHI</v>
      </c>
      <c r="AH8299" s="11" t="s">
        <v>90</v>
      </c>
      <c r="AI8299" s="12" t="str">
        <f>_xlfn.XLOOKUP(AH8299,P:P,Q:Q)</f>
        <v>DELHI</v>
      </c>
    </row>
    <row r="8300" spans="1:35" x14ac:dyDescent="0.3">
      <c r="A8300">
        <v>8299</v>
      </c>
      <c r="B8300" t="s">
        <v>12236</v>
      </c>
      <c r="C8300">
        <v>6065105</v>
      </c>
      <c r="D8300" t="s">
        <v>20</v>
      </c>
      <c r="E8300">
        <v>47</v>
      </c>
      <c r="F8300" s="1">
        <v>44624</v>
      </c>
      <c r="G8300" t="s">
        <v>21</v>
      </c>
      <c r="H8300" t="s">
        <v>43</v>
      </c>
      <c r="I8300" t="s">
        <v>10016</v>
      </c>
      <c r="J8300" t="s">
        <v>24</v>
      </c>
      <c r="K8300" t="s">
        <v>25</v>
      </c>
      <c r="L8300">
        <v>1</v>
      </c>
      <c r="M8300" t="s">
        <v>26</v>
      </c>
      <c r="N8300">
        <v>259</v>
      </c>
      <c r="O8300" s="72">
        <f>SUM($N$2:N8300)</f>
        <v>5677083</v>
      </c>
      <c r="P8300" t="s">
        <v>135</v>
      </c>
      <c r="Q8300" t="s">
        <v>47</v>
      </c>
      <c r="R8300">
        <v>600118</v>
      </c>
      <c r="S8300" t="s">
        <v>29</v>
      </c>
      <c r="T8300" t="b">
        <v>0</v>
      </c>
      <c r="AF8300" s="11" t="s">
        <v>135</v>
      </c>
      <c r="AG8300" s="12" t="str">
        <f t="shared" si="129"/>
        <v>TAMIL NADU</v>
      </c>
      <c r="AH8300" s="11" t="s">
        <v>135</v>
      </c>
      <c r="AI8300" s="12" t="str">
        <f>_xlfn.XLOOKUP(AH8300,P:P,Q:Q)</f>
        <v>TAMIL NADU</v>
      </c>
    </row>
    <row r="8301" spans="1:35" x14ac:dyDescent="0.3">
      <c r="A8301">
        <v>8300</v>
      </c>
      <c r="B8301" t="s">
        <v>12237</v>
      </c>
      <c r="C8301">
        <v>638026</v>
      </c>
      <c r="D8301" t="s">
        <v>20</v>
      </c>
      <c r="E8301">
        <v>49</v>
      </c>
      <c r="F8301" s="1">
        <v>44624</v>
      </c>
      <c r="G8301" t="s">
        <v>21</v>
      </c>
      <c r="H8301" t="s">
        <v>43</v>
      </c>
      <c r="I8301" t="s">
        <v>12238</v>
      </c>
      <c r="J8301" t="s">
        <v>24</v>
      </c>
      <c r="K8301" t="s">
        <v>25</v>
      </c>
      <c r="L8301">
        <v>1</v>
      </c>
      <c r="M8301" t="s">
        <v>26</v>
      </c>
      <c r="N8301">
        <v>292</v>
      </c>
      <c r="O8301" s="72">
        <f>SUM($N$2:N8301)</f>
        <v>5677375</v>
      </c>
      <c r="P8301" t="s">
        <v>169</v>
      </c>
      <c r="Q8301" t="s">
        <v>56</v>
      </c>
      <c r="R8301">
        <v>412307</v>
      </c>
      <c r="S8301" t="s">
        <v>29</v>
      </c>
      <c r="T8301" t="b">
        <v>0</v>
      </c>
      <c r="AF8301" s="11" t="s">
        <v>169</v>
      </c>
      <c r="AG8301" s="12" t="str">
        <f t="shared" si="129"/>
        <v>MAHARASHTRA</v>
      </c>
      <c r="AH8301" s="11" t="s">
        <v>169</v>
      </c>
      <c r="AI8301" s="12" t="str">
        <f>_xlfn.XLOOKUP(AH8301,P:P,Q:Q)</f>
        <v>MAHARASHTRA</v>
      </c>
    </row>
    <row r="8302" spans="1:35" x14ac:dyDescent="0.3">
      <c r="A8302">
        <v>8301</v>
      </c>
      <c r="B8302" t="s">
        <v>12239</v>
      </c>
      <c r="C8302">
        <v>8307468</v>
      </c>
      <c r="D8302" t="s">
        <v>20</v>
      </c>
      <c r="E8302">
        <v>26</v>
      </c>
      <c r="F8302" s="1">
        <v>44624</v>
      </c>
      <c r="G8302" t="s">
        <v>21</v>
      </c>
      <c r="H8302" t="s">
        <v>22</v>
      </c>
      <c r="I8302" t="s">
        <v>2025</v>
      </c>
      <c r="J8302" t="s">
        <v>33</v>
      </c>
      <c r="K8302" t="s">
        <v>39</v>
      </c>
      <c r="L8302">
        <v>1</v>
      </c>
      <c r="M8302" t="s">
        <v>26</v>
      </c>
      <c r="N8302">
        <v>788</v>
      </c>
      <c r="O8302" s="72">
        <f>SUM($N$2:N8302)</f>
        <v>5678163</v>
      </c>
      <c r="P8302" t="s">
        <v>103</v>
      </c>
      <c r="Q8302" t="s">
        <v>56</v>
      </c>
      <c r="R8302">
        <v>400020</v>
      </c>
      <c r="S8302" t="s">
        <v>29</v>
      </c>
      <c r="T8302" t="b">
        <v>0</v>
      </c>
      <c r="AF8302" s="11" t="s">
        <v>103</v>
      </c>
      <c r="AG8302" s="12" t="str">
        <f t="shared" si="129"/>
        <v>MAHARASHTRA</v>
      </c>
      <c r="AH8302" s="11" t="s">
        <v>103</v>
      </c>
      <c r="AI8302" s="12" t="str">
        <f>_xlfn.XLOOKUP(AH8302,P:P,Q:Q)</f>
        <v>MAHARASHTRA</v>
      </c>
    </row>
    <row r="8303" spans="1:35" x14ac:dyDescent="0.3">
      <c r="A8303">
        <v>8302</v>
      </c>
      <c r="B8303" t="s">
        <v>12240</v>
      </c>
      <c r="C8303">
        <v>1699400</v>
      </c>
      <c r="D8303" t="s">
        <v>20</v>
      </c>
      <c r="E8303">
        <v>66</v>
      </c>
      <c r="F8303" s="1">
        <v>44624</v>
      </c>
      <c r="G8303" t="s">
        <v>21</v>
      </c>
      <c r="H8303" t="s">
        <v>62</v>
      </c>
      <c r="I8303" t="s">
        <v>2446</v>
      </c>
      <c r="J8303" t="s">
        <v>33</v>
      </c>
      <c r="K8303" t="s">
        <v>66</v>
      </c>
      <c r="L8303">
        <v>1</v>
      </c>
      <c r="M8303" t="s">
        <v>26</v>
      </c>
      <c r="N8303">
        <v>1126</v>
      </c>
      <c r="O8303" s="72">
        <f>SUM($N$2:N8303)</f>
        <v>5679289</v>
      </c>
      <c r="P8303" t="s">
        <v>11345</v>
      </c>
      <c r="Q8303" t="s">
        <v>247</v>
      </c>
      <c r="R8303">
        <v>848125</v>
      </c>
      <c r="S8303" t="s">
        <v>29</v>
      </c>
      <c r="T8303" t="b">
        <v>0</v>
      </c>
      <c r="AF8303" s="11" t="s">
        <v>11345</v>
      </c>
      <c r="AG8303" s="12" t="str">
        <f t="shared" si="129"/>
        <v>BIHAR</v>
      </c>
      <c r="AH8303" s="11" t="s">
        <v>11345</v>
      </c>
      <c r="AI8303" s="12" t="str">
        <f>_xlfn.XLOOKUP(AH8303,P:P,Q:Q)</f>
        <v>BIHAR</v>
      </c>
    </row>
    <row r="8304" spans="1:35" x14ac:dyDescent="0.3">
      <c r="A8304">
        <v>8303</v>
      </c>
      <c r="B8304" t="s">
        <v>12241</v>
      </c>
      <c r="C8304">
        <v>4750279</v>
      </c>
      <c r="D8304" t="s">
        <v>20</v>
      </c>
      <c r="E8304">
        <v>71</v>
      </c>
      <c r="F8304" s="1">
        <v>44624</v>
      </c>
      <c r="G8304" t="s">
        <v>286</v>
      </c>
      <c r="H8304" t="s">
        <v>43</v>
      </c>
      <c r="I8304" t="s">
        <v>10677</v>
      </c>
      <c r="J8304" t="s">
        <v>33</v>
      </c>
      <c r="K8304" t="s">
        <v>25</v>
      </c>
      <c r="L8304">
        <v>1</v>
      </c>
      <c r="M8304" t="s">
        <v>26</v>
      </c>
      <c r="N8304">
        <v>579</v>
      </c>
      <c r="O8304" s="72">
        <f>SUM($N$2:N8304)</f>
        <v>5679868</v>
      </c>
      <c r="P8304" t="s">
        <v>500</v>
      </c>
      <c r="Q8304" t="s">
        <v>111</v>
      </c>
      <c r="R8304">
        <v>250004</v>
      </c>
      <c r="S8304" t="s">
        <v>29</v>
      </c>
      <c r="T8304" t="b">
        <v>0</v>
      </c>
      <c r="AF8304" s="11" t="s">
        <v>500</v>
      </c>
      <c r="AG8304" s="12" t="str">
        <f t="shared" si="129"/>
        <v>UTTAR PRADESH</v>
      </c>
      <c r="AH8304" s="11" t="s">
        <v>500</v>
      </c>
      <c r="AI8304" s="12" t="str">
        <f>_xlfn.XLOOKUP(AH8304,P:P,Q:Q)</f>
        <v>UTTAR PRADESH</v>
      </c>
    </row>
    <row r="8305" spans="1:35" x14ac:dyDescent="0.3">
      <c r="A8305">
        <v>8304</v>
      </c>
      <c r="B8305" t="s">
        <v>12242</v>
      </c>
      <c r="C8305">
        <v>439568</v>
      </c>
      <c r="D8305" t="s">
        <v>20</v>
      </c>
      <c r="E8305">
        <v>19</v>
      </c>
      <c r="F8305" s="1">
        <v>44624</v>
      </c>
      <c r="G8305" t="s">
        <v>21</v>
      </c>
      <c r="H8305" t="s">
        <v>22</v>
      </c>
      <c r="I8305" t="s">
        <v>284</v>
      </c>
      <c r="J8305" t="s">
        <v>33</v>
      </c>
      <c r="K8305" t="s">
        <v>98</v>
      </c>
      <c r="L8305">
        <v>1</v>
      </c>
      <c r="M8305" t="s">
        <v>26</v>
      </c>
      <c r="N8305">
        <v>1238</v>
      </c>
      <c r="O8305" s="72">
        <f>SUM($N$2:N8305)</f>
        <v>5681106</v>
      </c>
      <c r="P8305" t="s">
        <v>728</v>
      </c>
      <c r="Q8305" t="s">
        <v>111</v>
      </c>
      <c r="R8305">
        <v>201002</v>
      </c>
      <c r="S8305" t="s">
        <v>29</v>
      </c>
      <c r="T8305" t="b">
        <v>0</v>
      </c>
      <c r="AF8305" s="11" t="s">
        <v>728</v>
      </c>
      <c r="AG8305" s="12" t="str">
        <f t="shared" si="129"/>
        <v>UTTAR PRADESH</v>
      </c>
      <c r="AH8305" s="11" t="s">
        <v>728</v>
      </c>
      <c r="AI8305" s="12" t="str">
        <f>_xlfn.XLOOKUP(AH8305,P:P,Q:Q)</f>
        <v>UTTAR PRADESH</v>
      </c>
    </row>
    <row r="8306" spans="1:35" x14ac:dyDescent="0.3">
      <c r="A8306">
        <v>8305</v>
      </c>
      <c r="B8306" t="s">
        <v>12243</v>
      </c>
      <c r="C8306">
        <v>572328</v>
      </c>
      <c r="D8306" t="s">
        <v>20</v>
      </c>
      <c r="E8306">
        <v>36</v>
      </c>
      <c r="F8306" s="1">
        <v>44624</v>
      </c>
      <c r="G8306" t="s">
        <v>21</v>
      </c>
      <c r="H8306" t="s">
        <v>52</v>
      </c>
      <c r="I8306" t="s">
        <v>6089</v>
      </c>
      <c r="J8306" t="s">
        <v>24</v>
      </c>
      <c r="K8306" t="s">
        <v>25</v>
      </c>
      <c r="L8306">
        <v>1</v>
      </c>
      <c r="M8306" t="s">
        <v>26</v>
      </c>
      <c r="N8306">
        <v>1249</v>
      </c>
      <c r="O8306" s="72">
        <f>SUM($N$2:N8306)</f>
        <v>5682355</v>
      </c>
      <c r="P8306" t="s">
        <v>7737</v>
      </c>
      <c r="Q8306" t="s">
        <v>56</v>
      </c>
      <c r="R8306">
        <v>431203</v>
      </c>
      <c r="S8306" t="s">
        <v>29</v>
      </c>
      <c r="T8306" t="b">
        <v>0</v>
      </c>
      <c r="AF8306" s="11" t="s">
        <v>7737</v>
      </c>
      <c r="AG8306" s="12" t="str">
        <f t="shared" si="129"/>
        <v>MAHARASHTRA</v>
      </c>
      <c r="AH8306" s="11" t="s">
        <v>7737</v>
      </c>
      <c r="AI8306" s="12" t="str">
        <f>_xlfn.XLOOKUP(AH8306,P:P,Q:Q)</f>
        <v>MAHARASHTRA</v>
      </c>
    </row>
    <row r="8307" spans="1:35" x14ac:dyDescent="0.3">
      <c r="A8307">
        <v>8306</v>
      </c>
      <c r="B8307" t="s">
        <v>12244</v>
      </c>
      <c r="C8307">
        <v>9801911</v>
      </c>
      <c r="D8307" t="s">
        <v>20</v>
      </c>
      <c r="E8307">
        <v>27</v>
      </c>
      <c r="F8307" s="1">
        <v>44624</v>
      </c>
      <c r="G8307" t="s">
        <v>21</v>
      </c>
      <c r="H8307" t="s">
        <v>43</v>
      </c>
      <c r="I8307" t="s">
        <v>3593</v>
      </c>
      <c r="J8307" t="s">
        <v>33</v>
      </c>
      <c r="K8307" t="s">
        <v>45</v>
      </c>
      <c r="L8307">
        <v>1</v>
      </c>
      <c r="M8307" t="s">
        <v>26</v>
      </c>
      <c r="N8307">
        <v>1099</v>
      </c>
      <c r="O8307" s="72">
        <f>SUM($N$2:N8307)</f>
        <v>5683454</v>
      </c>
      <c r="P8307" t="s">
        <v>358</v>
      </c>
      <c r="Q8307" t="s">
        <v>56</v>
      </c>
      <c r="R8307">
        <v>401107</v>
      </c>
      <c r="S8307" t="s">
        <v>29</v>
      </c>
      <c r="T8307" t="b">
        <v>0</v>
      </c>
      <c r="AF8307" s="11" t="s">
        <v>358</v>
      </c>
      <c r="AG8307" s="12" t="str">
        <f t="shared" si="129"/>
        <v>MAHARASHTRA</v>
      </c>
      <c r="AH8307" s="11" t="s">
        <v>358</v>
      </c>
      <c r="AI8307" s="12" t="str">
        <f>_xlfn.XLOOKUP(AH8307,P:P,Q:Q)</f>
        <v>MAHARASHTRA</v>
      </c>
    </row>
    <row r="8308" spans="1:35" x14ac:dyDescent="0.3">
      <c r="A8308">
        <v>8307</v>
      </c>
      <c r="B8308" t="s">
        <v>12245</v>
      </c>
      <c r="C8308">
        <v>4154937</v>
      </c>
      <c r="D8308" t="s">
        <v>20</v>
      </c>
      <c r="E8308">
        <v>74</v>
      </c>
      <c r="F8308" s="1">
        <v>44624</v>
      </c>
      <c r="G8308" t="s">
        <v>21</v>
      </c>
      <c r="H8308" t="s">
        <v>52</v>
      </c>
      <c r="I8308" t="s">
        <v>1357</v>
      </c>
      <c r="J8308" t="s">
        <v>209</v>
      </c>
      <c r="K8308" t="s">
        <v>210</v>
      </c>
      <c r="L8308">
        <v>1</v>
      </c>
      <c r="M8308" t="s">
        <v>26</v>
      </c>
      <c r="N8308">
        <v>664</v>
      </c>
      <c r="O8308" s="72">
        <f>SUM($N$2:N8308)</f>
        <v>5684118</v>
      </c>
      <c r="P8308" t="s">
        <v>1415</v>
      </c>
      <c r="Q8308" t="s">
        <v>247</v>
      </c>
      <c r="R8308">
        <v>811201</v>
      </c>
      <c r="S8308" t="s">
        <v>29</v>
      </c>
      <c r="T8308" t="b">
        <v>0</v>
      </c>
      <c r="AF8308" s="11" t="s">
        <v>1415</v>
      </c>
      <c r="AG8308" s="12" t="str">
        <f t="shared" si="129"/>
        <v>BIHAR</v>
      </c>
      <c r="AH8308" s="11" t="s">
        <v>1415</v>
      </c>
      <c r="AI8308" s="12" t="str">
        <f>_xlfn.XLOOKUP(AH8308,P:P,Q:Q)</f>
        <v>BIHAR</v>
      </c>
    </row>
    <row r="8309" spans="1:35" x14ac:dyDescent="0.3">
      <c r="A8309">
        <v>8308</v>
      </c>
      <c r="B8309" t="s">
        <v>12246</v>
      </c>
      <c r="C8309">
        <v>2867931</v>
      </c>
      <c r="D8309" t="s">
        <v>20</v>
      </c>
      <c r="E8309">
        <v>43</v>
      </c>
      <c r="F8309" s="1">
        <v>44624</v>
      </c>
      <c r="G8309" t="s">
        <v>21</v>
      </c>
      <c r="H8309" t="s">
        <v>22</v>
      </c>
      <c r="I8309" t="s">
        <v>4308</v>
      </c>
      <c r="J8309" t="s">
        <v>24</v>
      </c>
      <c r="K8309" t="s">
        <v>25</v>
      </c>
      <c r="L8309">
        <v>1</v>
      </c>
      <c r="M8309" t="s">
        <v>26</v>
      </c>
      <c r="N8309">
        <v>499</v>
      </c>
      <c r="O8309" s="72">
        <f>SUM($N$2:N8309)</f>
        <v>5684617</v>
      </c>
      <c r="P8309" t="s">
        <v>4978</v>
      </c>
      <c r="Q8309" t="s">
        <v>41</v>
      </c>
      <c r="R8309">
        <v>712138</v>
      </c>
      <c r="S8309" t="s">
        <v>29</v>
      </c>
      <c r="T8309" t="b">
        <v>0</v>
      </c>
      <c r="AF8309" s="11" t="s">
        <v>4978</v>
      </c>
      <c r="AG8309" s="12" t="str">
        <f t="shared" si="129"/>
        <v>WEST BENGAL</v>
      </c>
      <c r="AH8309" s="11" t="s">
        <v>4978</v>
      </c>
      <c r="AI8309" s="12" t="str">
        <f>_xlfn.XLOOKUP(AH8309,P:P,Q:Q)</f>
        <v>WEST BENGAL</v>
      </c>
    </row>
    <row r="8310" spans="1:35" x14ac:dyDescent="0.3">
      <c r="A8310">
        <v>8309</v>
      </c>
      <c r="B8310" t="s">
        <v>12247</v>
      </c>
      <c r="C8310">
        <v>7450855</v>
      </c>
      <c r="D8310" t="s">
        <v>20</v>
      </c>
      <c r="E8310">
        <v>30</v>
      </c>
      <c r="F8310" s="1">
        <v>44624</v>
      </c>
      <c r="G8310" t="s">
        <v>21</v>
      </c>
      <c r="H8310" t="s">
        <v>57</v>
      </c>
      <c r="I8310" t="s">
        <v>379</v>
      </c>
      <c r="J8310" t="s">
        <v>24</v>
      </c>
      <c r="K8310" t="s">
        <v>221</v>
      </c>
      <c r="L8310">
        <v>1</v>
      </c>
      <c r="M8310" t="s">
        <v>26</v>
      </c>
      <c r="N8310">
        <v>692</v>
      </c>
      <c r="O8310" s="72">
        <f>SUM($N$2:N8310)</f>
        <v>5685309</v>
      </c>
      <c r="P8310" t="s">
        <v>103</v>
      </c>
      <c r="Q8310" t="s">
        <v>56</v>
      </c>
      <c r="R8310">
        <v>400064</v>
      </c>
      <c r="S8310" t="s">
        <v>29</v>
      </c>
      <c r="T8310" t="b">
        <v>0</v>
      </c>
      <c r="AF8310" s="11" t="s">
        <v>103</v>
      </c>
      <c r="AG8310" s="12" t="str">
        <f t="shared" si="129"/>
        <v>MAHARASHTRA</v>
      </c>
      <c r="AH8310" s="11" t="s">
        <v>103</v>
      </c>
      <c r="AI8310" s="12" t="str">
        <f>_xlfn.XLOOKUP(AH8310,P:P,Q:Q)</f>
        <v>MAHARASHTRA</v>
      </c>
    </row>
    <row r="8311" spans="1:35" x14ac:dyDescent="0.3">
      <c r="A8311">
        <v>8310</v>
      </c>
      <c r="B8311" t="s">
        <v>12248</v>
      </c>
      <c r="C8311">
        <v>6536338</v>
      </c>
      <c r="D8311" t="s">
        <v>20</v>
      </c>
      <c r="E8311">
        <v>29</v>
      </c>
      <c r="F8311" s="1">
        <v>44624</v>
      </c>
      <c r="G8311" t="s">
        <v>21</v>
      </c>
      <c r="H8311" t="s">
        <v>43</v>
      </c>
      <c r="I8311" t="s">
        <v>554</v>
      </c>
      <c r="J8311" t="s">
        <v>24</v>
      </c>
      <c r="K8311" t="s">
        <v>555</v>
      </c>
      <c r="L8311">
        <v>1</v>
      </c>
      <c r="M8311" t="s">
        <v>26</v>
      </c>
      <c r="N8311">
        <v>692</v>
      </c>
      <c r="O8311" s="72">
        <f>SUM($N$2:N8311)</f>
        <v>5686001</v>
      </c>
      <c r="P8311" t="s">
        <v>515</v>
      </c>
      <c r="Q8311" t="s">
        <v>56</v>
      </c>
      <c r="R8311">
        <v>400028</v>
      </c>
      <c r="S8311" t="s">
        <v>29</v>
      </c>
      <c r="T8311" t="b">
        <v>0</v>
      </c>
      <c r="AF8311" s="11" t="s">
        <v>515</v>
      </c>
      <c r="AG8311" s="12" t="str">
        <f t="shared" si="129"/>
        <v>MAHARASHTRA</v>
      </c>
      <c r="AH8311" s="11" t="s">
        <v>515</v>
      </c>
      <c r="AI8311" s="12" t="str">
        <f>_xlfn.XLOOKUP(AH8311,P:P,Q:Q)</f>
        <v>MAHARASHTRA</v>
      </c>
    </row>
    <row r="8312" spans="1:35" x14ac:dyDescent="0.3">
      <c r="A8312">
        <v>8311</v>
      </c>
      <c r="B8312" t="s">
        <v>12248</v>
      </c>
      <c r="C8312">
        <v>6536338</v>
      </c>
      <c r="D8312" t="s">
        <v>20</v>
      </c>
      <c r="E8312">
        <v>33</v>
      </c>
      <c r="F8312" s="1">
        <v>44624</v>
      </c>
      <c r="G8312" t="s">
        <v>21</v>
      </c>
      <c r="H8312" t="s">
        <v>43</v>
      </c>
      <c r="I8312" t="s">
        <v>379</v>
      </c>
      <c r="J8312" t="s">
        <v>24</v>
      </c>
      <c r="K8312" t="s">
        <v>221</v>
      </c>
      <c r="L8312">
        <v>1</v>
      </c>
      <c r="M8312" t="s">
        <v>26</v>
      </c>
      <c r="N8312">
        <v>1043</v>
      </c>
      <c r="O8312" s="72">
        <f>SUM($N$2:N8312)</f>
        <v>5687044</v>
      </c>
      <c r="P8312" t="s">
        <v>10443</v>
      </c>
      <c r="Q8312" t="s">
        <v>41</v>
      </c>
      <c r="R8312">
        <v>734101</v>
      </c>
      <c r="S8312" t="s">
        <v>29</v>
      </c>
      <c r="T8312" t="b">
        <v>0</v>
      </c>
      <c r="AF8312" s="11" t="s">
        <v>10443</v>
      </c>
      <c r="AG8312" s="12" t="str">
        <f t="shared" si="129"/>
        <v>WEST BENGAL</v>
      </c>
      <c r="AH8312" s="11" t="s">
        <v>10443</v>
      </c>
      <c r="AI8312" s="12" t="str">
        <f>_xlfn.XLOOKUP(AH8312,P:P,Q:Q)</f>
        <v>WEST BENGAL</v>
      </c>
    </row>
    <row r="8313" spans="1:35" x14ac:dyDescent="0.3">
      <c r="A8313">
        <v>8312</v>
      </c>
      <c r="B8313" t="s">
        <v>12249</v>
      </c>
      <c r="C8313">
        <v>7899384</v>
      </c>
      <c r="D8313" t="s">
        <v>20</v>
      </c>
      <c r="E8313">
        <v>41</v>
      </c>
      <c r="F8313" s="1">
        <v>44624</v>
      </c>
      <c r="G8313" t="s">
        <v>21</v>
      </c>
      <c r="H8313" t="s">
        <v>43</v>
      </c>
      <c r="I8313" t="s">
        <v>2853</v>
      </c>
      <c r="J8313" t="s">
        <v>33</v>
      </c>
      <c r="K8313" t="s">
        <v>34</v>
      </c>
      <c r="L8313">
        <v>1</v>
      </c>
      <c r="M8313" t="s">
        <v>26</v>
      </c>
      <c r="N8313">
        <v>688</v>
      </c>
      <c r="O8313" s="72">
        <f>SUM($N$2:N8313)</f>
        <v>5687732</v>
      </c>
      <c r="P8313" t="s">
        <v>1018</v>
      </c>
      <c r="Q8313" t="s">
        <v>47</v>
      </c>
      <c r="R8313">
        <v>620017</v>
      </c>
      <c r="S8313" t="s">
        <v>29</v>
      </c>
      <c r="T8313" t="b">
        <v>0</v>
      </c>
      <c r="AF8313" s="11" t="s">
        <v>1018</v>
      </c>
      <c r="AG8313" s="12" t="str">
        <f t="shared" si="129"/>
        <v>TAMIL NADU</v>
      </c>
      <c r="AH8313" s="11" t="s">
        <v>1018</v>
      </c>
      <c r="AI8313" s="12" t="str">
        <f>_xlfn.XLOOKUP(AH8313,P:P,Q:Q)</f>
        <v>TAMIL NADU</v>
      </c>
    </row>
    <row r="8314" spans="1:35" x14ac:dyDescent="0.3">
      <c r="A8314">
        <v>8313</v>
      </c>
      <c r="B8314" t="s">
        <v>12250</v>
      </c>
      <c r="C8314">
        <v>265897</v>
      </c>
      <c r="D8314" t="s">
        <v>20</v>
      </c>
      <c r="E8314">
        <v>23</v>
      </c>
      <c r="F8314" s="1">
        <v>44624</v>
      </c>
      <c r="G8314" t="s">
        <v>21</v>
      </c>
      <c r="H8314" t="s">
        <v>22</v>
      </c>
      <c r="I8314" t="s">
        <v>748</v>
      </c>
      <c r="J8314" t="s">
        <v>33</v>
      </c>
      <c r="K8314" t="s">
        <v>109</v>
      </c>
      <c r="L8314">
        <v>1</v>
      </c>
      <c r="M8314" t="s">
        <v>26</v>
      </c>
      <c r="N8314">
        <v>635</v>
      </c>
      <c r="O8314" s="72">
        <f>SUM($N$2:N8314)</f>
        <v>5688367</v>
      </c>
      <c r="P8314" t="s">
        <v>59</v>
      </c>
      <c r="Q8314" t="s">
        <v>60</v>
      </c>
      <c r="R8314">
        <v>560028</v>
      </c>
      <c r="S8314" t="s">
        <v>29</v>
      </c>
      <c r="T8314" t="b">
        <v>0</v>
      </c>
      <c r="AF8314" s="11" t="s">
        <v>59</v>
      </c>
      <c r="AG8314" s="12" t="str">
        <f t="shared" si="129"/>
        <v>KARNATAKA</v>
      </c>
      <c r="AH8314" s="11" t="s">
        <v>59</v>
      </c>
      <c r="AI8314" s="12" t="str">
        <f>_xlfn.XLOOKUP(AH8314,P:P,Q:Q)</f>
        <v>KARNATAKA</v>
      </c>
    </row>
    <row r="8315" spans="1:35" x14ac:dyDescent="0.3">
      <c r="A8315">
        <v>8314</v>
      </c>
      <c r="B8315" t="s">
        <v>12251</v>
      </c>
      <c r="C8315">
        <v>4135086</v>
      </c>
      <c r="D8315" t="s">
        <v>20</v>
      </c>
      <c r="E8315">
        <v>59</v>
      </c>
      <c r="F8315" s="1">
        <v>44624</v>
      </c>
      <c r="G8315" t="s">
        <v>21</v>
      </c>
      <c r="H8315" t="s">
        <v>88</v>
      </c>
      <c r="I8315" t="s">
        <v>396</v>
      </c>
      <c r="J8315" t="s">
        <v>33</v>
      </c>
      <c r="K8315" t="s">
        <v>34</v>
      </c>
      <c r="L8315">
        <v>1</v>
      </c>
      <c r="M8315" t="s">
        <v>26</v>
      </c>
      <c r="N8315">
        <v>698</v>
      </c>
      <c r="O8315" s="72">
        <f>SUM($N$2:N8315)</f>
        <v>5689065</v>
      </c>
      <c r="P8315" t="s">
        <v>103</v>
      </c>
      <c r="Q8315" t="s">
        <v>56</v>
      </c>
      <c r="R8315">
        <v>400068</v>
      </c>
      <c r="S8315" t="s">
        <v>29</v>
      </c>
      <c r="T8315" t="b">
        <v>0</v>
      </c>
      <c r="AF8315" s="11" t="s">
        <v>103</v>
      </c>
      <c r="AG8315" s="12" t="str">
        <f t="shared" si="129"/>
        <v>MAHARASHTRA</v>
      </c>
      <c r="AH8315" s="11" t="s">
        <v>103</v>
      </c>
      <c r="AI8315" s="12" t="str">
        <f>_xlfn.XLOOKUP(AH8315,P:P,Q:Q)</f>
        <v>MAHARASHTRA</v>
      </c>
    </row>
    <row r="8316" spans="1:35" x14ac:dyDescent="0.3">
      <c r="A8316">
        <v>8315</v>
      </c>
      <c r="B8316" t="s">
        <v>12252</v>
      </c>
      <c r="C8316">
        <v>5405427</v>
      </c>
      <c r="D8316" t="s">
        <v>20</v>
      </c>
      <c r="E8316">
        <v>19</v>
      </c>
      <c r="F8316" s="1">
        <v>44624</v>
      </c>
      <c r="G8316" t="s">
        <v>21</v>
      </c>
      <c r="H8316" t="s">
        <v>43</v>
      </c>
      <c r="I8316" t="s">
        <v>12253</v>
      </c>
      <c r="J8316" t="s">
        <v>33</v>
      </c>
      <c r="K8316" t="s">
        <v>45</v>
      </c>
      <c r="L8316">
        <v>1</v>
      </c>
      <c r="M8316" t="s">
        <v>26</v>
      </c>
      <c r="N8316">
        <v>888</v>
      </c>
      <c r="O8316" s="72">
        <f>SUM($N$2:N8316)</f>
        <v>5689953</v>
      </c>
      <c r="P8316" t="s">
        <v>12254</v>
      </c>
      <c r="Q8316" t="s">
        <v>70</v>
      </c>
      <c r="R8316">
        <v>522211</v>
      </c>
      <c r="S8316" t="s">
        <v>29</v>
      </c>
      <c r="T8316" t="b">
        <v>0</v>
      </c>
      <c r="AF8316" s="11" t="s">
        <v>12254</v>
      </c>
      <c r="AG8316" s="12" t="str">
        <f t="shared" si="129"/>
        <v>ANDHRA PRADESH</v>
      </c>
      <c r="AH8316" s="11" t="s">
        <v>12254</v>
      </c>
      <c r="AI8316" s="12" t="str">
        <f>_xlfn.XLOOKUP(AH8316,P:P,Q:Q)</f>
        <v>ANDHRA PRADESH</v>
      </c>
    </row>
    <row r="8317" spans="1:35" x14ac:dyDescent="0.3">
      <c r="A8317">
        <v>8316</v>
      </c>
      <c r="B8317" t="s">
        <v>12255</v>
      </c>
      <c r="C8317">
        <v>8579295</v>
      </c>
      <c r="D8317" t="s">
        <v>20</v>
      </c>
      <c r="E8317">
        <v>20</v>
      </c>
      <c r="F8317" s="1">
        <v>44624</v>
      </c>
      <c r="G8317" t="s">
        <v>21</v>
      </c>
      <c r="H8317" t="s">
        <v>22</v>
      </c>
      <c r="I8317" t="s">
        <v>2889</v>
      </c>
      <c r="J8317" t="s">
        <v>33</v>
      </c>
      <c r="K8317" t="s">
        <v>34</v>
      </c>
      <c r="L8317">
        <v>1</v>
      </c>
      <c r="M8317" t="s">
        <v>26</v>
      </c>
      <c r="N8317">
        <v>949</v>
      </c>
      <c r="O8317" s="72">
        <f>SUM($N$2:N8317)</f>
        <v>5690902</v>
      </c>
      <c r="P8317" t="s">
        <v>5319</v>
      </c>
      <c r="Q8317" t="s">
        <v>70</v>
      </c>
      <c r="R8317">
        <v>515832</v>
      </c>
      <c r="S8317" t="s">
        <v>29</v>
      </c>
      <c r="T8317" t="b">
        <v>0</v>
      </c>
      <c r="AF8317" s="11" t="s">
        <v>5319</v>
      </c>
      <c r="AG8317" s="12" t="str">
        <f t="shared" si="129"/>
        <v>ANDHRA PRADESH</v>
      </c>
      <c r="AH8317" s="11" t="s">
        <v>5319</v>
      </c>
      <c r="AI8317" s="12" t="str">
        <f>_xlfn.XLOOKUP(AH8317,P:P,Q:Q)</f>
        <v>ANDHRA PRADESH</v>
      </c>
    </row>
    <row r="8318" spans="1:35" x14ac:dyDescent="0.3">
      <c r="A8318">
        <v>8317</v>
      </c>
      <c r="B8318" t="s">
        <v>12256</v>
      </c>
      <c r="C8318">
        <v>5824991</v>
      </c>
      <c r="D8318" t="s">
        <v>20</v>
      </c>
      <c r="E8318">
        <v>34</v>
      </c>
      <c r="F8318" s="1">
        <v>44624</v>
      </c>
      <c r="G8318" t="s">
        <v>21</v>
      </c>
      <c r="H8318" t="s">
        <v>43</v>
      </c>
      <c r="I8318" t="s">
        <v>10154</v>
      </c>
      <c r="J8318" t="s">
        <v>33</v>
      </c>
      <c r="K8318" t="s">
        <v>66</v>
      </c>
      <c r="L8318">
        <v>1</v>
      </c>
      <c r="M8318" t="s">
        <v>26</v>
      </c>
      <c r="N8318">
        <v>958</v>
      </c>
      <c r="O8318" s="72">
        <f>SUM($N$2:N8318)</f>
        <v>5691860</v>
      </c>
      <c r="P8318" t="s">
        <v>40</v>
      </c>
      <c r="Q8318" t="s">
        <v>41</v>
      </c>
      <c r="R8318">
        <v>700103</v>
      </c>
      <c r="S8318" t="s">
        <v>29</v>
      </c>
      <c r="T8318" t="b">
        <v>0</v>
      </c>
      <c r="AF8318" s="11" t="s">
        <v>40</v>
      </c>
      <c r="AG8318" s="12" t="str">
        <f t="shared" si="129"/>
        <v>WEST BENGAL</v>
      </c>
      <c r="AH8318" s="11" t="s">
        <v>40</v>
      </c>
      <c r="AI8318" s="12" t="str">
        <f>_xlfn.XLOOKUP(AH8318,P:P,Q:Q)</f>
        <v>WEST BENGAL</v>
      </c>
    </row>
    <row r="8319" spans="1:35" x14ac:dyDescent="0.3">
      <c r="A8319">
        <v>8318</v>
      </c>
      <c r="B8319" t="s">
        <v>12257</v>
      </c>
      <c r="C8319">
        <v>8838096</v>
      </c>
      <c r="D8319" t="s">
        <v>20</v>
      </c>
      <c r="E8319">
        <v>78</v>
      </c>
      <c r="F8319" s="1">
        <v>44624</v>
      </c>
      <c r="G8319" t="s">
        <v>21</v>
      </c>
      <c r="H8319" t="s">
        <v>52</v>
      </c>
      <c r="I8319" t="s">
        <v>12258</v>
      </c>
      <c r="J8319" t="s">
        <v>75</v>
      </c>
      <c r="K8319" t="s">
        <v>25</v>
      </c>
      <c r="L8319">
        <v>1</v>
      </c>
      <c r="M8319" t="s">
        <v>26</v>
      </c>
      <c r="N8319">
        <v>499</v>
      </c>
      <c r="O8319" s="72">
        <f>SUM($N$2:N8319)</f>
        <v>5692359</v>
      </c>
      <c r="P8319" t="s">
        <v>6051</v>
      </c>
      <c r="Q8319" t="s">
        <v>581</v>
      </c>
      <c r="R8319">
        <v>403401</v>
      </c>
      <c r="S8319" t="s">
        <v>29</v>
      </c>
      <c r="T8319" t="b">
        <v>0</v>
      </c>
      <c r="AF8319" s="11" t="s">
        <v>6051</v>
      </c>
      <c r="AG8319" s="12" t="str">
        <f t="shared" si="129"/>
        <v>GOA</v>
      </c>
      <c r="AH8319" s="11" t="s">
        <v>6051</v>
      </c>
      <c r="AI8319" s="12" t="str">
        <f>_xlfn.XLOOKUP(AH8319,P:P,Q:Q)</f>
        <v>GOA</v>
      </c>
    </row>
    <row r="8320" spans="1:35" x14ac:dyDescent="0.3">
      <c r="A8320">
        <v>8319</v>
      </c>
      <c r="B8320" t="s">
        <v>12259</v>
      </c>
      <c r="C8320">
        <v>9733224</v>
      </c>
      <c r="D8320" t="s">
        <v>20</v>
      </c>
      <c r="E8320">
        <v>39</v>
      </c>
      <c r="F8320" s="1">
        <v>44624</v>
      </c>
      <c r="G8320" t="s">
        <v>21</v>
      </c>
      <c r="H8320" t="s">
        <v>31</v>
      </c>
      <c r="I8320" t="s">
        <v>12260</v>
      </c>
      <c r="J8320" t="s">
        <v>33</v>
      </c>
      <c r="K8320" t="s">
        <v>34</v>
      </c>
      <c r="L8320">
        <v>1</v>
      </c>
      <c r="M8320" t="s">
        <v>26</v>
      </c>
      <c r="N8320">
        <v>771</v>
      </c>
      <c r="O8320" s="72">
        <f>SUM($N$2:N8320)</f>
        <v>5693130</v>
      </c>
      <c r="P8320" t="s">
        <v>90</v>
      </c>
      <c r="Q8320" t="s">
        <v>91</v>
      </c>
      <c r="R8320">
        <v>110084</v>
      </c>
      <c r="S8320" t="s">
        <v>29</v>
      </c>
      <c r="T8320" t="b">
        <v>0</v>
      </c>
      <c r="AF8320" s="11" t="s">
        <v>90</v>
      </c>
      <c r="AG8320" s="12" t="str">
        <f t="shared" si="129"/>
        <v>DELHI</v>
      </c>
      <c r="AH8320" s="11" t="s">
        <v>90</v>
      </c>
      <c r="AI8320" s="12" t="str">
        <f>_xlfn.XLOOKUP(AH8320,P:P,Q:Q)</f>
        <v>DELHI</v>
      </c>
    </row>
    <row r="8321" spans="1:35" x14ac:dyDescent="0.3">
      <c r="A8321">
        <v>8320</v>
      </c>
      <c r="B8321" t="s">
        <v>12261</v>
      </c>
      <c r="C8321">
        <v>4566068</v>
      </c>
      <c r="D8321" t="s">
        <v>20</v>
      </c>
      <c r="E8321">
        <v>34</v>
      </c>
      <c r="F8321" s="1">
        <v>44624</v>
      </c>
      <c r="G8321" t="s">
        <v>21</v>
      </c>
      <c r="H8321" t="s">
        <v>22</v>
      </c>
      <c r="I8321" t="s">
        <v>9028</v>
      </c>
      <c r="J8321" t="s">
        <v>33</v>
      </c>
      <c r="K8321" t="s">
        <v>109</v>
      </c>
      <c r="L8321">
        <v>1</v>
      </c>
      <c r="M8321" t="s">
        <v>26</v>
      </c>
      <c r="N8321">
        <v>969</v>
      </c>
      <c r="O8321" s="72">
        <f>SUM($N$2:N8321)</f>
        <v>5694099</v>
      </c>
      <c r="P8321" t="s">
        <v>169</v>
      </c>
      <c r="Q8321" t="s">
        <v>56</v>
      </c>
      <c r="R8321">
        <v>411057</v>
      </c>
      <c r="S8321" t="s">
        <v>29</v>
      </c>
      <c r="T8321" t="b">
        <v>0</v>
      </c>
      <c r="AF8321" s="11" t="s">
        <v>169</v>
      </c>
      <c r="AG8321" s="12" t="str">
        <f t="shared" si="129"/>
        <v>MAHARASHTRA</v>
      </c>
      <c r="AH8321" s="11" t="s">
        <v>169</v>
      </c>
      <c r="AI8321" s="12" t="str">
        <f>_xlfn.XLOOKUP(AH8321,P:P,Q:Q)</f>
        <v>MAHARASHTRA</v>
      </c>
    </row>
    <row r="8322" spans="1:35" x14ac:dyDescent="0.3">
      <c r="A8322">
        <v>8321</v>
      </c>
      <c r="B8322" t="s">
        <v>12262</v>
      </c>
      <c r="C8322">
        <v>8562597</v>
      </c>
      <c r="D8322" t="s">
        <v>20</v>
      </c>
      <c r="E8322">
        <v>19</v>
      </c>
      <c r="F8322" s="1">
        <v>44624</v>
      </c>
      <c r="G8322" t="s">
        <v>21</v>
      </c>
      <c r="H8322" t="s">
        <v>22</v>
      </c>
      <c r="I8322" t="s">
        <v>1609</v>
      </c>
      <c r="J8322" t="s">
        <v>33</v>
      </c>
      <c r="K8322" t="s">
        <v>39</v>
      </c>
      <c r="L8322">
        <v>1</v>
      </c>
      <c r="M8322" t="s">
        <v>26</v>
      </c>
      <c r="N8322">
        <v>698</v>
      </c>
      <c r="O8322" s="72">
        <f>SUM($N$2:N8322)</f>
        <v>5694797</v>
      </c>
      <c r="P8322" t="s">
        <v>3330</v>
      </c>
      <c r="Q8322" t="s">
        <v>581</v>
      </c>
      <c r="R8322">
        <v>403521</v>
      </c>
      <c r="S8322" t="s">
        <v>29</v>
      </c>
      <c r="T8322" t="b">
        <v>0</v>
      </c>
      <c r="AF8322" s="11" t="s">
        <v>3330</v>
      </c>
      <c r="AG8322" s="12" t="str">
        <f t="shared" si="129"/>
        <v>GOA</v>
      </c>
      <c r="AH8322" s="11" t="s">
        <v>3330</v>
      </c>
      <c r="AI8322" s="12" t="str">
        <f>_xlfn.XLOOKUP(AH8322,P:P,Q:Q)</f>
        <v>GOA</v>
      </c>
    </row>
    <row r="8323" spans="1:35" x14ac:dyDescent="0.3">
      <c r="A8323">
        <v>8322</v>
      </c>
      <c r="B8323" t="s">
        <v>12263</v>
      </c>
      <c r="C8323">
        <v>7336406</v>
      </c>
      <c r="D8323" t="s">
        <v>20</v>
      </c>
      <c r="E8323">
        <v>49</v>
      </c>
      <c r="F8323" s="1">
        <v>44624</v>
      </c>
      <c r="G8323" t="s">
        <v>21</v>
      </c>
      <c r="H8323" t="s">
        <v>43</v>
      </c>
      <c r="I8323" t="s">
        <v>256</v>
      </c>
      <c r="J8323" t="s">
        <v>209</v>
      </c>
      <c r="K8323" t="s">
        <v>210</v>
      </c>
      <c r="L8323">
        <v>1</v>
      </c>
      <c r="M8323" t="s">
        <v>26</v>
      </c>
      <c r="N8323">
        <v>1186</v>
      </c>
      <c r="O8323" s="72">
        <f>SUM($N$2:N8323)</f>
        <v>5695983</v>
      </c>
      <c r="P8323" t="s">
        <v>90</v>
      </c>
      <c r="Q8323" t="s">
        <v>91</v>
      </c>
      <c r="R8323">
        <v>110019</v>
      </c>
      <c r="S8323" t="s">
        <v>29</v>
      </c>
      <c r="T8323" t="b">
        <v>0</v>
      </c>
      <c r="AF8323" s="11" t="s">
        <v>90</v>
      </c>
      <c r="AG8323" s="12" t="str">
        <f t="shared" ref="AG8323:AG8386" si="130">VLOOKUP(AF8323,$P:$Q,2,FALSE)</f>
        <v>DELHI</v>
      </c>
      <c r="AH8323" s="11" t="s">
        <v>90</v>
      </c>
      <c r="AI8323" s="12" t="str">
        <f>_xlfn.XLOOKUP(AH8323,P:P,Q:Q)</f>
        <v>DELHI</v>
      </c>
    </row>
    <row r="8324" spans="1:35" x14ac:dyDescent="0.3">
      <c r="A8324">
        <v>8323</v>
      </c>
      <c r="B8324" t="s">
        <v>12264</v>
      </c>
      <c r="C8324">
        <v>693805</v>
      </c>
      <c r="D8324" t="s">
        <v>20</v>
      </c>
      <c r="E8324">
        <v>41</v>
      </c>
      <c r="F8324" s="1">
        <v>44624</v>
      </c>
      <c r="G8324" t="s">
        <v>21</v>
      </c>
      <c r="H8324" t="s">
        <v>43</v>
      </c>
      <c r="I8324" t="s">
        <v>5323</v>
      </c>
      <c r="J8324" t="s">
        <v>24</v>
      </c>
      <c r="K8324" t="s">
        <v>34</v>
      </c>
      <c r="L8324">
        <v>1</v>
      </c>
      <c r="M8324" t="s">
        <v>26</v>
      </c>
      <c r="N8324">
        <v>318</v>
      </c>
      <c r="O8324" s="72">
        <f>SUM($N$2:N8324)</f>
        <v>5696301</v>
      </c>
      <c r="P8324" t="s">
        <v>12265</v>
      </c>
      <c r="Q8324" t="s">
        <v>60</v>
      </c>
      <c r="R8324">
        <v>584128</v>
      </c>
      <c r="S8324" t="s">
        <v>29</v>
      </c>
      <c r="T8324" t="b">
        <v>0</v>
      </c>
      <c r="AF8324" s="11" t="s">
        <v>12265</v>
      </c>
      <c r="AG8324" s="12" t="str">
        <f t="shared" si="130"/>
        <v>KARNATAKA</v>
      </c>
      <c r="AH8324" s="11" t="s">
        <v>12265</v>
      </c>
      <c r="AI8324" s="12" t="str">
        <f>_xlfn.XLOOKUP(AH8324,P:P,Q:Q)</f>
        <v>KARNATAKA</v>
      </c>
    </row>
    <row r="8325" spans="1:35" x14ac:dyDescent="0.3">
      <c r="A8325">
        <v>8324</v>
      </c>
      <c r="B8325" t="s">
        <v>12266</v>
      </c>
      <c r="C8325">
        <v>2653285</v>
      </c>
      <c r="D8325" t="s">
        <v>20</v>
      </c>
      <c r="E8325">
        <v>38</v>
      </c>
      <c r="F8325" s="1">
        <v>44624</v>
      </c>
      <c r="G8325" t="s">
        <v>21</v>
      </c>
      <c r="H8325" t="s">
        <v>43</v>
      </c>
      <c r="I8325" t="s">
        <v>4798</v>
      </c>
      <c r="J8325" t="s">
        <v>33</v>
      </c>
      <c r="K8325" t="s">
        <v>25</v>
      </c>
      <c r="L8325">
        <v>1</v>
      </c>
      <c r="M8325" t="s">
        <v>26</v>
      </c>
      <c r="N8325">
        <v>618</v>
      </c>
      <c r="O8325" s="72">
        <f>SUM($N$2:N8325)</f>
        <v>5696919</v>
      </c>
      <c r="P8325" t="s">
        <v>103</v>
      </c>
      <c r="Q8325" t="s">
        <v>56</v>
      </c>
      <c r="R8325">
        <v>400011</v>
      </c>
      <c r="S8325" t="s">
        <v>29</v>
      </c>
      <c r="T8325" t="b">
        <v>0</v>
      </c>
      <c r="AF8325" s="11" t="s">
        <v>103</v>
      </c>
      <c r="AG8325" s="12" t="str">
        <f t="shared" si="130"/>
        <v>MAHARASHTRA</v>
      </c>
      <c r="AH8325" s="11" t="s">
        <v>103</v>
      </c>
      <c r="AI8325" s="12" t="str">
        <f>_xlfn.XLOOKUP(AH8325,P:P,Q:Q)</f>
        <v>MAHARASHTRA</v>
      </c>
    </row>
    <row r="8326" spans="1:35" x14ac:dyDescent="0.3">
      <c r="A8326">
        <v>8325</v>
      </c>
      <c r="B8326" t="s">
        <v>12267</v>
      </c>
      <c r="C8326">
        <v>4924464</v>
      </c>
      <c r="D8326" t="s">
        <v>20</v>
      </c>
      <c r="E8326">
        <v>60</v>
      </c>
      <c r="F8326" s="1">
        <v>44624</v>
      </c>
      <c r="G8326" t="s">
        <v>21</v>
      </c>
      <c r="H8326" t="s">
        <v>52</v>
      </c>
      <c r="I8326" t="s">
        <v>3778</v>
      </c>
      <c r="J8326" t="s">
        <v>33</v>
      </c>
      <c r="K8326" t="s">
        <v>39</v>
      </c>
      <c r="L8326">
        <v>1</v>
      </c>
      <c r="M8326" t="s">
        <v>26</v>
      </c>
      <c r="N8326">
        <v>921</v>
      </c>
      <c r="O8326" s="72">
        <f>SUM($N$2:N8326)</f>
        <v>5697840</v>
      </c>
      <c r="P8326" t="s">
        <v>358</v>
      </c>
      <c r="Q8326" t="s">
        <v>56</v>
      </c>
      <c r="R8326">
        <v>400606</v>
      </c>
      <c r="S8326" t="s">
        <v>29</v>
      </c>
      <c r="T8326" t="b">
        <v>0</v>
      </c>
      <c r="AF8326" s="11" t="s">
        <v>358</v>
      </c>
      <c r="AG8326" s="12" t="str">
        <f t="shared" si="130"/>
        <v>MAHARASHTRA</v>
      </c>
      <c r="AH8326" s="11" t="s">
        <v>358</v>
      </c>
      <c r="AI8326" s="12" t="str">
        <f>_xlfn.XLOOKUP(AH8326,P:P,Q:Q)</f>
        <v>MAHARASHTRA</v>
      </c>
    </row>
    <row r="8327" spans="1:35" x14ac:dyDescent="0.3">
      <c r="A8327">
        <v>8326</v>
      </c>
      <c r="B8327" t="s">
        <v>12268</v>
      </c>
      <c r="C8327">
        <v>2421862</v>
      </c>
      <c r="D8327" t="s">
        <v>20</v>
      </c>
      <c r="E8327">
        <v>49</v>
      </c>
      <c r="F8327" s="1">
        <v>44624</v>
      </c>
      <c r="G8327" t="s">
        <v>228</v>
      </c>
      <c r="H8327" t="s">
        <v>43</v>
      </c>
      <c r="I8327" t="s">
        <v>1431</v>
      </c>
      <c r="J8327" t="s">
        <v>33</v>
      </c>
      <c r="K8327" t="s">
        <v>66</v>
      </c>
      <c r="L8327">
        <v>1</v>
      </c>
      <c r="M8327" t="s">
        <v>26</v>
      </c>
      <c r="N8327">
        <v>824</v>
      </c>
      <c r="O8327" s="72">
        <f>SUM($N$2:N8327)</f>
        <v>5698664</v>
      </c>
      <c r="P8327" t="s">
        <v>1004</v>
      </c>
      <c r="Q8327" t="s">
        <v>73</v>
      </c>
      <c r="R8327">
        <v>670592</v>
      </c>
      <c r="S8327" t="s">
        <v>29</v>
      </c>
      <c r="T8327" t="b">
        <v>0</v>
      </c>
      <c r="AF8327" s="11" t="s">
        <v>1004</v>
      </c>
      <c r="AG8327" s="12" t="str">
        <f t="shared" si="130"/>
        <v>KERALA</v>
      </c>
      <c r="AH8327" s="11" t="s">
        <v>1004</v>
      </c>
      <c r="AI8327" s="12" t="str">
        <f>_xlfn.XLOOKUP(AH8327,P:P,Q:Q)</f>
        <v>KERALA</v>
      </c>
    </row>
    <row r="8328" spans="1:35" x14ac:dyDescent="0.3">
      <c r="A8328">
        <v>8327</v>
      </c>
      <c r="B8328" t="s">
        <v>12269</v>
      </c>
      <c r="C8328">
        <v>4855172</v>
      </c>
      <c r="D8328" t="s">
        <v>20</v>
      </c>
      <c r="E8328">
        <v>52</v>
      </c>
      <c r="F8328" s="1">
        <v>44624</v>
      </c>
      <c r="G8328" t="s">
        <v>21</v>
      </c>
      <c r="H8328" t="s">
        <v>57</v>
      </c>
      <c r="I8328" t="s">
        <v>2277</v>
      </c>
      <c r="J8328" t="s">
        <v>24</v>
      </c>
      <c r="K8328" t="s">
        <v>66</v>
      </c>
      <c r="L8328">
        <v>1</v>
      </c>
      <c r="M8328" t="s">
        <v>26</v>
      </c>
      <c r="N8328">
        <v>333</v>
      </c>
      <c r="O8328" s="72">
        <f>SUM($N$2:N8328)</f>
        <v>5698997</v>
      </c>
      <c r="P8328" t="s">
        <v>12270</v>
      </c>
      <c r="Q8328" t="s">
        <v>47</v>
      </c>
      <c r="R8328">
        <v>627851</v>
      </c>
      <c r="S8328" t="s">
        <v>29</v>
      </c>
      <c r="T8328" t="b">
        <v>0</v>
      </c>
      <c r="AF8328" s="11" t="s">
        <v>12270</v>
      </c>
      <c r="AG8328" s="12" t="str">
        <f t="shared" si="130"/>
        <v>TAMIL NADU</v>
      </c>
      <c r="AH8328" s="11" t="s">
        <v>12270</v>
      </c>
      <c r="AI8328" s="12" t="str">
        <f>_xlfn.XLOOKUP(AH8328,P:P,Q:Q)</f>
        <v>TAMIL NADU</v>
      </c>
    </row>
    <row r="8329" spans="1:35" x14ac:dyDescent="0.3">
      <c r="A8329">
        <v>8328</v>
      </c>
      <c r="B8329" t="s">
        <v>12271</v>
      </c>
      <c r="C8329">
        <v>2830017</v>
      </c>
      <c r="D8329" t="s">
        <v>20</v>
      </c>
      <c r="E8329">
        <v>24</v>
      </c>
      <c r="F8329" s="1">
        <v>44624</v>
      </c>
      <c r="G8329" t="s">
        <v>21</v>
      </c>
      <c r="H8329" t="s">
        <v>43</v>
      </c>
      <c r="I8329" t="s">
        <v>2621</v>
      </c>
      <c r="J8329" t="s">
        <v>509</v>
      </c>
      <c r="K8329" t="s">
        <v>109</v>
      </c>
      <c r="L8329">
        <v>1</v>
      </c>
      <c r="M8329" t="s">
        <v>26</v>
      </c>
      <c r="N8329">
        <v>999</v>
      </c>
      <c r="O8329" s="72">
        <f>SUM($N$2:N8329)</f>
        <v>5699996</v>
      </c>
      <c r="P8329" t="s">
        <v>498</v>
      </c>
      <c r="Q8329" t="s">
        <v>86</v>
      </c>
      <c r="R8329">
        <v>500049</v>
      </c>
      <c r="S8329" t="s">
        <v>29</v>
      </c>
      <c r="T8329" t="b">
        <v>0</v>
      </c>
      <c r="AF8329" s="11" t="s">
        <v>498</v>
      </c>
      <c r="AG8329" s="12" t="str">
        <f t="shared" si="130"/>
        <v>TELANGANA</v>
      </c>
      <c r="AH8329" s="11" t="s">
        <v>498</v>
      </c>
      <c r="AI8329" s="12" t="str">
        <f>_xlfn.XLOOKUP(AH8329,P:P,Q:Q)</f>
        <v>TELANGANA</v>
      </c>
    </row>
    <row r="8330" spans="1:35" x14ac:dyDescent="0.3">
      <c r="A8330">
        <v>8329</v>
      </c>
      <c r="B8330" t="s">
        <v>12271</v>
      </c>
      <c r="C8330">
        <v>2830017</v>
      </c>
      <c r="D8330" t="s">
        <v>20</v>
      </c>
      <c r="E8330">
        <v>20</v>
      </c>
      <c r="F8330" s="1">
        <v>44624</v>
      </c>
      <c r="G8330" t="s">
        <v>21</v>
      </c>
      <c r="H8330" t="s">
        <v>22</v>
      </c>
      <c r="I8330" t="s">
        <v>1815</v>
      </c>
      <c r="J8330" t="s">
        <v>33</v>
      </c>
      <c r="K8330" t="s">
        <v>39</v>
      </c>
      <c r="L8330">
        <v>1</v>
      </c>
      <c r="M8330" t="s">
        <v>26</v>
      </c>
      <c r="N8330">
        <v>969</v>
      </c>
      <c r="O8330" s="72">
        <f>SUM($N$2:N8330)</f>
        <v>5700965</v>
      </c>
      <c r="P8330" t="s">
        <v>103</v>
      </c>
      <c r="Q8330" t="s">
        <v>56</v>
      </c>
      <c r="R8330">
        <v>400086</v>
      </c>
      <c r="S8330" t="s">
        <v>29</v>
      </c>
      <c r="T8330" t="b">
        <v>0</v>
      </c>
      <c r="AF8330" s="11" t="s">
        <v>103</v>
      </c>
      <c r="AG8330" s="12" t="str">
        <f t="shared" si="130"/>
        <v>MAHARASHTRA</v>
      </c>
      <c r="AH8330" s="11" t="s">
        <v>103</v>
      </c>
      <c r="AI8330" s="12" t="str">
        <f>_xlfn.XLOOKUP(AH8330,P:P,Q:Q)</f>
        <v>MAHARASHTRA</v>
      </c>
    </row>
    <row r="8331" spans="1:35" x14ac:dyDescent="0.3">
      <c r="A8331">
        <v>8330</v>
      </c>
      <c r="B8331" t="s">
        <v>12272</v>
      </c>
      <c r="C8331">
        <v>2660507</v>
      </c>
      <c r="D8331" t="s">
        <v>20</v>
      </c>
      <c r="E8331">
        <v>64</v>
      </c>
      <c r="F8331" s="1">
        <v>44624</v>
      </c>
      <c r="G8331" t="s">
        <v>21</v>
      </c>
      <c r="H8331" t="s">
        <v>22</v>
      </c>
      <c r="I8331" t="s">
        <v>6904</v>
      </c>
      <c r="J8331" t="s">
        <v>24</v>
      </c>
      <c r="K8331" t="s">
        <v>109</v>
      </c>
      <c r="L8331">
        <v>1</v>
      </c>
      <c r="M8331" t="s">
        <v>26</v>
      </c>
      <c r="N8331">
        <v>452</v>
      </c>
      <c r="O8331" s="72">
        <f>SUM($N$2:N8331)</f>
        <v>5701417</v>
      </c>
      <c r="P8331" t="s">
        <v>510</v>
      </c>
      <c r="Q8331" t="s">
        <v>41</v>
      </c>
      <c r="R8331">
        <v>700094</v>
      </c>
      <c r="S8331" t="s">
        <v>29</v>
      </c>
      <c r="T8331" t="b">
        <v>0</v>
      </c>
      <c r="AF8331" s="11" t="s">
        <v>510</v>
      </c>
      <c r="AG8331" s="12" t="str">
        <f t="shared" si="130"/>
        <v>WEST BENGAL</v>
      </c>
      <c r="AH8331" s="11" t="s">
        <v>510</v>
      </c>
      <c r="AI8331" s="12" t="str">
        <f>_xlfn.XLOOKUP(AH8331,P:P,Q:Q)</f>
        <v>WEST BENGAL</v>
      </c>
    </row>
    <row r="8332" spans="1:35" x14ac:dyDescent="0.3">
      <c r="A8332">
        <v>8331</v>
      </c>
      <c r="B8332" t="s">
        <v>12273</v>
      </c>
      <c r="C8332">
        <v>821504</v>
      </c>
      <c r="D8332" t="s">
        <v>20</v>
      </c>
      <c r="E8332">
        <v>68</v>
      </c>
      <c r="F8332" s="1">
        <v>44624</v>
      </c>
      <c r="G8332" t="s">
        <v>21</v>
      </c>
      <c r="H8332" t="s">
        <v>52</v>
      </c>
      <c r="I8332" t="s">
        <v>1065</v>
      </c>
      <c r="J8332" t="s">
        <v>209</v>
      </c>
      <c r="K8332" t="s">
        <v>210</v>
      </c>
      <c r="L8332">
        <v>1</v>
      </c>
      <c r="M8332" t="s">
        <v>26</v>
      </c>
      <c r="N8332">
        <v>299</v>
      </c>
      <c r="O8332" s="72">
        <f>SUM($N$2:N8332)</f>
        <v>5701716</v>
      </c>
      <c r="P8332" t="s">
        <v>2644</v>
      </c>
      <c r="Q8332" t="s">
        <v>60</v>
      </c>
      <c r="R8332">
        <v>585102</v>
      </c>
      <c r="S8332" t="s">
        <v>29</v>
      </c>
      <c r="T8332" t="b">
        <v>0</v>
      </c>
      <c r="AF8332" s="11" t="s">
        <v>2644</v>
      </c>
      <c r="AG8332" s="12" t="str">
        <f t="shared" si="130"/>
        <v>KARNATAKA</v>
      </c>
      <c r="AH8332" s="11" t="s">
        <v>2644</v>
      </c>
      <c r="AI8332" s="12" t="str">
        <f>_xlfn.XLOOKUP(AH8332,P:P,Q:Q)</f>
        <v>KARNATAKA</v>
      </c>
    </row>
    <row r="8333" spans="1:35" x14ac:dyDescent="0.3">
      <c r="A8333">
        <v>8332</v>
      </c>
      <c r="B8333" t="s">
        <v>12274</v>
      </c>
      <c r="C8333">
        <v>7605615</v>
      </c>
      <c r="D8333" t="s">
        <v>51</v>
      </c>
      <c r="E8333">
        <v>31</v>
      </c>
      <c r="F8333" s="1">
        <v>44624</v>
      </c>
      <c r="G8333" t="s">
        <v>21</v>
      </c>
      <c r="H8333" t="s">
        <v>52</v>
      </c>
      <c r="I8333" t="s">
        <v>337</v>
      </c>
      <c r="J8333" t="s">
        <v>54</v>
      </c>
      <c r="K8333" t="s">
        <v>66</v>
      </c>
      <c r="L8333">
        <v>1</v>
      </c>
      <c r="M8333" t="s">
        <v>26</v>
      </c>
      <c r="N8333">
        <v>791</v>
      </c>
      <c r="O8333" s="72">
        <f>SUM($N$2:N8333)</f>
        <v>5702507</v>
      </c>
      <c r="P8333" t="s">
        <v>277</v>
      </c>
      <c r="Q8333" t="s">
        <v>111</v>
      </c>
      <c r="R8333">
        <v>201307</v>
      </c>
      <c r="S8333" t="s">
        <v>29</v>
      </c>
      <c r="T8333" t="b">
        <v>0</v>
      </c>
      <c r="AF8333" s="11" t="s">
        <v>277</v>
      </c>
      <c r="AG8333" s="12" t="str">
        <f t="shared" si="130"/>
        <v>UTTAR PRADESH</v>
      </c>
      <c r="AH8333" s="11" t="s">
        <v>277</v>
      </c>
      <c r="AI8333" s="12" t="str">
        <f>_xlfn.XLOOKUP(AH8333,P:P,Q:Q)</f>
        <v>UTTAR PRADESH</v>
      </c>
    </row>
    <row r="8334" spans="1:35" x14ac:dyDescent="0.3">
      <c r="A8334">
        <v>8333</v>
      </c>
      <c r="B8334" t="s">
        <v>12275</v>
      </c>
      <c r="C8334">
        <v>6067141</v>
      </c>
      <c r="D8334" t="s">
        <v>20</v>
      </c>
      <c r="E8334">
        <v>36</v>
      </c>
      <c r="F8334" s="1">
        <v>44624</v>
      </c>
      <c r="G8334" t="s">
        <v>21</v>
      </c>
      <c r="H8334" t="s">
        <v>52</v>
      </c>
      <c r="I8334" t="s">
        <v>1609</v>
      </c>
      <c r="J8334" t="s">
        <v>33</v>
      </c>
      <c r="K8334" t="s">
        <v>39</v>
      </c>
      <c r="L8334">
        <v>1</v>
      </c>
      <c r="M8334" t="s">
        <v>26</v>
      </c>
      <c r="N8334">
        <v>788</v>
      </c>
      <c r="O8334" s="72">
        <f>SUM($N$2:N8334)</f>
        <v>5703295</v>
      </c>
      <c r="P8334" t="s">
        <v>90</v>
      </c>
      <c r="Q8334" t="s">
        <v>91</v>
      </c>
      <c r="R8334">
        <v>110078</v>
      </c>
      <c r="S8334" t="s">
        <v>29</v>
      </c>
      <c r="T8334" t="b">
        <v>0</v>
      </c>
      <c r="AF8334" s="11" t="s">
        <v>90</v>
      </c>
      <c r="AG8334" s="12" t="str">
        <f t="shared" si="130"/>
        <v>DELHI</v>
      </c>
      <c r="AH8334" s="11" t="s">
        <v>90</v>
      </c>
      <c r="AI8334" s="12" t="str">
        <f>_xlfn.XLOOKUP(AH8334,P:P,Q:Q)</f>
        <v>DELHI</v>
      </c>
    </row>
    <row r="8335" spans="1:35" x14ac:dyDescent="0.3">
      <c r="A8335">
        <v>8334</v>
      </c>
      <c r="B8335" t="s">
        <v>12276</v>
      </c>
      <c r="C8335">
        <v>45279</v>
      </c>
      <c r="D8335" t="s">
        <v>20</v>
      </c>
      <c r="E8335">
        <v>32</v>
      </c>
      <c r="F8335" s="1">
        <v>44624</v>
      </c>
      <c r="G8335" t="s">
        <v>21</v>
      </c>
      <c r="H8335" t="s">
        <v>52</v>
      </c>
      <c r="I8335" t="s">
        <v>1815</v>
      </c>
      <c r="J8335" t="s">
        <v>33</v>
      </c>
      <c r="K8335" t="s">
        <v>39</v>
      </c>
      <c r="L8335">
        <v>1</v>
      </c>
      <c r="M8335" t="s">
        <v>26</v>
      </c>
      <c r="N8335">
        <v>1112</v>
      </c>
      <c r="O8335" s="72">
        <f>SUM($N$2:N8335)</f>
        <v>5704407</v>
      </c>
      <c r="P8335" t="s">
        <v>999</v>
      </c>
      <c r="Q8335" t="s">
        <v>111</v>
      </c>
      <c r="R8335">
        <v>271001</v>
      </c>
      <c r="S8335" t="s">
        <v>29</v>
      </c>
      <c r="T8335" t="b">
        <v>0</v>
      </c>
      <c r="AF8335" s="11" t="s">
        <v>999</v>
      </c>
      <c r="AG8335" s="12" t="str">
        <f t="shared" si="130"/>
        <v>UTTAR PRADESH</v>
      </c>
      <c r="AH8335" s="11" t="s">
        <v>999</v>
      </c>
      <c r="AI8335" s="12" t="str">
        <f>_xlfn.XLOOKUP(AH8335,P:P,Q:Q)</f>
        <v>UTTAR PRADESH</v>
      </c>
    </row>
    <row r="8336" spans="1:35" x14ac:dyDescent="0.3">
      <c r="A8336">
        <v>8335</v>
      </c>
      <c r="B8336" t="s">
        <v>12277</v>
      </c>
      <c r="C8336">
        <v>3141722</v>
      </c>
      <c r="D8336" t="s">
        <v>20</v>
      </c>
      <c r="E8336">
        <v>37</v>
      </c>
      <c r="F8336" s="1">
        <v>44624</v>
      </c>
      <c r="G8336" t="s">
        <v>21</v>
      </c>
      <c r="H8336" t="s">
        <v>52</v>
      </c>
      <c r="I8336" t="s">
        <v>11293</v>
      </c>
      <c r="J8336" t="s">
        <v>33</v>
      </c>
      <c r="K8336" t="s">
        <v>39</v>
      </c>
      <c r="L8336">
        <v>1</v>
      </c>
      <c r="M8336" t="s">
        <v>26</v>
      </c>
      <c r="N8336">
        <v>1099</v>
      </c>
      <c r="O8336" s="72">
        <f>SUM($N$2:N8336)</f>
        <v>5705506</v>
      </c>
      <c r="P8336" t="s">
        <v>12278</v>
      </c>
      <c r="Q8336" t="s">
        <v>73</v>
      </c>
      <c r="R8336">
        <v>691572</v>
      </c>
      <c r="S8336" t="s">
        <v>29</v>
      </c>
      <c r="T8336" t="b">
        <v>0</v>
      </c>
      <c r="AF8336" s="11" t="s">
        <v>12278</v>
      </c>
      <c r="AG8336" s="12" t="str">
        <f t="shared" si="130"/>
        <v>KERALA</v>
      </c>
      <c r="AH8336" s="11" t="s">
        <v>12278</v>
      </c>
      <c r="AI8336" s="12" t="str">
        <f>_xlfn.XLOOKUP(AH8336,P:P,Q:Q)</f>
        <v>KERALA</v>
      </c>
    </row>
    <row r="8337" spans="1:35" x14ac:dyDescent="0.3">
      <c r="A8337">
        <v>8336</v>
      </c>
      <c r="B8337" t="s">
        <v>12279</v>
      </c>
      <c r="C8337">
        <v>9785333</v>
      </c>
      <c r="D8337" t="s">
        <v>20</v>
      </c>
      <c r="E8337">
        <v>30</v>
      </c>
      <c r="F8337" s="1">
        <v>44624</v>
      </c>
      <c r="G8337" t="s">
        <v>21</v>
      </c>
      <c r="H8337" t="s">
        <v>52</v>
      </c>
      <c r="I8337" t="s">
        <v>12280</v>
      </c>
      <c r="J8337" t="s">
        <v>24</v>
      </c>
      <c r="K8337" t="s">
        <v>39</v>
      </c>
      <c r="L8337">
        <v>1</v>
      </c>
      <c r="M8337" t="s">
        <v>26</v>
      </c>
      <c r="N8337">
        <v>353</v>
      </c>
      <c r="O8337" s="72">
        <f>SUM($N$2:N8337)</f>
        <v>5705859</v>
      </c>
      <c r="P8337" t="s">
        <v>12281</v>
      </c>
      <c r="Q8337" t="s">
        <v>581</v>
      </c>
      <c r="R8337">
        <v>403716</v>
      </c>
      <c r="S8337" t="s">
        <v>29</v>
      </c>
      <c r="T8337" t="b">
        <v>0</v>
      </c>
      <c r="AF8337" s="11" t="s">
        <v>12281</v>
      </c>
      <c r="AG8337" s="12" t="str">
        <f t="shared" si="130"/>
        <v>GOA</v>
      </c>
      <c r="AH8337" s="11" t="s">
        <v>12281</v>
      </c>
      <c r="AI8337" s="12" t="str">
        <f>_xlfn.XLOOKUP(AH8337,P:P,Q:Q)</f>
        <v>GOA</v>
      </c>
    </row>
    <row r="8338" spans="1:35" x14ac:dyDescent="0.3">
      <c r="A8338">
        <v>8337</v>
      </c>
      <c r="B8338" t="s">
        <v>12282</v>
      </c>
      <c r="C8338">
        <v>8701136</v>
      </c>
      <c r="D8338" t="s">
        <v>20</v>
      </c>
      <c r="E8338">
        <v>62</v>
      </c>
      <c r="F8338" s="1">
        <v>44624</v>
      </c>
      <c r="G8338" t="s">
        <v>21</v>
      </c>
      <c r="H8338" t="s">
        <v>43</v>
      </c>
      <c r="I8338" t="s">
        <v>2966</v>
      </c>
      <c r="J8338" t="s">
        <v>33</v>
      </c>
      <c r="K8338" t="s">
        <v>109</v>
      </c>
      <c r="L8338">
        <v>1</v>
      </c>
      <c r="M8338" t="s">
        <v>26</v>
      </c>
      <c r="N8338">
        <v>824</v>
      </c>
      <c r="O8338" s="72">
        <f>SUM($N$2:N8338)</f>
        <v>5706683</v>
      </c>
      <c r="P8338" t="s">
        <v>2334</v>
      </c>
      <c r="Q8338" t="s">
        <v>111</v>
      </c>
      <c r="R8338">
        <v>273016</v>
      </c>
      <c r="S8338" t="s">
        <v>29</v>
      </c>
      <c r="T8338" t="b">
        <v>0</v>
      </c>
      <c r="AF8338" s="11" t="s">
        <v>2334</v>
      </c>
      <c r="AG8338" s="12" t="str">
        <f t="shared" si="130"/>
        <v>UTTAR PRADESH</v>
      </c>
      <c r="AH8338" s="11" t="s">
        <v>2334</v>
      </c>
      <c r="AI8338" s="12" t="str">
        <f>_xlfn.XLOOKUP(AH8338,P:P,Q:Q)</f>
        <v>UTTAR PRADESH</v>
      </c>
    </row>
    <row r="8339" spans="1:35" x14ac:dyDescent="0.3">
      <c r="A8339">
        <v>8338</v>
      </c>
      <c r="B8339" t="s">
        <v>12283</v>
      </c>
      <c r="C8339">
        <v>618976</v>
      </c>
      <c r="D8339" t="s">
        <v>20</v>
      </c>
      <c r="E8339">
        <v>55</v>
      </c>
      <c r="F8339" s="1">
        <v>44624</v>
      </c>
      <c r="G8339" t="s">
        <v>21</v>
      </c>
      <c r="H8339" t="s">
        <v>43</v>
      </c>
      <c r="I8339" t="s">
        <v>8869</v>
      </c>
      <c r="J8339" t="s">
        <v>24</v>
      </c>
      <c r="K8339" t="s">
        <v>45</v>
      </c>
      <c r="L8339">
        <v>1</v>
      </c>
      <c r="M8339" t="s">
        <v>26</v>
      </c>
      <c r="N8339">
        <v>562</v>
      </c>
      <c r="O8339" s="72">
        <f>SUM($N$2:N8339)</f>
        <v>5707245</v>
      </c>
      <c r="P8339" t="s">
        <v>12190</v>
      </c>
      <c r="Q8339" t="s">
        <v>100</v>
      </c>
      <c r="R8339">
        <v>324002</v>
      </c>
      <c r="S8339" t="s">
        <v>29</v>
      </c>
      <c r="T8339" t="b">
        <v>0</v>
      </c>
      <c r="AF8339" s="11" t="s">
        <v>12190</v>
      </c>
      <c r="AG8339" s="12" t="str">
        <f t="shared" si="130"/>
        <v>RAJASTHAN</v>
      </c>
      <c r="AH8339" s="11" t="s">
        <v>12190</v>
      </c>
      <c r="AI8339" s="12" t="str">
        <f>_xlfn.XLOOKUP(AH8339,P:P,Q:Q)</f>
        <v>RAJASTHAN</v>
      </c>
    </row>
    <row r="8340" spans="1:35" x14ac:dyDescent="0.3">
      <c r="A8340">
        <v>8339</v>
      </c>
      <c r="B8340" t="s">
        <v>12284</v>
      </c>
      <c r="C8340">
        <v>3085516</v>
      </c>
      <c r="D8340" t="s">
        <v>20</v>
      </c>
      <c r="E8340">
        <v>56</v>
      </c>
      <c r="F8340" s="1">
        <v>44624</v>
      </c>
      <c r="G8340" t="s">
        <v>21</v>
      </c>
      <c r="H8340" t="s">
        <v>52</v>
      </c>
      <c r="I8340" t="s">
        <v>8731</v>
      </c>
      <c r="J8340" t="s">
        <v>33</v>
      </c>
      <c r="K8340" t="s">
        <v>98</v>
      </c>
      <c r="L8340">
        <v>1</v>
      </c>
      <c r="M8340" t="s">
        <v>26</v>
      </c>
      <c r="N8340">
        <v>999</v>
      </c>
      <c r="O8340" s="72">
        <f>SUM($N$2:N8340)</f>
        <v>5708244</v>
      </c>
      <c r="P8340" t="s">
        <v>5036</v>
      </c>
      <c r="Q8340" t="s">
        <v>41</v>
      </c>
      <c r="R8340">
        <v>734501</v>
      </c>
      <c r="S8340" t="s">
        <v>29</v>
      </c>
      <c r="T8340" t="b">
        <v>0</v>
      </c>
      <c r="AF8340" s="11" t="s">
        <v>5036</v>
      </c>
      <c r="AG8340" s="12" t="str">
        <f t="shared" si="130"/>
        <v>WEST BENGAL</v>
      </c>
      <c r="AH8340" s="11" t="s">
        <v>5036</v>
      </c>
      <c r="AI8340" s="12" t="str">
        <f>_xlfn.XLOOKUP(AH8340,P:P,Q:Q)</f>
        <v>WEST BENGAL</v>
      </c>
    </row>
    <row r="8341" spans="1:35" x14ac:dyDescent="0.3">
      <c r="A8341">
        <v>8340</v>
      </c>
      <c r="B8341" t="s">
        <v>12284</v>
      </c>
      <c r="C8341">
        <v>3085516</v>
      </c>
      <c r="D8341" t="s">
        <v>20</v>
      </c>
      <c r="E8341">
        <v>46</v>
      </c>
      <c r="F8341" s="1">
        <v>44624</v>
      </c>
      <c r="G8341" t="s">
        <v>113</v>
      </c>
      <c r="H8341" t="s">
        <v>52</v>
      </c>
      <c r="I8341" t="s">
        <v>1381</v>
      </c>
      <c r="J8341" t="s">
        <v>33</v>
      </c>
      <c r="K8341" t="s">
        <v>39</v>
      </c>
      <c r="L8341">
        <v>1</v>
      </c>
      <c r="M8341" t="s">
        <v>26</v>
      </c>
      <c r="N8341">
        <v>499</v>
      </c>
      <c r="O8341" s="72">
        <f>SUM($N$2:N8341)</f>
        <v>5708743</v>
      </c>
      <c r="P8341" t="s">
        <v>12285</v>
      </c>
      <c r="Q8341" t="s">
        <v>126</v>
      </c>
      <c r="R8341">
        <v>486661</v>
      </c>
      <c r="S8341" t="s">
        <v>29</v>
      </c>
      <c r="T8341" t="b">
        <v>0</v>
      </c>
      <c r="AF8341" s="11" t="s">
        <v>12285</v>
      </c>
      <c r="AG8341" s="12" t="str">
        <f t="shared" si="130"/>
        <v>MADHYA PRADESH</v>
      </c>
      <c r="AH8341" s="11" t="s">
        <v>12285</v>
      </c>
      <c r="AI8341" s="12" t="str">
        <f>_xlfn.XLOOKUP(AH8341,P:P,Q:Q)</f>
        <v>MADHYA PRADESH</v>
      </c>
    </row>
    <row r="8342" spans="1:35" x14ac:dyDescent="0.3">
      <c r="A8342">
        <v>8341</v>
      </c>
      <c r="B8342" t="s">
        <v>12286</v>
      </c>
      <c r="C8342">
        <v>6244983</v>
      </c>
      <c r="D8342" t="s">
        <v>20</v>
      </c>
      <c r="E8342">
        <v>33</v>
      </c>
      <c r="F8342" s="1">
        <v>44624</v>
      </c>
      <c r="G8342" t="s">
        <v>21</v>
      </c>
      <c r="H8342" t="s">
        <v>22</v>
      </c>
      <c r="I8342" t="s">
        <v>8053</v>
      </c>
      <c r="J8342" t="s">
        <v>24</v>
      </c>
      <c r="K8342" t="s">
        <v>45</v>
      </c>
      <c r="L8342">
        <v>1</v>
      </c>
      <c r="M8342" t="s">
        <v>26</v>
      </c>
      <c r="N8342">
        <v>362</v>
      </c>
      <c r="O8342" s="72">
        <f>SUM($N$2:N8342)</f>
        <v>5709105</v>
      </c>
      <c r="P8342" t="s">
        <v>12287</v>
      </c>
      <c r="Q8342" t="s">
        <v>311</v>
      </c>
      <c r="R8342">
        <v>171011</v>
      </c>
      <c r="S8342" t="s">
        <v>29</v>
      </c>
      <c r="T8342" t="b">
        <v>0</v>
      </c>
      <c r="AF8342" s="11" t="s">
        <v>12287</v>
      </c>
      <c r="AG8342" s="12" t="str">
        <f t="shared" si="130"/>
        <v>HIMACHAL PRADESH</v>
      </c>
      <c r="AH8342" s="11" t="s">
        <v>12287</v>
      </c>
      <c r="AI8342" s="12" t="str">
        <f>_xlfn.XLOOKUP(AH8342,P:P,Q:Q)</f>
        <v>HIMACHAL PRADESH</v>
      </c>
    </row>
    <row r="8343" spans="1:35" x14ac:dyDescent="0.3">
      <c r="A8343">
        <v>8342</v>
      </c>
      <c r="B8343" t="s">
        <v>12288</v>
      </c>
      <c r="C8343">
        <v>1597102</v>
      </c>
      <c r="D8343" t="s">
        <v>20</v>
      </c>
      <c r="E8343">
        <v>45</v>
      </c>
      <c r="F8343" s="1">
        <v>44624</v>
      </c>
      <c r="G8343" t="s">
        <v>21</v>
      </c>
      <c r="H8343" t="s">
        <v>62</v>
      </c>
      <c r="I8343" t="s">
        <v>7377</v>
      </c>
      <c r="J8343" t="s">
        <v>75</v>
      </c>
      <c r="K8343" t="s">
        <v>34</v>
      </c>
      <c r="L8343">
        <v>1</v>
      </c>
      <c r="M8343" t="s">
        <v>26</v>
      </c>
      <c r="N8343">
        <v>540</v>
      </c>
      <c r="O8343" s="72">
        <f>SUM($N$2:N8343)</f>
        <v>5709645</v>
      </c>
      <c r="P8343" t="s">
        <v>7737</v>
      </c>
      <c r="Q8343" t="s">
        <v>56</v>
      </c>
      <c r="R8343">
        <v>431203</v>
      </c>
      <c r="S8343" t="s">
        <v>29</v>
      </c>
      <c r="T8343" t="b">
        <v>0</v>
      </c>
      <c r="AF8343" s="11" t="s">
        <v>7737</v>
      </c>
      <c r="AG8343" s="12" t="str">
        <f t="shared" si="130"/>
        <v>MAHARASHTRA</v>
      </c>
      <c r="AH8343" s="11" t="s">
        <v>7737</v>
      </c>
      <c r="AI8343" s="12" t="str">
        <f>_xlfn.XLOOKUP(AH8343,P:P,Q:Q)</f>
        <v>MAHARASHTRA</v>
      </c>
    </row>
    <row r="8344" spans="1:35" x14ac:dyDescent="0.3">
      <c r="A8344">
        <v>8343</v>
      </c>
      <c r="B8344" t="s">
        <v>12289</v>
      </c>
      <c r="C8344">
        <v>5861284</v>
      </c>
      <c r="D8344" t="s">
        <v>20</v>
      </c>
      <c r="E8344">
        <v>45</v>
      </c>
      <c r="F8344" s="1">
        <v>44624</v>
      </c>
      <c r="G8344" t="s">
        <v>21</v>
      </c>
      <c r="H8344" t="s">
        <v>43</v>
      </c>
      <c r="I8344" t="s">
        <v>467</v>
      </c>
      <c r="J8344" t="s">
        <v>209</v>
      </c>
      <c r="K8344" t="s">
        <v>210</v>
      </c>
      <c r="L8344">
        <v>1</v>
      </c>
      <c r="M8344" t="s">
        <v>26</v>
      </c>
      <c r="N8344">
        <v>1238</v>
      </c>
      <c r="O8344" s="72">
        <f>SUM($N$2:N8344)</f>
        <v>5710883</v>
      </c>
      <c r="P8344" t="s">
        <v>135</v>
      </c>
      <c r="Q8344" t="s">
        <v>47</v>
      </c>
      <c r="R8344">
        <v>600039</v>
      </c>
      <c r="S8344" t="s">
        <v>29</v>
      </c>
      <c r="T8344" t="b">
        <v>0</v>
      </c>
      <c r="AF8344" s="11" t="s">
        <v>135</v>
      </c>
      <c r="AG8344" s="12" t="str">
        <f t="shared" si="130"/>
        <v>TAMIL NADU</v>
      </c>
      <c r="AH8344" s="11" t="s">
        <v>135</v>
      </c>
      <c r="AI8344" s="12" t="str">
        <f>_xlfn.XLOOKUP(AH8344,P:P,Q:Q)</f>
        <v>TAMIL NADU</v>
      </c>
    </row>
    <row r="8345" spans="1:35" x14ac:dyDescent="0.3">
      <c r="A8345">
        <v>8344</v>
      </c>
      <c r="B8345" t="s">
        <v>12290</v>
      </c>
      <c r="C8345">
        <v>5321852</v>
      </c>
      <c r="D8345" t="s">
        <v>20</v>
      </c>
      <c r="E8345">
        <v>21</v>
      </c>
      <c r="F8345" s="1">
        <v>44624</v>
      </c>
      <c r="G8345" t="s">
        <v>21</v>
      </c>
      <c r="H8345" t="s">
        <v>22</v>
      </c>
      <c r="I8345" t="s">
        <v>186</v>
      </c>
      <c r="J8345" t="s">
        <v>24</v>
      </c>
      <c r="K8345" t="s">
        <v>45</v>
      </c>
      <c r="L8345">
        <v>1</v>
      </c>
      <c r="M8345" t="s">
        <v>26</v>
      </c>
      <c r="N8345">
        <v>292</v>
      </c>
      <c r="O8345" s="72">
        <f>SUM($N$2:N8345)</f>
        <v>5711175</v>
      </c>
      <c r="P8345" t="s">
        <v>515</v>
      </c>
      <c r="Q8345" t="s">
        <v>56</v>
      </c>
      <c r="R8345">
        <v>400083</v>
      </c>
      <c r="S8345" t="s">
        <v>29</v>
      </c>
      <c r="T8345" t="b">
        <v>0</v>
      </c>
      <c r="AF8345" s="11" t="s">
        <v>515</v>
      </c>
      <c r="AG8345" s="12" t="str">
        <f t="shared" si="130"/>
        <v>MAHARASHTRA</v>
      </c>
      <c r="AH8345" s="11" t="s">
        <v>515</v>
      </c>
      <c r="AI8345" s="12" t="str">
        <f>_xlfn.XLOOKUP(AH8345,P:P,Q:Q)</f>
        <v>MAHARASHTRA</v>
      </c>
    </row>
    <row r="8346" spans="1:35" x14ac:dyDescent="0.3">
      <c r="A8346">
        <v>8345</v>
      </c>
      <c r="B8346" t="s">
        <v>12291</v>
      </c>
      <c r="C8346">
        <v>7145356</v>
      </c>
      <c r="D8346" t="s">
        <v>20</v>
      </c>
      <c r="E8346">
        <v>37</v>
      </c>
      <c r="F8346" s="1">
        <v>44624</v>
      </c>
      <c r="G8346" t="s">
        <v>21</v>
      </c>
      <c r="H8346" t="s">
        <v>31</v>
      </c>
      <c r="I8346" t="s">
        <v>1237</v>
      </c>
      <c r="J8346" t="s">
        <v>33</v>
      </c>
      <c r="K8346" t="s">
        <v>34</v>
      </c>
      <c r="L8346">
        <v>1</v>
      </c>
      <c r="M8346" t="s">
        <v>26</v>
      </c>
      <c r="N8346">
        <v>474</v>
      </c>
      <c r="O8346" s="72">
        <f>SUM($N$2:N8346)</f>
        <v>5711649</v>
      </c>
      <c r="P8346" t="s">
        <v>422</v>
      </c>
      <c r="Q8346" t="s">
        <v>111</v>
      </c>
      <c r="R8346">
        <v>251001</v>
      </c>
      <c r="S8346" t="s">
        <v>29</v>
      </c>
      <c r="T8346" t="b">
        <v>0</v>
      </c>
      <c r="AF8346" s="11" t="s">
        <v>422</v>
      </c>
      <c r="AG8346" s="12" t="str">
        <f t="shared" si="130"/>
        <v>UTTAR PRADESH</v>
      </c>
      <c r="AH8346" s="11" t="s">
        <v>422</v>
      </c>
      <c r="AI8346" s="12" t="str">
        <f>_xlfn.XLOOKUP(AH8346,P:P,Q:Q)</f>
        <v>UTTAR PRADESH</v>
      </c>
    </row>
    <row r="8347" spans="1:35" x14ac:dyDescent="0.3">
      <c r="A8347">
        <v>8346</v>
      </c>
      <c r="B8347" t="s">
        <v>12292</v>
      </c>
      <c r="C8347">
        <v>4109103</v>
      </c>
      <c r="D8347" t="s">
        <v>20</v>
      </c>
      <c r="E8347">
        <v>27</v>
      </c>
      <c r="F8347" s="1">
        <v>44624</v>
      </c>
      <c r="G8347" t="s">
        <v>21</v>
      </c>
      <c r="H8347" t="s">
        <v>43</v>
      </c>
      <c r="I8347" t="s">
        <v>5644</v>
      </c>
      <c r="J8347" t="s">
        <v>33</v>
      </c>
      <c r="K8347" t="s">
        <v>39</v>
      </c>
      <c r="L8347">
        <v>1</v>
      </c>
      <c r="M8347" t="s">
        <v>26</v>
      </c>
      <c r="N8347">
        <v>1299</v>
      </c>
      <c r="O8347" s="72">
        <f>SUM($N$2:N8347)</f>
        <v>5712948</v>
      </c>
      <c r="P8347" t="s">
        <v>59</v>
      </c>
      <c r="Q8347" t="s">
        <v>60</v>
      </c>
      <c r="R8347">
        <v>560035</v>
      </c>
      <c r="S8347" t="s">
        <v>29</v>
      </c>
      <c r="T8347" t="b">
        <v>0</v>
      </c>
      <c r="AF8347" s="11" t="s">
        <v>59</v>
      </c>
      <c r="AG8347" s="12" t="str">
        <f t="shared" si="130"/>
        <v>KARNATAKA</v>
      </c>
      <c r="AH8347" s="11" t="s">
        <v>59</v>
      </c>
      <c r="AI8347" s="12" t="str">
        <f>_xlfn.XLOOKUP(AH8347,P:P,Q:Q)</f>
        <v>KARNATAKA</v>
      </c>
    </row>
    <row r="8348" spans="1:35" x14ac:dyDescent="0.3">
      <c r="A8348">
        <v>8347</v>
      </c>
      <c r="B8348" t="s">
        <v>12293</v>
      </c>
      <c r="C8348">
        <v>5408278</v>
      </c>
      <c r="D8348" t="s">
        <v>20</v>
      </c>
      <c r="E8348">
        <v>47</v>
      </c>
      <c r="F8348" s="1">
        <v>44624</v>
      </c>
      <c r="G8348" t="s">
        <v>21</v>
      </c>
      <c r="H8348" t="s">
        <v>57</v>
      </c>
      <c r="I8348" t="s">
        <v>8264</v>
      </c>
      <c r="J8348" t="s">
        <v>33</v>
      </c>
      <c r="K8348" t="s">
        <v>34</v>
      </c>
      <c r="L8348">
        <v>1</v>
      </c>
      <c r="M8348" t="s">
        <v>26</v>
      </c>
      <c r="N8348">
        <v>965</v>
      </c>
      <c r="O8348" s="72">
        <f>SUM($N$2:N8348)</f>
        <v>5713913</v>
      </c>
      <c r="P8348" t="s">
        <v>85</v>
      </c>
      <c r="Q8348" t="s">
        <v>86</v>
      </c>
      <c r="R8348">
        <v>500013</v>
      </c>
      <c r="S8348" t="s">
        <v>29</v>
      </c>
      <c r="T8348" t="b">
        <v>0</v>
      </c>
      <c r="AF8348" s="11" t="s">
        <v>85</v>
      </c>
      <c r="AG8348" s="12" t="str">
        <f t="shared" si="130"/>
        <v>TELANGANA</v>
      </c>
      <c r="AH8348" s="11" t="s">
        <v>85</v>
      </c>
      <c r="AI8348" s="12" t="str">
        <f>_xlfn.XLOOKUP(AH8348,P:P,Q:Q)</f>
        <v>TELANGANA</v>
      </c>
    </row>
    <row r="8349" spans="1:35" x14ac:dyDescent="0.3">
      <c r="A8349">
        <v>8348</v>
      </c>
      <c r="B8349" t="s">
        <v>12294</v>
      </c>
      <c r="C8349">
        <v>2052724</v>
      </c>
      <c r="D8349" t="s">
        <v>20</v>
      </c>
      <c r="E8349">
        <v>30</v>
      </c>
      <c r="F8349" s="1">
        <v>44624</v>
      </c>
      <c r="G8349" t="s">
        <v>228</v>
      </c>
      <c r="H8349" t="s">
        <v>31</v>
      </c>
      <c r="I8349" t="s">
        <v>1212</v>
      </c>
      <c r="J8349" t="s">
        <v>24</v>
      </c>
      <c r="K8349" t="s">
        <v>25</v>
      </c>
      <c r="L8349">
        <v>1</v>
      </c>
      <c r="M8349" t="s">
        <v>26</v>
      </c>
      <c r="N8349">
        <v>399</v>
      </c>
      <c r="O8349" s="72">
        <f>SUM($N$2:N8349)</f>
        <v>5714312</v>
      </c>
      <c r="P8349" t="s">
        <v>8237</v>
      </c>
      <c r="Q8349" t="s">
        <v>111</v>
      </c>
      <c r="R8349">
        <v>273164</v>
      </c>
      <c r="S8349" t="s">
        <v>29</v>
      </c>
      <c r="T8349" t="b">
        <v>0</v>
      </c>
      <c r="AF8349" s="11" t="s">
        <v>8237</v>
      </c>
      <c r="AG8349" s="12" t="str">
        <f t="shared" si="130"/>
        <v>UTTAR PRADESH</v>
      </c>
      <c r="AH8349" s="11" t="s">
        <v>8237</v>
      </c>
      <c r="AI8349" s="12" t="str">
        <f>_xlfn.XLOOKUP(AH8349,P:P,Q:Q)</f>
        <v>UTTAR PRADESH</v>
      </c>
    </row>
    <row r="8350" spans="1:35" x14ac:dyDescent="0.3">
      <c r="A8350">
        <v>8349</v>
      </c>
      <c r="B8350" t="s">
        <v>12295</v>
      </c>
      <c r="C8350">
        <v>6376399</v>
      </c>
      <c r="D8350" t="s">
        <v>20</v>
      </c>
      <c r="E8350">
        <v>35</v>
      </c>
      <c r="F8350" s="1">
        <v>44624</v>
      </c>
      <c r="G8350" t="s">
        <v>21</v>
      </c>
      <c r="H8350" t="s">
        <v>22</v>
      </c>
      <c r="I8350" t="s">
        <v>1144</v>
      </c>
      <c r="J8350" t="s">
        <v>33</v>
      </c>
      <c r="K8350" t="s">
        <v>66</v>
      </c>
      <c r="L8350">
        <v>1</v>
      </c>
      <c r="M8350" t="s">
        <v>26</v>
      </c>
      <c r="N8350">
        <v>729</v>
      </c>
      <c r="O8350" s="72">
        <f>SUM($N$2:N8350)</f>
        <v>5715041</v>
      </c>
      <c r="P8350" t="s">
        <v>2346</v>
      </c>
      <c r="Q8350" t="s">
        <v>60</v>
      </c>
      <c r="R8350">
        <v>584170</v>
      </c>
      <c r="S8350" t="s">
        <v>29</v>
      </c>
      <c r="T8350" t="b">
        <v>0</v>
      </c>
      <c r="AF8350" s="11" t="s">
        <v>2346</v>
      </c>
      <c r="AG8350" s="12" t="str">
        <f t="shared" si="130"/>
        <v>KARNATAKA</v>
      </c>
      <c r="AH8350" s="11" t="s">
        <v>2346</v>
      </c>
      <c r="AI8350" s="12" t="str">
        <f>_xlfn.XLOOKUP(AH8350,P:P,Q:Q)</f>
        <v>KARNATAKA</v>
      </c>
    </row>
    <row r="8351" spans="1:35" x14ac:dyDescent="0.3">
      <c r="A8351">
        <v>8350</v>
      </c>
      <c r="B8351" t="s">
        <v>12296</v>
      </c>
      <c r="C8351">
        <v>4779955</v>
      </c>
      <c r="D8351" t="s">
        <v>51</v>
      </c>
      <c r="E8351">
        <v>45</v>
      </c>
      <c r="F8351" s="1">
        <v>44624</v>
      </c>
      <c r="G8351" t="s">
        <v>21</v>
      </c>
      <c r="H8351" t="s">
        <v>52</v>
      </c>
      <c r="I8351" t="s">
        <v>3425</v>
      </c>
      <c r="J8351" t="s">
        <v>54</v>
      </c>
      <c r="K8351" t="s">
        <v>25</v>
      </c>
      <c r="L8351">
        <v>1</v>
      </c>
      <c r="M8351" t="s">
        <v>26</v>
      </c>
      <c r="N8351">
        <v>899</v>
      </c>
      <c r="O8351" s="72">
        <f>SUM($N$2:N8351)</f>
        <v>5715940</v>
      </c>
      <c r="P8351" t="s">
        <v>135</v>
      </c>
      <c r="Q8351" t="s">
        <v>47</v>
      </c>
      <c r="R8351">
        <v>600063</v>
      </c>
      <c r="S8351" t="s">
        <v>29</v>
      </c>
      <c r="T8351" t="b">
        <v>0</v>
      </c>
      <c r="AF8351" s="11" t="s">
        <v>135</v>
      </c>
      <c r="AG8351" s="12" t="str">
        <f t="shared" si="130"/>
        <v>TAMIL NADU</v>
      </c>
      <c r="AH8351" s="11" t="s">
        <v>135</v>
      </c>
      <c r="AI8351" s="12" t="str">
        <f>_xlfn.XLOOKUP(AH8351,P:P,Q:Q)</f>
        <v>TAMIL NADU</v>
      </c>
    </row>
    <row r="8352" spans="1:35" x14ac:dyDescent="0.3">
      <c r="A8352">
        <v>8351</v>
      </c>
      <c r="B8352" t="s">
        <v>12297</v>
      </c>
      <c r="C8352">
        <v>9568418</v>
      </c>
      <c r="D8352" t="s">
        <v>20</v>
      </c>
      <c r="E8352">
        <v>28</v>
      </c>
      <c r="F8352" s="1">
        <v>44624</v>
      </c>
      <c r="G8352" t="s">
        <v>21</v>
      </c>
      <c r="H8352" t="s">
        <v>22</v>
      </c>
      <c r="I8352" t="s">
        <v>5716</v>
      </c>
      <c r="J8352" t="s">
        <v>24</v>
      </c>
      <c r="K8352" t="s">
        <v>98</v>
      </c>
      <c r="L8352">
        <v>1</v>
      </c>
      <c r="M8352" t="s">
        <v>26</v>
      </c>
      <c r="N8352">
        <v>292</v>
      </c>
      <c r="O8352" s="72">
        <f>SUM($N$2:N8352)</f>
        <v>5716232</v>
      </c>
      <c r="P8352" t="s">
        <v>12298</v>
      </c>
      <c r="Q8352" t="s">
        <v>70</v>
      </c>
      <c r="R8352">
        <v>530048</v>
      </c>
      <c r="S8352" t="s">
        <v>29</v>
      </c>
      <c r="T8352" t="b">
        <v>0</v>
      </c>
      <c r="AF8352" s="11" t="s">
        <v>12298</v>
      </c>
      <c r="AG8352" s="12" t="str">
        <f t="shared" si="130"/>
        <v>ANDHRA PRADESH</v>
      </c>
      <c r="AH8352" s="11" t="s">
        <v>12298</v>
      </c>
      <c r="AI8352" s="12" t="str">
        <f>_xlfn.XLOOKUP(AH8352,P:P,Q:Q)</f>
        <v>ANDHRA PRADESH</v>
      </c>
    </row>
    <row r="8353" spans="1:35" x14ac:dyDescent="0.3">
      <c r="A8353">
        <v>8352</v>
      </c>
      <c r="B8353" t="s">
        <v>12297</v>
      </c>
      <c r="C8353">
        <v>9568418</v>
      </c>
      <c r="D8353" t="s">
        <v>20</v>
      </c>
      <c r="E8353">
        <v>38</v>
      </c>
      <c r="F8353" s="1">
        <v>44624</v>
      </c>
      <c r="G8353" t="s">
        <v>21</v>
      </c>
      <c r="H8353" t="s">
        <v>22</v>
      </c>
      <c r="I8353" t="s">
        <v>12299</v>
      </c>
      <c r="J8353" t="s">
        <v>24</v>
      </c>
      <c r="K8353" t="s">
        <v>109</v>
      </c>
      <c r="L8353">
        <v>1</v>
      </c>
      <c r="M8353" t="s">
        <v>26</v>
      </c>
      <c r="N8353">
        <v>301</v>
      </c>
      <c r="O8353" s="72">
        <f>SUM($N$2:N8353)</f>
        <v>5716533</v>
      </c>
      <c r="P8353" t="s">
        <v>230</v>
      </c>
      <c r="Q8353" t="s">
        <v>56</v>
      </c>
      <c r="R8353">
        <v>421301</v>
      </c>
      <c r="S8353" t="s">
        <v>29</v>
      </c>
      <c r="T8353" t="b">
        <v>0</v>
      </c>
      <c r="AF8353" s="11" t="s">
        <v>230</v>
      </c>
      <c r="AG8353" s="12" t="str">
        <f t="shared" si="130"/>
        <v>MAHARASHTRA</v>
      </c>
      <c r="AH8353" s="11" t="s">
        <v>230</v>
      </c>
      <c r="AI8353" s="12" t="str">
        <f>_xlfn.XLOOKUP(AH8353,P:P,Q:Q)</f>
        <v>MAHARASHTRA</v>
      </c>
    </row>
    <row r="8354" spans="1:35" x14ac:dyDescent="0.3">
      <c r="A8354">
        <v>8353</v>
      </c>
      <c r="B8354" t="s">
        <v>12300</v>
      </c>
      <c r="C8354">
        <v>2546956</v>
      </c>
      <c r="D8354" t="s">
        <v>20</v>
      </c>
      <c r="E8354">
        <v>32</v>
      </c>
      <c r="F8354" s="1">
        <v>44624</v>
      </c>
      <c r="G8354" t="s">
        <v>21</v>
      </c>
      <c r="H8354" t="s">
        <v>52</v>
      </c>
      <c r="I8354" t="s">
        <v>2656</v>
      </c>
      <c r="J8354" t="s">
        <v>75</v>
      </c>
      <c r="K8354" t="s">
        <v>39</v>
      </c>
      <c r="L8354">
        <v>1</v>
      </c>
      <c r="M8354" t="s">
        <v>26</v>
      </c>
      <c r="N8354">
        <v>540</v>
      </c>
      <c r="O8354" s="72">
        <f>SUM($N$2:N8354)</f>
        <v>5717073</v>
      </c>
      <c r="P8354" t="s">
        <v>7616</v>
      </c>
      <c r="Q8354" t="s">
        <v>41</v>
      </c>
      <c r="R8354">
        <v>721448</v>
      </c>
      <c r="S8354" t="s">
        <v>29</v>
      </c>
      <c r="T8354" t="b">
        <v>0</v>
      </c>
      <c r="AF8354" s="11" t="s">
        <v>7616</v>
      </c>
      <c r="AG8354" s="12" t="str">
        <f t="shared" si="130"/>
        <v>WEST BENGAL</v>
      </c>
      <c r="AH8354" s="11" t="s">
        <v>7616</v>
      </c>
      <c r="AI8354" s="12" t="str">
        <f>_xlfn.XLOOKUP(AH8354,P:P,Q:Q)</f>
        <v>WEST BENGAL</v>
      </c>
    </row>
    <row r="8355" spans="1:35" x14ac:dyDescent="0.3">
      <c r="A8355">
        <v>8354</v>
      </c>
      <c r="B8355" t="s">
        <v>12301</v>
      </c>
      <c r="C8355">
        <v>2174516</v>
      </c>
      <c r="D8355" t="s">
        <v>20</v>
      </c>
      <c r="E8355">
        <v>42</v>
      </c>
      <c r="F8355" s="1">
        <v>44624</v>
      </c>
      <c r="G8355" t="s">
        <v>21</v>
      </c>
      <c r="H8355" t="s">
        <v>22</v>
      </c>
      <c r="I8355" t="s">
        <v>557</v>
      </c>
      <c r="J8355" t="s">
        <v>75</v>
      </c>
      <c r="K8355" t="s">
        <v>25</v>
      </c>
      <c r="L8355">
        <v>1</v>
      </c>
      <c r="M8355" t="s">
        <v>26</v>
      </c>
      <c r="N8355">
        <v>693</v>
      </c>
      <c r="O8355" s="72">
        <f>SUM($N$2:N8355)</f>
        <v>5717766</v>
      </c>
      <c r="P8355" t="s">
        <v>1654</v>
      </c>
      <c r="Q8355" t="s">
        <v>28</v>
      </c>
      <c r="R8355">
        <v>141002</v>
      </c>
      <c r="S8355" t="s">
        <v>29</v>
      </c>
      <c r="T8355" t="b">
        <v>0</v>
      </c>
      <c r="AF8355" s="11" t="s">
        <v>1654</v>
      </c>
      <c r="AG8355" s="12" t="str">
        <f t="shared" si="130"/>
        <v>PUNJAB</v>
      </c>
      <c r="AH8355" s="11" t="s">
        <v>1654</v>
      </c>
      <c r="AI8355" s="12" t="str">
        <f>_xlfn.XLOOKUP(AH8355,P:P,Q:Q)</f>
        <v>PUNJAB</v>
      </c>
    </row>
    <row r="8356" spans="1:35" x14ac:dyDescent="0.3">
      <c r="A8356">
        <v>8355</v>
      </c>
      <c r="B8356" t="s">
        <v>12302</v>
      </c>
      <c r="C8356">
        <v>9800307</v>
      </c>
      <c r="D8356" t="s">
        <v>20</v>
      </c>
      <c r="E8356">
        <v>51</v>
      </c>
      <c r="F8356" s="1">
        <v>44624</v>
      </c>
      <c r="G8356" t="s">
        <v>21</v>
      </c>
      <c r="H8356" t="s">
        <v>43</v>
      </c>
      <c r="I8356" t="s">
        <v>360</v>
      </c>
      <c r="J8356" t="s">
        <v>33</v>
      </c>
      <c r="K8356" t="s">
        <v>45</v>
      </c>
      <c r="L8356">
        <v>1</v>
      </c>
      <c r="M8356" t="s">
        <v>26</v>
      </c>
      <c r="N8356">
        <v>788</v>
      </c>
      <c r="O8356" s="72">
        <f>SUM($N$2:N8356)</f>
        <v>5718554</v>
      </c>
      <c r="P8356" t="s">
        <v>6953</v>
      </c>
      <c r="Q8356" t="s">
        <v>60</v>
      </c>
      <c r="R8356">
        <v>574239</v>
      </c>
      <c r="S8356" t="s">
        <v>29</v>
      </c>
      <c r="T8356" t="b">
        <v>0</v>
      </c>
      <c r="AF8356" s="11" t="s">
        <v>6953</v>
      </c>
      <c r="AG8356" s="12" t="str">
        <f t="shared" si="130"/>
        <v>KARNATAKA</v>
      </c>
      <c r="AH8356" s="11" t="s">
        <v>6953</v>
      </c>
      <c r="AI8356" s="12" t="str">
        <f>_xlfn.XLOOKUP(AH8356,P:P,Q:Q)</f>
        <v>KARNATAKA</v>
      </c>
    </row>
    <row r="8357" spans="1:35" x14ac:dyDescent="0.3">
      <c r="A8357">
        <v>8356</v>
      </c>
      <c r="B8357" t="s">
        <v>12303</v>
      </c>
      <c r="C8357">
        <v>2128892</v>
      </c>
      <c r="D8357" t="s">
        <v>20</v>
      </c>
      <c r="E8357">
        <v>47</v>
      </c>
      <c r="F8357" s="1">
        <v>44624</v>
      </c>
      <c r="G8357" t="s">
        <v>21</v>
      </c>
      <c r="H8357" t="s">
        <v>52</v>
      </c>
      <c r="I8357" t="s">
        <v>1609</v>
      </c>
      <c r="J8357" t="s">
        <v>33</v>
      </c>
      <c r="K8357" t="s">
        <v>39</v>
      </c>
      <c r="L8357">
        <v>1</v>
      </c>
      <c r="M8357" t="s">
        <v>26</v>
      </c>
      <c r="N8357">
        <v>788</v>
      </c>
      <c r="O8357" s="72">
        <f>SUM($N$2:N8357)</f>
        <v>5719342</v>
      </c>
      <c r="P8357" t="s">
        <v>135</v>
      </c>
      <c r="Q8357" t="s">
        <v>47</v>
      </c>
      <c r="R8357">
        <v>600061</v>
      </c>
      <c r="S8357" t="s">
        <v>29</v>
      </c>
      <c r="T8357" t="b">
        <v>0</v>
      </c>
      <c r="AF8357" s="11" t="s">
        <v>135</v>
      </c>
      <c r="AG8357" s="12" t="str">
        <f t="shared" si="130"/>
        <v>TAMIL NADU</v>
      </c>
      <c r="AH8357" s="11" t="s">
        <v>135</v>
      </c>
      <c r="AI8357" s="12" t="str">
        <f>_xlfn.XLOOKUP(AH8357,P:P,Q:Q)</f>
        <v>TAMIL NADU</v>
      </c>
    </row>
    <row r="8358" spans="1:35" x14ac:dyDescent="0.3">
      <c r="A8358">
        <v>8357</v>
      </c>
      <c r="B8358" t="s">
        <v>12304</v>
      </c>
      <c r="C8358">
        <v>5801238</v>
      </c>
      <c r="D8358" t="s">
        <v>20</v>
      </c>
      <c r="E8358">
        <v>46</v>
      </c>
      <c r="F8358" s="1">
        <v>44624</v>
      </c>
      <c r="G8358" t="s">
        <v>21</v>
      </c>
      <c r="H8358" t="s">
        <v>52</v>
      </c>
      <c r="I8358" t="s">
        <v>4579</v>
      </c>
      <c r="J8358" t="s">
        <v>33</v>
      </c>
      <c r="K8358" t="s">
        <v>45</v>
      </c>
      <c r="L8358">
        <v>1</v>
      </c>
      <c r="M8358" t="s">
        <v>26</v>
      </c>
      <c r="N8358">
        <v>939</v>
      </c>
      <c r="O8358" s="72">
        <f>SUM($N$2:N8358)</f>
        <v>5720281</v>
      </c>
      <c r="P8358" t="s">
        <v>3107</v>
      </c>
      <c r="Q8358" t="s">
        <v>111</v>
      </c>
      <c r="R8358">
        <v>201302</v>
      </c>
      <c r="S8358" t="s">
        <v>29</v>
      </c>
      <c r="T8358" t="b">
        <v>0</v>
      </c>
      <c r="AF8358" s="11" t="s">
        <v>3107</v>
      </c>
      <c r="AG8358" s="12" t="str">
        <f t="shared" si="130"/>
        <v>UTTAR PRADESH</v>
      </c>
      <c r="AH8358" s="11" t="s">
        <v>3107</v>
      </c>
      <c r="AI8358" s="12" t="str">
        <f>_xlfn.XLOOKUP(AH8358,P:P,Q:Q)</f>
        <v>UTTAR PRADESH</v>
      </c>
    </row>
    <row r="8359" spans="1:35" x14ac:dyDescent="0.3">
      <c r="A8359">
        <v>8358</v>
      </c>
      <c r="B8359" t="s">
        <v>12305</v>
      </c>
      <c r="C8359">
        <v>6217870</v>
      </c>
      <c r="D8359" t="s">
        <v>20</v>
      </c>
      <c r="E8359">
        <v>43</v>
      </c>
      <c r="F8359" s="1">
        <v>44624</v>
      </c>
      <c r="G8359" t="s">
        <v>21</v>
      </c>
      <c r="H8359" t="s">
        <v>43</v>
      </c>
      <c r="I8359" t="s">
        <v>2898</v>
      </c>
      <c r="J8359" t="s">
        <v>24</v>
      </c>
      <c r="K8359" t="s">
        <v>45</v>
      </c>
      <c r="L8359">
        <v>1</v>
      </c>
      <c r="M8359" t="s">
        <v>26</v>
      </c>
      <c r="N8359">
        <v>499</v>
      </c>
      <c r="O8359" s="72">
        <f>SUM($N$2:N8359)</f>
        <v>5720780</v>
      </c>
      <c r="P8359" t="s">
        <v>510</v>
      </c>
      <c r="Q8359" t="s">
        <v>41</v>
      </c>
      <c r="R8359">
        <v>700037</v>
      </c>
      <c r="S8359" t="s">
        <v>29</v>
      </c>
      <c r="T8359" t="b">
        <v>0</v>
      </c>
      <c r="AF8359" s="11" t="s">
        <v>510</v>
      </c>
      <c r="AG8359" s="12" t="str">
        <f t="shared" si="130"/>
        <v>WEST BENGAL</v>
      </c>
      <c r="AH8359" s="11" t="s">
        <v>510</v>
      </c>
      <c r="AI8359" s="12" t="str">
        <f>_xlfn.XLOOKUP(AH8359,P:P,Q:Q)</f>
        <v>WEST BENGAL</v>
      </c>
    </row>
    <row r="8360" spans="1:35" x14ac:dyDescent="0.3">
      <c r="A8360">
        <v>8359</v>
      </c>
      <c r="B8360" t="s">
        <v>12306</v>
      </c>
      <c r="C8360">
        <v>4431072</v>
      </c>
      <c r="D8360" t="s">
        <v>20</v>
      </c>
      <c r="E8360">
        <v>71</v>
      </c>
      <c r="F8360" s="1">
        <v>44624</v>
      </c>
      <c r="G8360" t="s">
        <v>21</v>
      </c>
      <c r="H8360" t="s">
        <v>52</v>
      </c>
      <c r="I8360" t="s">
        <v>11505</v>
      </c>
      <c r="J8360" t="s">
        <v>33</v>
      </c>
      <c r="K8360" t="s">
        <v>25</v>
      </c>
      <c r="L8360">
        <v>1</v>
      </c>
      <c r="M8360" t="s">
        <v>26</v>
      </c>
      <c r="N8360">
        <v>612</v>
      </c>
      <c r="O8360" s="72">
        <f>SUM($N$2:N8360)</f>
        <v>5721392</v>
      </c>
      <c r="P8360" t="s">
        <v>433</v>
      </c>
      <c r="Q8360" t="s">
        <v>56</v>
      </c>
      <c r="R8360">
        <v>412105</v>
      </c>
      <c r="S8360" t="s">
        <v>29</v>
      </c>
      <c r="T8360" t="b">
        <v>0</v>
      </c>
      <c r="AF8360" s="11" t="s">
        <v>433</v>
      </c>
      <c r="AG8360" s="12" t="str">
        <f t="shared" si="130"/>
        <v>MAHARASHTRA</v>
      </c>
      <c r="AH8360" s="11" t="s">
        <v>433</v>
      </c>
      <c r="AI8360" s="12" t="str">
        <f>_xlfn.XLOOKUP(AH8360,P:P,Q:Q)</f>
        <v>MAHARASHTRA</v>
      </c>
    </row>
    <row r="8361" spans="1:35" x14ac:dyDescent="0.3">
      <c r="A8361">
        <v>8360</v>
      </c>
      <c r="B8361" t="s">
        <v>12307</v>
      </c>
      <c r="C8361">
        <v>1598389</v>
      </c>
      <c r="D8361" t="s">
        <v>20</v>
      </c>
      <c r="E8361">
        <v>39</v>
      </c>
      <c r="F8361" s="1">
        <v>44624</v>
      </c>
      <c r="G8361" t="s">
        <v>21</v>
      </c>
      <c r="H8361" t="s">
        <v>43</v>
      </c>
      <c r="I8361" t="s">
        <v>8144</v>
      </c>
      <c r="J8361" t="s">
        <v>24</v>
      </c>
      <c r="K8361" t="s">
        <v>45</v>
      </c>
      <c r="L8361">
        <v>1</v>
      </c>
      <c r="M8361" t="s">
        <v>26</v>
      </c>
      <c r="N8361">
        <v>353</v>
      </c>
      <c r="O8361" s="72">
        <f>SUM($N$2:N8361)</f>
        <v>5721745</v>
      </c>
      <c r="P8361" t="s">
        <v>135</v>
      </c>
      <c r="Q8361" t="s">
        <v>47</v>
      </c>
      <c r="R8361">
        <v>600068</v>
      </c>
      <c r="S8361" t="s">
        <v>29</v>
      </c>
      <c r="T8361" t="b">
        <v>0</v>
      </c>
      <c r="AF8361" s="11" t="s">
        <v>135</v>
      </c>
      <c r="AG8361" s="12" t="str">
        <f t="shared" si="130"/>
        <v>TAMIL NADU</v>
      </c>
      <c r="AH8361" s="11" t="s">
        <v>135</v>
      </c>
      <c r="AI8361" s="12" t="str">
        <f>_xlfn.XLOOKUP(AH8361,P:P,Q:Q)</f>
        <v>TAMIL NADU</v>
      </c>
    </row>
    <row r="8362" spans="1:35" x14ac:dyDescent="0.3">
      <c r="A8362">
        <v>8361</v>
      </c>
      <c r="B8362" t="s">
        <v>12308</v>
      </c>
      <c r="C8362">
        <v>2384483</v>
      </c>
      <c r="D8362" t="s">
        <v>20</v>
      </c>
      <c r="E8362">
        <v>46</v>
      </c>
      <c r="F8362" s="1">
        <v>44624</v>
      </c>
      <c r="G8362" t="s">
        <v>21</v>
      </c>
      <c r="H8362" t="s">
        <v>88</v>
      </c>
      <c r="I8362" t="s">
        <v>3573</v>
      </c>
      <c r="J8362" t="s">
        <v>24</v>
      </c>
      <c r="K8362" t="s">
        <v>34</v>
      </c>
      <c r="L8362">
        <v>1</v>
      </c>
      <c r="M8362" t="s">
        <v>26</v>
      </c>
      <c r="N8362">
        <v>487</v>
      </c>
      <c r="O8362" s="72">
        <f>SUM($N$2:N8362)</f>
        <v>5722232</v>
      </c>
      <c r="P8362" t="s">
        <v>2244</v>
      </c>
      <c r="Q8362" t="s">
        <v>41</v>
      </c>
      <c r="R8362">
        <v>713216</v>
      </c>
      <c r="S8362" t="s">
        <v>29</v>
      </c>
      <c r="T8362" t="b">
        <v>0</v>
      </c>
      <c r="AF8362" s="11" t="s">
        <v>2244</v>
      </c>
      <c r="AG8362" s="12" t="str">
        <f t="shared" si="130"/>
        <v>WEST BENGAL</v>
      </c>
      <c r="AH8362" s="11" t="s">
        <v>2244</v>
      </c>
      <c r="AI8362" s="12" t="str">
        <f>_xlfn.XLOOKUP(AH8362,P:P,Q:Q)</f>
        <v>WEST BENGAL</v>
      </c>
    </row>
    <row r="8363" spans="1:35" x14ac:dyDescent="0.3">
      <c r="A8363">
        <v>8362</v>
      </c>
      <c r="B8363" t="s">
        <v>12309</v>
      </c>
      <c r="C8363">
        <v>973541</v>
      </c>
      <c r="D8363" t="s">
        <v>20</v>
      </c>
      <c r="E8363">
        <v>23</v>
      </c>
      <c r="F8363" s="1">
        <v>44624</v>
      </c>
      <c r="G8363" t="s">
        <v>21</v>
      </c>
      <c r="H8363" t="s">
        <v>43</v>
      </c>
      <c r="I8363" t="s">
        <v>12310</v>
      </c>
      <c r="J8363" t="s">
        <v>24</v>
      </c>
      <c r="K8363" t="s">
        <v>66</v>
      </c>
      <c r="L8363">
        <v>1</v>
      </c>
      <c r="M8363" t="s">
        <v>26</v>
      </c>
      <c r="N8363">
        <v>665</v>
      </c>
      <c r="O8363" s="72">
        <f>SUM($N$2:N8363)</f>
        <v>5722897</v>
      </c>
      <c r="P8363" t="s">
        <v>3996</v>
      </c>
      <c r="Q8363" t="s">
        <v>86</v>
      </c>
      <c r="R8363">
        <v>505001</v>
      </c>
      <c r="S8363" t="s">
        <v>29</v>
      </c>
      <c r="T8363" t="b">
        <v>0</v>
      </c>
      <c r="AF8363" s="11" t="s">
        <v>3996</v>
      </c>
      <c r="AG8363" s="12" t="str">
        <f t="shared" si="130"/>
        <v>TELANGANA</v>
      </c>
      <c r="AH8363" s="11" t="s">
        <v>3996</v>
      </c>
      <c r="AI8363" s="12" t="str">
        <f>_xlfn.XLOOKUP(AH8363,P:P,Q:Q)</f>
        <v>TELANGANA</v>
      </c>
    </row>
    <row r="8364" spans="1:35" x14ac:dyDescent="0.3">
      <c r="A8364">
        <v>8363</v>
      </c>
      <c r="B8364" t="s">
        <v>12309</v>
      </c>
      <c r="C8364">
        <v>973541</v>
      </c>
      <c r="D8364" t="s">
        <v>20</v>
      </c>
      <c r="E8364">
        <v>30</v>
      </c>
      <c r="F8364" s="1">
        <v>44624</v>
      </c>
      <c r="G8364" t="s">
        <v>21</v>
      </c>
      <c r="H8364" t="s">
        <v>52</v>
      </c>
      <c r="I8364" t="s">
        <v>7009</v>
      </c>
      <c r="J8364" t="s">
        <v>24</v>
      </c>
      <c r="K8364" t="s">
        <v>25</v>
      </c>
      <c r="L8364">
        <v>1</v>
      </c>
      <c r="M8364" t="s">
        <v>26</v>
      </c>
      <c r="N8364">
        <v>499</v>
      </c>
      <c r="O8364" s="72">
        <f>SUM($N$2:N8364)</f>
        <v>5723396</v>
      </c>
      <c r="P8364" t="s">
        <v>40</v>
      </c>
      <c r="Q8364" t="s">
        <v>41</v>
      </c>
      <c r="R8364">
        <v>700032</v>
      </c>
      <c r="S8364" t="s">
        <v>29</v>
      </c>
      <c r="T8364" t="b">
        <v>0</v>
      </c>
      <c r="AF8364" s="11" t="s">
        <v>40</v>
      </c>
      <c r="AG8364" s="12" t="str">
        <f t="shared" si="130"/>
        <v>WEST BENGAL</v>
      </c>
      <c r="AH8364" s="11" t="s">
        <v>40</v>
      </c>
      <c r="AI8364" s="12" t="str">
        <f>_xlfn.XLOOKUP(AH8364,P:P,Q:Q)</f>
        <v>WEST BENGAL</v>
      </c>
    </row>
    <row r="8365" spans="1:35" x14ac:dyDescent="0.3">
      <c r="A8365">
        <v>8364</v>
      </c>
      <c r="B8365" t="s">
        <v>12311</v>
      </c>
      <c r="C8365">
        <v>807078</v>
      </c>
      <c r="D8365" t="s">
        <v>20</v>
      </c>
      <c r="E8365">
        <v>48</v>
      </c>
      <c r="F8365" s="1">
        <v>44624</v>
      </c>
      <c r="G8365" t="s">
        <v>21</v>
      </c>
      <c r="H8365" t="s">
        <v>52</v>
      </c>
      <c r="I8365" t="s">
        <v>5745</v>
      </c>
      <c r="J8365" t="s">
        <v>75</v>
      </c>
      <c r="K8365" t="s">
        <v>98</v>
      </c>
      <c r="L8365">
        <v>1</v>
      </c>
      <c r="M8365" t="s">
        <v>26</v>
      </c>
      <c r="N8365">
        <v>750</v>
      </c>
      <c r="O8365" s="72">
        <f>SUM($N$2:N8365)</f>
        <v>5724146</v>
      </c>
      <c r="P8365" t="s">
        <v>226</v>
      </c>
      <c r="Q8365" t="s">
        <v>60</v>
      </c>
      <c r="R8365">
        <v>560077</v>
      </c>
      <c r="S8365" t="s">
        <v>29</v>
      </c>
      <c r="T8365" t="b">
        <v>0</v>
      </c>
      <c r="AF8365" s="11" t="s">
        <v>226</v>
      </c>
      <c r="AG8365" s="12" t="str">
        <f t="shared" si="130"/>
        <v>KARNATAKA</v>
      </c>
      <c r="AH8365" s="11" t="s">
        <v>226</v>
      </c>
      <c r="AI8365" s="12" t="str">
        <f>_xlfn.XLOOKUP(AH8365,P:P,Q:Q)</f>
        <v>KARNATAKA</v>
      </c>
    </row>
    <row r="8366" spans="1:35" x14ac:dyDescent="0.3">
      <c r="A8366">
        <v>8365</v>
      </c>
      <c r="B8366" t="s">
        <v>12312</v>
      </c>
      <c r="C8366">
        <v>5338385</v>
      </c>
      <c r="D8366" t="s">
        <v>20</v>
      </c>
      <c r="E8366">
        <v>20</v>
      </c>
      <c r="F8366" s="1">
        <v>44624</v>
      </c>
      <c r="G8366" t="s">
        <v>21</v>
      </c>
      <c r="H8366" t="s">
        <v>22</v>
      </c>
      <c r="I8366" t="s">
        <v>4707</v>
      </c>
      <c r="J8366" t="s">
        <v>24</v>
      </c>
      <c r="K8366" t="s">
        <v>66</v>
      </c>
      <c r="L8366">
        <v>1</v>
      </c>
      <c r="M8366" t="s">
        <v>26</v>
      </c>
      <c r="N8366">
        <v>399</v>
      </c>
      <c r="O8366" s="72">
        <f>SUM($N$2:N8366)</f>
        <v>5724545</v>
      </c>
      <c r="P8366" t="s">
        <v>169</v>
      </c>
      <c r="Q8366" t="s">
        <v>56</v>
      </c>
      <c r="R8366">
        <v>411021</v>
      </c>
      <c r="S8366" t="s">
        <v>29</v>
      </c>
      <c r="T8366" t="b">
        <v>0</v>
      </c>
      <c r="AF8366" s="11" t="s">
        <v>169</v>
      </c>
      <c r="AG8366" s="12" t="str">
        <f t="shared" si="130"/>
        <v>MAHARASHTRA</v>
      </c>
      <c r="AH8366" s="11" t="s">
        <v>169</v>
      </c>
      <c r="AI8366" s="12" t="str">
        <f>_xlfn.XLOOKUP(AH8366,P:P,Q:Q)</f>
        <v>MAHARASHTRA</v>
      </c>
    </row>
    <row r="8367" spans="1:35" x14ac:dyDescent="0.3">
      <c r="A8367">
        <v>8366</v>
      </c>
      <c r="B8367" t="s">
        <v>12313</v>
      </c>
      <c r="C8367">
        <v>7030948</v>
      </c>
      <c r="D8367" t="s">
        <v>20</v>
      </c>
      <c r="E8367">
        <v>61</v>
      </c>
      <c r="F8367" s="1">
        <v>44624</v>
      </c>
      <c r="G8367" t="s">
        <v>21</v>
      </c>
      <c r="H8367" t="s">
        <v>22</v>
      </c>
      <c r="I8367" t="s">
        <v>4645</v>
      </c>
      <c r="J8367" t="s">
        <v>24</v>
      </c>
      <c r="K8367" t="s">
        <v>98</v>
      </c>
      <c r="L8367">
        <v>1</v>
      </c>
      <c r="M8367" t="s">
        <v>26</v>
      </c>
      <c r="N8367">
        <v>435</v>
      </c>
      <c r="O8367" s="72">
        <f>SUM($N$2:N8367)</f>
        <v>5724980</v>
      </c>
      <c r="P8367" t="s">
        <v>103</v>
      </c>
      <c r="Q8367" t="s">
        <v>56</v>
      </c>
      <c r="R8367">
        <v>400078</v>
      </c>
      <c r="S8367" t="s">
        <v>29</v>
      </c>
      <c r="T8367" t="b">
        <v>0</v>
      </c>
      <c r="AF8367" s="11" t="s">
        <v>103</v>
      </c>
      <c r="AG8367" s="12" t="str">
        <f t="shared" si="130"/>
        <v>MAHARASHTRA</v>
      </c>
      <c r="AH8367" s="11" t="s">
        <v>103</v>
      </c>
      <c r="AI8367" s="12" t="str">
        <f>_xlfn.XLOOKUP(AH8367,P:P,Q:Q)</f>
        <v>MAHARASHTRA</v>
      </c>
    </row>
    <row r="8368" spans="1:35" x14ac:dyDescent="0.3">
      <c r="A8368">
        <v>8367</v>
      </c>
      <c r="B8368" t="s">
        <v>12314</v>
      </c>
      <c r="C8368">
        <v>6744039</v>
      </c>
      <c r="D8368" t="s">
        <v>20</v>
      </c>
      <c r="E8368">
        <v>20</v>
      </c>
      <c r="F8368" s="1">
        <v>44624</v>
      </c>
      <c r="G8368" t="s">
        <v>21</v>
      </c>
      <c r="H8368" t="s">
        <v>22</v>
      </c>
      <c r="I8368" t="s">
        <v>12315</v>
      </c>
      <c r="J8368" t="s">
        <v>33</v>
      </c>
      <c r="K8368" t="s">
        <v>66</v>
      </c>
      <c r="L8368">
        <v>1</v>
      </c>
      <c r="M8368" t="s">
        <v>26</v>
      </c>
      <c r="N8368">
        <v>747</v>
      </c>
      <c r="O8368" s="72">
        <f>SUM($N$2:N8368)</f>
        <v>5725727</v>
      </c>
      <c r="P8368" t="s">
        <v>144</v>
      </c>
      <c r="Q8368" t="s">
        <v>145</v>
      </c>
      <c r="R8368">
        <v>380022</v>
      </c>
      <c r="S8368" t="s">
        <v>29</v>
      </c>
      <c r="T8368" t="b">
        <v>0</v>
      </c>
      <c r="AF8368" s="11" t="s">
        <v>144</v>
      </c>
      <c r="AG8368" s="12" t="str">
        <f t="shared" si="130"/>
        <v>GUJARAT</v>
      </c>
      <c r="AH8368" s="11" t="s">
        <v>144</v>
      </c>
      <c r="AI8368" s="12" t="str">
        <f>_xlfn.XLOOKUP(AH8368,P:P,Q:Q)</f>
        <v>GUJARAT</v>
      </c>
    </row>
    <row r="8369" spans="1:35" x14ac:dyDescent="0.3">
      <c r="A8369">
        <v>8368</v>
      </c>
      <c r="B8369" t="s">
        <v>12316</v>
      </c>
      <c r="C8369">
        <v>5896566</v>
      </c>
      <c r="D8369" t="s">
        <v>20</v>
      </c>
      <c r="E8369">
        <v>34</v>
      </c>
      <c r="F8369" s="1">
        <v>44624</v>
      </c>
      <c r="G8369" t="s">
        <v>21</v>
      </c>
      <c r="H8369" t="s">
        <v>52</v>
      </c>
      <c r="I8369" t="s">
        <v>476</v>
      </c>
      <c r="J8369" t="s">
        <v>24</v>
      </c>
      <c r="K8369" t="s">
        <v>34</v>
      </c>
      <c r="L8369">
        <v>1</v>
      </c>
      <c r="M8369" t="s">
        <v>26</v>
      </c>
      <c r="N8369">
        <v>399</v>
      </c>
      <c r="O8369" s="72">
        <f>SUM($N$2:N8369)</f>
        <v>5726126</v>
      </c>
      <c r="P8369" t="s">
        <v>358</v>
      </c>
      <c r="Q8369" t="s">
        <v>56</v>
      </c>
      <c r="R8369">
        <v>401107</v>
      </c>
      <c r="S8369" t="s">
        <v>29</v>
      </c>
      <c r="T8369" t="b">
        <v>0</v>
      </c>
      <c r="AF8369" s="11" t="s">
        <v>358</v>
      </c>
      <c r="AG8369" s="12" t="str">
        <f t="shared" si="130"/>
        <v>MAHARASHTRA</v>
      </c>
      <c r="AH8369" s="11" t="s">
        <v>358</v>
      </c>
      <c r="AI8369" s="12" t="str">
        <f>_xlfn.XLOOKUP(AH8369,P:P,Q:Q)</f>
        <v>MAHARASHTRA</v>
      </c>
    </row>
    <row r="8370" spans="1:35" x14ac:dyDescent="0.3">
      <c r="A8370">
        <v>8369</v>
      </c>
      <c r="B8370" t="s">
        <v>12317</v>
      </c>
      <c r="C8370">
        <v>905568</v>
      </c>
      <c r="D8370" t="s">
        <v>20</v>
      </c>
      <c r="E8370">
        <v>23</v>
      </c>
      <c r="F8370" s="1">
        <v>44624</v>
      </c>
      <c r="G8370" t="s">
        <v>21</v>
      </c>
      <c r="H8370" t="s">
        <v>43</v>
      </c>
      <c r="I8370" t="s">
        <v>1801</v>
      </c>
      <c r="J8370" t="s">
        <v>24</v>
      </c>
      <c r="K8370" t="s">
        <v>66</v>
      </c>
      <c r="L8370">
        <v>1</v>
      </c>
      <c r="M8370" t="s">
        <v>26</v>
      </c>
      <c r="N8370">
        <v>547</v>
      </c>
      <c r="O8370" s="72">
        <f>SUM($N$2:N8370)</f>
        <v>5726673</v>
      </c>
      <c r="P8370" t="s">
        <v>72</v>
      </c>
      <c r="Q8370" t="s">
        <v>73</v>
      </c>
      <c r="R8370">
        <v>695013</v>
      </c>
      <c r="S8370" t="s">
        <v>29</v>
      </c>
      <c r="T8370" t="b">
        <v>0</v>
      </c>
      <c r="AF8370" s="11" t="s">
        <v>72</v>
      </c>
      <c r="AG8370" s="12" t="str">
        <f t="shared" si="130"/>
        <v>KERALA</v>
      </c>
      <c r="AH8370" s="11" t="s">
        <v>72</v>
      </c>
      <c r="AI8370" s="12" t="str">
        <f>_xlfn.XLOOKUP(AH8370,P:P,Q:Q)</f>
        <v>KERALA</v>
      </c>
    </row>
    <row r="8371" spans="1:35" x14ac:dyDescent="0.3">
      <c r="A8371">
        <v>8370</v>
      </c>
      <c r="B8371" t="s">
        <v>12318</v>
      </c>
      <c r="C8371">
        <v>207395</v>
      </c>
      <c r="D8371" t="s">
        <v>20</v>
      </c>
      <c r="E8371">
        <v>40</v>
      </c>
      <c r="F8371" s="1">
        <v>44624</v>
      </c>
      <c r="G8371" t="s">
        <v>21</v>
      </c>
      <c r="H8371" t="s">
        <v>43</v>
      </c>
      <c r="I8371" t="s">
        <v>12319</v>
      </c>
      <c r="J8371" t="s">
        <v>75</v>
      </c>
      <c r="K8371" t="s">
        <v>45</v>
      </c>
      <c r="L8371">
        <v>1</v>
      </c>
      <c r="M8371" t="s">
        <v>26</v>
      </c>
      <c r="N8371">
        <v>338</v>
      </c>
      <c r="O8371" s="72">
        <f>SUM($N$2:N8371)</f>
        <v>5727011</v>
      </c>
      <c r="P8371" t="s">
        <v>6614</v>
      </c>
      <c r="Q8371" t="s">
        <v>70</v>
      </c>
      <c r="R8371">
        <v>517325</v>
      </c>
      <c r="S8371" t="s">
        <v>29</v>
      </c>
      <c r="T8371" t="b">
        <v>0</v>
      </c>
      <c r="AF8371" s="11" t="s">
        <v>6614</v>
      </c>
      <c r="AG8371" s="12" t="str">
        <f t="shared" si="130"/>
        <v>ANDHRA PRADESH</v>
      </c>
      <c r="AH8371" s="11" t="s">
        <v>6614</v>
      </c>
      <c r="AI8371" s="12" t="str">
        <f>_xlfn.XLOOKUP(AH8371,P:P,Q:Q)</f>
        <v>ANDHRA PRADESH</v>
      </c>
    </row>
    <row r="8372" spans="1:35" x14ac:dyDescent="0.3">
      <c r="A8372">
        <v>8371</v>
      </c>
      <c r="B8372" t="s">
        <v>12320</v>
      </c>
      <c r="C8372">
        <v>6490924</v>
      </c>
      <c r="D8372" t="s">
        <v>20</v>
      </c>
      <c r="E8372">
        <v>29</v>
      </c>
      <c r="F8372" s="1">
        <v>44624</v>
      </c>
      <c r="G8372" t="s">
        <v>21</v>
      </c>
      <c r="H8372" t="s">
        <v>62</v>
      </c>
      <c r="I8372" t="s">
        <v>955</v>
      </c>
      <c r="J8372" t="s">
        <v>33</v>
      </c>
      <c r="K8372" t="s">
        <v>66</v>
      </c>
      <c r="L8372">
        <v>1</v>
      </c>
      <c r="M8372" t="s">
        <v>26</v>
      </c>
      <c r="N8372">
        <v>988</v>
      </c>
      <c r="O8372" s="72">
        <f>SUM($N$2:N8372)</f>
        <v>5727999</v>
      </c>
      <c r="P8372" t="s">
        <v>915</v>
      </c>
      <c r="Q8372" t="s">
        <v>56</v>
      </c>
      <c r="R8372">
        <v>412115</v>
      </c>
      <c r="S8372" t="s">
        <v>29</v>
      </c>
      <c r="T8372" t="b">
        <v>0</v>
      </c>
      <c r="AF8372" s="11" t="s">
        <v>915</v>
      </c>
      <c r="AG8372" s="12" t="str">
        <f t="shared" si="130"/>
        <v>MAHARASHTRA</v>
      </c>
      <c r="AH8372" s="11" t="s">
        <v>915</v>
      </c>
      <c r="AI8372" s="12" t="str">
        <f>_xlfn.XLOOKUP(AH8372,P:P,Q:Q)</f>
        <v>MAHARASHTRA</v>
      </c>
    </row>
    <row r="8373" spans="1:35" x14ac:dyDescent="0.3">
      <c r="A8373">
        <v>8372</v>
      </c>
      <c r="B8373" t="s">
        <v>12321</v>
      </c>
      <c r="C8373">
        <v>5651866</v>
      </c>
      <c r="D8373" t="s">
        <v>51</v>
      </c>
      <c r="E8373">
        <v>75</v>
      </c>
      <c r="F8373" s="1">
        <v>44624</v>
      </c>
      <c r="G8373" t="s">
        <v>21</v>
      </c>
      <c r="H8373" t="s">
        <v>52</v>
      </c>
      <c r="I8373" t="s">
        <v>2718</v>
      </c>
      <c r="J8373" t="s">
        <v>54</v>
      </c>
      <c r="K8373" t="s">
        <v>34</v>
      </c>
      <c r="L8373">
        <v>1</v>
      </c>
      <c r="M8373" t="s">
        <v>26</v>
      </c>
      <c r="N8373">
        <v>771</v>
      </c>
      <c r="O8373" s="72">
        <f>SUM($N$2:N8373)</f>
        <v>5728770</v>
      </c>
      <c r="P8373" t="s">
        <v>5709</v>
      </c>
      <c r="Q8373" t="s">
        <v>409</v>
      </c>
      <c r="R8373">
        <v>396210</v>
      </c>
      <c r="S8373" t="s">
        <v>29</v>
      </c>
      <c r="T8373" t="b">
        <v>0</v>
      </c>
      <c r="AF8373" s="11" t="s">
        <v>5709</v>
      </c>
      <c r="AG8373" s="12" t="str">
        <f t="shared" si="130"/>
        <v>DADRA AND NAGAR</v>
      </c>
      <c r="AH8373" s="11" t="s">
        <v>5709</v>
      </c>
      <c r="AI8373" s="12" t="str">
        <f>_xlfn.XLOOKUP(AH8373,P:P,Q:Q)</f>
        <v>DADRA AND NAGAR</v>
      </c>
    </row>
    <row r="8374" spans="1:35" x14ac:dyDescent="0.3">
      <c r="A8374">
        <v>8373</v>
      </c>
      <c r="B8374" t="s">
        <v>12322</v>
      </c>
      <c r="C8374">
        <v>382376</v>
      </c>
      <c r="D8374" t="s">
        <v>20</v>
      </c>
      <c r="E8374">
        <v>37</v>
      </c>
      <c r="F8374" s="1">
        <v>44624</v>
      </c>
      <c r="G8374" t="s">
        <v>21</v>
      </c>
      <c r="H8374" t="s">
        <v>43</v>
      </c>
      <c r="I8374" t="s">
        <v>5840</v>
      </c>
      <c r="J8374" t="s">
        <v>33</v>
      </c>
      <c r="K8374" t="s">
        <v>45</v>
      </c>
      <c r="L8374">
        <v>1</v>
      </c>
      <c r="M8374" t="s">
        <v>26</v>
      </c>
      <c r="N8374">
        <v>539</v>
      </c>
      <c r="O8374" s="72">
        <f>SUM($N$2:N8374)</f>
        <v>5729309</v>
      </c>
      <c r="P8374" t="s">
        <v>2887</v>
      </c>
      <c r="Q8374" t="s">
        <v>36</v>
      </c>
      <c r="R8374">
        <v>121006</v>
      </c>
      <c r="S8374" t="s">
        <v>29</v>
      </c>
      <c r="T8374" t="b">
        <v>0</v>
      </c>
      <c r="AF8374" s="11" t="s">
        <v>2887</v>
      </c>
      <c r="AG8374" s="12" t="str">
        <f t="shared" si="130"/>
        <v>HARYANA</v>
      </c>
      <c r="AH8374" s="11" t="s">
        <v>2887</v>
      </c>
      <c r="AI8374" s="12" t="str">
        <f>_xlfn.XLOOKUP(AH8374,P:P,Q:Q)</f>
        <v>HARYANA</v>
      </c>
    </row>
    <row r="8375" spans="1:35" x14ac:dyDescent="0.3">
      <c r="A8375">
        <v>8374</v>
      </c>
      <c r="B8375" t="s">
        <v>12323</v>
      </c>
      <c r="C8375">
        <v>3033063</v>
      </c>
      <c r="D8375" t="s">
        <v>20</v>
      </c>
      <c r="E8375">
        <v>22</v>
      </c>
      <c r="F8375" s="1">
        <v>44624</v>
      </c>
      <c r="G8375" t="s">
        <v>21</v>
      </c>
      <c r="H8375" t="s">
        <v>57</v>
      </c>
      <c r="I8375" t="s">
        <v>7271</v>
      </c>
      <c r="J8375" t="s">
        <v>24</v>
      </c>
      <c r="K8375" t="s">
        <v>98</v>
      </c>
      <c r="L8375">
        <v>1</v>
      </c>
      <c r="M8375" t="s">
        <v>26</v>
      </c>
      <c r="N8375">
        <v>568</v>
      </c>
      <c r="O8375" s="72">
        <f>SUM($N$2:N8375)</f>
        <v>5729877</v>
      </c>
      <c r="P8375" t="s">
        <v>1145</v>
      </c>
      <c r="Q8375" t="s">
        <v>60</v>
      </c>
      <c r="R8375">
        <v>580003</v>
      </c>
      <c r="S8375" t="s">
        <v>29</v>
      </c>
      <c r="T8375" t="b">
        <v>0</v>
      </c>
      <c r="AF8375" s="11" t="s">
        <v>1145</v>
      </c>
      <c r="AG8375" s="12" t="str">
        <f t="shared" si="130"/>
        <v>KARNATAKA</v>
      </c>
      <c r="AH8375" s="11" t="s">
        <v>1145</v>
      </c>
      <c r="AI8375" s="12" t="str">
        <f>_xlfn.XLOOKUP(AH8375,P:P,Q:Q)</f>
        <v>KARNATAKA</v>
      </c>
    </row>
    <row r="8376" spans="1:35" x14ac:dyDescent="0.3">
      <c r="A8376">
        <v>8375</v>
      </c>
      <c r="B8376" t="s">
        <v>12324</v>
      </c>
      <c r="C8376">
        <v>7863609</v>
      </c>
      <c r="D8376" t="s">
        <v>51</v>
      </c>
      <c r="E8376">
        <v>27</v>
      </c>
      <c r="F8376" s="1">
        <v>44624</v>
      </c>
      <c r="G8376" t="s">
        <v>21</v>
      </c>
      <c r="H8376" t="s">
        <v>43</v>
      </c>
      <c r="I8376" t="s">
        <v>1815</v>
      </c>
      <c r="J8376" t="s">
        <v>33</v>
      </c>
      <c r="K8376" t="s">
        <v>39</v>
      </c>
      <c r="L8376">
        <v>1</v>
      </c>
      <c r="M8376" t="s">
        <v>26</v>
      </c>
      <c r="N8376">
        <v>1112</v>
      </c>
      <c r="O8376" s="72">
        <f>SUM($N$2:N8376)</f>
        <v>5730989</v>
      </c>
      <c r="P8376" t="s">
        <v>498</v>
      </c>
      <c r="Q8376" t="s">
        <v>86</v>
      </c>
      <c r="R8376">
        <v>500040</v>
      </c>
      <c r="S8376" t="s">
        <v>29</v>
      </c>
      <c r="T8376" t="b">
        <v>0</v>
      </c>
      <c r="AF8376" s="11" t="s">
        <v>498</v>
      </c>
      <c r="AG8376" s="12" t="str">
        <f t="shared" si="130"/>
        <v>TELANGANA</v>
      </c>
      <c r="AH8376" s="11" t="s">
        <v>498</v>
      </c>
      <c r="AI8376" s="12" t="str">
        <f>_xlfn.XLOOKUP(AH8376,P:P,Q:Q)</f>
        <v>TELANGANA</v>
      </c>
    </row>
    <row r="8377" spans="1:35" x14ac:dyDescent="0.3">
      <c r="A8377">
        <v>8376</v>
      </c>
      <c r="B8377" t="s">
        <v>12325</v>
      </c>
      <c r="C8377">
        <v>8413751</v>
      </c>
      <c r="D8377" t="s">
        <v>20</v>
      </c>
      <c r="E8377">
        <v>30</v>
      </c>
      <c r="F8377" s="1">
        <v>44624</v>
      </c>
      <c r="G8377" t="s">
        <v>21</v>
      </c>
      <c r="H8377" t="s">
        <v>22</v>
      </c>
      <c r="I8377" t="s">
        <v>12326</v>
      </c>
      <c r="J8377" t="s">
        <v>24</v>
      </c>
      <c r="K8377" t="s">
        <v>98</v>
      </c>
      <c r="L8377">
        <v>1</v>
      </c>
      <c r="M8377" t="s">
        <v>26</v>
      </c>
      <c r="N8377">
        <v>533</v>
      </c>
      <c r="O8377" s="72">
        <f>SUM($N$2:N8377)</f>
        <v>5731522</v>
      </c>
      <c r="P8377" t="s">
        <v>358</v>
      </c>
      <c r="Q8377" t="s">
        <v>56</v>
      </c>
      <c r="R8377">
        <v>401107</v>
      </c>
      <c r="S8377" t="s">
        <v>29</v>
      </c>
      <c r="T8377" t="b">
        <v>0</v>
      </c>
      <c r="AF8377" s="11" t="s">
        <v>358</v>
      </c>
      <c r="AG8377" s="12" t="str">
        <f t="shared" si="130"/>
        <v>MAHARASHTRA</v>
      </c>
      <c r="AH8377" s="11" t="s">
        <v>358</v>
      </c>
      <c r="AI8377" s="12" t="str">
        <f>_xlfn.XLOOKUP(AH8377,P:P,Q:Q)</f>
        <v>MAHARASHTRA</v>
      </c>
    </row>
    <row r="8378" spans="1:35" x14ac:dyDescent="0.3">
      <c r="A8378">
        <v>8377</v>
      </c>
      <c r="B8378" t="s">
        <v>12327</v>
      </c>
      <c r="C8378">
        <v>4257972</v>
      </c>
      <c r="D8378" t="s">
        <v>51</v>
      </c>
      <c r="E8378">
        <v>38</v>
      </c>
      <c r="F8378" s="1">
        <v>44624</v>
      </c>
      <c r="G8378" t="s">
        <v>21</v>
      </c>
      <c r="H8378" t="s">
        <v>52</v>
      </c>
      <c r="I8378" t="s">
        <v>3867</v>
      </c>
      <c r="J8378" t="s">
        <v>33</v>
      </c>
      <c r="K8378" t="s">
        <v>45</v>
      </c>
      <c r="L8378">
        <v>1</v>
      </c>
      <c r="M8378" t="s">
        <v>26</v>
      </c>
      <c r="N8378">
        <v>912</v>
      </c>
      <c r="O8378" s="72">
        <f>SUM($N$2:N8378)</f>
        <v>5732434</v>
      </c>
      <c r="P8378" t="s">
        <v>1429</v>
      </c>
      <c r="Q8378" t="s">
        <v>111</v>
      </c>
      <c r="R8378">
        <v>231216</v>
      </c>
      <c r="S8378" t="s">
        <v>29</v>
      </c>
      <c r="T8378" t="b">
        <v>0</v>
      </c>
      <c r="AF8378" s="11" t="s">
        <v>1429</v>
      </c>
      <c r="AG8378" s="12" t="str">
        <f t="shared" si="130"/>
        <v>UTTAR PRADESH</v>
      </c>
      <c r="AH8378" s="11" t="s">
        <v>1429</v>
      </c>
      <c r="AI8378" s="12" t="str">
        <f>_xlfn.XLOOKUP(AH8378,P:P,Q:Q)</f>
        <v>UTTAR PRADESH</v>
      </c>
    </row>
    <row r="8379" spans="1:35" x14ac:dyDescent="0.3">
      <c r="A8379">
        <v>8378</v>
      </c>
      <c r="B8379" t="s">
        <v>12328</v>
      </c>
      <c r="C8379">
        <v>1293447</v>
      </c>
      <c r="D8379" t="s">
        <v>20</v>
      </c>
      <c r="E8379">
        <v>22</v>
      </c>
      <c r="F8379" s="1">
        <v>44624</v>
      </c>
      <c r="G8379" t="s">
        <v>21</v>
      </c>
      <c r="H8379" t="s">
        <v>22</v>
      </c>
      <c r="I8379" t="s">
        <v>12329</v>
      </c>
      <c r="J8379" t="s">
        <v>24</v>
      </c>
      <c r="K8379" t="s">
        <v>98</v>
      </c>
      <c r="L8379">
        <v>1</v>
      </c>
      <c r="M8379" t="s">
        <v>26</v>
      </c>
      <c r="N8379">
        <v>301</v>
      </c>
      <c r="O8379" s="72">
        <f>SUM($N$2:N8379)</f>
        <v>5732735</v>
      </c>
      <c r="P8379" t="s">
        <v>72</v>
      </c>
      <c r="Q8379" t="s">
        <v>73</v>
      </c>
      <c r="R8379">
        <v>695002</v>
      </c>
      <c r="S8379" t="s">
        <v>29</v>
      </c>
      <c r="T8379" t="b">
        <v>0</v>
      </c>
      <c r="AF8379" s="11" t="s">
        <v>72</v>
      </c>
      <c r="AG8379" s="12" t="str">
        <f t="shared" si="130"/>
        <v>KERALA</v>
      </c>
      <c r="AH8379" s="11" t="s">
        <v>72</v>
      </c>
      <c r="AI8379" s="12" t="str">
        <f>_xlfn.XLOOKUP(AH8379,P:P,Q:Q)</f>
        <v>KERALA</v>
      </c>
    </row>
    <row r="8380" spans="1:35" x14ac:dyDescent="0.3">
      <c r="A8380">
        <v>8379</v>
      </c>
      <c r="B8380" t="s">
        <v>12330</v>
      </c>
      <c r="C8380">
        <v>8746780</v>
      </c>
      <c r="D8380" t="s">
        <v>20</v>
      </c>
      <c r="E8380">
        <v>45</v>
      </c>
      <c r="F8380" s="1">
        <v>44624</v>
      </c>
      <c r="G8380" t="s">
        <v>21</v>
      </c>
      <c r="H8380" t="s">
        <v>52</v>
      </c>
      <c r="I8380" t="s">
        <v>1609</v>
      </c>
      <c r="J8380" t="s">
        <v>33</v>
      </c>
      <c r="K8380" t="s">
        <v>39</v>
      </c>
      <c r="L8380">
        <v>1</v>
      </c>
      <c r="M8380" t="s">
        <v>26</v>
      </c>
      <c r="N8380">
        <v>788</v>
      </c>
      <c r="O8380" s="72">
        <f>SUM($N$2:N8380)</f>
        <v>5733523</v>
      </c>
      <c r="P8380" t="s">
        <v>8945</v>
      </c>
      <c r="Q8380" t="s">
        <v>60</v>
      </c>
      <c r="R8380">
        <v>575006</v>
      </c>
      <c r="S8380" t="s">
        <v>29</v>
      </c>
      <c r="T8380" t="b">
        <v>0</v>
      </c>
      <c r="AF8380" s="11" t="s">
        <v>8945</v>
      </c>
      <c r="AG8380" s="12" t="str">
        <f t="shared" si="130"/>
        <v>KARNATAKA</v>
      </c>
      <c r="AH8380" s="11" t="s">
        <v>8945</v>
      </c>
      <c r="AI8380" s="12" t="str">
        <f>_xlfn.XLOOKUP(AH8380,P:P,Q:Q)</f>
        <v>KARNATAKA</v>
      </c>
    </row>
    <row r="8381" spans="1:35" x14ac:dyDescent="0.3">
      <c r="A8381">
        <v>8380</v>
      </c>
      <c r="B8381" t="s">
        <v>12331</v>
      </c>
      <c r="C8381">
        <v>8581290</v>
      </c>
      <c r="D8381" t="s">
        <v>20</v>
      </c>
      <c r="E8381">
        <v>38</v>
      </c>
      <c r="F8381" s="1">
        <v>44624</v>
      </c>
      <c r="G8381" t="s">
        <v>21</v>
      </c>
      <c r="H8381" t="s">
        <v>43</v>
      </c>
      <c r="I8381" t="s">
        <v>4100</v>
      </c>
      <c r="J8381" t="s">
        <v>24</v>
      </c>
      <c r="K8381" t="s">
        <v>34</v>
      </c>
      <c r="L8381">
        <v>1</v>
      </c>
      <c r="M8381" t="s">
        <v>26</v>
      </c>
      <c r="N8381">
        <v>549</v>
      </c>
      <c r="O8381" s="72">
        <f>SUM($N$2:N8381)</f>
        <v>5734072</v>
      </c>
      <c r="P8381" t="s">
        <v>901</v>
      </c>
      <c r="Q8381" t="s">
        <v>73</v>
      </c>
      <c r="R8381">
        <v>678012</v>
      </c>
      <c r="S8381" t="s">
        <v>29</v>
      </c>
      <c r="T8381" t="b">
        <v>0</v>
      </c>
      <c r="AF8381" s="11" t="s">
        <v>901</v>
      </c>
      <c r="AG8381" s="12" t="str">
        <f t="shared" si="130"/>
        <v>KERALA</v>
      </c>
      <c r="AH8381" s="11" t="s">
        <v>901</v>
      </c>
      <c r="AI8381" s="12" t="str">
        <f>_xlfn.XLOOKUP(AH8381,P:P,Q:Q)</f>
        <v>KERALA</v>
      </c>
    </row>
    <row r="8382" spans="1:35" x14ac:dyDescent="0.3">
      <c r="A8382">
        <v>8381</v>
      </c>
      <c r="B8382" t="s">
        <v>12332</v>
      </c>
      <c r="C8382">
        <v>6850550</v>
      </c>
      <c r="D8382" t="s">
        <v>20</v>
      </c>
      <c r="E8382">
        <v>68</v>
      </c>
      <c r="F8382" s="1">
        <v>44624</v>
      </c>
      <c r="G8382" t="s">
        <v>21</v>
      </c>
      <c r="H8382" t="s">
        <v>43</v>
      </c>
      <c r="I8382" t="s">
        <v>12333</v>
      </c>
      <c r="J8382" t="s">
        <v>24</v>
      </c>
      <c r="K8382" t="s">
        <v>109</v>
      </c>
      <c r="L8382">
        <v>1</v>
      </c>
      <c r="M8382" t="s">
        <v>26</v>
      </c>
      <c r="N8382">
        <v>264</v>
      </c>
      <c r="O8382" s="72">
        <f>SUM($N$2:N8382)</f>
        <v>5734336</v>
      </c>
      <c r="P8382" t="s">
        <v>148</v>
      </c>
      <c r="Q8382" t="s">
        <v>47</v>
      </c>
      <c r="R8382">
        <v>636005</v>
      </c>
      <c r="S8382" t="s">
        <v>29</v>
      </c>
      <c r="T8382" t="b">
        <v>0</v>
      </c>
      <c r="AF8382" s="11" t="s">
        <v>148</v>
      </c>
      <c r="AG8382" s="12" t="str">
        <f t="shared" si="130"/>
        <v>TAMIL NADU</v>
      </c>
      <c r="AH8382" s="11" t="s">
        <v>148</v>
      </c>
      <c r="AI8382" s="12" t="str">
        <f>_xlfn.XLOOKUP(AH8382,P:P,Q:Q)</f>
        <v>TAMIL NADU</v>
      </c>
    </row>
    <row r="8383" spans="1:35" x14ac:dyDescent="0.3">
      <c r="A8383">
        <v>8382</v>
      </c>
      <c r="B8383" t="s">
        <v>12334</v>
      </c>
      <c r="C8383">
        <v>8631445</v>
      </c>
      <c r="D8383" t="s">
        <v>20</v>
      </c>
      <c r="E8383">
        <v>29</v>
      </c>
      <c r="F8383" s="1">
        <v>44624</v>
      </c>
      <c r="G8383" t="s">
        <v>21</v>
      </c>
      <c r="H8383" t="s">
        <v>22</v>
      </c>
      <c r="I8383" t="s">
        <v>1016</v>
      </c>
      <c r="J8383" t="s">
        <v>24</v>
      </c>
      <c r="K8383" t="s">
        <v>66</v>
      </c>
      <c r="L8383">
        <v>1</v>
      </c>
      <c r="M8383" t="s">
        <v>26</v>
      </c>
      <c r="N8383">
        <v>435</v>
      </c>
      <c r="O8383" s="72">
        <f>SUM($N$2:N8383)</f>
        <v>5734771</v>
      </c>
      <c r="P8383" t="s">
        <v>5111</v>
      </c>
      <c r="Q8383" t="s">
        <v>581</v>
      </c>
      <c r="R8383">
        <v>403721</v>
      </c>
      <c r="S8383" t="s">
        <v>29</v>
      </c>
      <c r="T8383" t="b">
        <v>0</v>
      </c>
      <c r="AF8383" s="11" t="s">
        <v>5111</v>
      </c>
      <c r="AG8383" s="12" t="str">
        <f t="shared" si="130"/>
        <v>GOA</v>
      </c>
      <c r="AH8383" s="11" t="s">
        <v>5111</v>
      </c>
      <c r="AI8383" s="12" t="str">
        <f>_xlfn.XLOOKUP(AH8383,P:P,Q:Q)</f>
        <v>GOA</v>
      </c>
    </row>
    <row r="8384" spans="1:35" x14ac:dyDescent="0.3">
      <c r="A8384">
        <v>8383</v>
      </c>
      <c r="B8384" t="s">
        <v>12335</v>
      </c>
      <c r="C8384">
        <v>6927365</v>
      </c>
      <c r="D8384" t="s">
        <v>20</v>
      </c>
      <c r="E8384">
        <v>20</v>
      </c>
      <c r="F8384" s="1">
        <v>44624</v>
      </c>
      <c r="G8384" t="s">
        <v>21</v>
      </c>
      <c r="H8384" t="s">
        <v>52</v>
      </c>
      <c r="I8384" t="s">
        <v>12336</v>
      </c>
      <c r="J8384" t="s">
        <v>24</v>
      </c>
      <c r="K8384" t="s">
        <v>66</v>
      </c>
      <c r="L8384">
        <v>1</v>
      </c>
      <c r="M8384" t="s">
        <v>26</v>
      </c>
      <c r="N8384">
        <v>545</v>
      </c>
      <c r="O8384" s="72">
        <f>SUM($N$2:N8384)</f>
        <v>5735316</v>
      </c>
      <c r="P8384" t="s">
        <v>79</v>
      </c>
      <c r="Q8384" t="s">
        <v>80</v>
      </c>
      <c r="R8384">
        <v>781001</v>
      </c>
      <c r="S8384" t="s">
        <v>29</v>
      </c>
      <c r="T8384" t="b">
        <v>0</v>
      </c>
      <c r="AF8384" s="11" t="s">
        <v>79</v>
      </c>
      <c r="AG8384" s="12" t="str">
        <f t="shared" si="130"/>
        <v>ASSAM</v>
      </c>
      <c r="AH8384" s="11" t="s">
        <v>79</v>
      </c>
      <c r="AI8384" s="12" t="str">
        <f>_xlfn.XLOOKUP(AH8384,P:P,Q:Q)</f>
        <v>ASSAM</v>
      </c>
    </row>
    <row r="8385" spans="1:35" x14ac:dyDescent="0.3">
      <c r="A8385">
        <v>8384</v>
      </c>
      <c r="B8385" t="s">
        <v>12337</v>
      </c>
      <c r="C8385">
        <v>4768695</v>
      </c>
      <c r="D8385" t="s">
        <v>20</v>
      </c>
      <c r="E8385">
        <v>68</v>
      </c>
      <c r="F8385" s="1">
        <v>44624</v>
      </c>
      <c r="G8385" t="s">
        <v>21</v>
      </c>
      <c r="H8385" t="s">
        <v>43</v>
      </c>
      <c r="I8385" t="s">
        <v>5129</v>
      </c>
      <c r="J8385" t="s">
        <v>33</v>
      </c>
      <c r="K8385" t="s">
        <v>66</v>
      </c>
      <c r="L8385">
        <v>1</v>
      </c>
      <c r="M8385" t="s">
        <v>26</v>
      </c>
      <c r="N8385">
        <v>1338</v>
      </c>
      <c r="O8385" s="72">
        <f>SUM($N$2:N8385)</f>
        <v>5736654</v>
      </c>
      <c r="P8385" t="s">
        <v>246</v>
      </c>
      <c r="Q8385" t="s">
        <v>247</v>
      </c>
      <c r="R8385">
        <v>800001</v>
      </c>
      <c r="S8385" t="s">
        <v>29</v>
      </c>
      <c r="T8385" t="b">
        <v>0</v>
      </c>
      <c r="AF8385" s="11" t="s">
        <v>246</v>
      </c>
      <c r="AG8385" s="12" t="str">
        <f t="shared" si="130"/>
        <v>BIHAR</v>
      </c>
      <c r="AH8385" s="11" t="s">
        <v>246</v>
      </c>
      <c r="AI8385" s="12" t="str">
        <f>_xlfn.XLOOKUP(AH8385,P:P,Q:Q)</f>
        <v>BIHAR</v>
      </c>
    </row>
    <row r="8386" spans="1:35" x14ac:dyDescent="0.3">
      <c r="A8386">
        <v>8385</v>
      </c>
      <c r="B8386" t="s">
        <v>12338</v>
      </c>
      <c r="C8386">
        <v>2844193</v>
      </c>
      <c r="D8386" t="s">
        <v>20</v>
      </c>
      <c r="E8386">
        <v>29</v>
      </c>
      <c r="F8386" s="1">
        <v>44624</v>
      </c>
      <c r="G8386" t="s">
        <v>21</v>
      </c>
      <c r="H8386" t="s">
        <v>22</v>
      </c>
      <c r="I8386" t="s">
        <v>12339</v>
      </c>
      <c r="J8386" t="s">
        <v>24</v>
      </c>
      <c r="K8386" t="s">
        <v>34</v>
      </c>
      <c r="L8386">
        <v>1</v>
      </c>
      <c r="M8386" t="s">
        <v>26</v>
      </c>
      <c r="N8386">
        <v>481</v>
      </c>
      <c r="O8386" s="72">
        <f>SUM($N$2:N8386)</f>
        <v>5737135</v>
      </c>
      <c r="P8386" t="s">
        <v>69</v>
      </c>
      <c r="Q8386" t="s">
        <v>70</v>
      </c>
      <c r="R8386">
        <v>520007</v>
      </c>
      <c r="S8386" t="s">
        <v>29</v>
      </c>
      <c r="T8386" t="b">
        <v>0</v>
      </c>
      <c r="AF8386" s="11" t="s">
        <v>69</v>
      </c>
      <c r="AG8386" s="12" t="str">
        <f t="shared" si="130"/>
        <v>ANDHRA PRADESH</v>
      </c>
      <c r="AH8386" s="11" t="s">
        <v>69</v>
      </c>
      <c r="AI8386" s="12" t="str">
        <f>_xlfn.XLOOKUP(AH8386,P:P,Q:Q)</f>
        <v>ANDHRA PRADESH</v>
      </c>
    </row>
    <row r="8387" spans="1:35" x14ac:dyDescent="0.3">
      <c r="A8387">
        <v>8386</v>
      </c>
      <c r="B8387" t="s">
        <v>12340</v>
      </c>
      <c r="C8387">
        <v>2726041</v>
      </c>
      <c r="D8387" t="s">
        <v>20</v>
      </c>
      <c r="E8387">
        <v>73</v>
      </c>
      <c r="F8387" s="1">
        <v>44624</v>
      </c>
      <c r="G8387" t="s">
        <v>21</v>
      </c>
      <c r="H8387" t="s">
        <v>52</v>
      </c>
      <c r="I8387" t="s">
        <v>165</v>
      </c>
      <c r="J8387" t="s">
        <v>33</v>
      </c>
      <c r="K8387" t="s">
        <v>45</v>
      </c>
      <c r="L8387">
        <v>1</v>
      </c>
      <c r="M8387" t="s">
        <v>26</v>
      </c>
      <c r="N8387">
        <v>969</v>
      </c>
      <c r="O8387" s="72">
        <f>SUM($N$2:N8387)</f>
        <v>5738104</v>
      </c>
      <c r="P8387" t="s">
        <v>90</v>
      </c>
      <c r="Q8387" t="s">
        <v>91</v>
      </c>
      <c r="R8387">
        <v>110046</v>
      </c>
      <c r="S8387" t="s">
        <v>29</v>
      </c>
      <c r="T8387" t="b">
        <v>0</v>
      </c>
      <c r="AF8387" s="11" t="s">
        <v>90</v>
      </c>
      <c r="AG8387" s="12" t="str">
        <f t="shared" ref="AG8387:AG8450" si="131">VLOOKUP(AF8387,$P:$Q,2,FALSE)</f>
        <v>DELHI</v>
      </c>
      <c r="AH8387" s="11" t="s">
        <v>90</v>
      </c>
      <c r="AI8387" s="12" t="str">
        <f>_xlfn.XLOOKUP(AH8387,P:P,Q:Q)</f>
        <v>DELHI</v>
      </c>
    </row>
    <row r="8388" spans="1:35" x14ac:dyDescent="0.3">
      <c r="A8388">
        <v>8387</v>
      </c>
      <c r="B8388" t="s">
        <v>12341</v>
      </c>
      <c r="C8388">
        <v>7674756</v>
      </c>
      <c r="D8388" t="s">
        <v>20</v>
      </c>
      <c r="E8388">
        <v>31</v>
      </c>
      <c r="F8388" s="1">
        <v>44624</v>
      </c>
      <c r="G8388" t="s">
        <v>21</v>
      </c>
      <c r="H8388" t="s">
        <v>22</v>
      </c>
      <c r="I8388" t="s">
        <v>1232</v>
      </c>
      <c r="J8388" t="s">
        <v>33</v>
      </c>
      <c r="K8388" t="s">
        <v>45</v>
      </c>
      <c r="L8388">
        <v>1</v>
      </c>
      <c r="M8388" t="s">
        <v>26</v>
      </c>
      <c r="N8388">
        <v>1442</v>
      </c>
      <c r="O8388" s="72">
        <f>SUM($N$2:N8388)</f>
        <v>5739546</v>
      </c>
      <c r="P8388" t="s">
        <v>10158</v>
      </c>
      <c r="Q8388" t="s">
        <v>133</v>
      </c>
      <c r="R8388">
        <v>263148</v>
      </c>
      <c r="S8388" t="s">
        <v>29</v>
      </c>
      <c r="T8388" t="b">
        <v>0</v>
      </c>
      <c r="AF8388" s="11" t="s">
        <v>10158</v>
      </c>
      <c r="AG8388" s="12" t="str">
        <f t="shared" si="131"/>
        <v>UTTARAKHAND</v>
      </c>
      <c r="AH8388" s="11" t="s">
        <v>10158</v>
      </c>
      <c r="AI8388" s="12" t="str">
        <f>_xlfn.XLOOKUP(AH8388,P:P,Q:Q)</f>
        <v>UTTARAKHAND</v>
      </c>
    </row>
    <row r="8389" spans="1:35" x14ac:dyDescent="0.3">
      <c r="A8389">
        <v>8388</v>
      </c>
      <c r="B8389" t="s">
        <v>12342</v>
      </c>
      <c r="C8389">
        <v>8132782</v>
      </c>
      <c r="D8389" t="s">
        <v>51</v>
      </c>
      <c r="E8389">
        <v>20</v>
      </c>
      <c r="F8389" s="1">
        <v>44624</v>
      </c>
      <c r="G8389" t="s">
        <v>21</v>
      </c>
      <c r="H8389" t="s">
        <v>22</v>
      </c>
      <c r="I8389" t="s">
        <v>1355</v>
      </c>
      <c r="J8389" t="s">
        <v>33</v>
      </c>
      <c r="K8389" t="s">
        <v>39</v>
      </c>
      <c r="L8389">
        <v>1</v>
      </c>
      <c r="M8389" t="s">
        <v>26</v>
      </c>
      <c r="N8389">
        <v>597</v>
      </c>
      <c r="O8389" s="72">
        <f>SUM($N$2:N8389)</f>
        <v>5740143</v>
      </c>
      <c r="P8389" t="s">
        <v>2030</v>
      </c>
      <c r="Q8389" t="s">
        <v>716</v>
      </c>
      <c r="R8389">
        <v>190003</v>
      </c>
      <c r="S8389" t="s">
        <v>29</v>
      </c>
      <c r="T8389" t="b">
        <v>0</v>
      </c>
      <c r="AF8389" s="11" t="s">
        <v>2030</v>
      </c>
      <c r="AG8389" s="12" t="str">
        <f t="shared" si="131"/>
        <v>JAMMU &amp; KASHMIR</v>
      </c>
      <c r="AH8389" s="11" t="s">
        <v>2030</v>
      </c>
      <c r="AI8389" s="12" t="str">
        <f>_xlfn.XLOOKUP(AH8389,P:P,Q:Q)</f>
        <v>JAMMU &amp; KASHMIR</v>
      </c>
    </row>
    <row r="8390" spans="1:35" x14ac:dyDescent="0.3">
      <c r="A8390">
        <v>8389</v>
      </c>
      <c r="B8390" t="s">
        <v>12343</v>
      </c>
      <c r="C8390">
        <v>4045839</v>
      </c>
      <c r="D8390" t="s">
        <v>20</v>
      </c>
      <c r="E8390">
        <v>48</v>
      </c>
      <c r="F8390" s="1">
        <v>44624</v>
      </c>
      <c r="G8390" t="s">
        <v>21</v>
      </c>
      <c r="H8390" t="s">
        <v>22</v>
      </c>
      <c r="I8390" t="s">
        <v>1075</v>
      </c>
      <c r="J8390" t="s">
        <v>33</v>
      </c>
      <c r="K8390" t="s">
        <v>98</v>
      </c>
      <c r="L8390">
        <v>1</v>
      </c>
      <c r="M8390" t="s">
        <v>26</v>
      </c>
      <c r="N8390">
        <v>1088</v>
      </c>
      <c r="O8390" s="72">
        <f>SUM($N$2:N8390)</f>
        <v>5741231</v>
      </c>
      <c r="P8390" t="s">
        <v>12344</v>
      </c>
      <c r="Q8390" t="s">
        <v>111</v>
      </c>
      <c r="R8390">
        <v>242001</v>
      </c>
      <c r="S8390" t="s">
        <v>29</v>
      </c>
      <c r="T8390" t="b">
        <v>0</v>
      </c>
      <c r="AF8390" s="11" t="s">
        <v>12344</v>
      </c>
      <c r="AG8390" s="12" t="str">
        <f t="shared" si="131"/>
        <v>UTTAR PRADESH</v>
      </c>
      <c r="AH8390" s="11" t="s">
        <v>12344</v>
      </c>
      <c r="AI8390" s="12" t="str">
        <f>_xlfn.XLOOKUP(AH8390,P:P,Q:Q)</f>
        <v>UTTAR PRADESH</v>
      </c>
    </row>
    <row r="8391" spans="1:35" x14ac:dyDescent="0.3">
      <c r="A8391">
        <v>8390</v>
      </c>
      <c r="B8391" t="s">
        <v>12343</v>
      </c>
      <c r="C8391">
        <v>4045839</v>
      </c>
      <c r="D8391" t="s">
        <v>20</v>
      </c>
      <c r="E8391">
        <v>26</v>
      </c>
      <c r="F8391" s="1">
        <v>44624</v>
      </c>
      <c r="G8391" t="s">
        <v>21</v>
      </c>
      <c r="H8391" t="s">
        <v>31</v>
      </c>
      <c r="I8391" t="s">
        <v>3019</v>
      </c>
      <c r="J8391" t="s">
        <v>33</v>
      </c>
      <c r="K8391" t="s">
        <v>109</v>
      </c>
      <c r="L8391">
        <v>1</v>
      </c>
      <c r="M8391" t="s">
        <v>26</v>
      </c>
      <c r="N8391">
        <v>1299</v>
      </c>
      <c r="O8391" s="72">
        <f>SUM($N$2:N8391)</f>
        <v>5742530</v>
      </c>
      <c r="P8391" t="s">
        <v>12345</v>
      </c>
      <c r="Q8391" t="s">
        <v>56</v>
      </c>
      <c r="R8391">
        <v>411051</v>
      </c>
      <c r="S8391" t="s">
        <v>29</v>
      </c>
      <c r="T8391" t="b">
        <v>0</v>
      </c>
      <c r="AF8391" s="11" t="s">
        <v>12345</v>
      </c>
      <c r="AG8391" s="12" t="str">
        <f t="shared" si="131"/>
        <v>MAHARASHTRA</v>
      </c>
      <c r="AH8391" s="11" t="s">
        <v>12345</v>
      </c>
      <c r="AI8391" s="12" t="str">
        <f>_xlfn.XLOOKUP(AH8391,P:P,Q:Q)</f>
        <v>MAHARASHTRA</v>
      </c>
    </row>
    <row r="8392" spans="1:35" x14ac:dyDescent="0.3">
      <c r="A8392">
        <v>8391</v>
      </c>
      <c r="B8392" t="s">
        <v>12346</v>
      </c>
      <c r="C8392">
        <v>3324175</v>
      </c>
      <c r="D8392" t="s">
        <v>20</v>
      </c>
      <c r="E8392">
        <v>57</v>
      </c>
      <c r="F8392" s="1">
        <v>44624</v>
      </c>
      <c r="G8392" t="s">
        <v>21</v>
      </c>
      <c r="H8392" t="s">
        <v>43</v>
      </c>
      <c r="I8392" t="s">
        <v>379</v>
      </c>
      <c r="J8392" t="s">
        <v>24</v>
      </c>
      <c r="K8392" t="s">
        <v>221</v>
      </c>
      <c r="L8392">
        <v>1</v>
      </c>
      <c r="M8392" t="s">
        <v>26</v>
      </c>
      <c r="N8392">
        <v>692</v>
      </c>
      <c r="O8392" s="72">
        <f>SUM($N$2:N8392)</f>
        <v>5743222</v>
      </c>
      <c r="P8392" t="s">
        <v>59</v>
      </c>
      <c r="Q8392" t="s">
        <v>60</v>
      </c>
      <c r="R8392">
        <v>560068</v>
      </c>
      <c r="S8392" t="s">
        <v>29</v>
      </c>
      <c r="T8392" t="b">
        <v>0</v>
      </c>
      <c r="AF8392" s="11" t="s">
        <v>59</v>
      </c>
      <c r="AG8392" s="12" t="str">
        <f t="shared" si="131"/>
        <v>KARNATAKA</v>
      </c>
      <c r="AH8392" s="11" t="s">
        <v>59</v>
      </c>
      <c r="AI8392" s="12" t="str">
        <f>_xlfn.XLOOKUP(AH8392,P:P,Q:Q)</f>
        <v>KARNATAKA</v>
      </c>
    </row>
    <row r="8393" spans="1:35" x14ac:dyDescent="0.3">
      <c r="A8393">
        <v>8392</v>
      </c>
      <c r="B8393" t="s">
        <v>12347</v>
      </c>
      <c r="C8393">
        <v>157699</v>
      </c>
      <c r="D8393" t="s">
        <v>20</v>
      </c>
      <c r="E8393">
        <v>22</v>
      </c>
      <c r="F8393" s="1">
        <v>44624</v>
      </c>
      <c r="G8393" t="s">
        <v>21</v>
      </c>
      <c r="H8393" t="s">
        <v>22</v>
      </c>
      <c r="I8393" t="s">
        <v>383</v>
      </c>
      <c r="J8393" t="s">
        <v>33</v>
      </c>
      <c r="K8393" t="s">
        <v>45</v>
      </c>
      <c r="L8393">
        <v>1</v>
      </c>
      <c r="M8393" t="s">
        <v>26</v>
      </c>
      <c r="N8393">
        <v>1099</v>
      </c>
      <c r="O8393" s="72">
        <f>SUM($N$2:N8393)</f>
        <v>5744321</v>
      </c>
      <c r="P8393" t="s">
        <v>277</v>
      </c>
      <c r="Q8393" t="s">
        <v>111</v>
      </c>
      <c r="R8393">
        <v>201301</v>
      </c>
      <c r="S8393" t="s">
        <v>29</v>
      </c>
      <c r="T8393" t="b">
        <v>0</v>
      </c>
      <c r="AF8393" s="11" t="s">
        <v>277</v>
      </c>
      <c r="AG8393" s="12" t="str">
        <f t="shared" si="131"/>
        <v>UTTAR PRADESH</v>
      </c>
      <c r="AH8393" s="11" t="s">
        <v>277</v>
      </c>
      <c r="AI8393" s="12" t="str">
        <f>_xlfn.XLOOKUP(AH8393,P:P,Q:Q)</f>
        <v>UTTAR PRADESH</v>
      </c>
    </row>
    <row r="8394" spans="1:35" x14ac:dyDescent="0.3">
      <c r="A8394">
        <v>8393</v>
      </c>
      <c r="B8394" t="s">
        <v>12348</v>
      </c>
      <c r="C8394">
        <v>5038732</v>
      </c>
      <c r="D8394" t="s">
        <v>51</v>
      </c>
      <c r="E8394">
        <v>20</v>
      </c>
      <c r="F8394" s="1">
        <v>44624</v>
      </c>
      <c r="G8394" t="s">
        <v>21</v>
      </c>
      <c r="H8394" t="s">
        <v>22</v>
      </c>
      <c r="I8394" t="s">
        <v>2060</v>
      </c>
      <c r="J8394" t="s">
        <v>33</v>
      </c>
      <c r="K8394" t="s">
        <v>25</v>
      </c>
      <c r="L8394">
        <v>1</v>
      </c>
      <c r="M8394" t="s">
        <v>26</v>
      </c>
      <c r="N8394">
        <v>1238</v>
      </c>
      <c r="O8394" s="72">
        <f>SUM($N$2:N8394)</f>
        <v>5745559</v>
      </c>
      <c r="P8394" t="s">
        <v>7069</v>
      </c>
      <c r="Q8394" t="s">
        <v>111</v>
      </c>
      <c r="R8394">
        <v>281003</v>
      </c>
      <c r="S8394" t="s">
        <v>29</v>
      </c>
      <c r="T8394" t="b">
        <v>0</v>
      </c>
      <c r="AF8394" s="11" t="s">
        <v>7069</v>
      </c>
      <c r="AG8394" s="12" t="str">
        <f t="shared" si="131"/>
        <v>UTTAR PRADESH</v>
      </c>
      <c r="AH8394" s="11" t="s">
        <v>7069</v>
      </c>
      <c r="AI8394" s="12" t="str">
        <f>_xlfn.XLOOKUP(AH8394,P:P,Q:Q)</f>
        <v>UTTAR PRADESH</v>
      </c>
    </row>
    <row r="8395" spans="1:35" x14ac:dyDescent="0.3">
      <c r="A8395">
        <v>8394</v>
      </c>
      <c r="B8395" t="s">
        <v>12349</v>
      </c>
      <c r="C8395">
        <v>6039808</v>
      </c>
      <c r="D8395" t="s">
        <v>51</v>
      </c>
      <c r="E8395">
        <v>64</v>
      </c>
      <c r="F8395" s="1">
        <v>44624</v>
      </c>
      <c r="G8395" t="s">
        <v>286</v>
      </c>
      <c r="H8395" t="s">
        <v>43</v>
      </c>
      <c r="I8395" t="s">
        <v>424</v>
      </c>
      <c r="J8395" t="s">
        <v>54</v>
      </c>
      <c r="K8395" t="s">
        <v>45</v>
      </c>
      <c r="L8395">
        <v>1</v>
      </c>
      <c r="M8395" t="s">
        <v>26</v>
      </c>
      <c r="N8395">
        <v>771</v>
      </c>
      <c r="O8395" s="72">
        <f>SUM($N$2:N8395)</f>
        <v>5746330</v>
      </c>
      <c r="P8395" t="s">
        <v>660</v>
      </c>
      <c r="Q8395" t="s">
        <v>56</v>
      </c>
      <c r="R8395">
        <v>440010</v>
      </c>
      <c r="S8395" t="s">
        <v>29</v>
      </c>
      <c r="T8395" t="b">
        <v>0</v>
      </c>
      <c r="AF8395" s="11" t="s">
        <v>660</v>
      </c>
      <c r="AG8395" s="12" t="str">
        <f t="shared" si="131"/>
        <v>MAHARASHTRA</v>
      </c>
      <c r="AH8395" s="11" t="s">
        <v>660</v>
      </c>
      <c r="AI8395" s="12" t="str">
        <f>_xlfn.XLOOKUP(AH8395,P:P,Q:Q)</f>
        <v>MAHARASHTRA</v>
      </c>
    </row>
    <row r="8396" spans="1:35" x14ac:dyDescent="0.3">
      <c r="A8396">
        <v>8395</v>
      </c>
      <c r="B8396" t="s">
        <v>12350</v>
      </c>
      <c r="C8396">
        <v>8827606</v>
      </c>
      <c r="D8396" t="s">
        <v>51</v>
      </c>
      <c r="E8396">
        <v>34</v>
      </c>
      <c r="F8396" s="1">
        <v>44624</v>
      </c>
      <c r="G8396" t="s">
        <v>21</v>
      </c>
      <c r="H8396" t="s">
        <v>43</v>
      </c>
      <c r="I8396" t="s">
        <v>192</v>
      </c>
      <c r="J8396" t="s">
        <v>33</v>
      </c>
      <c r="K8396" t="s">
        <v>45</v>
      </c>
      <c r="L8396">
        <v>1</v>
      </c>
      <c r="M8396" t="s">
        <v>26</v>
      </c>
      <c r="N8396">
        <v>646</v>
      </c>
      <c r="O8396" s="72">
        <f>SUM($N$2:N8396)</f>
        <v>5746976</v>
      </c>
      <c r="P8396" t="s">
        <v>1444</v>
      </c>
      <c r="Q8396" t="s">
        <v>60</v>
      </c>
      <c r="R8396">
        <v>574327</v>
      </c>
      <c r="S8396" t="s">
        <v>29</v>
      </c>
      <c r="T8396" t="b">
        <v>0</v>
      </c>
      <c r="AF8396" s="11" t="s">
        <v>1444</v>
      </c>
      <c r="AG8396" s="12" t="str">
        <f t="shared" si="131"/>
        <v>KARNATAKA</v>
      </c>
      <c r="AH8396" s="11" t="s">
        <v>1444</v>
      </c>
      <c r="AI8396" s="12" t="str">
        <f>_xlfn.XLOOKUP(AH8396,P:P,Q:Q)</f>
        <v>KARNATAKA</v>
      </c>
    </row>
    <row r="8397" spans="1:35" x14ac:dyDescent="0.3">
      <c r="A8397">
        <v>8396</v>
      </c>
      <c r="B8397" t="s">
        <v>12351</v>
      </c>
      <c r="C8397">
        <v>5103462</v>
      </c>
      <c r="D8397" t="s">
        <v>20</v>
      </c>
      <c r="E8397">
        <v>54</v>
      </c>
      <c r="F8397" s="1">
        <v>44624</v>
      </c>
      <c r="G8397" t="s">
        <v>21</v>
      </c>
      <c r="H8397" t="s">
        <v>22</v>
      </c>
      <c r="I8397" t="s">
        <v>1918</v>
      </c>
      <c r="J8397" t="s">
        <v>33</v>
      </c>
      <c r="K8397" t="s">
        <v>45</v>
      </c>
      <c r="L8397">
        <v>1</v>
      </c>
      <c r="M8397" t="s">
        <v>26</v>
      </c>
      <c r="N8397">
        <v>999</v>
      </c>
      <c r="O8397" s="72">
        <f>SUM($N$2:N8397)</f>
        <v>5747975</v>
      </c>
      <c r="P8397" t="s">
        <v>85</v>
      </c>
      <c r="Q8397" t="s">
        <v>86</v>
      </c>
      <c r="R8397">
        <v>500068</v>
      </c>
      <c r="S8397" t="s">
        <v>29</v>
      </c>
      <c r="T8397" t="b">
        <v>0</v>
      </c>
      <c r="AF8397" s="11" t="s">
        <v>85</v>
      </c>
      <c r="AG8397" s="12" t="str">
        <f t="shared" si="131"/>
        <v>TELANGANA</v>
      </c>
      <c r="AH8397" s="11" t="s">
        <v>85</v>
      </c>
      <c r="AI8397" s="12" t="str">
        <f>_xlfn.XLOOKUP(AH8397,P:P,Q:Q)</f>
        <v>TELANGANA</v>
      </c>
    </row>
    <row r="8398" spans="1:35" x14ac:dyDescent="0.3">
      <c r="A8398">
        <v>8397</v>
      </c>
      <c r="B8398" t="s">
        <v>12352</v>
      </c>
      <c r="C8398">
        <v>27654</v>
      </c>
      <c r="D8398" t="s">
        <v>20</v>
      </c>
      <c r="E8398">
        <v>41</v>
      </c>
      <c r="F8398" s="1">
        <v>44624</v>
      </c>
      <c r="G8398" t="s">
        <v>21</v>
      </c>
      <c r="H8398" t="s">
        <v>22</v>
      </c>
      <c r="I8398" t="s">
        <v>1511</v>
      </c>
      <c r="J8398" t="s">
        <v>24</v>
      </c>
      <c r="K8398" t="s">
        <v>109</v>
      </c>
      <c r="L8398">
        <v>1</v>
      </c>
      <c r="M8398" t="s">
        <v>26</v>
      </c>
      <c r="N8398">
        <v>526</v>
      </c>
      <c r="O8398" s="72">
        <f>SUM($N$2:N8398)</f>
        <v>5748501</v>
      </c>
      <c r="P8398" t="s">
        <v>829</v>
      </c>
      <c r="Q8398" t="s">
        <v>1592</v>
      </c>
      <c r="R8398">
        <v>110003</v>
      </c>
      <c r="S8398" t="s">
        <v>29</v>
      </c>
      <c r="T8398" t="b">
        <v>0</v>
      </c>
      <c r="AF8398" s="11" t="s">
        <v>829</v>
      </c>
      <c r="AG8398" s="12" t="str">
        <f t="shared" si="131"/>
        <v>DELHI</v>
      </c>
      <c r="AH8398" s="11" t="s">
        <v>829</v>
      </c>
      <c r="AI8398" s="12" t="str">
        <f>_xlfn.XLOOKUP(AH8398,P:P,Q:Q)</f>
        <v>DELHI</v>
      </c>
    </row>
    <row r="8399" spans="1:35" x14ac:dyDescent="0.3">
      <c r="A8399">
        <v>8398</v>
      </c>
      <c r="B8399" t="s">
        <v>12353</v>
      </c>
      <c r="C8399">
        <v>4640208</v>
      </c>
      <c r="D8399" t="s">
        <v>51</v>
      </c>
      <c r="E8399">
        <v>39</v>
      </c>
      <c r="F8399" s="1">
        <v>44624</v>
      </c>
      <c r="G8399" t="s">
        <v>21</v>
      </c>
      <c r="H8399" t="s">
        <v>57</v>
      </c>
      <c r="I8399" t="s">
        <v>4933</v>
      </c>
      <c r="J8399" t="s">
        <v>33</v>
      </c>
      <c r="K8399" t="s">
        <v>109</v>
      </c>
      <c r="L8399">
        <v>1</v>
      </c>
      <c r="M8399" t="s">
        <v>26</v>
      </c>
      <c r="N8399">
        <v>563</v>
      </c>
      <c r="O8399" s="72">
        <f>SUM($N$2:N8399)</f>
        <v>5749064</v>
      </c>
      <c r="P8399" t="s">
        <v>1869</v>
      </c>
      <c r="Q8399" t="s">
        <v>716</v>
      </c>
      <c r="R8399">
        <v>180005</v>
      </c>
      <c r="S8399" t="s">
        <v>29</v>
      </c>
      <c r="T8399" t="b">
        <v>0</v>
      </c>
      <c r="AF8399" s="11" t="s">
        <v>1869</v>
      </c>
      <c r="AG8399" s="12" t="str">
        <f t="shared" si="131"/>
        <v>JAMMU &amp; KASHMIR</v>
      </c>
      <c r="AH8399" s="11" t="s">
        <v>1869</v>
      </c>
      <c r="AI8399" s="12" t="str">
        <f>_xlfn.XLOOKUP(AH8399,P:P,Q:Q)</f>
        <v>JAMMU &amp; KASHMIR</v>
      </c>
    </row>
    <row r="8400" spans="1:35" x14ac:dyDescent="0.3">
      <c r="A8400">
        <v>8399</v>
      </c>
      <c r="B8400" t="s">
        <v>12354</v>
      </c>
      <c r="C8400">
        <v>86880</v>
      </c>
      <c r="D8400" t="s">
        <v>20</v>
      </c>
      <c r="E8400">
        <v>48</v>
      </c>
      <c r="F8400" s="1">
        <v>44624</v>
      </c>
      <c r="G8400" t="s">
        <v>21</v>
      </c>
      <c r="H8400" t="s">
        <v>43</v>
      </c>
      <c r="I8400" t="s">
        <v>10930</v>
      </c>
      <c r="J8400" t="s">
        <v>24</v>
      </c>
      <c r="K8400" t="s">
        <v>45</v>
      </c>
      <c r="L8400">
        <v>1</v>
      </c>
      <c r="M8400" t="s">
        <v>26</v>
      </c>
      <c r="N8400">
        <v>620</v>
      </c>
      <c r="O8400" s="72">
        <f>SUM($N$2:N8400)</f>
        <v>5749684</v>
      </c>
      <c r="P8400" t="s">
        <v>1635</v>
      </c>
      <c r="Q8400" t="s">
        <v>126</v>
      </c>
      <c r="R8400">
        <v>464001</v>
      </c>
      <c r="S8400" t="s">
        <v>29</v>
      </c>
      <c r="T8400" t="b">
        <v>0</v>
      </c>
      <c r="AF8400" s="11" t="s">
        <v>1635</v>
      </c>
      <c r="AG8400" s="12" t="str">
        <f t="shared" si="131"/>
        <v>MADHYA PRADESH</v>
      </c>
      <c r="AH8400" s="11" t="s">
        <v>1635</v>
      </c>
      <c r="AI8400" s="12" t="str">
        <f>_xlfn.XLOOKUP(AH8400,P:P,Q:Q)</f>
        <v>MADHYA PRADESH</v>
      </c>
    </row>
    <row r="8401" spans="1:35" x14ac:dyDescent="0.3">
      <c r="A8401">
        <v>8400</v>
      </c>
      <c r="B8401" t="s">
        <v>12355</v>
      </c>
      <c r="C8401">
        <v>7003</v>
      </c>
      <c r="D8401" t="s">
        <v>20</v>
      </c>
      <c r="E8401">
        <v>33</v>
      </c>
      <c r="F8401" s="1">
        <v>44624</v>
      </c>
      <c r="G8401" t="s">
        <v>21</v>
      </c>
      <c r="H8401" t="s">
        <v>22</v>
      </c>
      <c r="I8401" t="s">
        <v>12356</v>
      </c>
      <c r="J8401" t="s">
        <v>24</v>
      </c>
      <c r="K8401" t="s">
        <v>34</v>
      </c>
      <c r="L8401">
        <v>1</v>
      </c>
      <c r="M8401" t="s">
        <v>26</v>
      </c>
      <c r="N8401">
        <v>666</v>
      </c>
      <c r="O8401" s="72">
        <f>SUM($N$2:N8401)</f>
        <v>5750350</v>
      </c>
      <c r="P8401" t="s">
        <v>12357</v>
      </c>
      <c r="Q8401" t="s">
        <v>111</v>
      </c>
      <c r="R8401">
        <v>201308</v>
      </c>
      <c r="S8401" t="s">
        <v>29</v>
      </c>
      <c r="T8401" t="b">
        <v>0</v>
      </c>
      <c r="AF8401" s="11" t="s">
        <v>12357</v>
      </c>
      <c r="AG8401" s="12" t="str">
        <f t="shared" si="131"/>
        <v>UTTAR PRADESH</v>
      </c>
      <c r="AH8401" s="11" t="s">
        <v>12357</v>
      </c>
      <c r="AI8401" s="12" t="str">
        <f>_xlfn.XLOOKUP(AH8401,P:P,Q:Q)</f>
        <v>UTTAR PRADESH</v>
      </c>
    </row>
    <row r="8402" spans="1:35" x14ac:dyDescent="0.3">
      <c r="A8402">
        <v>8401</v>
      </c>
      <c r="B8402" t="s">
        <v>12355</v>
      </c>
      <c r="C8402">
        <v>7003</v>
      </c>
      <c r="D8402" t="s">
        <v>20</v>
      </c>
      <c r="E8402">
        <v>25</v>
      </c>
      <c r="F8402" s="1">
        <v>44624</v>
      </c>
      <c r="G8402" t="s">
        <v>21</v>
      </c>
      <c r="H8402" t="s">
        <v>62</v>
      </c>
      <c r="I8402" t="s">
        <v>154</v>
      </c>
      <c r="J8402" t="s">
        <v>33</v>
      </c>
      <c r="K8402" t="s">
        <v>34</v>
      </c>
      <c r="L8402">
        <v>1</v>
      </c>
      <c r="M8402" t="s">
        <v>26</v>
      </c>
      <c r="N8402">
        <v>724</v>
      </c>
      <c r="O8402" s="72">
        <f>SUM($N$2:N8402)</f>
        <v>5751074</v>
      </c>
      <c r="P8402" t="s">
        <v>90</v>
      </c>
      <c r="Q8402" t="s">
        <v>91</v>
      </c>
      <c r="R8402">
        <v>110075</v>
      </c>
      <c r="S8402" t="s">
        <v>29</v>
      </c>
      <c r="T8402" t="b">
        <v>0</v>
      </c>
      <c r="AF8402" s="11" t="s">
        <v>90</v>
      </c>
      <c r="AG8402" s="12" t="str">
        <f t="shared" si="131"/>
        <v>DELHI</v>
      </c>
      <c r="AH8402" s="11" t="s">
        <v>90</v>
      </c>
      <c r="AI8402" s="12" t="str">
        <f>_xlfn.XLOOKUP(AH8402,P:P,Q:Q)</f>
        <v>DELHI</v>
      </c>
    </row>
    <row r="8403" spans="1:35" x14ac:dyDescent="0.3">
      <c r="A8403">
        <v>8402</v>
      </c>
      <c r="B8403" t="s">
        <v>12358</v>
      </c>
      <c r="C8403">
        <v>3966826</v>
      </c>
      <c r="D8403" t="s">
        <v>51</v>
      </c>
      <c r="E8403">
        <v>46</v>
      </c>
      <c r="F8403" s="1">
        <v>44624</v>
      </c>
      <c r="G8403" t="s">
        <v>21</v>
      </c>
      <c r="H8403" t="s">
        <v>43</v>
      </c>
      <c r="I8403" t="s">
        <v>165</v>
      </c>
      <c r="J8403" t="s">
        <v>33</v>
      </c>
      <c r="K8403" t="s">
        <v>45</v>
      </c>
      <c r="L8403">
        <v>1</v>
      </c>
      <c r="M8403" t="s">
        <v>26</v>
      </c>
      <c r="N8403">
        <v>999</v>
      </c>
      <c r="O8403" s="72">
        <f>SUM($N$2:N8403)</f>
        <v>5752073</v>
      </c>
      <c r="P8403" t="s">
        <v>9586</v>
      </c>
      <c r="Q8403" t="s">
        <v>100</v>
      </c>
      <c r="R8403">
        <v>335001</v>
      </c>
      <c r="S8403" t="s">
        <v>29</v>
      </c>
      <c r="T8403" t="b">
        <v>0</v>
      </c>
      <c r="AF8403" s="11" t="s">
        <v>9586</v>
      </c>
      <c r="AG8403" s="12" t="str">
        <f t="shared" si="131"/>
        <v>RAJASTHAN</v>
      </c>
      <c r="AH8403" s="11" t="s">
        <v>9586</v>
      </c>
      <c r="AI8403" s="12" t="str">
        <f>_xlfn.XLOOKUP(AH8403,P:P,Q:Q)</f>
        <v>RAJASTHAN</v>
      </c>
    </row>
    <row r="8404" spans="1:35" x14ac:dyDescent="0.3">
      <c r="A8404">
        <v>8403</v>
      </c>
      <c r="B8404" t="s">
        <v>12359</v>
      </c>
      <c r="C8404">
        <v>1504774</v>
      </c>
      <c r="D8404" t="s">
        <v>20</v>
      </c>
      <c r="E8404">
        <v>19</v>
      </c>
      <c r="F8404" s="1">
        <v>44624</v>
      </c>
      <c r="G8404" t="s">
        <v>21</v>
      </c>
      <c r="H8404" t="s">
        <v>57</v>
      </c>
      <c r="I8404" t="s">
        <v>6151</v>
      </c>
      <c r="J8404" t="s">
        <v>33</v>
      </c>
      <c r="K8404" t="s">
        <v>25</v>
      </c>
      <c r="L8404">
        <v>1</v>
      </c>
      <c r="M8404" t="s">
        <v>26</v>
      </c>
      <c r="N8404">
        <v>666</v>
      </c>
      <c r="O8404" s="72">
        <f>SUM($N$2:N8404)</f>
        <v>5752739</v>
      </c>
      <c r="P8404" t="s">
        <v>1614</v>
      </c>
      <c r="Q8404" t="s">
        <v>86</v>
      </c>
      <c r="R8404">
        <v>505209</v>
      </c>
      <c r="S8404" t="s">
        <v>29</v>
      </c>
      <c r="T8404" t="b">
        <v>0</v>
      </c>
      <c r="AF8404" s="11" t="s">
        <v>1614</v>
      </c>
      <c r="AG8404" s="12" t="str">
        <f t="shared" si="131"/>
        <v>TELANGANA</v>
      </c>
      <c r="AH8404" s="11" t="s">
        <v>1614</v>
      </c>
      <c r="AI8404" s="12" t="str">
        <f>_xlfn.XLOOKUP(AH8404,P:P,Q:Q)</f>
        <v>TELANGANA</v>
      </c>
    </row>
    <row r="8405" spans="1:35" x14ac:dyDescent="0.3">
      <c r="A8405">
        <v>8404</v>
      </c>
      <c r="B8405" t="s">
        <v>12360</v>
      </c>
      <c r="C8405">
        <v>4945710</v>
      </c>
      <c r="D8405" t="s">
        <v>20</v>
      </c>
      <c r="E8405">
        <v>33</v>
      </c>
      <c r="F8405" s="1">
        <v>44624</v>
      </c>
      <c r="G8405" t="s">
        <v>21</v>
      </c>
      <c r="H8405" t="s">
        <v>43</v>
      </c>
      <c r="I8405" t="s">
        <v>2018</v>
      </c>
      <c r="J8405" t="s">
        <v>24</v>
      </c>
      <c r="K8405" t="s">
        <v>25</v>
      </c>
      <c r="L8405">
        <v>1</v>
      </c>
      <c r="M8405" t="s">
        <v>26</v>
      </c>
      <c r="N8405">
        <v>517</v>
      </c>
      <c r="O8405" s="72">
        <f>SUM($N$2:N8405)</f>
        <v>5753256</v>
      </c>
      <c r="P8405" t="s">
        <v>117</v>
      </c>
      <c r="Q8405" t="s">
        <v>47</v>
      </c>
      <c r="R8405">
        <v>625003</v>
      </c>
      <c r="S8405" t="s">
        <v>29</v>
      </c>
      <c r="T8405" t="b">
        <v>0</v>
      </c>
      <c r="AF8405" s="11" t="s">
        <v>117</v>
      </c>
      <c r="AG8405" s="12" t="str">
        <f t="shared" si="131"/>
        <v>TAMIL NADU</v>
      </c>
      <c r="AH8405" s="11" t="s">
        <v>117</v>
      </c>
      <c r="AI8405" s="12" t="str">
        <f>_xlfn.XLOOKUP(AH8405,P:P,Q:Q)</f>
        <v>TAMIL NADU</v>
      </c>
    </row>
    <row r="8406" spans="1:35" x14ac:dyDescent="0.3">
      <c r="A8406">
        <v>8405</v>
      </c>
      <c r="B8406" t="s">
        <v>12361</v>
      </c>
      <c r="C8406">
        <v>1365797</v>
      </c>
      <c r="D8406" t="s">
        <v>20</v>
      </c>
      <c r="E8406">
        <v>27</v>
      </c>
      <c r="F8406" s="1">
        <v>44624</v>
      </c>
      <c r="G8406" t="s">
        <v>21</v>
      </c>
      <c r="H8406" t="s">
        <v>43</v>
      </c>
      <c r="I8406" t="s">
        <v>6688</v>
      </c>
      <c r="J8406" t="s">
        <v>24</v>
      </c>
      <c r="K8406" t="s">
        <v>25</v>
      </c>
      <c r="L8406">
        <v>1</v>
      </c>
      <c r="M8406" t="s">
        <v>26</v>
      </c>
      <c r="N8406">
        <v>499</v>
      </c>
      <c r="O8406" s="72">
        <f>SUM($N$2:N8406)</f>
        <v>5753755</v>
      </c>
      <c r="P8406" t="s">
        <v>90</v>
      </c>
      <c r="Q8406" t="s">
        <v>91</v>
      </c>
      <c r="R8406">
        <v>110078</v>
      </c>
      <c r="S8406" t="s">
        <v>29</v>
      </c>
      <c r="T8406" t="b">
        <v>0</v>
      </c>
      <c r="AF8406" s="11" t="s">
        <v>90</v>
      </c>
      <c r="AG8406" s="12" t="str">
        <f t="shared" si="131"/>
        <v>DELHI</v>
      </c>
      <c r="AH8406" s="11" t="s">
        <v>90</v>
      </c>
      <c r="AI8406" s="12" t="str">
        <f>_xlfn.XLOOKUP(AH8406,P:P,Q:Q)</f>
        <v>DELHI</v>
      </c>
    </row>
    <row r="8407" spans="1:35" x14ac:dyDescent="0.3">
      <c r="A8407">
        <v>8406</v>
      </c>
      <c r="B8407" t="s">
        <v>12362</v>
      </c>
      <c r="C8407">
        <v>5651219</v>
      </c>
      <c r="D8407" t="s">
        <v>20</v>
      </c>
      <c r="E8407">
        <v>32</v>
      </c>
      <c r="F8407" s="1">
        <v>44624</v>
      </c>
      <c r="G8407" t="s">
        <v>21</v>
      </c>
      <c r="H8407" t="s">
        <v>43</v>
      </c>
      <c r="I8407" t="s">
        <v>526</v>
      </c>
      <c r="J8407" t="s">
        <v>24</v>
      </c>
      <c r="K8407" t="s">
        <v>34</v>
      </c>
      <c r="L8407">
        <v>1</v>
      </c>
      <c r="M8407" t="s">
        <v>26</v>
      </c>
      <c r="N8407">
        <v>550</v>
      </c>
      <c r="O8407" s="72">
        <f>SUM($N$2:N8407)</f>
        <v>5754305</v>
      </c>
      <c r="P8407" t="s">
        <v>1862</v>
      </c>
      <c r="Q8407" t="s">
        <v>111</v>
      </c>
      <c r="R8407">
        <v>284003</v>
      </c>
      <c r="S8407" t="s">
        <v>29</v>
      </c>
      <c r="T8407" t="b">
        <v>0</v>
      </c>
      <c r="AF8407" s="11" t="s">
        <v>1862</v>
      </c>
      <c r="AG8407" s="12" t="str">
        <f t="shared" si="131"/>
        <v>UTTAR PRADESH</v>
      </c>
      <c r="AH8407" s="11" t="s">
        <v>1862</v>
      </c>
      <c r="AI8407" s="12" t="str">
        <f>_xlfn.XLOOKUP(AH8407,P:P,Q:Q)</f>
        <v>UTTAR PRADESH</v>
      </c>
    </row>
    <row r="8408" spans="1:35" x14ac:dyDescent="0.3">
      <c r="A8408">
        <v>8407</v>
      </c>
      <c r="B8408" t="s">
        <v>12363</v>
      </c>
      <c r="C8408">
        <v>6736342</v>
      </c>
      <c r="D8408" t="s">
        <v>51</v>
      </c>
      <c r="E8408">
        <v>68</v>
      </c>
      <c r="F8408" s="1">
        <v>44624</v>
      </c>
      <c r="G8408" t="s">
        <v>21</v>
      </c>
      <c r="H8408" t="s">
        <v>31</v>
      </c>
      <c r="I8408" t="s">
        <v>6734</v>
      </c>
      <c r="J8408" t="s">
        <v>33</v>
      </c>
      <c r="K8408" t="s">
        <v>25</v>
      </c>
      <c r="L8408">
        <v>1</v>
      </c>
      <c r="M8408" t="s">
        <v>26</v>
      </c>
      <c r="N8408">
        <v>1523</v>
      </c>
      <c r="O8408" s="72">
        <f>SUM($N$2:N8408)</f>
        <v>5755828</v>
      </c>
      <c r="P8408" t="s">
        <v>566</v>
      </c>
      <c r="Q8408" t="s">
        <v>126</v>
      </c>
      <c r="R8408">
        <v>474001</v>
      </c>
      <c r="S8408" t="s">
        <v>29</v>
      </c>
      <c r="T8408" t="b">
        <v>0</v>
      </c>
      <c r="AF8408" s="11" t="s">
        <v>566</v>
      </c>
      <c r="AG8408" s="12" t="str">
        <f t="shared" si="131"/>
        <v>MADHYA PRADESH</v>
      </c>
      <c r="AH8408" s="11" t="s">
        <v>566</v>
      </c>
      <c r="AI8408" s="12" t="str">
        <f>_xlfn.XLOOKUP(AH8408,P:P,Q:Q)</f>
        <v>MADHYA PRADESH</v>
      </c>
    </row>
    <row r="8409" spans="1:35" x14ac:dyDescent="0.3">
      <c r="A8409">
        <v>8408</v>
      </c>
      <c r="B8409" t="s">
        <v>12364</v>
      </c>
      <c r="C8409">
        <v>3705852</v>
      </c>
      <c r="D8409" t="s">
        <v>51</v>
      </c>
      <c r="E8409">
        <v>38</v>
      </c>
      <c r="F8409" s="1">
        <v>44624</v>
      </c>
      <c r="G8409" t="s">
        <v>21</v>
      </c>
      <c r="H8409" t="s">
        <v>43</v>
      </c>
      <c r="I8409" t="s">
        <v>821</v>
      </c>
      <c r="J8409" t="s">
        <v>33</v>
      </c>
      <c r="K8409" t="s">
        <v>25</v>
      </c>
      <c r="L8409">
        <v>1</v>
      </c>
      <c r="M8409" t="s">
        <v>26</v>
      </c>
      <c r="N8409">
        <v>835</v>
      </c>
      <c r="O8409" s="72">
        <f>SUM($N$2:N8409)</f>
        <v>5756663</v>
      </c>
      <c r="P8409" t="s">
        <v>12365</v>
      </c>
      <c r="Q8409" t="s">
        <v>60</v>
      </c>
      <c r="R8409">
        <v>561203</v>
      </c>
      <c r="S8409" t="s">
        <v>29</v>
      </c>
      <c r="T8409" t="b">
        <v>0</v>
      </c>
      <c r="AF8409" s="11" t="s">
        <v>12365</v>
      </c>
      <c r="AG8409" s="12" t="str">
        <f t="shared" si="131"/>
        <v>KARNATAKA</v>
      </c>
      <c r="AH8409" s="11" t="s">
        <v>12365</v>
      </c>
      <c r="AI8409" s="12" t="str">
        <f>_xlfn.XLOOKUP(AH8409,P:P,Q:Q)</f>
        <v>KARNATAKA</v>
      </c>
    </row>
    <row r="8410" spans="1:35" x14ac:dyDescent="0.3">
      <c r="A8410">
        <v>8409</v>
      </c>
      <c r="B8410" t="s">
        <v>12366</v>
      </c>
      <c r="C8410">
        <v>4902877</v>
      </c>
      <c r="D8410" t="s">
        <v>20</v>
      </c>
      <c r="E8410">
        <v>67</v>
      </c>
      <c r="F8410" s="1">
        <v>44624</v>
      </c>
      <c r="G8410" t="s">
        <v>21</v>
      </c>
      <c r="H8410" t="s">
        <v>22</v>
      </c>
      <c r="I8410" t="s">
        <v>517</v>
      </c>
      <c r="J8410" t="s">
        <v>33</v>
      </c>
      <c r="K8410" t="s">
        <v>66</v>
      </c>
      <c r="L8410">
        <v>1</v>
      </c>
      <c r="M8410" t="s">
        <v>26</v>
      </c>
      <c r="N8410">
        <v>1319</v>
      </c>
      <c r="O8410" s="72">
        <f>SUM($N$2:N8410)</f>
        <v>5757982</v>
      </c>
      <c r="P8410" t="s">
        <v>90</v>
      </c>
      <c r="Q8410" t="s">
        <v>91</v>
      </c>
      <c r="R8410">
        <v>110045</v>
      </c>
      <c r="S8410" t="s">
        <v>29</v>
      </c>
      <c r="T8410" t="b">
        <v>0</v>
      </c>
      <c r="AF8410" s="11" t="s">
        <v>90</v>
      </c>
      <c r="AG8410" s="12" t="str">
        <f t="shared" si="131"/>
        <v>DELHI</v>
      </c>
      <c r="AH8410" s="11" t="s">
        <v>90</v>
      </c>
      <c r="AI8410" s="12" t="str">
        <f>_xlfn.XLOOKUP(AH8410,P:P,Q:Q)</f>
        <v>DELHI</v>
      </c>
    </row>
    <row r="8411" spans="1:35" x14ac:dyDescent="0.3">
      <c r="A8411">
        <v>8410</v>
      </c>
      <c r="B8411" t="s">
        <v>12367</v>
      </c>
      <c r="C8411">
        <v>5215751</v>
      </c>
      <c r="D8411" t="s">
        <v>51</v>
      </c>
      <c r="E8411">
        <v>40</v>
      </c>
      <c r="F8411" s="1">
        <v>44624</v>
      </c>
      <c r="G8411" t="s">
        <v>21</v>
      </c>
      <c r="H8411" t="s">
        <v>52</v>
      </c>
      <c r="I8411" t="s">
        <v>2167</v>
      </c>
      <c r="J8411" t="s">
        <v>33</v>
      </c>
      <c r="K8411" t="s">
        <v>34</v>
      </c>
      <c r="L8411">
        <v>1</v>
      </c>
      <c r="M8411" t="s">
        <v>26</v>
      </c>
      <c r="N8411">
        <v>799</v>
      </c>
      <c r="O8411" s="72">
        <f>SUM($N$2:N8411)</f>
        <v>5758781</v>
      </c>
      <c r="P8411" t="s">
        <v>7094</v>
      </c>
      <c r="Q8411" t="s">
        <v>70</v>
      </c>
      <c r="R8411">
        <v>533429</v>
      </c>
      <c r="S8411" t="s">
        <v>29</v>
      </c>
      <c r="T8411" t="b">
        <v>0</v>
      </c>
      <c r="AF8411" s="11" t="s">
        <v>7094</v>
      </c>
      <c r="AG8411" s="12" t="str">
        <f t="shared" si="131"/>
        <v>ANDHRA PRADESH</v>
      </c>
      <c r="AH8411" s="11" t="s">
        <v>7094</v>
      </c>
      <c r="AI8411" s="12" t="str">
        <f>_xlfn.XLOOKUP(AH8411,P:P,Q:Q)</f>
        <v>ANDHRA PRADESH</v>
      </c>
    </row>
    <row r="8412" spans="1:35" x14ac:dyDescent="0.3">
      <c r="A8412">
        <v>8411</v>
      </c>
      <c r="B8412" t="s">
        <v>12368</v>
      </c>
      <c r="C8412">
        <v>5740133</v>
      </c>
      <c r="D8412" t="s">
        <v>20</v>
      </c>
      <c r="E8412">
        <v>45</v>
      </c>
      <c r="F8412" s="1">
        <v>44624</v>
      </c>
      <c r="G8412" t="s">
        <v>21</v>
      </c>
      <c r="H8412" t="s">
        <v>52</v>
      </c>
      <c r="I8412" t="s">
        <v>776</v>
      </c>
      <c r="J8412" t="s">
        <v>24</v>
      </c>
      <c r="K8412" t="s">
        <v>45</v>
      </c>
      <c r="L8412">
        <v>1</v>
      </c>
      <c r="M8412" t="s">
        <v>26</v>
      </c>
      <c r="N8412">
        <v>399</v>
      </c>
      <c r="O8412" s="72">
        <f>SUM($N$2:N8412)</f>
        <v>5759180</v>
      </c>
      <c r="P8412" t="s">
        <v>85</v>
      </c>
      <c r="Q8412" t="s">
        <v>86</v>
      </c>
      <c r="R8412">
        <v>500039</v>
      </c>
      <c r="S8412" t="s">
        <v>29</v>
      </c>
      <c r="T8412" t="b">
        <v>0</v>
      </c>
      <c r="AF8412" s="11" t="s">
        <v>85</v>
      </c>
      <c r="AG8412" s="12" t="str">
        <f t="shared" si="131"/>
        <v>TELANGANA</v>
      </c>
      <c r="AH8412" s="11" t="s">
        <v>85</v>
      </c>
      <c r="AI8412" s="12" t="str">
        <f>_xlfn.XLOOKUP(AH8412,P:P,Q:Q)</f>
        <v>TELANGANA</v>
      </c>
    </row>
    <row r="8413" spans="1:35" x14ac:dyDescent="0.3">
      <c r="A8413">
        <v>8412</v>
      </c>
      <c r="B8413" t="s">
        <v>12369</v>
      </c>
      <c r="C8413">
        <v>3621163</v>
      </c>
      <c r="D8413" t="s">
        <v>51</v>
      </c>
      <c r="E8413">
        <v>78</v>
      </c>
      <c r="F8413" s="1">
        <v>44624</v>
      </c>
      <c r="G8413" t="s">
        <v>21</v>
      </c>
      <c r="H8413" t="s">
        <v>62</v>
      </c>
      <c r="I8413" t="s">
        <v>12370</v>
      </c>
      <c r="J8413" t="s">
        <v>33</v>
      </c>
      <c r="K8413" t="s">
        <v>109</v>
      </c>
      <c r="L8413">
        <v>1</v>
      </c>
      <c r="M8413" t="s">
        <v>26</v>
      </c>
      <c r="N8413">
        <v>1099</v>
      </c>
      <c r="O8413" s="72">
        <f>SUM($N$2:N8413)</f>
        <v>5760279</v>
      </c>
      <c r="P8413" t="s">
        <v>59</v>
      </c>
      <c r="Q8413" t="s">
        <v>60</v>
      </c>
      <c r="R8413">
        <v>560076</v>
      </c>
      <c r="S8413" t="s">
        <v>29</v>
      </c>
      <c r="T8413" t="b">
        <v>0</v>
      </c>
      <c r="AF8413" s="11" t="s">
        <v>59</v>
      </c>
      <c r="AG8413" s="12" t="str">
        <f t="shared" si="131"/>
        <v>KARNATAKA</v>
      </c>
      <c r="AH8413" s="11" t="s">
        <v>59</v>
      </c>
      <c r="AI8413" s="12" t="str">
        <f>_xlfn.XLOOKUP(AH8413,P:P,Q:Q)</f>
        <v>KARNATAKA</v>
      </c>
    </row>
    <row r="8414" spans="1:35" x14ac:dyDescent="0.3">
      <c r="A8414">
        <v>8413</v>
      </c>
      <c r="B8414" t="s">
        <v>12371</v>
      </c>
      <c r="C8414">
        <v>3121157</v>
      </c>
      <c r="D8414" t="s">
        <v>51</v>
      </c>
      <c r="E8414">
        <v>49</v>
      </c>
      <c r="F8414" s="1">
        <v>44624</v>
      </c>
      <c r="G8414" t="s">
        <v>21</v>
      </c>
      <c r="H8414" t="s">
        <v>52</v>
      </c>
      <c r="I8414" t="s">
        <v>5618</v>
      </c>
      <c r="J8414" t="s">
        <v>54</v>
      </c>
      <c r="K8414" t="s">
        <v>66</v>
      </c>
      <c r="L8414">
        <v>1</v>
      </c>
      <c r="M8414" t="s">
        <v>26</v>
      </c>
      <c r="N8414">
        <v>956</v>
      </c>
      <c r="O8414" s="72">
        <f>SUM($N$2:N8414)</f>
        <v>5761235</v>
      </c>
      <c r="P8414" t="s">
        <v>40</v>
      </c>
      <c r="Q8414" t="s">
        <v>41</v>
      </c>
      <c r="R8414">
        <v>700035</v>
      </c>
      <c r="S8414" t="s">
        <v>29</v>
      </c>
      <c r="T8414" t="b">
        <v>0</v>
      </c>
      <c r="AF8414" s="11" t="s">
        <v>40</v>
      </c>
      <c r="AG8414" s="12" t="str">
        <f t="shared" si="131"/>
        <v>WEST BENGAL</v>
      </c>
      <c r="AH8414" s="11" t="s">
        <v>40</v>
      </c>
      <c r="AI8414" s="12" t="str">
        <f>_xlfn.XLOOKUP(AH8414,P:P,Q:Q)</f>
        <v>WEST BENGAL</v>
      </c>
    </row>
    <row r="8415" spans="1:35" x14ac:dyDescent="0.3">
      <c r="A8415">
        <v>8414</v>
      </c>
      <c r="B8415" t="s">
        <v>12371</v>
      </c>
      <c r="C8415">
        <v>3121157</v>
      </c>
      <c r="D8415" t="s">
        <v>20</v>
      </c>
      <c r="E8415">
        <v>40</v>
      </c>
      <c r="F8415" s="1">
        <v>44624</v>
      </c>
      <c r="G8415" t="s">
        <v>21</v>
      </c>
      <c r="H8415" t="s">
        <v>62</v>
      </c>
      <c r="I8415" t="s">
        <v>12372</v>
      </c>
      <c r="J8415" t="s">
        <v>24</v>
      </c>
      <c r="K8415" t="s">
        <v>98</v>
      </c>
      <c r="L8415">
        <v>1</v>
      </c>
      <c r="M8415" t="s">
        <v>26</v>
      </c>
      <c r="N8415">
        <v>459</v>
      </c>
      <c r="O8415" s="72">
        <f>SUM($N$2:N8415)</f>
        <v>5761694</v>
      </c>
      <c r="P8415" t="s">
        <v>2322</v>
      </c>
      <c r="Q8415" t="s">
        <v>36</v>
      </c>
      <c r="R8415">
        <v>134109</v>
      </c>
      <c r="S8415" t="s">
        <v>29</v>
      </c>
      <c r="T8415" t="b">
        <v>0</v>
      </c>
      <c r="AF8415" s="11" t="s">
        <v>2322</v>
      </c>
      <c r="AG8415" s="12" t="str">
        <f t="shared" si="131"/>
        <v>HARYANA</v>
      </c>
      <c r="AH8415" s="11" t="s">
        <v>2322</v>
      </c>
      <c r="AI8415" s="12" t="str">
        <f>_xlfn.XLOOKUP(AH8415,P:P,Q:Q)</f>
        <v>HARYANA</v>
      </c>
    </row>
    <row r="8416" spans="1:35" x14ac:dyDescent="0.3">
      <c r="A8416">
        <v>8415</v>
      </c>
      <c r="B8416" t="s">
        <v>12373</v>
      </c>
      <c r="C8416">
        <v>4214253</v>
      </c>
      <c r="D8416" t="s">
        <v>20</v>
      </c>
      <c r="E8416">
        <v>58</v>
      </c>
      <c r="F8416" s="1">
        <v>44624</v>
      </c>
      <c r="G8416" t="s">
        <v>21</v>
      </c>
      <c r="H8416" t="s">
        <v>43</v>
      </c>
      <c r="I8416" t="s">
        <v>12374</v>
      </c>
      <c r="J8416" t="s">
        <v>24</v>
      </c>
      <c r="K8416" t="s">
        <v>25</v>
      </c>
      <c r="L8416">
        <v>1</v>
      </c>
      <c r="M8416" t="s">
        <v>26</v>
      </c>
      <c r="N8416">
        <v>329</v>
      </c>
      <c r="O8416" s="72">
        <f>SUM($N$2:N8416)</f>
        <v>5762023</v>
      </c>
      <c r="P8416" t="s">
        <v>5843</v>
      </c>
      <c r="Q8416" t="s">
        <v>70</v>
      </c>
      <c r="R8416">
        <v>522503</v>
      </c>
      <c r="S8416" t="s">
        <v>29</v>
      </c>
      <c r="T8416" t="b">
        <v>0</v>
      </c>
      <c r="AF8416" s="11" t="s">
        <v>5843</v>
      </c>
      <c r="AG8416" s="12" t="str">
        <f t="shared" si="131"/>
        <v>ANDHRA PRADESH</v>
      </c>
      <c r="AH8416" s="11" t="s">
        <v>5843</v>
      </c>
      <c r="AI8416" s="12" t="str">
        <f>_xlfn.XLOOKUP(AH8416,P:P,Q:Q)</f>
        <v>ANDHRA PRADESH</v>
      </c>
    </row>
    <row r="8417" spans="1:35" x14ac:dyDescent="0.3">
      <c r="A8417">
        <v>8416</v>
      </c>
      <c r="B8417" t="s">
        <v>12375</v>
      </c>
      <c r="C8417">
        <v>5898611</v>
      </c>
      <c r="D8417" t="s">
        <v>20</v>
      </c>
      <c r="E8417">
        <v>41</v>
      </c>
      <c r="F8417" s="1">
        <v>44624</v>
      </c>
      <c r="G8417" t="s">
        <v>21</v>
      </c>
      <c r="H8417" t="s">
        <v>22</v>
      </c>
      <c r="I8417" t="s">
        <v>12376</v>
      </c>
      <c r="J8417" t="s">
        <v>24</v>
      </c>
      <c r="K8417" t="s">
        <v>25</v>
      </c>
      <c r="L8417">
        <v>1</v>
      </c>
      <c r="M8417" t="s">
        <v>26</v>
      </c>
      <c r="N8417">
        <v>319</v>
      </c>
      <c r="O8417" s="72">
        <f>SUM($N$2:N8417)</f>
        <v>5762342</v>
      </c>
      <c r="P8417" t="s">
        <v>177</v>
      </c>
      <c r="Q8417" t="s">
        <v>70</v>
      </c>
      <c r="R8417">
        <v>524001</v>
      </c>
      <c r="S8417" t="s">
        <v>29</v>
      </c>
      <c r="T8417" t="b">
        <v>0</v>
      </c>
      <c r="AF8417" s="11" t="s">
        <v>177</v>
      </c>
      <c r="AG8417" s="12" t="str">
        <f t="shared" si="131"/>
        <v>ANDHRA PRADESH</v>
      </c>
      <c r="AH8417" s="11" t="s">
        <v>177</v>
      </c>
      <c r="AI8417" s="12" t="str">
        <f>_xlfn.XLOOKUP(AH8417,P:P,Q:Q)</f>
        <v>ANDHRA PRADESH</v>
      </c>
    </row>
    <row r="8418" spans="1:35" x14ac:dyDescent="0.3">
      <c r="A8418">
        <v>8417</v>
      </c>
      <c r="B8418" t="s">
        <v>12377</v>
      </c>
      <c r="C8418">
        <v>4601489</v>
      </c>
      <c r="D8418" t="s">
        <v>20</v>
      </c>
      <c r="E8418">
        <v>76</v>
      </c>
      <c r="F8418" s="1">
        <v>44624</v>
      </c>
      <c r="G8418" t="s">
        <v>21</v>
      </c>
      <c r="H8418" t="s">
        <v>31</v>
      </c>
      <c r="I8418" t="s">
        <v>3401</v>
      </c>
      <c r="J8418" t="s">
        <v>33</v>
      </c>
      <c r="K8418" t="s">
        <v>25</v>
      </c>
      <c r="L8418">
        <v>1</v>
      </c>
      <c r="M8418" t="s">
        <v>26</v>
      </c>
      <c r="N8418">
        <v>627</v>
      </c>
      <c r="O8418" s="72">
        <f>SUM($N$2:N8418)</f>
        <v>5762969</v>
      </c>
      <c r="P8418" t="s">
        <v>59</v>
      </c>
      <c r="Q8418" t="s">
        <v>60</v>
      </c>
      <c r="R8418">
        <v>560066</v>
      </c>
      <c r="S8418" t="s">
        <v>29</v>
      </c>
      <c r="T8418" t="b">
        <v>0</v>
      </c>
      <c r="AF8418" s="11" t="s">
        <v>59</v>
      </c>
      <c r="AG8418" s="12" t="str">
        <f t="shared" si="131"/>
        <v>KARNATAKA</v>
      </c>
      <c r="AH8418" s="11" t="s">
        <v>59</v>
      </c>
      <c r="AI8418" s="12" t="str">
        <f>_xlfn.XLOOKUP(AH8418,P:P,Q:Q)</f>
        <v>KARNATAKA</v>
      </c>
    </row>
    <row r="8419" spans="1:35" x14ac:dyDescent="0.3">
      <c r="A8419">
        <v>8418</v>
      </c>
      <c r="B8419" t="s">
        <v>12378</v>
      </c>
      <c r="C8419">
        <v>225425</v>
      </c>
      <c r="D8419" t="s">
        <v>51</v>
      </c>
      <c r="E8419">
        <v>28</v>
      </c>
      <c r="F8419" s="1">
        <v>44624</v>
      </c>
      <c r="G8419" t="s">
        <v>21</v>
      </c>
      <c r="H8419" t="s">
        <v>22</v>
      </c>
      <c r="I8419" t="s">
        <v>2595</v>
      </c>
      <c r="J8419" t="s">
        <v>33</v>
      </c>
      <c r="K8419" t="s">
        <v>66</v>
      </c>
      <c r="L8419">
        <v>1</v>
      </c>
      <c r="M8419" t="s">
        <v>26</v>
      </c>
      <c r="N8419">
        <v>1099</v>
      </c>
      <c r="O8419" s="72">
        <f>SUM($N$2:N8419)</f>
        <v>5764068</v>
      </c>
      <c r="P8419" t="s">
        <v>856</v>
      </c>
      <c r="Q8419" t="s">
        <v>133</v>
      </c>
      <c r="R8419">
        <v>248003</v>
      </c>
      <c r="S8419" t="s">
        <v>29</v>
      </c>
      <c r="T8419" t="b">
        <v>0</v>
      </c>
      <c r="AF8419" s="11" t="s">
        <v>856</v>
      </c>
      <c r="AG8419" s="12" t="str">
        <f t="shared" si="131"/>
        <v>UTTARAKHAND</v>
      </c>
      <c r="AH8419" s="11" t="s">
        <v>856</v>
      </c>
      <c r="AI8419" s="12" t="str">
        <f>_xlfn.XLOOKUP(AH8419,P:P,Q:Q)</f>
        <v>UTTARAKHAND</v>
      </c>
    </row>
    <row r="8420" spans="1:35" x14ac:dyDescent="0.3">
      <c r="A8420">
        <v>8419</v>
      </c>
      <c r="B8420" t="s">
        <v>12379</v>
      </c>
      <c r="C8420">
        <v>1465225</v>
      </c>
      <c r="D8420" t="s">
        <v>51</v>
      </c>
      <c r="E8420">
        <v>40</v>
      </c>
      <c r="F8420" s="1">
        <v>44624</v>
      </c>
      <c r="G8420" t="s">
        <v>21</v>
      </c>
      <c r="H8420" t="s">
        <v>62</v>
      </c>
      <c r="I8420" t="s">
        <v>502</v>
      </c>
      <c r="J8420" t="s">
        <v>33</v>
      </c>
      <c r="K8420" t="s">
        <v>34</v>
      </c>
      <c r="L8420">
        <v>1</v>
      </c>
      <c r="M8420" t="s">
        <v>26</v>
      </c>
      <c r="N8420">
        <v>1442</v>
      </c>
      <c r="O8420" s="72">
        <f>SUM($N$2:N8420)</f>
        <v>5765510</v>
      </c>
      <c r="P8420" t="s">
        <v>277</v>
      </c>
      <c r="Q8420" t="s">
        <v>111</v>
      </c>
      <c r="R8420">
        <v>201301</v>
      </c>
      <c r="S8420" t="s">
        <v>29</v>
      </c>
      <c r="T8420" t="b">
        <v>0</v>
      </c>
      <c r="AF8420" s="11" t="s">
        <v>277</v>
      </c>
      <c r="AG8420" s="12" t="str">
        <f t="shared" si="131"/>
        <v>UTTAR PRADESH</v>
      </c>
      <c r="AH8420" s="11" t="s">
        <v>277</v>
      </c>
      <c r="AI8420" s="12" t="str">
        <f>_xlfn.XLOOKUP(AH8420,P:P,Q:Q)</f>
        <v>UTTAR PRADESH</v>
      </c>
    </row>
    <row r="8421" spans="1:35" x14ac:dyDescent="0.3">
      <c r="A8421">
        <v>8420</v>
      </c>
      <c r="B8421" t="s">
        <v>12380</v>
      </c>
      <c r="C8421">
        <v>7154174</v>
      </c>
      <c r="D8421" t="s">
        <v>20</v>
      </c>
      <c r="E8421">
        <v>35</v>
      </c>
      <c r="F8421" s="1">
        <v>44624</v>
      </c>
      <c r="G8421" t="s">
        <v>21</v>
      </c>
      <c r="H8421" t="s">
        <v>43</v>
      </c>
      <c r="I8421" t="s">
        <v>8847</v>
      </c>
      <c r="J8421" t="s">
        <v>24</v>
      </c>
      <c r="K8421" t="s">
        <v>25</v>
      </c>
      <c r="L8421">
        <v>1</v>
      </c>
      <c r="M8421" t="s">
        <v>26</v>
      </c>
      <c r="N8421">
        <v>458</v>
      </c>
      <c r="O8421" s="72">
        <f>SUM($N$2:N8421)</f>
        <v>5765968</v>
      </c>
      <c r="P8421" t="s">
        <v>5810</v>
      </c>
      <c r="Q8421" t="s">
        <v>100</v>
      </c>
      <c r="R8421">
        <v>302003</v>
      </c>
      <c r="S8421" t="s">
        <v>29</v>
      </c>
      <c r="T8421" t="b">
        <v>0</v>
      </c>
      <c r="AF8421" s="11" t="s">
        <v>5810</v>
      </c>
      <c r="AG8421" s="12" t="str">
        <f t="shared" si="131"/>
        <v>RAJASTHAN</v>
      </c>
      <c r="AH8421" s="11" t="s">
        <v>5810</v>
      </c>
      <c r="AI8421" s="12" t="str">
        <f>_xlfn.XLOOKUP(AH8421,P:P,Q:Q)</f>
        <v>RAJASTHAN</v>
      </c>
    </row>
    <row r="8422" spans="1:35" x14ac:dyDescent="0.3">
      <c r="A8422">
        <v>8421</v>
      </c>
      <c r="B8422" t="s">
        <v>12381</v>
      </c>
      <c r="C8422">
        <v>415189</v>
      </c>
      <c r="D8422" t="s">
        <v>20</v>
      </c>
      <c r="E8422">
        <v>18</v>
      </c>
      <c r="F8422" s="1">
        <v>44624</v>
      </c>
      <c r="G8422" t="s">
        <v>21</v>
      </c>
      <c r="H8422" t="s">
        <v>43</v>
      </c>
      <c r="I8422" t="s">
        <v>1547</v>
      </c>
      <c r="J8422" t="s">
        <v>509</v>
      </c>
      <c r="K8422" t="s">
        <v>66</v>
      </c>
      <c r="L8422">
        <v>1</v>
      </c>
      <c r="M8422" t="s">
        <v>26</v>
      </c>
      <c r="N8422">
        <v>721</v>
      </c>
      <c r="O8422" s="72">
        <f>SUM($N$2:N8422)</f>
        <v>5766689</v>
      </c>
      <c r="P8422" t="s">
        <v>90</v>
      </c>
      <c r="Q8422" t="s">
        <v>91</v>
      </c>
      <c r="R8422">
        <v>110030</v>
      </c>
      <c r="S8422" t="s">
        <v>29</v>
      </c>
      <c r="T8422" t="b">
        <v>0</v>
      </c>
      <c r="AF8422" s="11" t="s">
        <v>90</v>
      </c>
      <c r="AG8422" s="12" t="str">
        <f t="shared" si="131"/>
        <v>DELHI</v>
      </c>
      <c r="AH8422" s="11" t="s">
        <v>90</v>
      </c>
      <c r="AI8422" s="12" t="str">
        <f>_xlfn.XLOOKUP(AH8422,P:P,Q:Q)</f>
        <v>DELHI</v>
      </c>
    </row>
    <row r="8423" spans="1:35" x14ac:dyDescent="0.3">
      <c r="A8423">
        <v>8422</v>
      </c>
      <c r="B8423" t="s">
        <v>12382</v>
      </c>
      <c r="C8423">
        <v>5678649</v>
      </c>
      <c r="D8423" t="s">
        <v>20</v>
      </c>
      <c r="E8423">
        <v>68</v>
      </c>
      <c r="F8423" s="1">
        <v>44624</v>
      </c>
      <c r="G8423" t="s">
        <v>21</v>
      </c>
      <c r="H8423" t="s">
        <v>22</v>
      </c>
      <c r="I8423" t="s">
        <v>12383</v>
      </c>
      <c r="J8423" t="s">
        <v>24</v>
      </c>
      <c r="K8423" t="s">
        <v>39</v>
      </c>
      <c r="L8423">
        <v>1</v>
      </c>
      <c r="M8423" t="s">
        <v>26</v>
      </c>
      <c r="N8423">
        <v>277</v>
      </c>
      <c r="O8423" s="72">
        <f>SUM($N$2:N8423)</f>
        <v>5766966</v>
      </c>
      <c r="P8423" t="s">
        <v>4148</v>
      </c>
      <c r="Q8423" t="s">
        <v>47</v>
      </c>
      <c r="R8423">
        <v>629003</v>
      </c>
      <c r="S8423" t="s">
        <v>29</v>
      </c>
      <c r="T8423" t="b">
        <v>0</v>
      </c>
      <c r="AF8423" s="11" t="s">
        <v>4148</v>
      </c>
      <c r="AG8423" s="12" t="str">
        <f t="shared" si="131"/>
        <v>TAMIL NADU</v>
      </c>
      <c r="AH8423" s="11" t="s">
        <v>4148</v>
      </c>
      <c r="AI8423" s="12" t="str">
        <f>_xlfn.XLOOKUP(AH8423,P:P,Q:Q)</f>
        <v>TAMIL NADU</v>
      </c>
    </row>
    <row r="8424" spans="1:35" x14ac:dyDescent="0.3">
      <c r="A8424">
        <v>8423</v>
      </c>
      <c r="B8424" t="s">
        <v>12382</v>
      </c>
      <c r="C8424">
        <v>5678649</v>
      </c>
      <c r="D8424" t="s">
        <v>20</v>
      </c>
      <c r="E8424">
        <v>29</v>
      </c>
      <c r="F8424" s="1">
        <v>44624</v>
      </c>
      <c r="G8424" t="s">
        <v>228</v>
      </c>
      <c r="H8424" t="s">
        <v>22</v>
      </c>
      <c r="I8424" t="s">
        <v>12384</v>
      </c>
      <c r="J8424" t="s">
        <v>24</v>
      </c>
      <c r="K8424" t="s">
        <v>66</v>
      </c>
      <c r="L8424">
        <v>1</v>
      </c>
      <c r="M8424" t="s">
        <v>26</v>
      </c>
      <c r="N8424">
        <v>292</v>
      </c>
      <c r="O8424" s="72">
        <f>SUM($N$2:N8424)</f>
        <v>5767258</v>
      </c>
      <c r="P8424" t="s">
        <v>85</v>
      </c>
      <c r="Q8424" t="s">
        <v>86</v>
      </c>
      <c r="R8424">
        <v>500060</v>
      </c>
      <c r="S8424" t="s">
        <v>29</v>
      </c>
      <c r="T8424" t="b">
        <v>0</v>
      </c>
      <c r="AF8424" s="11" t="s">
        <v>85</v>
      </c>
      <c r="AG8424" s="12" t="str">
        <f t="shared" si="131"/>
        <v>TELANGANA</v>
      </c>
      <c r="AH8424" s="11" t="s">
        <v>85</v>
      </c>
      <c r="AI8424" s="12" t="str">
        <f>_xlfn.XLOOKUP(AH8424,P:P,Q:Q)</f>
        <v>TELANGANA</v>
      </c>
    </row>
    <row r="8425" spans="1:35" x14ac:dyDescent="0.3">
      <c r="A8425">
        <v>8424</v>
      </c>
      <c r="B8425" t="s">
        <v>12385</v>
      </c>
      <c r="C8425">
        <v>3442669</v>
      </c>
      <c r="D8425" t="s">
        <v>20</v>
      </c>
      <c r="E8425">
        <v>21</v>
      </c>
      <c r="F8425" s="1">
        <v>44624</v>
      </c>
      <c r="G8425" t="s">
        <v>21</v>
      </c>
      <c r="H8425" t="s">
        <v>22</v>
      </c>
      <c r="I8425" t="s">
        <v>990</v>
      </c>
      <c r="J8425" t="s">
        <v>33</v>
      </c>
      <c r="K8425" t="s">
        <v>25</v>
      </c>
      <c r="L8425">
        <v>1</v>
      </c>
      <c r="M8425" t="s">
        <v>26</v>
      </c>
      <c r="N8425">
        <v>799</v>
      </c>
      <c r="O8425" s="72">
        <f>SUM($N$2:N8425)</f>
        <v>5768057</v>
      </c>
      <c r="P8425" t="s">
        <v>1314</v>
      </c>
      <c r="Q8425" t="s">
        <v>36</v>
      </c>
      <c r="R8425">
        <v>121002</v>
      </c>
      <c r="S8425" t="s">
        <v>29</v>
      </c>
      <c r="T8425" t="b">
        <v>0</v>
      </c>
      <c r="AF8425" s="11" t="s">
        <v>1314</v>
      </c>
      <c r="AG8425" s="12" t="str">
        <f t="shared" si="131"/>
        <v>HARYANA</v>
      </c>
      <c r="AH8425" s="11" t="s">
        <v>1314</v>
      </c>
      <c r="AI8425" s="12" t="str">
        <f>_xlfn.XLOOKUP(AH8425,P:P,Q:Q)</f>
        <v>HARYANA</v>
      </c>
    </row>
    <row r="8426" spans="1:35" x14ac:dyDescent="0.3">
      <c r="A8426">
        <v>8425</v>
      </c>
      <c r="B8426" t="s">
        <v>12386</v>
      </c>
      <c r="C8426">
        <v>9885098</v>
      </c>
      <c r="D8426" t="s">
        <v>20</v>
      </c>
      <c r="E8426">
        <v>57</v>
      </c>
      <c r="F8426" s="1">
        <v>44624</v>
      </c>
      <c r="G8426" t="s">
        <v>21</v>
      </c>
      <c r="H8426" t="s">
        <v>43</v>
      </c>
      <c r="I8426" t="s">
        <v>1283</v>
      </c>
      <c r="J8426" t="s">
        <v>33</v>
      </c>
      <c r="K8426" t="s">
        <v>25</v>
      </c>
      <c r="L8426">
        <v>1</v>
      </c>
      <c r="M8426" t="s">
        <v>26</v>
      </c>
      <c r="N8426">
        <v>1257</v>
      </c>
      <c r="O8426" s="72">
        <f>SUM($N$2:N8426)</f>
        <v>5769314</v>
      </c>
      <c r="P8426" t="s">
        <v>110</v>
      </c>
      <c r="Q8426" t="s">
        <v>111</v>
      </c>
      <c r="R8426">
        <v>226006</v>
      </c>
      <c r="S8426" t="s">
        <v>29</v>
      </c>
      <c r="T8426" t="b">
        <v>0</v>
      </c>
      <c r="AF8426" s="11" t="s">
        <v>110</v>
      </c>
      <c r="AG8426" s="12" t="str">
        <f t="shared" si="131"/>
        <v>UTTAR PRADESH</v>
      </c>
      <c r="AH8426" s="11" t="s">
        <v>110</v>
      </c>
      <c r="AI8426" s="12" t="str">
        <f>_xlfn.XLOOKUP(AH8426,P:P,Q:Q)</f>
        <v>UTTAR PRADESH</v>
      </c>
    </row>
    <row r="8427" spans="1:35" x14ac:dyDescent="0.3">
      <c r="A8427">
        <v>8426</v>
      </c>
      <c r="B8427" t="s">
        <v>12387</v>
      </c>
      <c r="C8427">
        <v>3060439</v>
      </c>
      <c r="D8427" t="s">
        <v>51</v>
      </c>
      <c r="E8427">
        <v>26</v>
      </c>
      <c r="F8427" s="1">
        <v>44624</v>
      </c>
      <c r="G8427" t="s">
        <v>21</v>
      </c>
      <c r="H8427" t="s">
        <v>62</v>
      </c>
      <c r="I8427" t="s">
        <v>1355</v>
      </c>
      <c r="J8427" t="s">
        <v>33</v>
      </c>
      <c r="K8427" t="s">
        <v>39</v>
      </c>
      <c r="L8427">
        <v>1</v>
      </c>
      <c r="M8427" t="s">
        <v>26</v>
      </c>
      <c r="N8427">
        <v>597</v>
      </c>
      <c r="O8427" s="72">
        <f>SUM($N$2:N8427)</f>
        <v>5769911</v>
      </c>
      <c r="P8427" t="s">
        <v>346</v>
      </c>
      <c r="Q8427" t="s">
        <v>60</v>
      </c>
      <c r="R8427">
        <v>570030</v>
      </c>
      <c r="S8427" t="s">
        <v>29</v>
      </c>
      <c r="T8427" t="b">
        <v>0</v>
      </c>
      <c r="AF8427" s="11" t="s">
        <v>346</v>
      </c>
      <c r="AG8427" s="12" t="str">
        <f t="shared" si="131"/>
        <v>KARNATAKA</v>
      </c>
      <c r="AH8427" s="11" t="s">
        <v>346</v>
      </c>
      <c r="AI8427" s="12" t="str">
        <f>_xlfn.XLOOKUP(AH8427,P:P,Q:Q)</f>
        <v>KARNATAKA</v>
      </c>
    </row>
    <row r="8428" spans="1:35" x14ac:dyDescent="0.3">
      <c r="A8428">
        <v>8427</v>
      </c>
      <c r="B8428" t="s">
        <v>12388</v>
      </c>
      <c r="C8428">
        <v>8350246</v>
      </c>
      <c r="D8428" t="s">
        <v>51</v>
      </c>
      <c r="E8428">
        <v>42</v>
      </c>
      <c r="F8428" s="1">
        <v>44624</v>
      </c>
      <c r="G8428" t="s">
        <v>21</v>
      </c>
      <c r="H8428" t="s">
        <v>22</v>
      </c>
      <c r="I8428" t="s">
        <v>1952</v>
      </c>
      <c r="J8428" t="s">
        <v>54</v>
      </c>
      <c r="K8428" t="s">
        <v>34</v>
      </c>
      <c r="L8428">
        <v>1</v>
      </c>
      <c r="M8428" t="s">
        <v>26</v>
      </c>
      <c r="N8428">
        <v>771</v>
      </c>
      <c r="O8428" s="72">
        <f>SUM($N$2:N8428)</f>
        <v>5770682</v>
      </c>
      <c r="P8428" t="s">
        <v>144</v>
      </c>
      <c r="Q8428" t="s">
        <v>145</v>
      </c>
      <c r="R8428">
        <v>380004</v>
      </c>
      <c r="S8428" t="s">
        <v>29</v>
      </c>
      <c r="T8428" t="b">
        <v>0</v>
      </c>
      <c r="AF8428" s="11" t="s">
        <v>144</v>
      </c>
      <c r="AG8428" s="12" t="str">
        <f t="shared" si="131"/>
        <v>GUJARAT</v>
      </c>
      <c r="AH8428" s="11" t="s">
        <v>144</v>
      </c>
      <c r="AI8428" s="12" t="str">
        <f>_xlfn.XLOOKUP(AH8428,P:P,Q:Q)</f>
        <v>GUJARAT</v>
      </c>
    </row>
    <row r="8429" spans="1:35" x14ac:dyDescent="0.3">
      <c r="A8429">
        <v>8428</v>
      </c>
      <c r="B8429" t="s">
        <v>12389</v>
      </c>
      <c r="C8429">
        <v>9705</v>
      </c>
      <c r="D8429" t="s">
        <v>20</v>
      </c>
      <c r="E8429">
        <v>19</v>
      </c>
      <c r="F8429" s="1">
        <v>44624</v>
      </c>
      <c r="G8429" t="s">
        <v>21</v>
      </c>
      <c r="H8429" t="s">
        <v>43</v>
      </c>
      <c r="I8429" t="s">
        <v>12390</v>
      </c>
      <c r="J8429" t="s">
        <v>24</v>
      </c>
      <c r="K8429" t="s">
        <v>25</v>
      </c>
      <c r="L8429">
        <v>1</v>
      </c>
      <c r="M8429" t="s">
        <v>26</v>
      </c>
      <c r="N8429">
        <v>736</v>
      </c>
      <c r="O8429" s="72">
        <f>SUM($N$2:N8429)</f>
        <v>5771418</v>
      </c>
      <c r="P8429" t="s">
        <v>541</v>
      </c>
      <c r="Q8429" t="s">
        <v>56</v>
      </c>
      <c r="R8429">
        <v>431005</v>
      </c>
      <c r="S8429" t="s">
        <v>29</v>
      </c>
      <c r="T8429" t="b">
        <v>0</v>
      </c>
      <c r="AF8429" s="11" t="s">
        <v>541</v>
      </c>
      <c r="AG8429" s="12" t="str">
        <f t="shared" si="131"/>
        <v>MAHARASHTRA</v>
      </c>
      <c r="AH8429" s="11" t="s">
        <v>541</v>
      </c>
      <c r="AI8429" s="12" t="str">
        <f>_xlfn.XLOOKUP(AH8429,P:P,Q:Q)</f>
        <v>MAHARASHTRA</v>
      </c>
    </row>
    <row r="8430" spans="1:35" x14ac:dyDescent="0.3">
      <c r="A8430">
        <v>8429</v>
      </c>
      <c r="B8430" t="s">
        <v>12391</v>
      </c>
      <c r="C8430">
        <v>8189819</v>
      </c>
      <c r="D8430" t="s">
        <v>51</v>
      </c>
      <c r="E8430">
        <v>78</v>
      </c>
      <c r="F8430" s="1">
        <v>44624</v>
      </c>
      <c r="G8430" t="s">
        <v>21</v>
      </c>
      <c r="H8430" t="s">
        <v>43</v>
      </c>
      <c r="I8430" t="s">
        <v>8626</v>
      </c>
      <c r="J8430" t="s">
        <v>33</v>
      </c>
      <c r="K8430" t="s">
        <v>66</v>
      </c>
      <c r="L8430">
        <v>1</v>
      </c>
      <c r="M8430" t="s">
        <v>26</v>
      </c>
      <c r="N8430">
        <v>969</v>
      </c>
      <c r="O8430" s="72">
        <f>SUM($N$2:N8430)</f>
        <v>5772387</v>
      </c>
      <c r="P8430" t="s">
        <v>5377</v>
      </c>
      <c r="Q8430" t="s">
        <v>28</v>
      </c>
      <c r="R8430">
        <v>144601</v>
      </c>
      <c r="S8430" t="s">
        <v>29</v>
      </c>
      <c r="T8430" t="b">
        <v>0</v>
      </c>
      <c r="AF8430" s="11" t="s">
        <v>5377</v>
      </c>
      <c r="AG8430" s="12" t="str">
        <f t="shared" si="131"/>
        <v>PUNJAB</v>
      </c>
      <c r="AH8430" s="11" t="s">
        <v>5377</v>
      </c>
      <c r="AI8430" s="12" t="str">
        <f>_xlfn.XLOOKUP(AH8430,P:P,Q:Q)</f>
        <v>PUNJAB</v>
      </c>
    </row>
    <row r="8431" spans="1:35" x14ac:dyDescent="0.3">
      <c r="A8431">
        <v>8430</v>
      </c>
      <c r="B8431" t="s">
        <v>12392</v>
      </c>
      <c r="C8431">
        <v>6132241</v>
      </c>
      <c r="D8431" t="s">
        <v>51</v>
      </c>
      <c r="E8431">
        <v>29</v>
      </c>
      <c r="F8431" s="1">
        <v>44624</v>
      </c>
      <c r="G8431" t="s">
        <v>228</v>
      </c>
      <c r="H8431" t="s">
        <v>43</v>
      </c>
      <c r="I8431" t="s">
        <v>12393</v>
      </c>
      <c r="J8431" t="s">
        <v>33</v>
      </c>
      <c r="K8431" t="s">
        <v>39</v>
      </c>
      <c r="L8431">
        <v>1</v>
      </c>
      <c r="M8431" t="s">
        <v>26</v>
      </c>
      <c r="N8431">
        <v>654</v>
      </c>
      <c r="O8431" s="72">
        <f>SUM($N$2:N8431)</f>
        <v>5773041</v>
      </c>
      <c r="P8431" t="s">
        <v>135</v>
      </c>
      <c r="Q8431" t="s">
        <v>47</v>
      </c>
      <c r="R8431">
        <v>600039</v>
      </c>
      <c r="S8431" t="s">
        <v>29</v>
      </c>
      <c r="T8431" t="b">
        <v>0</v>
      </c>
      <c r="AF8431" s="11" t="s">
        <v>135</v>
      </c>
      <c r="AG8431" s="12" t="str">
        <f t="shared" si="131"/>
        <v>TAMIL NADU</v>
      </c>
      <c r="AH8431" s="11" t="s">
        <v>135</v>
      </c>
      <c r="AI8431" s="12" t="str">
        <f>_xlfn.XLOOKUP(AH8431,P:P,Q:Q)</f>
        <v>TAMIL NADU</v>
      </c>
    </row>
    <row r="8432" spans="1:35" x14ac:dyDescent="0.3">
      <c r="A8432">
        <v>8431</v>
      </c>
      <c r="B8432" t="s">
        <v>12394</v>
      </c>
      <c r="C8432">
        <v>2932267</v>
      </c>
      <c r="D8432" t="s">
        <v>51</v>
      </c>
      <c r="E8432">
        <v>20</v>
      </c>
      <c r="F8432" s="1">
        <v>44624</v>
      </c>
      <c r="G8432" t="s">
        <v>21</v>
      </c>
      <c r="H8432" t="s">
        <v>88</v>
      </c>
      <c r="I8432" t="s">
        <v>1579</v>
      </c>
      <c r="J8432" t="s">
        <v>33</v>
      </c>
      <c r="K8432" t="s">
        <v>25</v>
      </c>
      <c r="L8432">
        <v>1</v>
      </c>
      <c r="M8432" t="s">
        <v>26</v>
      </c>
      <c r="N8432">
        <v>788</v>
      </c>
      <c r="O8432" s="72">
        <f>SUM($N$2:N8432)</f>
        <v>5773829</v>
      </c>
      <c r="P8432" t="s">
        <v>300</v>
      </c>
      <c r="Q8432" t="s">
        <v>70</v>
      </c>
      <c r="R8432">
        <v>530012</v>
      </c>
      <c r="S8432" t="s">
        <v>29</v>
      </c>
      <c r="T8432" t="b">
        <v>0</v>
      </c>
      <c r="AF8432" s="11" t="s">
        <v>300</v>
      </c>
      <c r="AG8432" s="12" t="str">
        <f t="shared" si="131"/>
        <v>ANDHRA PRADESH</v>
      </c>
      <c r="AH8432" s="11" t="s">
        <v>300</v>
      </c>
      <c r="AI8432" s="12" t="str">
        <f>_xlfn.XLOOKUP(AH8432,P:P,Q:Q)</f>
        <v>ANDHRA PRADESH</v>
      </c>
    </row>
    <row r="8433" spans="1:35" x14ac:dyDescent="0.3">
      <c r="A8433">
        <v>8432</v>
      </c>
      <c r="B8433" t="s">
        <v>12395</v>
      </c>
      <c r="C8433">
        <v>8345153</v>
      </c>
      <c r="D8433" t="s">
        <v>51</v>
      </c>
      <c r="E8433">
        <v>58</v>
      </c>
      <c r="F8433" s="1">
        <v>44624</v>
      </c>
      <c r="G8433" t="s">
        <v>21</v>
      </c>
      <c r="H8433" t="s">
        <v>22</v>
      </c>
      <c r="I8433" t="s">
        <v>1815</v>
      </c>
      <c r="J8433" t="s">
        <v>33</v>
      </c>
      <c r="K8433" t="s">
        <v>39</v>
      </c>
      <c r="L8433">
        <v>1</v>
      </c>
      <c r="M8433" t="s">
        <v>26</v>
      </c>
      <c r="N8433">
        <v>999</v>
      </c>
      <c r="O8433" s="72">
        <f>SUM($N$2:N8433)</f>
        <v>5774828</v>
      </c>
      <c r="P8433" t="s">
        <v>500</v>
      </c>
      <c r="Q8433" t="s">
        <v>111</v>
      </c>
      <c r="R8433">
        <v>250004</v>
      </c>
      <c r="S8433" t="s">
        <v>29</v>
      </c>
      <c r="T8433" t="b">
        <v>0</v>
      </c>
      <c r="AF8433" s="11" t="s">
        <v>500</v>
      </c>
      <c r="AG8433" s="12" t="str">
        <f t="shared" si="131"/>
        <v>UTTAR PRADESH</v>
      </c>
      <c r="AH8433" s="11" t="s">
        <v>500</v>
      </c>
      <c r="AI8433" s="12" t="str">
        <f>_xlfn.XLOOKUP(AH8433,P:P,Q:Q)</f>
        <v>UTTAR PRADESH</v>
      </c>
    </row>
    <row r="8434" spans="1:35" x14ac:dyDescent="0.3">
      <c r="A8434">
        <v>8433</v>
      </c>
      <c r="B8434" t="s">
        <v>12396</v>
      </c>
      <c r="C8434">
        <v>1995298</v>
      </c>
      <c r="D8434" t="s">
        <v>20</v>
      </c>
      <c r="E8434">
        <v>37</v>
      </c>
      <c r="F8434" s="1">
        <v>44624</v>
      </c>
      <c r="G8434" t="s">
        <v>21</v>
      </c>
      <c r="H8434" t="s">
        <v>43</v>
      </c>
      <c r="I8434" t="s">
        <v>4352</v>
      </c>
      <c r="J8434" t="s">
        <v>33</v>
      </c>
      <c r="K8434" t="s">
        <v>66</v>
      </c>
      <c r="L8434">
        <v>1</v>
      </c>
      <c r="M8434" t="s">
        <v>26</v>
      </c>
      <c r="N8434">
        <v>799</v>
      </c>
      <c r="O8434" s="72">
        <f>SUM($N$2:N8434)</f>
        <v>5775627</v>
      </c>
      <c r="P8434" t="s">
        <v>829</v>
      </c>
      <c r="Q8434" t="s">
        <v>91</v>
      </c>
      <c r="R8434">
        <v>110026</v>
      </c>
      <c r="S8434" t="s">
        <v>29</v>
      </c>
      <c r="T8434" t="b">
        <v>0</v>
      </c>
      <c r="AF8434" s="11" t="s">
        <v>829</v>
      </c>
      <c r="AG8434" s="12" t="str">
        <f t="shared" si="131"/>
        <v>DELHI</v>
      </c>
      <c r="AH8434" s="11" t="s">
        <v>829</v>
      </c>
      <c r="AI8434" s="12" t="str">
        <f>_xlfn.XLOOKUP(AH8434,P:P,Q:Q)</f>
        <v>DELHI</v>
      </c>
    </row>
    <row r="8435" spans="1:35" x14ac:dyDescent="0.3">
      <c r="A8435">
        <v>8434</v>
      </c>
      <c r="B8435" t="s">
        <v>12397</v>
      </c>
      <c r="C8435">
        <v>4799531</v>
      </c>
      <c r="D8435" t="s">
        <v>51</v>
      </c>
      <c r="E8435">
        <v>64</v>
      </c>
      <c r="F8435" s="1">
        <v>44624</v>
      </c>
      <c r="G8435" t="s">
        <v>21</v>
      </c>
      <c r="H8435" t="s">
        <v>43</v>
      </c>
      <c r="I8435" t="s">
        <v>704</v>
      </c>
      <c r="J8435" t="s">
        <v>54</v>
      </c>
      <c r="K8435" t="s">
        <v>45</v>
      </c>
      <c r="L8435">
        <v>1</v>
      </c>
      <c r="M8435" t="s">
        <v>26</v>
      </c>
      <c r="N8435">
        <v>786</v>
      </c>
      <c r="O8435" s="72">
        <f>SUM($N$2:N8435)</f>
        <v>5776413</v>
      </c>
      <c r="P8435" t="s">
        <v>103</v>
      </c>
      <c r="Q8435" t="s">
        <v>56</v>
      </c>
      <c r="R8435">
        <v>400059</v>
      </c>
      <c r="S8435" t="s">
        <v>29</v>
      </c>
      <c r="T8435" t="b">
        <v>0</v>
      </c>
      <c r="AF8435" s="11" t="s">
        <v>103</v>
      </c>
      <c r="AG8435" s="12" t="str">
        <f t="shared" si="131"/>
        <v>MAHARASHTRA</v>
      </c>
      <c r="AH8435" s="11" t="s">
        <v>103</v>
      </c>
      <c r="AI8435" s="12" t="str">
        <f>_xlfn.XLOOKUP(AH8435,P:P,Q:Q)</f>
        <v>MAHARASHTRA</v>
      </c>
    </row>
    <row r="8436" spans="1:35" x14ac:dyDescent="0.3">
      <c r="A8436">
        <v>8435</v>
      </c>
      <c r="B8436" t="s">
        <v>12398</v>
      </c>
      <c r="C8436">
        <v>2511160</v>
      </c>
      <c r="D8436" t="s">
        <v>20</v>
      </c>
      <c r="E8436">
        <v>26</v>
      </c>
      <c r="F8436" s="1">
        <v>44624</v>
      </c>
      <c r="G8436" t="s">
        <v>286</v>
      </c>
      <c r="H8436" t="s">
        <v>62</v>
      </c>
      <c r="I8436" t="s">
        <v>5421</v>
      </c>
      <c r="J8436" t="s">
        <v>24</v>
      </c>
      <c r="K8436" t="s">
        <v>45</v>
      </c>
      <c r="L8436">
        <v>1</v>
      </c>
      <c r="M8436" t="s">
        <v>26</v>
      </c>
      <c r="N8436">
        <v>363</v>
      </c>
      <c r="O8436" s="72">
        <f>SUM($N$2:N8436)</f>
        <v>5776776</v>
      </c>
      <c r="P8436" t="s">
        <v>59</v>
      </c>
      <c r="Q8436" t="s">
        <v>60</v>
      </c>
      <c r="R8436">
        <v>560076</v>
      </c>
      <c r="S8436" t="s">
        <v>29</v>
      </c>
      <c r="T8436" t="b">
        <v>0</v>
      </c>
      <c r="AF8436" s="11" t="s">
        <v>59</v>
      </c>
      <c r="AG8436" s="12" t="str">
        <f t="shared" si="131"/>
        <v>KARNATAKA</v>
      </c>
      <c r="AH8436" s="11" t="s">
        <v>59</v>
      </c>
      <c r="AI8436" s="12" t="str">
        <f>_xlfn.XLOOKUP(AH8436,P:P,Q:Q)</f>
        <v>KARNATAKA</v>
      </c>
    </row>
    <row r="8437" spans="1:35" x14ac:dyDescent="0.3">
      <c r="A8437">
        <v>8436</v>
      </c>
      <c r="B8437" t="s">
        <v>12399</v>
      </c>
      <c r="C8437">
        <v>4846903</v>
      </c>
      <c r="D8437" t="s">
        <v>51</v>
      </c>
      <c r="E8437">
        <v>24</v>
      </c>
      <c r="F8437" s="1">
        <v>44624</v>
      </c>
      <c r="G8437" t="s">
        <v>21</v>
      </c>
      <c r="H8437" t="s">
        <v>52</v>
      </c>
      <c r="I8437" t="s">
        <v>165</v>
      </c>
      <c r="J8437" t="s">
        <v>33</v>
      </c>
      <c r="K8437" t="s">
        <v>45</v>
      </c>
      <c r="L8437">
        <v>1</v>
      </c>
      <c r="M8437" t="s">
        <v>26</v>
      </c>
      <c r="N8437">
        <v>1163</v>
      </c>
      <c r="O8437" s="72">
        <f>SUM($N$2:N8437)</f>
        <v>5777939</v>
      </c>
      <c r="P8437" t="s">
        <v>35</v>
      </c>
      <c r="Q8437" t="s">
        <v>36</v>
      </c>
      <c r="R8437">
        <v>122002</v>
      </c>
      <c r="S8437" t="s">
        <v>29</v>
      </c>
      <c r="T8437" t="b">
        <v>0</v>
      </c>
      <c r="AF8437" s="11" t="s">
        <v>35</v>
      </c>
      <c r="AG8437" s="12" t="str">
        <f t="shared" si="131"/>
        <v>HARYANA</v>
      </c>
      <c r="AH8437" s="11" t="s">
        <v>35</v>
      </c>
      <c r="AI8437" s="12" t="str">
        <f>_xlfn.XLOOKUP(AH8437,P:P,Q:Q)</f>
        <v>HARYANA</v>
      </c>
    </row>
    <row r="8438" spans="1:35" x14ac:dyDescent="0.3">
      <c r="A8438">
        <v>8437</v>
      </c>
      <c r="B8438" t="s">
        <v>12400</v>
      </c>
      <c r="C8438">
        <v>665511</v>
      </c>
      <c r="D8438" t="s">
        <v>20</v>
      </c>
      <c r="E8438">
        <v>31</v>
      </c>
      <c r="F8438" s="1">
        <v>44624</v>
      </c>
      <c r="G8438" t="s">
        <v>21</v>
      </c>
      <c r="H8438" t="s">
        <v>43</v>
      </c>
      <c r="I8438" t="s">
        <v>44</v>
      </c>
      <c r="J8438" t="s">
        <v>33</v>
      </c>
      <c r="K8438" t="s">
        <v>45</v>
      </c>
      <c r="L8438">
        <v>1</v>
      </c>
      <c r="M8438" t="s">
        <v>26</v>
      </c>
      <c r="N8438">
        <v>788</v>
      </c>
      <c r="O8438" s="72">
        <f>SUM($N$2:N8438)</f>
        <v>5778727</v>
      </c>
      <c r="P8438" t="s">
        <v>103</v>
      </c>
      <c r="Q8438" t="s">
        <v>56</v>
      </c>
      <c r="R8438">
        <v>400064</v>
      </c>
      <c r="S8438" t="s">
        <v>29</v>
      </c>
      <c r="T8438" t="b">
        <v>0</v>
      </c>
      <c r="AF8438" s="11" t="s">
        <v>103</v>
      </c>
      <c r="AG8438" s="12" t="str">
        <f t="shared" si="131"/>
        <v>MAHARASHTRA</v>
      </c>
      <c r="AH8438" s="11" t="s">
        <v>103</v>
      </c>
      <c r="AI8438" s="12" t="str">
        <f>_xlfn.XLOOKUP(AH8438,P:P,Q:Q)</f>
        <v>MAHARASHTRA</v>
      </c>
    </row>
    <row r="8439" spans="1:35" x14ac:dyDescent="0.3">
      <c r="A8439">
        <v>8438</v>
      </c>
      <c r="B8439" t="s">
        <v>12401</v>
      </c>
      <c r="C8439">
        <v>8830141</v>
      </c>
      <c r="D8439" t="s">
        <v>20</v>
      </c>
      <c r="E8439">
        <v>19</v>
      </c>
      <c r="F8439" s="1">
        <v>44624</v>
      </c>
      <c r="G8439" t="s">
        <v>21</v>
      </c>
      <c r="H8439" t="s">
        <v>22</v>
      </c>
      <c r="I8439" t="s">
        <v>12402</v>
      </c>
      <c r="J8439" t="s">
        <v>24</v>
      </c>
      <c r="K8439" t="s">
        <v>98</v>
      </c>
      <c r="L8439">
        <v>1</v>
      </c>
      <c r="M8439" t="s">
        <v>26</v>
      </c>
      <c r="N8439">
        <v>299</v>
      </c>
      <c r="O8439" s="72">
        <f>SUM($N$2:N8439)</f>
        <v>5779026</v>
      </c>
      <c r="P8439" t="s">
        <v>103</v>
      </c>
      <c r="Q8439" t="s">
        <v>56</v>
      </c>
      <c r="R8439">
        <v>400084</v>
      </c>
      <c r="S8439" t="s">
        <v>29</v>
      </c>
      <c r="T8439" t="b">
        <v>0</v>
      </c>
      <c r="AF8439" s="11" t="s">
        <v>103</v>
      </c>
      <c r="AG8439" s="12" t="str">
        <f t="shared" si="131"/>
        <v>MAHARASHTRA</v>
      </c>
      <c r="AH8439" s="11" t="s">
        <v>103</v>
      </c>
      <c r="AI8439" s="12" t="str">
        <f>_xlfn.XLOOKUP(AH8439,P:P,Q:Q)</f>
        <v>MAHARASHTRA</v>
      </c>
    </row>
    <row r="8440" spans="1:35" x14ac:dyDescent="0.3">
      <c r="A8440">
        <v>8439</v>
      </c>
      <c r="B8440" t="s">
        <v>12403</v>
      </c>
      <c r="C8440">
        <v>9099550</v>
      </c>
      <c r="D8440" t="s">
        <v>20</v>
      </c>
      <c r="E8440">
        <v>48</v>
      </c>
      <c r="F8440" s="1">
        <v>44624</v>
      </c>
      <c r="G8440" t="s">
        <v>21</v>
      </c>
      <c r="H8440" t="s">
        <v>22</v>
      </c>
      <c r="I8440" t="s">
        <v>3097</v>
      </c>
      <c r="J8440" t="s">
        <v>33</v>
      </c>
      <c r="K8440" t="s">
        <v>39</v>
      </c>
      <c r="L8440">
        <v>1</v>
      </c>
      <c r="M8440" t="s">
        <v>26</v>
      </c>
      <c r="N8440">
        <v>1133</v>
      </c>
      <c r="O8440" s="72">
        <f>SUM($N$2:N8440)</f>
        <v>5780159</v>
      </c>
      <c r="P8440" t="s">
        <v>85</v>
      </c>
      <c r="Q8440" t="s">
        <v>86</v>
      </c>
      <c r="R8440">
        <v>500018</v>
      </c>
      <c r="S8440" t="s">
        <v>29</v>
      </c>
      <c r="T8440" t="b">
        <v>0</v>
      </c>
      <c r="AF8440" s="11" t="s">
        <v>85</v>
      </c>
      <c r="AG8440" s="12" t="str">
        <f t="shared" si="131"/>
        <v>TELANGANA</v>
      </c>
      <c r="AH8440" s="11" t="s">
        <v>85</v>
      </c>
      <c r="AI8440" s="12" t="str">
        <f>_xlfn.XLOOKUP(AH8440,P:P,Q:Q)</f>
        <v>TELANGANA</v>
      </c>
    </row>
    <row r="8441" spans="1:35" x14ac:dyDescent="0.3">
      <c r="A8441">
        <v>8440</v>
      </c>
      <c r="B8441" t="s">
        <v>12404</v>
      </c>
      <c r="C8441">
        <v>5305628</v>
      </c>
      <c r="D8441" t="s">
        <v>20</v>
      </c>
      <c r="E8441">
        <v>27</v>
      </c>
      <c r="F8441" s="1">
        <v>44624</v>
      </c>
      <c r="G8441" t="s">
        <v>21</v>
      </c>
      <c r="H8441" t="s">
        <v>22</v>
      </c>
      <c r="I8441" t="s">
        <v>5716</v>
      </c>
      <c r="J8441" t="s">
        <v>24</v>
      </c>
      <c r="K8441" t="s">
        <v>98</v>
      </c>
      <c r="L8441">
        <v>1</v>
      </c>
      <c r="M8441" t="s">
        <v>26</v>
      </c>
      <c r="N8441">
        <v>301</v>
      </c>
      <c r="O8441" s="72">
        <f>SUM($N$2:N8441)</f>
        <v>5780460</v>
      </c>
      <c r="P8441" t="s">
        <v>358</v>
      </c>
      <c r="Q8441" t="s">
        <v>56</v>
      </c>
      <c r="R8441">
        <v>400615</v>
      </c>
      <c r="S8441" t="s">
        <v>29</v>
      </c>
      <c r="T8441" t="b">
        <v>0</v>
      </c>
      <c r="AF8441" s="11" t="s">
        <v>358</v>
      </c>
      <c r="AG8441" s="12" t="str">
        <f t="shared" si="131"/>
        <v>MAHARASHTRA</v>
      </c>
      <c r="AH8441" s="11" t="s">
        <v>358</v>
      </c>
      <c r="AI8441" s="12" t="str">
        <f>_xlfn.XLOOKUP(AH8441,P:P,Q:Q)</f>
        <v>MAHARASHTRA</v>
      </c>
    </row>
    <row r="8442" spans="1:35" x14ac:dyDescent="0.3">
      <c r="A8442">
        <v>8441</v>
      </c>
      <c r="B8442" t="s">
        <v>12404</v>
      </c>
      <c r="C8442">
        <v>5305628</v>
      </c>
      <c r="D8442" t="s">
        <v>20</v>
      </c>
      <c r="E8442">
        <v>30</v>
      </c>
      <c r="F8442" s="1">
        <v>44624</v>
      </c>
      <c r="G8442" t="s">
        <v>21</v>
      </c>
      <c r="H8442" t="s">
        <v>22</v>
      </c>
      <c r="I8442" t="s">
        <v>11258</v>
      </c>
      <c r="J8442" t="s">
        <v>24</v>
      </c>
      <c r="K8442" t="s">
        <v>98</v>
      </c>
      <c r="L8442">
        <v>1</v>
      </c>
      <c r="M8442" t="s">
        <v>26</v>
      </c>
      <c r="N8442">
        <v>518</v>
      </c>
      <c r="O8442" s="72">
        <f>SUM($N$2:N8442)</f>
        <v>5780978</v>
      </c>
      <c r="P8442" t="s">
        <v>6627</v>
      </c>
      <c r="Q8442" t="s">
        <v>60</v>
      </c>
      <c r="R8442">
        <v>580020</v>
      </c>
      <c r="S8442" t="s">
        <v>29</v>
      </c>
      <c r="T8442" t="b">
        <v>0</v>
      </c>
      <c r="AF8442" s="11" t="s">
        <v>6627</v>
      </c>
      <c r="AG8442" s="12" t="str">
        <f t="shared" si="131"/>
        <v>KARNATAKA</v>
      </c>
      <c r="AH8442" s="11" t="s">
        <v>6627</v>
      </c>
      <c r="AI8442" s="12" t="str">
        <f>_xlfn.XLOOKUP(AH8442,P:P,Q:Q)</f>
        <v>KARNATAKA</v>
      </c>
    </row>
    <row r="8443" spans="1:35" x14ac:dyDescent="0.3">
      <c r="A8443">
        <v>8442</v>
      </c>
      <c r="B8443" t="s">
        <v>12405</v>
      </c>
      <c r="C8443">
        <v>9713710</v>
      </c>
      <c r="D8443" t="s">
        <v>20</v>
      </c>
      <c r="E8443">
        <v>24</v>
      </c>
      <c r="F8443" s="1">
        <v>44624</v>
      </c>
      <c r="G8443" t="s">
        <v>21</v>
      </c>
      <c r="H8443" t="s">
        <v>31</v>
      </c>
      <c r="I8443" t="s">
        <v>12406</v>
      </c>
      <c r="J8443" t="s">
        <v>75</v>
      </c>
      <c r="K8443" t="s">
        <v>25</v>
      </c>
      <c r="L8443">
        <v>1</v>
      </c>
      <c r="M8443" t="s">
        <v>26</v>
      </c>
      <c r="N8443">
        <v>574</v>
      </c>
      <c r="O8443" s="72">
        <f>SUM($N$2:N8443)</f>
        <v>5781552</v>
      </c>
      <c r="P8443" t="s">
        <v>135</v>
      </c>
      <c r="Q8443" t="s">
        <v>47</v>
      </c>
      <c r="R8443">
        <v>600102</v>
      </c>
      <c r="S8443" t="s">
        <v>29</v>
      </c>
      <c r="T8443" t="b">
        <v>0</v>
      </c>
      <c r="AF8443" s="11" t="s">
        <v>135</v>
      </c>
      <c r="AG8443" s="12" t="str">
        <f t="shared" si="131"/>
        <v>TAMIL NADU</v>
      </c>
      <c r="AH8443" s="11" t="s">
        <v>135</v>
      </c>
      <c r="AI8443" s="12" t="str">
        <f>_xlfn.XLOOKUP(AH8443,P:P,Q:Q)</f>
        <v>TAMIL NADU</v>
      </c>
    </row>
    <row r="8444" spans="1:35" x14ac:dyDescent="0.3">
      <c r="A8444">
        <v>8443</v>
      </c>
      <c r="B8444" t="s">
        <v>12407</v>
      </c>
      <c r="C8444">
        <v>1765022</v>
      </c>
      <c r="D8444" t="s">
        <v>51</v>
      </c>
      <c r="E8444">
        <v>54</v>
      </c>
      <c r="F8444" s="1">
        <v>44624</v>
      </c>
      <c r="G8444" t="s">
        <v>228</v>
      </c>
      <c r="H8444" t="s">
        <v>62</v>
      </c>
      <c r="I8444" t="s">
        <v>3606</v>
      </c>
      <c r="J8444" t="s">
        <v>33</v>
      </c>
      <c r="K8444" t="s">
        <v>34</v>
      </c>
      <c r="L8444">
        <v>1</v>
      </c>
      <c r="M8444" t="s">
        <v>26</v>
      </c>
      <c r="N8444">
        <v>1338</v>
      </c>
      <c r="O8444" s="72">
        <f>SUM($N$2:N8444)</f>
        <v>5782890</v>
      </c>
      <c r="P8444" t="s">
        <v>79</v>
      </c>
      <c r="Q8444" t="s">
        <v>80</v>
      </c>
      <c r="R8444">
        <v>781017</v>
      </c>
      <c r="S8444" t="s">
        <v>29</v>
      </c>
      <c r="T8444" t="b">
        <v>0</v>
      </c>
      <c r="AF8444" s="11" t="s">
        <v>79</v>
      </c>
      <c r="AG8444" s="12" t="str">
        <f t="shared" si="131"/>
        <v>ASSAM</v>
      </c>
      <c r="AH8444" s="11" t="s">
        <v>79</v>
      </c>
      <c r="AI8444" s="12" t="str">
        <f>_xlfn.XLOOKUP(AH8444,P:P,Q:Q)</f>
        <v>ASSAM</v>
      </c>
    </row>
    <row r="8445" spans="1:35" x14ac:dyDescent="0.3">
      <c r="A8445">
        <v>8444</v>
      </c>
      <c r="B8445" t="s">
        <v>12408</v>
      </c>
      <c r="C8445">
        <v>143601</v>
      </c>
      <c r="D8445" t="s">
        <v>20</v>
      </c>
      <c r="E8445">
        <v>73</v>
      </c>
      <c r="F8445" s="1">
        <v>44624</v>
      </c>
      <c r="G8445" t="s">
        <v>21</v>
      </c>
      <c r="H8445" t="s">
        <v>43</v>
      </c>
      <c r="I8445" t="s">
        <v>12409</v>
      </c>
      <c r="J8445" t="s">
        <v>33</v>
      </c>
      <c r="K8445" t="s">
        <v>25</v>
      </c>
      <c r="L8445">
        <v>1</v>
      </c>
      <c r="M8445" t="s">
        <v>26</v>
      </c>
      <c r="N8445">
        <v>1166</v>
      </c>
      <c r="O8445" s="72">
        <f>SUM($N$2:N8445)</f>
        <v>5784056</v>
      </c>
      <c r="P8445" t="s">
        <v>515</v>
      </c>
      <c r="Q8445" t="s">
        <v>56</v>
      </c>
      <c r="R8445">
        <v>400058</v>
      </c>
      <c r="S8445" t="s">
        <v>29</v>
      </c>
      <c r="T8445" t="b">
        <v>0</v>
      </c>
      <c r="AF8445" s="11" t="s">
        <v>515</v>
      </c>
      <c r="AG8445" s="12" t="str">
        <f t="shared" si="131"/>
        <v>MAHARASHTRA</v>
      </c>
      <c r="AH8445" s="11" t="s">
        <v>515</v>
      </c>
      <c r="AI8445" s="12" t="str">
        <f>_xlfn.XLOOKUP(AH8445,P:P,Q:Q)</f>
        <v>MAHARASHTRA</v>
      </c>
    </row>
    <row r="8446" spans="1:35" x14ac:dyDescent="0.3">
      <c r="A8446">
        <v>8445</v>
      </c>
      <c r="B8446" t="s">
        <v>12410</v>
      </c>
      <c r="C8446">
        <v>4783751</v>
      </c>
      <c r="D8446" t="s">
        <v>20</v>
      </c>
      <c r="E8446">
        <v>51</v>
      </c>
      <c r="F8446" s="1">
        <v>44624</v>
      </c>
      <c r="G8446" t="s">
        <v>21</v>
      </c>
      <c r="H8446" t="s">
        <v>22</v>
      </c>
      <c r="I8446" t="s">
        <v>11940</v>
      </c>
      <c r="J8446" t="s">
        <v>24</v>
      </c>
      <c r="K8446" t="s">
        <v>66</v>
      </c>
      <c r="L8446">
        <v>1</v>
      </c>
      <c r="M8446" t="s">
        <v>26</v>
      </c>
      <c r="N8446">
        <v>318</v>
      </c>
      <c r="O8446" s="72">
        <f>SUM($N$2:N8446)</f>
        <v>5784374</v>
      </c>
      <c r="P8446" t="s">
        <v>226</v>
      </c>
      <c r="Q8446" t="s">
        <v>60</v>
      </c>
      <c r="R8446">
        <v>560035</v>
      </c>
      <c r="S8446" t="s">
        <v>29</v>
      </c>
      <c r="T8446" t="b">
        <v>0</v>
      </c>
      <c r="AF8446" s="11" t="s">
        <v>226</v>
      </c>
      <c r="AG8446" s="12" t="str">
        <f t="shared" si="131"/>
        <v>KARNATAKA</v>
      </c>
      <c r="AH8446" s="11" t="s">
        <v>226</v>
      </c>
      <c r="AI8446" s="12" t="str">
        <f>_xlfn.XLOOKUP(AH8446,P:P,Q:Q)</f>
        <v>KARNATAKA</v>
      </c>
    </row>
    <row r="8447" spans="1:35" x14ac:dyDescent="0.3">
      <c r="A8447">
        <v>8446</v>
      </c>
      <c r="B8447" t="s">
        <v>12411</v>
      </c>
      <c r="C8447">
        <v>6744385</v>
      </c>
      <c r="D8447" t="s">
        <v>51</v>
      </c>
      <c r="E8447">
        <v>29</v>
      </c>
      <c r="F8447" s="1">
        <v>44624</v>
      </c>
      <c r="G8447" t="s">
        <v>21</v>
      </c>
      <c r="H8447" t="s">
        <v>22</v>
      </c>
      <c r="I8447" t="s">
        <v>424</v>
      </c>
      <c r="J8447" t="s">
        <v>54</v>
      </c>
      <c r="K8447" t="s">
        <v>45</v>
      </c>
      <c r="L8447">
        <v>1</v>
      </c>
      <c r="M8447" t="s">
        <v>26</v>
      </c>
      <c r="N8447">
        <v>771</v>
      </c>
      <c r="O8447" s="72">
        <f>SUM($N$2:N8447)</f>
        <v>5785145</v>
      </c>
      <c r="P8447" t="s">
        <v>85</v>
      </c>
      <c r="Q8447" t="s">
        <v>86</v>
      </c>
      <c r="R8447">
        <v>500049</v>
      </c>
      <c r="S8447" t="s">
        <v>29</v>
      </c>
      <c r="T8447" t="b">
        <v>0</v>
      </c>
      <c r="AF8447" s="11" t="s">
        <v>85</v>
      </c>
      <c r="AG8447" s="12" t="str">
        <f t="shared" si="131"/>
        <v>TELANGANA</v>
      </c>
      <c r="AH8447" s="11" t="s">
        <v>85</v>
      </c>
      <c r="AI8447" s="12" t="str">
        <f>_xlfn.XLOOKUP(AH8447,P:P,Q:Q)</f>
        <v>TELANGANA</v>
      </c>
    </row>
    <row r="8448" spans="1:35" x14ac:dyDescent="0.3">
      <c r="A8448">
        <v>8447</v>
      </c>
      <c r="B8448" t="s">
        <v>12412</v>
      </c>
      <c r="C8448">
        <v>5146201</v>
      </c>
      <c r="D8448" t="s">
        <v>20</v>
      </c>
      <c r="E8448">
        <v>23</v>
      </c>
      <c r="F8448" s="1">
        <v>44624</v>
      </c>
      <c r="G8448" t="s">
        <v>21</v>
      </c>
      <c r="H8448" t="s">
        <v>43</v>
      </c>
      <c r="I8448" t="s">
        <v>12413</v>
      </c>
      <c r="J8448" t="s">
        <v>33</v>
      </c>
      <c r="K8448" t="s">
        <v>98</v>
      </c>
      <c r="L8448">
        <v>1</v>
      </c>
      <c r="M8448" t="s">
        <v>26</v>
      </c>
      <c r="N8448">
        <v>1338</v>
      </c>
      <c r="O8448" s="72">
        <f>SUM($N$2:N8448)</f>
        <v>5786483</v>
      </c>
      <c r="P8448" t="s">
        <v>12414</v>
      </c>
      <c r="Q8448" t="s">
        <v>95</v>
      </c>
      <c r="R8448">
        <v>770016</v>
      </c>
      <c r="S8448" t="s">
        <v>29</v>
      </c>
      <c r="T8448" t="b">
        <v>0</v>
      </c>
      <c r="AF8448" s="11" t="s">
        <v>12414</v>
      </c>
      <c r="AG8448" s="12" t="str">
        <f t="shared" si="131"/>
        <v>ODISHA</v>
      </c>
      <c r="AH8448" s="11" t="s">
        <v>12414</v>
      </c>
      <c r="AI8448" s="12" t="str">
        <f>_xlfn.XLOOKUP(AH8448,P:P,Q:Q)</f>
        <v>ODISHA</v>
      </c>
    </row>
    <row r="8449" spans="1:35" x14ac:dyDescent="0.3">
      <c r="A8449">
        <v>8448</v>
      </c>
      <c r="B8449" t="s">
        <v>12415</v>
      </c>
      <c r="C8449">
        <v>2018875</v>
      </c>
      <c r="D8449" t="s">
        <v>20</v>
      </c>
      <c r="E8449">
        <v>38</v>
      </c>
      <c r="F8449" s="1">
        <v>44624</v>
      </c>
      <c r="G8449" t="s">
        <v>21</v>
      </c>
      <c r="H8449" t="s">
        <v>52</v>
      </c>
      <c r="I8449" t="s">
        <v>895</v>
      </c>
      <c r="J8449" t="s">
        <v>24</v>
      </c>
      <c r="K8449" t="s">
        <v>39</v>
      </c>
      <c r="L8449">
        <v>1</v>
      </c>
      <c r="M8449" t="s">
        <v>26</v>
      </c>
      <c r="N8449">
        <v>399</v>
      </c>
      <c r="O8449" s="72">
        <f>SUM($N$2:N8449)</f>
        <v>5786882</v>
      </c>
      <c r="P8449" t="s">
        <v>300</v>
      </c>
      <c r="Q8449" t="s">
        <v>70</v>
      </c>
      <c r="R8449">
        <v>530017</v>
      </c>
      <c r="S8449" t="s">
        <v>29</v>
      </c>
      <c r="T8449" t="b">
        <v>0</v>
      </c>
      <c r="AF8449" s="11" t="s">
        <v>300</v>
      </c>
      <c r="AG8449" s="12" t="str">
        <f t="shared" si="131"/>
        <v>ANDHRA PRADESH</v>
      </c>
      <c r="AH8449" s="11" t="s">
        <v>300</v>
      </c>
      <c r="AI8449" s="12" t="str">
        <f>_xlfn.XLOOKUP(AH8449,P:P,Q:Q)</f>
        <v>ANDHRA PRADESH</v>
      </c>
    </row>
    <row r="8450" spans="1:35" x14ac:dyDescent="0.3">
      <c r="A8450">
        <v>8449</v>
      </c>
      <c r="B8450" t="s">
        <v>12416</v>
      </c>
      <c r="C8450">
        <v>7625300</v>
      </c>
      <c r="D8450" t="s">
        <v>20</v>
      </c>
      <c r="E8450">
        <v>73</v>
      </c>
      <c r="F8450" s="1">
        <v>44624</v>
      </c>
      <c r="G8450" t="s">
        <v>21</v>
      </c>
      <c r="H8450" t="s">
        <v>43</v>
      </c>
      <c r="I8450" t="s">
        <v>636</v>
      </c>
      <c r="J8450" t="s">
        <v>24</v>
      </c>
      <c r="K8450" t="s">
        <v>109</v>
      </c>
      <c r="L8450">
        <v>1</v>
      </c>
      <c r="M8450" t="s">
        <v>26</v>
      </c>
      <c r="N8450">
        <v>811</v>
      </c>
      <c r="O8450" s="72">
        <f>SUM($N$2:N8450)</f>
        <v>5787693</v>
      </c>
      <c r="P8450" t="s">
        <v>135</v>
      </c>
      <c r="Q8450" t="s">
        <v>47</v>
      </c>
      <c r="R8450">
        <v>603103</v>
      </c>
      <c r="S8450" t="s">
        <v>29</v>
      </c>
      <c r="T8450" t="b">
        <v>1</v>
      </c>
      <c r="AF8450" s="11" t="s">
        <v>135</v>
      </c>
      <c r="AG8450" s="12" t="str">
        <f t="shared" si="131"/>
        <v>TAMIL NADU</v>
      </c>
      <c r="AH8450" s="11" t="s">
        <v>135</v>
      </c>
      <c r="AI8450" s="12" t="str">
        <f>_xlfn.XLOOKUP(AH8450,P:P,Q:Q)</f>
        <v>TAMIL NADU</v>
      </c>
    </row>
    <row r="8451" spans="1:35" x14ac:dyDescent="0.3">
      <c r="A8451">
        <v>8450</v>
      </c>
      <c r="B8451" t="s">
        <v>12417</v>
      </c>
      <c r="C8451">
        <v>1961209</v>
      </c>
      <c r="D8451" t="s">
        <v>20</v>
      </c>
      <c r="E8451">
        <v>69</v>
      </c>
      <c r="F8451" s="1">
        <v>44624</v>
      </c>
      <c r="G8451" t="s">
        <v>21</v>
      </c>
      <c r="H8451" t="s">
        <v>43</v>
      </c>
      <c r="I8451" t="s">
        <v>2449</v>
      </c>
      <c r="J8451" t="s">
        <v>33</v>
      </c>
      <c r="K8451" t="s">
        <v>45</v>
      </c>
      <c r="L8451">
        <v>1</v>
      </c>
      <c r="M8451" t="s">
        <v>26</v>
      </c>
      <c r="N8451">
        <v>888</v>
      </c>
      <c r="O8451" s="72">
        <f>SUM($N$2:N8451)</f>
        <v>5788581</v>
      </c>
      <c r="P8451" t="s">
        <v>90</v>
      </c>
      <c r="Q8451" t="s">
        <v>91</v>
      </c>
      <c r="R8451">
        <v>110015</v>
      </c>
      <c r="S8451" t="s">
        <v>29</v>
      </c>
      <c r="T8451" t="b">
        <v>0</v>
      </c>
      <c r="AF8451" s="11" t="s">
        <v>90</v>
      </c>
      <c r="AG8451" s="12" t="str">
        <f t="shared" ref="AG8451:AG8514" si="132">VLOOKUP(AF8451,$P:$Q,2,FALSE)</f>
        <v>DELHI</v>
      </c>
      <c r="AH8451" s="11" t="s">
        <v>90</v>
      </c>
      <c r="AI8451" s="12" t="str">
        <f>_xlfn.XLOOKUP(AH8451,P:P,Q:Q)</f>
        <v>DELHI</v>
      </c>
    </row>
    <row r="8452" spans="1:35" x14ac:dyDescent="0.3">
      <c r="A8452">
        <v>8451</v>
      </c>
      <c r="B8452" t="s">
        <v>12418</v>
      </c>
      <c r="C8452">
        <v>2648800</v>
      </c>
      <c r="D8452" t="s">
        <v>20</v>
      </c>
      <c r="E8452">
        <v>33</v>
      </c>
      <c r="F8452" s="1">
        <v>44624</v>
      </c>
      <c r="G8452" t="s">
        <v>21</v>
      </c>
      <c r="H8452" t="s">
        <v>43</v>
      </c>
      <c r="I8452" t="s">
        <v>6820</v>
      </c>
      <c r="J8452" t="s">
        <v>24</v>
      </c>
      <c r="K8452" t="s">
        <v>25</v>
      </c>
      <c r="L8452">
        <v>1</v>
      </c>
      <c r="M8452" t="s">
        <v>26</v>
      </c>
      <c r="N8452">
        <v>362</v>
      </c>
      <c r="O8452" s="72">
        <f>SUM($N$2:N8452)</f>
        <v>5788943</v>
      </c>
      <c r="P8452" t="s">
        <v>230</v>
      </c>
      <c r="Q8452" t="s">
        <v>56</v>
      </c>
      <c r="R8452">
        <v>421306</v>
      </c>
      <c r="S8452" t="s">
        <v>29</v>
      </c>
      <c r="T8452" t="b">
        <v>0</v>
      </c>
      <c r="AF8452" s="11" t="s">
        <v>230</v>
      </c>
      <c r="AG8452" s="12" t="str">
        <f t="shared" si="132"/>
        <v>MAHARASHTRA</v>
      </c>
      <c r="AH8452" s="11" t="s">
        <v>230</v>
      </c>
      <c r="AI8452" s="12" t="str">
        <f>_xlfn.XLOOKUP(AH8452,P:P,Q:Q)</f>
        <v>MAHARASHTRA</v>
      </c>
    </row>
    <row r="8453" spans="1:35" x14ac:dyDescent="0.3">
      <c r="A8453">
        <v>8452</v>
      </c>
      <c r="B8453" t="s">
        <v>12419</v>
      </c>
      <c r="C8453">
        <v>9186962</v>
      </c>
      <c r="D8453" t="s">
        <v>20</v>
      </c>
      <c r="E8453">
        <v>30</v>
      </c>
      <c r="F8453" s="1">
        <v>44624</v>
      </c>
      <c r="G8453" t="s">
        <v>21</v>
      </c>
      <c r="H8453" t="s">
        <v>62</v>
      </c>
      <c r="I8453" t="s">
        <v>12420</v>
      </c>
      <c r="J8453" t="s">
        <v>33</v>
      </c>
      <c r="K8453" t="s">
        <v>34</v>
      </c>
      <c r="L8453">
        <v>1</v>
      </c>
      <c r="M8453" t="s">
        <v>26</v>
      </c>
      <c r="N8453">
        <v>876</v>
      </c>
      <c r="O8453" s="72">
        <f>SUM($N$2:N8453)</f>
        <v>5789819</v>
      </c>
      <c r="P8453" t="s">
        <v>85</v>
      </c>
      <c r="Q8453" t="s">
        <v>86</v>
      </c>
      <c r="R8453">
        <v>500008</v>
      </c>
      <c r="S8453" t="s">
        <v>29</v>
      </c>
      <c r="T8453" t="b">
        <v>0</v>
      </c>
      <c r="AF8453" s="11" t="s">
        <v>85</v>
      </c>
      <c r="AG8453" s="12" t="str">
        <f t="shared" si="132"/>
        <v>TELANGANA</v>
      </c>
      <c r="AH8453" s="11" t="s">
        <v>85</v>
      </c>
      <c r="AI8453" s="12" t="str">
        <f>_xlfn.XLOOKUP(AH8453,P:P,Q:Q)</f>
        <v>TELANGANA</v>
      </c>
    </row>
    <row r="8454" spans="1:35" x14ac:dyDescent="0.3">
      <c r="A8454">
        <v>8453</v>
      </c>
      <c r="B8454" t="s">
        <v>12421</v>
      </c>
      <c r="C8454">
        <v>1501376</v>
      </c>
      <c r="D8454" t="s">
        <v>20</v>
      </c>
      <c r="E8454">
        <v>25</v>
      </c>
      <c r="F8454" s="1">
        <v>44624</v>
      </c>
      <c r="G8454" t="s">
        <v>21</v>
      </c>
      <c r="H8454" t="s">
        <v>31</v>
      </c>
      <c r="I8454" t="s">
        <v>1651</v>
      </c>
      <c r="J8454" t="s">
        <v>33</v>
      </c>
      <c r="K8454" t="s">
        <v>66</v>
      </c>
      <c r="L8454">
        <v>1</v>
      </c>
      <c r="M8454" t="s">
        <v>26</v>
      </c>
      <c r="N8454">
        <v>1338</v>
      </c>
      <c r="O8454" s="72">
        <f>SUM($N$2:N8454)</f>
        <v>5791157</v>
      </c>
      <c r="P8454" t="s">
        <v>246</v>
      </c>
      <c r="Q8454" t="s">
        <v>247</v>
      </c>
      <c r="R8454">
        <v>801503</v>
      </c>
      <c r="S8454" t="s">
        <v>29</v>
      </c>
      <c r="T8454" t="b">
        <v>0</v>
      </c>
      <c r="AF8454" s="11" t="s">
        <v>246</v>
      </c>
      <c r="AG8454" s="12" t="str">
        <f t="shared" si="132"/>
        <v>BIHAR</v>
      </c>
      <c r="AH8454" s="11" t="s">
        <v>246</v>
      </c>
      <c r="AI8454" s="12" t="str">
        <f>_xlfn.XLOOKUP(AH8454,P:P,Q:Q)</f>
        <v>BIHAR</v>
      </c>
    </row>
    <row r="8455" spans="1:35" x14ac:dyDescent="0.3">
      <c r="A8455">
        <v>8454</v>
      </c>
      <c r="B8455" t="s">
        <v>12422</v>
      </c>
      <c r="C8455">
        <v>5282400</v>
      </c>
      <c r="D8455" t="s">
        <v>20</v>
      </c>
      <c r="E8455">
        <v>36</v>
      </c>
      <c r="F8455" s="1">
        <v>44624</v>
      </c>
      <c r="G8455" t="s">
        <v>21</v>
      </c>
      <c r="H8455" t="s">
        <v>43</v>
      </c>
      <c r="I8455" t="s">
        <v>223</v>
      </c>
      <c r="J8455" t="s">
        <v>24</v>
      </c>
      <c r="K8455" t="s">
        <v>109</v>
      </c>
      <c r="L8455">
        <v>1</v>
      </c>
      <c r="M8455" t="s">
        <v>26</v>
      </c>
      <c r="N8455">
        <v>499</v>
      </c>
      <c r="O8455" s="72">
        <f>SUM($N$2:N8455)</f>
        <v>5791656</v>
      </c>
      <c r="P8455" t="s">
        <v>3914</v>
      </c>
      <c r="Q8455" t="s">
        <v>41</v>
      </c>
      <c r="R8455">
        <v>700122</v>
      </c>
      <c r="S8455" t="s">
        <v>29</v>
      </c>
      <c r="T8455" t="b">
        <v>0</v>
      </c>
      <c r="AF8455" s="11" t="s">
        <v>3914</v>
      </c>
      <c r="AG8455" s="12" t="str">
        <f t="shared" si="132"/>
        <v>WEST BENGAL</v>
      </c>
      <c r="AH8455" s="11" t="s">
        <v>3914</v>
      </c>
      <c r="AI8455" s="12" t="str">
        <f>_xlfn.XLOOKUP(AH8455,P:P,Q:Q)</f>
        <v>WEST BENGAL</v>
      </c>
    </row>
    <row r="8456" spans="1:35" x14ac:dyDescent="0.3">
      <c r="A8456">
        <v>8455</v>
      </c>
      <c r="B8456" t="s">
        <v>12423</v>
      </c>
      <c r="C8456">
        <v>2499405</v>
      </c>
      <c r="D8456" t="s">
        <v>51</v>
      </c>
      <c r="E8456">
        <v>36</v>
      </c>
      <c r="F8456" s="1">
        <v>44624</v>
      </c>
      <c r="G8456" t="s">
        <v>21</v>
      </c>
      <c r="H8456" t="s">
        <v>43</v>
      </c>
      <c r="I8456" t="s">
        <v>7428</v>
      </c>
      <c r="J8456" t="s">
        <v>54</v>
      </c>
      <c r="K8456" t="s">
        <v>34</v>
      </c>
      <c r="L8456">
        <v>1</v>
      </c>
      <c r="M8456" t="s">
        <v>26</v>
      </c>
      <c r="N8456">
        <v>761</v>
      </c>
      <c r="O8456" s="72">
        <f>SUM($N$2:N8456)</f>
        <v>5792417</v>
      </c>
      <c r="P8456" t="s">
        <v>11610</v>
      </c>
      <c r="Q8456" t="s">
        <v>47</v>
      </c>
      <c r="R8456">
        <v>630001</v>
      </c>
      <c r="S8456" t="s">
        <v>29</v>
      </c>
      <c r="T8456" t="b">
        <v>0</v>
      </c>
      <c r="AF8456" s="11" t="s">
        <v>11610</v>
      </c>
      <c r="AG8456" s="12" t="str">
        <f t="shared" si="132"/>
        <v>TAMIL NADU</v>
      </c>
      <c r="AH8456" s="11" t="s">
        <v>11610</v>
      </c>
      <c r="AI8456" s="12" t="str">
        <f>_xlfn.XLOOKUP(AH8456,P:P,Q:Q)</f>
        <v>TAMIL NADU</v>
      </c>
    </row>
    <row r="8457" spans="1:35" x14ac:dyDescent="0.3">
      <c r="A8457">
        <v>8456</v>
      </c>
      <c r="B8457" t="s">
        <v>12424</v>
      </c>
      <c r="C8457">
        <v>928187</v>
      </c>
      <c r="D8457" t="s">
        <v>20</v>
      </c>
      <c r="E8457">
        <v>30</v>
      </c>
      <c r="F8457" s="1">
        <v>44624</v>
      </c>
      <c r="G8457" t="s">
        <v>21</v>
      </c>
      <c r="H8457" t="s">
        <v>43</v>
      </c>
      <c r="I8457" t="s">
        <v>3865</v>
      </c>
      <c r="J8457" t="s">
        <v>33</v>
      </c>
      <c r="K8457" t="s">
        <v>66</v>
      </c>
      <c r="L8457">
        <v>1</v>
      </c>
      <c r="M8457" t="s">
        <v>26</v>
      </c>
      <c r="N8457">
        <v>666</v>
      </c>
      <c r="O8457" s="72">
        <f>SUM($N$2:N8457)</f>
        <v>5793083</v>
      </c>
      <c r="P8457" t="s">
        <v>103</v>
      </c>
      <c r="Q8457" t="s">
        <v>56</v>
      </c>
      <c r="R8457">
        <v>400093</v>
      </c>
      <c r="S8457" t="s">
        <v>29</v>
      </c>
      <c r="T8457" t="b">
        <v>0</v>
      </c>
      <c r="AF8457" s="11" t="s">
        <v>103</v>
      </c>
      <c r="AG8457" s="12" t="str">
        <f t="shared" si="132"/>
        <v>MAHARASHTRA</v>
      </c>
      <c r="AH8457" s="11" t="s">
        <v>103</v>
      </c>
      <c r="AI8457" s="12" t="str">
        <f>_xlfn.XLOOKUP(AH8457,P:P,Q:Q)</f>
        <v>MAHARASHTRA</v>
      </c>
    </row>
    <row r="8458" spans="1:35" x14ac:dyDescent="0.3">
      <c r="A8458">
        <v>8457</v>
      </c>
      <c r="B8458" t="s">
        <v>12425</v>
      </c>
      <c r="C8458">
        <v>5637793</v>
      </c>
      <c r="D8458" t="s">
        <v>20</v>
      </c>
      <c r="E8458">
        <v>19</v>
      </c>
      <c r="F8458" s="1">
        <v>44624</v>
      </c>
      <c r="G8458" t="s">
        <v>21</v>
      </c>
      <c r="H8458" t="s">
        <v>31</v>
      </c>
      <c r="I8458" t="s">
        <v>3736</v>
      </c>
      <c r="J8458" t="s">
        <v>24</v>
      </c>
      <c r="K8458" t="s">
        <v>34</v>
      </c>
      <c r="L8458">
        <v>1</v>
      </c>
      <c r="M8458" t="s">
        <v>26</v>
      </c>
      <c r="N8458">
        <v>399</v>
      </c>
      <c r="O8458" s="72">
        <f>SUM($N$2:N8458)</f>
        <v>5793482</v>
      </c>
      <c r="P8458" t="s">
        <v>11284</v>
      </c>
      <c r="Q8458" t="s">
        <v>95</v>
      </c>
      <c r="R8458">
        <v>755019</v>
      </c>
      <c r="S8458" t="s">
        <v>29</v>
      </c>
      <c r="T8458" t="b">
        <v>0</v>
      </c>
      <c r="AF8458" s="11" t="s">
        <v>11284</v>
      </c>
      <c r="AG8458" s="12" t="str">
        <f t="shared" si="132"/>
        <v>ODISHA</v>
      </c>
      <c r="AH8458" s="11" t="s">
        <v>11284</v>
      </c>
      <c r="AI8458" s="12" t="str">
        <f>_xlfn.XLOOKUP(AH8458,P:P,Q:Q)</f>
        <v>ODISHA</v>
      </c>
    </row>
    <row r="8459" spans="1:35" x14ac:dyDescent="0.3">
      <c r="A8459">
        <v>8458</v>
      </c>
      <c r="B8459" t="s">
        <v>12425</v>
      </c>
      <c r="C8459">
        <v>5637793</v>
      </c>
      <c r="D8459" t="s">
        <v>20</v>
      </c>
      <c r="E8459">
        <v>27</v>
      </c>
      <c r="F8459" s="1">
        <v>44624</v>
      </c>
      <c r="G8459" t="s">
        <v>21</v>
      </c>
      <c r="H8459" t="s">
        <v>31</v>
      </c>
      <c r="I8459" t="s">
        <v>11572</v>
      </c>
      <c r="J8459" t="s">
        <v>24</v>
      </c>
      <c r="K8459" t="s">
        <v>39</v>
      </c>
      <c r="L8459">
        <v>1</v>
      </c>
      <c r="M8459" t="s">
        <v>26</v>
      </c>
      <c r="N8459">
        <v>363</v>
      </c>
      <c r="O8459" s="72">
        <f>SUM($N$2:N8459)</f>
        <v>5793845</v>
      </c>
      <c r="P8459" t="s">
        <v>85</v>
      </c>
      <c r="Q8459" t="s">
        <v>86</v>
      </c>
      <c r="R8459">
        <v>500085</v>
      </c>
      <c r="S8459" t="s">
        <v>29</v>
      </c>
      <c r="T8459" t="b">
        <v>0</v>
      </c>
      <c r="AF8459" s="11" t="s">
        <v>85</v>
      </c>
      <c r="AG8459" s="12" t="str">
        <f t="shared" si="132"/>
        <v>TELANGANA</v>
      </c>
      <c r="AH8459" s="11" t="s">
        <v>85</v>
      </c>
      <c r="AI8459" s="12" t="str">
        <f>_xlfn.XLOOKUP(AH8459,P:P,Q:Q)</f>
        <v>TELANGANA</v>
      </c>
    </row>
    <row r="8460" spans="1:35" x14ac:dyDescent="0.3">
      <c r="A8460">
        <v>8459</v>
      </c>
      <c r="B8460" t="s">
        <v>12425</v>
      </c>
      <c r="C8460">
        <v>5637793</v>
      </c>
      <c r="D8460" t="s">
        <v>20</v>
      </c>
      <c r="E8460">
        <v>46</v>
      </c>
      <c r="F8460" s="1">
        <v>44624</v>
      </c>
      <c r="G8460" t="s">
        <v>21</v>
      </c>
      <c r="H8460" t="s">
        <v>43</v>
      </c>
      <c r="I8460" t="s">
        <v>11571</v>
      </c>
      <c r="J8460" t="s">
        <v>75</v>
      </c>
      <c r="K8460" t="s">
        <v>34</v>
      </c>
      <c r="L8460">
        <v>1</v>
      </c>
      <c r="M8460" t="s">
        <v>26</v>
      </c>
      <c r="N8460">
        <v>693</v>
      </c>
      <c r="O8460" s="72">
        <f>SUM($N$2:N8460)</f>
        <v>5794538</v>
      </c>
      <c r="P8460" t="s">
        <v>12426</v>
      </c>
      <c r="Q8460" t="s">
        <v>585</v>
      </c>
      <c r="R8460">
        <v>791102</v>
      </c>
      <c r="S8460" t="s">
        <v>29</v>
      </c>
      <c r="T8460" t="b">
        <v>0</v>
      </c>
      <c r="AF8460" s="11" t="s">
        <v>12426</v>
      </c>
      <c r="AG8460" s="12" t="str">
        <f t="shared" si="132"/>
        <v>ARUNACHAL PRADESH</v>
      </c>
      <c r="AH8460" s="11" t="s">
        <v>12426</v>
      </c>
      <c r="AI8460" s="12" t="str">
        <f>_xlfn.XLOOKUP(AH8460,P:P,Q:Q)</f>
        <v>ARUNACHAL PRADESH</v>
      </c>
    </row>
    <row r="8461" spans="1:35" x14ac:dyDescent="0.3">
      <c r="A8461">
        <v>8460</v>
      </c>
      <c r="B8461" t="s">
        <v>12425</v>
      </c>
      <c r="C8461">
        <v>5637793</v>
      </c>
      <c r="D8461" t="s">
        <v>20</v>
      </c>
      <c r="E8461">
        <v>18</v>
      </c>
      <c r="F8461" s="1">
        <v>44624</v>
      </c>
      <c r="G8461" t="s">
        <v>21</v>
      </c>
      <c r="H8461" t="s">
        <v>43</v>
      </c>
      <c r="I8461" t="s">
        <v>5862</v>
      </c>
      <c r="J8461" t="s">
        <v>24</v>
      </c>
      <c r="K8461" t="s">
        <v>39</v>
      </c>
      <c r="L8461">
        <v>1</v>
      </c>
      <c r="M8461" t="s">
        <v>26</v>
      </c>
      <c r="N8461">
        <v>499</v>
      </c>
      <c r="O8461" s="72">
        <f>SUM($N$2:N8461)</f>
        <v>5795037</v>
      </c>
      <c r="P8461" t="s">
        <v>12427</v>
      </c>
      <c r="Q8461" t="s">
        <v>238</v>
      </c>
      <c r="R8461">
        <v>828119</v>
      </c>
      <c r="S8461" t="s">
        <v>29</v>
      </c>
      <c r="T8461" t="b">
        <v>0</v>
      </c>
      <c r="AF8461" s="11" t="s">
        <v>12427</v>
      </c>
      <c r="AG8461" s="12" t="str">
        <f t="shared" si="132"/>
        <v>JHARKHAND</v>
      </c>
      <c r="AH8461" s="11" t="s">
        <v>12427</v>
      </c>
      <c r="AI8461" s="12" t="str">
        <f>_xlfn.XLOOKUP(AH8461,P:P,Q:Q)</f>
        <v>JHARKHAND</v>
      </c>
    </row>
    <row r="8462" spans="1:35" x14ac:dyDescent="0.3">
      <c r="A8462">
        <v>8461</v>
      </c>
      <c r="B8462" t="s">
        <v>12428</v>
      </c>
      <c r="C8462">
        <v>3655802</v>
      </c>
      <c r="D8462" t="s">
        <v>20</v>
      </c>
      <c r="E8462">
        <v>21</v>
      </c>
      <c r="F8462" s="1">
        <v>44624</v>
      </c>
      <c r="G8462" t="s">
        <v>21</v>
      </c>
      <c r="H8462" t="s">
        <v>62</v>
      </c>
      <c r="I8462" t="s">
        <v>1577</v>
      </c>
      <c r="J8462" t="s">
        <v>24</v>
      </c>
      <c r="K8462" t="s">
        <v>66</v>
      </c>
      <c r="L8462">
        <v>1</v>
      </c>
      <c r="M8462" t="s">
        <v>26</v>
      </c>
      <c r="N8462">
        <v>533</v>
      </c>
      <c r="O8462" s="72">
        <f>SUM($N$2:N8462)</f>
        <v>5795570</v>
      </c>
      <c r="P8462" t="s">
        <v>144</v>
      </c>
      <c r="Q8462" t="s">
        <v>145</v>
      </c>
      <c r="R8462">
        <v>380055</v>
      </c>
      <c r="S8462" t="s">
        <v>29</v>
      </c>
      <c r="T8462" t="b">
        <v>0</v>
      </c>
      <c r="AF8462" s="11" t="s">
        <v>144</v>
      </c>
      <c r="AG8462" s="12" t="str">
        <f t="shared" si="132"/>
        <v>GUJARAT</v>
      </c>
      <c r="AH8462" s="11" t="s">
        <v>144</v>
      </c>
      <c r="AI8462" s="12" t="str">
        <f>_xlfn.XLOOKUP(AH8462,P:P,Q:Q)</f>
        <v>GUJARAT</v>
      </c>
    </row>
    <row r="8463" spans="1:35" x14ac:dyDescent="0.3">
      <c r="A8463">
        <v>8462</v>
      </c>
      <c r="B8463" t="s">
        <v>12428</v>
      </c>
      <c r="C8463">
        <v>3655802</v>
      </c>
      <c r="D8463" t="s">
        <v>20</v>
      </c>
      <c r="E8463">
        <v>48</v>
      </c>
      <c r="F8463" s="1">
        <v>44624</v>
      </c>
      <c r="G8463" t="s">
        <v>21</v>
      </c>
      <c r="H8463" t="s">
        <v>22</v>
      </c>
      <c r="I8463" t="s">
        <v>6521</v>
      </c>
      <c r="J8463" t="s">
        <v>24</v>
      </c>
      <c r="K8463" t="s">
        <v>39</v>
      </c>
      <c r="L8463">
        <v>1</v>
      </c>
      <c r="M8463" t="s">
        <v>26</v>
      </c>
      <c r="N8463">
        <v>688</v>
      </c>
      <c r="O8463" s="72">
        <f>SUM($N$2:N8463)</f>
        <v>5796258</v>
      </c>
      <c r="P8463" t="s">
        <v>103</v>
      </c>
      <c r="Q8463" t="s">
        <v>56</v>
      </c>
      <c r="R8463">
        <v>400015</v>
      </c>
      <c r="S8463" t="s">
        <v>29</v>
      </c>
      <c r="T8463" t="b">
        <v>0</v>
      </c>
      <c r="AF8463" s="11" t="s">
        <v>103</v>
      </c>
      <c r="AG8463" s="12" t="str">
        <f t="shared" si="132"/>
        <v>MAHARASHTRA</v>
      </c>
      <c r="AH8463" s="11" t="s">
        <v>103</v>
      </c>
      <c r="AI8463" s="12" t="str">
        <f>_xlfn.XLOOKUP(AH8463,P:P,Q:Q)</f>
        <v>MAHARASHTRA</v>
      </c>
    </row>
    <row r="8464" spans="1:35" x14ac:dyDescent="0.3">
      <c r="A8464">
        <v>8463</v>
      </c>
      <c r="B8464" t="s">
        <v>12429</v>
      </c>
      <c r="C8464">
        <v>6412677</v>
      </c>
      <c r="D8464" t="s">
        <v>20</v>
      </c>
      <c r="E8464">
        <v>35</v>
      </c>
      <c r="F8464" s="1">
        <v>44624</v>
      </c>
      <c r="G8464" t="s">
        <v>21</v>
      </c>
      <c r="H8464" t="s">
        <v>52</v>
      </c>
      <c r="I8464" t="s">
        <v>12072</v>
      </c>
      <c r="J8464" t="s">
        <v>33</v>
      </c>
      <c r="K8464" t="s">
        <v>39</v>
      </c>
      <c r="L8464">
        <v>1</v>
      </c>
      <c r="M8464" t="s">
        <v>26</v>
      </c>
      <c r="N8464">
        <v>599</v>
      </c>
      <c r="O8464" s="72">
        <f>SUM($N$2:N8464)</f>
        <v>5796857</v>
      </c>
      <c r="P8464" t="s">
        <v>110</v>
      </c>
      <c r="Q8464" t="s">
        <v>111</v>
      </c>
      <c r="R8464">
        <v>226010</v>
      </c>
      <c r="S8464" t="s">
        <v>29</v>
      </c>
      <c r="T8464" t="b">
        <v>0</v>
      </c>
      <c r="AF8464" s="11" t="s">
        <v>110</v>
      </c>
      <c r="AG8464" s="12" t="str">
        <f t="shared" si="132"/>
        <v>UTTAR PRADESH</v>
      </c>
      <c r="AH8464" s="11" t="s">
        <v>110</v>
      </c>
      <c r="AI8464" s="12" t="str">
        <f>_xlfn.XLOOKUP(AH8464,P:P,Q:Q)</f>
        <v>UTTAR PRADESH</v>
      </c>
    </row>
    <row r="8465" spans="1:35" x14ac:dyDescent="0.3">
      <c r="A8465">
        <v>8464</v>
      </c>
      <c r="B8465" t="s">
        <v>12430</v>
      </c>
      <c r="C8465">
        <v>8490743</v>
      </c>
      <c r="D8465" t="s">
        <v>20</v>
      </c>
      <c r="E8465">
        <v>41</v>
      </c>
      <c r="F8465" s="1">
        <v>44624</v>
      </c>
      <c r="G8465" t="s">
        <v>21</v>
      </c>
      <c r="H8465" t="s">
        <v>88</v>
      </c>
      <c r="I8465" t="s">
        <v>4835</v>
      </c>
      <c r="J8465" t="s">
        <v>75</v>
      </c>
      <c r="K8465" t="s">
        <v>25</v>
      </c>
      <c r="L8465">
        <v>1</v>
      </c>
      <c r="M8465" t="s">
        <v>26</v>
      </c>
      <c r="N8465">
        <v>359</v>
      </c>
      <c r="O8465" s="72">
        <f>SUM($N$2:N8465)</f>
        <v>5797216</v>
      </c>
      <c r="P8465" t="s">
        <v>433</v>
      </c>
      <c r="Q8465" t="s">
        <v>56</v>
      </c>
      <c r="R8465">
        <v>411027</v>
      </c>
      <c r="S8465" t="s">
        <v>29</v>
      </c>
      <c r="T8465" t="b">
        <v>0</v>
      </c>
      <c r="AF8465" s="11" t="s">
        <v>433</v>
      </c>
      <c r="AG8465" s="12" t="str">
        <f t="shared" si="132"/>
        <v>MAHARASHTRA</v>
      </c>
      <c r="AH8465" s="11" t="s">
        <v>433</v>
      </c>
      <c r="AI8465" s="12" t="str">
        <f>_xlfn.XLOOKUP(AH8465,P:P,Q:Q)</f>
        <v>MAHARASHTRA</v>
      </c>
    </row>
    <row r="8466" spans="1:35" x14ac:dyDescent="0.3">
      <c r="A8466">
        <v>8465</v>
      </c>
      <c r="B8466" t="s">
        <v>12431</v>
      </c>
      <c r="C8466">
        <v>8452620</v>
      </c>
      <c r="D8466" t="s">
        <v>20</v>
      </c>
      <c r="E8466">
        <v>69</v>
      </c>
      <c r="F8466" s="1">
        <v>44624</v>
      </c>
      <c r="G8466" t="s">
        <v>228</v>
      </c>
      <c r="H8466" t="s">
        <v>22</v>
      </c>
      <c r="I8466" t="s">
        <v>2167</v>
      </c>
      <c r="J8466" t="s">
        <v>33</v>
      </c>
      <c r="K8466" t="s">
        <v>34</v>
      </c>
      <c r="L8466">
        <v>1</v>
      </c>
      <c r="M8466" t="s">
        <v>26</v>
      </c>
      <c r="N8466">
        <v>824</v>
      </c>
      <c r="O8466" s="72">
        <f>SUM($N$2:N8466)</f>
        <v>5798040</v>
      </c>
      <c r="P8466" t="s">
        <v>40</v>
      </c>
      <c r="Q8466" t="s">
        <v>41</v>
      </c>
      <c r="R8466">
        <v>700005</v>
      </c>
      <c r="S8466" t="s">
        <v>29</v>
      </c>
      <c r="T8466" t="b">
        <v>0</v>
      </c>
      <c r="AF8466" s="11" t="s">
        <v>40</v>
      </c>
      <c r="AG8466" s="12" t="str">
        <f t="shared" si="132"/>
        <v>WEST BENGAL</v>
      </c>
      <c r="AH8466" s="11" t="s">
        <v>40</v>
      </c>
      <c r="AI8466" s="12" t="str">
        <f>_xlfn.XLOOKUP(AH8466,P:P,Q:Q)</f>
        <v>WEST BENGAL</v>
      </c>
    </row>
    <row r="8467" spans="1:35" x14ac:dyDescent="0.3">
      <c r="A8467">
        <v>8466</v>
      </c>
      <c r="B8467" t="s">
        <v>12432</v>
      </c>
      <c r="C8467">
        <v>8363139</v>
      </c>
      <c r="D8467" t="s">
        <v>20</v>
      </c>
      <c r="E8467">
        <v>40</v>
      </c>
      <c r="F8467" s="1">
        <v>44624</v>
      </c>
      <c r="G8467" t="s">
        <v>21</v>
      </c>
      <c r="H8467" t="s">
        <v>22</v>
      </c>
      <c r="I8467" t="s">
        <v>724</v>
      </c>
      <c r="J8467" t="s">
        <v>24</v>
      </c>
      <c r="K8467" t="s">
        <v>66</v>
      </c>
      <c r="L8467">
        <v>1</v>
      </c>
      <c r="M8467" t="s">
        <v>26</v>
      </c>
      <c r="N8467">
        <v>499</v>
      </c>
      <c r="O8467" s="72">
        <f>SUM($N$2:N8467)</f>
        <v>5798539</v>
      </c>
      <c r="P8467" t="s">
        <v>35</v>
      </c>
      <c r="Q8467" t="s">
        <v>36</v>
      </c>
      <c r="R8467">
        <v>122002</v>
      </c>
      <c r="S8467" t="s">
        <v>29</v>
      </c>
      <c r="T8467" t="b">
        <v>0</v>
      </c>
      <c r="AF8467" s="11" t="s">
        <v>35</v>
      </c>
      <c r="AG8467" s="12" t="str">
        <f t="shared" si="132"/>
        <v>HARYANA</v>
      </c>
      <c r="AH8467" s="11" t="s">
        <v>35</v>
      </c>
      <c r="AI8467" s="12" t="str">
        <f>_xlfn.XLOOKUP(AH8467,P:P,Q:Q)</f>
        <v>HARYANA</v>
      </c>
    </row>
    <row r="8468" spans="1:35" x14ac:dyDescent="0.3">
      <c r="A8468">
        <v>8467</v>
      </c>
      <c r="B8468" t="s">
        <v>12433</v>
      </c>
      <c r="C8468">
        <v>3840564</v>
      </c>
      <c r="D8468" t="s">
        <v>20</v>
      </c>
      <c r="E8468">
        <v>19</v>
      </c>
      <c r="F8468" s="1">
        <v>44624</v>
      </c>
      <c r="G8468" t="s">
        <v>21</v>
      </c>
      <c r="H8468" t="s">
        <v>22</v>
      </c>
      <c r="I8468" t="s">
        <v>12434</v>
      </c>
      <c r="J8468" t="s">
        <v>24</v>
      </c>
      <c r="K8468" t="s">
        <v>34</v>
      </c>
      <c r="L8468">
        <v>1</v>
      </c>
      <c r="M8468" t="s">
        <v>26</v>
      </c>
      <c r="N8468">
        <v>362</v>
      </c>
      <c r="O8468" s="72">
        <f>SUM($N$2:N8468)</f>
        <v>5798901</v>
      </c>
      <c r="P8468" t="s">
        <v>90</v>
      </c>
      <c r="Q8468" t="s">
        <v>91</v>
      </c>
      <c r="R8468">
        <v>110059</v>
      </c>
      <c r="S8468" t="s">
        <v>29</v>
      </c>
      <c r="T8468" t="b">
        <v>0</v>
      </c>
      <c r="AF8468" s="11" t="s">
        <v>90</v>
      </c>
      <c r="AG8468" s="12" t="str">
        <f t="shared" si="132"/>
        <v>DELHI</v>
      </c>
      <c r="AH8468" s="11" t="s">
        <v>90</v>
      </c>
      <c r="AI8468" s="12" t="str">
        <f>_xlfn.XLOOKUP(AH8468,P:P,Q:Q)</f>
        <v>DELHI</v>
      </c>
    </row>
    <row r="8469" spans="1:35" x14ac:dyDescent="0.3">
      <c r="A8469">
        <v>8468</v>
      </c>
      <c r="B8469" t="s">
        <v>12435</v>
      </c>
      <c r="C8469">
        <v>8121355</v>
      </c>
      <c r="D8469" t="s">
        <v>51</v>
      </c>
      <c r="E8469">
        <v>40</v>
      </c>
      <c r="F8469" s="1">
        <v>44624</v>
      </c>
      <c r="G8469" t="s">
        <v>21</v>
      </c>
      <c r="H8469" t="s">
        <v>22</v>
      </c>
      <c r="I8469" t="s">
        <v>12436</v>
      </c>
      <c r="J8469" t="s">
        <v>33</v>
      </c>
      <c r="K8469" t="s">
        <v>98</v>
      </c>
      <c r="L8469">
        <v>1</v>
      </c>
      <c r="M8469" t="s">
        <v>26</v>
      </c>
      <c r="N8469">
        <v>631</v>
      </c>
      <c r="O8469" s="72">
        <f>SUM($N$2:N8469)</f>
        <v>5799532</v>
      </c>
      <c r="P8469" t="s">
        <v>169</v>
      </c>
      <c r="Q8469" t="s">
        <v>56</v>
      </c>
      <c r="R8469">
        <v>411037</v>
      </c>
      <c r="S8469" t="s">
        <v>29</v>
      </c>
      <c r="T8469" t="b">
        <v>0</v>
      </c>
      <c r="AF8469" s="11" t="s">
        <v>169</v>
      </c>
      <c r="AG8469" s="12" t="str">
        <f t="shared" si="132"/>
        <v>MAHARASHTRA</v>
      </c>
      <c r="AH8469" s="11" t="s">
        <v>169</v>
      </c>
      <c r="AI8469" s="12" t="str">
        <f>_xlfn.XLOOKUP(AH8469,P:P,Q:Q)</f>
        <v>MAHARASHTRA</v>
      </c>
    </row>
    <row r="8470" spans="1:35" x14ac:dyDescent="0.3">
      <c r="A8470">
        <v>8469</v>
      </c>
      <c r="B8470" t="s">
        <v>12437</v>
      </c>
      <c r="C8470">
        <v>8258103</v>
      </c>
      <c r="D8470" t="s">
        <v>51</v>
      </c>
      <c r="E8470">
        <v>24</v>
      </c>
      <c r="F8470" s="1">
        <v>44624</v>
      </c>
      <c r="G8470" t="s">
        <v>21</v>
      </c>
      <c r="H8470" t="s">
        <v>22</v>
      </c>
      <c r="I8470" t="s">
        <v>53</v>
      </c>
      <c r="J8470" t="s">
        <v>54</v>
      </c>
      <c r="K8470" t="s">
        <v>25</v>
      </c>
      <c r="L8470">
        <v>1</v>
      </c>
      <c r="M8470" t="s">
        <v>26</v>
      </c>
      <c r="N8470">
        <v>735</v>
      </c>
      <c r="O8470" s="72">
        <f>SUM($N$2:N8470)</f>
        <v>5800267</v>
      </c>
      <c r="P8470" t="s">
        <v>794</v>
      </c>
      <c r="Q8470" t="s">
        <v>41</v>
      </c>
      <c r="R8470">
        <v>711102</v>
      </c>
      <c r="S8470" t="s">
        <v>29</v>
      </c>
      <c r="T8470" t="b">
        <v>0</v>
      </c>
      <c r="AF8470" s="11" t="s">
        <v>794</v>
      </c>
      <c r="AG8470" s="12" t="str">
        <f t="shared" si="132"/>
        <v>WEST BENGAL</v>
      </c>
      <c r="AH8470" s="11" t="s">
        <v>794</v>
      </c>
      <c r="AI8470" s="12" t="str">
        <f>_xlfn.XLOOKUP(AH8470,P:P,Q:Q)</f>
        <v>WEST BENGAL</v>
      </c>
    </row>
    <row r="8471" spans="1:35" x14ac:dyDescent="0.3">
      <c r="A8471">
        <v>8470</v>
      </c>
      <c r="B8471" t="s">
        <v>12438</v>
      </c>
      <c r="C8471">
        <v>9094328</v>
      </c>
      <c r="D8471" t="s">
        <v>51</v>
      </c>
      <c r="E8471">
        <v>18</v>
      </c>
      <c r="F8471" s="1">
        <v>44624</v>
      </c>
      <c r="G8471" t="s">
        <v>21</v>
      </c>
      <c r="H8471" t="s">
        <v>43</v>
      </c>
      <c r="I8471" t="s">
        <v>12439</v>
      </c>
      <c r="J8471" t="s">
        <v>33</v>
      </c>
      <c r="K8471" t="s">
        <v>45</v>
      </c>
      <c r="L8471">
        <v>1</v>
      </c>
      <c r="M8471" t="s">
        <v>26</v>
      </c>
      <c r="N8471">
        <v>854</v>
      </c>
      <c r="O8471" s="72">
        <f>SUM($N$2:N8471)</f>
        <v>5801121</v>
      </c>
      <c r="P8471" t="s">
        <v>85</v>
      </c>
      <c r="Q8471" t="s">
        <v>86</v>
      </c>
      <c r="R8471">
        <v>500055</v>
      </c>
      <c r="S8471" t="s">
        <v>29</v>
      </c>
      <c r="T8471" t="b">
        <v>0</v>
      </c>
      <c r="AF8471" s="11" t="s">
        <v>85</v>
      </c>
      <c r="AG8471" s="12" t="str">
        <f t="shared" si="132"/>
        <v>TELANGANA</v>
      </c>
      <c r="AH8471" s="11" t="s">
        <v>85</v>
      </c>
      <c r="AI8471" s="12" t="str">
        <f>_xlfn.XLOOKUP(AH8471,P:P,Q:Q)</f>
        <v>TELANGANA</v>
      </c>
    </row>
    <row r="8472" spans="1:35" x14ac:dyDescent="0.3">
      <c r="A8472">
        <v>8471</v>
      </c>
      <c r="B8472" t="s">
        <v>12440</v>
      </c>
      <c r="C8472">
        <v>3442214</v>
      </c>
      <c r="D8472" t="s">
        <v>20</v>
      </c>
      <c r="E8472">
        <v>32</v>
      </c>
      <c r="F8472" s="1">
        <v>44624</v>
      </c>
      <c r="G8472" t="s">
        <v>21</v>
      </c>
      <c r="H8472" t="s">
        <v>22</v>
      </c>
      <c r="I8472" t="s">
        <v>1738</v>
      </c>
      <c r="J8472" t="s">
        <v>33</v>
      </c>
      <c r="K8472" t="s">
        <v>39</v>
      </c>
      <c r="L8472">
        <v>1</v>
      </c>
      <c r="M8472" t="s">
        <v>26</v>
      </c>
      <c r="N8472">
        <v>775</v>
      </c>
      <c r="O8472" s="72">
        <f>SUM($N$2:N8472)</f>
        <v>5801896</v>
      </c>
      <c r="P8472" t="s">
        <v>660</v>
      </c>
      <c r="Q8472" t="s">
        <v>56</v>
      </c>
      <c r="R8472">
        <v>440022</v>
      </c>
      <c r="S8472" t="s">
        <v>29</v>
      </c>
      <c r="T8472" t="b">
        <v>0</v>
      </c>
      <c r="AF8472" s="11" t="s">
        <v>660</v>
      </c>
      <c r="AG8472" s="12" t="str">
        <f t="shared" si="132"/>
        <v>MAHARASHTRA</v>
      </c>
      <c r="AH8472" s="11" t="s">
        <v>660</v>
      </c>
      <c r="AI8472" s="12" t="str">
        <f>_xlfn.XLOOKUP(AH8472,P:P,Q:Q)</f>
        <v>MAHARASHTRA</v>
      </c>
    </row>
    <row r="8473" spans="1:35" x14ac:dyDescent="0.3">
      <c r="A8473">
        <v>8472</v>
      </c>
      <c r="B8473" t="s">
        <v>12441</v>
      </c>
      <c r="C8473">
        <v>7875963</v>
      </c>
      <c r="D8473" t="s">
        <v>20</v>
      </c>
      <c r="E8473">
        <v>28</v>
      </c>
      <c r="F8473" s="1">
        <v>44624</v>
      </c>
      <c r="G8473" t="s">
        <v>21</v>
      </c>
      <c r="H8473" t="s">
        <v>52</v>
      </c>
      <c r="I8473" t="s">
        <v>3012</v>
      </c>
      <c r="J8473" t="s">
        <v>24</v>
      </c>
      <c r="K8473" t="s">
        <v>850</v>
      </c>
      <c r="L8473">
        <v>1</v>
      </c>
      <c r="M8473" t="s">
        <v>26</v>
      </c>
      <c r="N8473">
        <v>599</v>
      </c>
      <c r="O8473" s="72">
        <f>SUM($N$2:N8473)</f>
        <v>5802495</v>
      </c>
      <c r="P8473" t="s">
        <v>358</v>
      </c>
      <c r="Q8473" t="s">
        <v>56</v>
      </c>
      <c r="R8473">
        <v>400615</v>
      </c>
      <c r="S8473" t="s">
        <v>29</v>
      </c>
      <c r="T8473" t="b">
        <v>0</v>
      </c>
      <c r="AF8473" s="11" t="s">
        <v>358</v>
      </c>
      <c r="AG8473" s="12" t="str">
        <f t="shared" si="132"/>
        <v>MAHARASHTRA</v>
      </c>
      <c r="AH8473" s="11" t="s">
        <v>358</v>
      </c>
      <c r="AI8473" s="12" t="str">
        <f>_xlfn.XLOOKUP(AH8473,P:P,Q:Q)</f>
        <v>MAHARASHTRA</v>
      </c>
    </row>
    <row r="8474" spans="1:35" x14ac:dyDescent="0.3">
      <c r="A8474">
        <v>8473</v>
      </c>
      <c r="B8474" t="s">
        <v>12442</v>
      </c>
      <c r="C8474">
        <v>5815173</v>
      </c>
      <c r="D8474" t="s">
        <v>51</v>
      </c>
      <c r="E8474">
        <v>51</v>
      </c>
      <c r="F8474" s="1">
        <v>44624</v>
      </c>
      <c r="G8474" t="s">
        <v>21</v>
      </c>
      <c r="H8474" t="s">
        <v>57</v>
      </c>
      <c r="I8474" t="s">
        <v>4802</v>
      </c>
      <c r="J8474" t="s">
        <v>33</v>
      </c>
      <c r="K8474" t="s">
        <v>34</v>
      </c>
      <c r="L8474">
        <v>1</v>
      </c>
      <c r="M8474" t="s">
        <v>26</v>
      </c>
      <c r="N8474">
        <v>684</v>
      </c>
      <c r="O8474" s="72">
        <f>SUM($N$2:N8474)</f>
        <v>5803179</v>
      </c>
      <c r="P8474" t="s">
        <v>110</v>
      </c>
      <c r="Q8474" t="s">
        <v>111</v>
      </c>
      <c r="R8474">
        <v>226001</v>
      </c>
      <c r="S8474" t="s">
        <v>29</v>
      </c>
      <c r="T8474" t="b">
        <v>0</v>
      </c>
      <c r="AF8474" s="11" t="s">
        <v>110</v>
      </c>
      <c r="AG8474" s="12" t="str">
        <f t="shared" si="132"/>
        <v>UTTAR PRADESH</v>
      </c>
      <c r="AH8474" s="11" t="s">
        <v>110</v>
      </c>
      <c r="AI8474" s="12" t="str">
        <f>_xlfn.XLOOKUP(AH8474,P:P,Q:Q)</f>
        <v>UTTAR PRADESH</v>
      </c>
    </row>
    <row r="8475" spans="1:35" x14ac:dyDescent="0.3">
      <c r="A8475">
        <v>8474</v>
      </c>
      <c r="B8475" t="s">
        <v>12443</v>
      </c>
      <c r="C8475">
        <v>9783822</v>
      </c>
      <c r="D8475" t="s">
        <v>20</v>
      </c>
      <c r="E8475">
        <v>21</v>
      </c>
      <c r="F8475" s="1">
        <v>44624</v>
      </c>
      <c r="G8475" t="s">
        <v>21</v>
      </c>
      <c r="H8475" t="s">
        <v>52</v>
      </c>
      <c r="I8475" t="s">
        <v>4612</v>
      </c>
      <c r="J8475" t="s">
        <v>33</v>
      </c>
      <c r="K8475" t="s">
        <v>66</v>
      </c>
      <c r="L8475">
        <v>1</v>
      </c>
      <c r="M8475" t="s">
        <v>26</v>
      </c>
      <c r="N8475">
        <v>1122</v>
      </c>
      <c r="O8475" s="72">
        <f>SUM($N$2:N8475)</f>
        <v>5804301</v>
      </c>
      <c r="P8475" t="s">
        <v>277</v>
      </c>
      <c r="Q8475" t="s">
        <v>111</v>
      </c>
      <c r="R8475">
        <v>201305</v>
      </c>
      <c r="S8475" t="s">
        <v>29</v>
      </c>
      <c r="T8475" t="b">
        <v>0</v>
      </c>
      <c r="AF8475" s="11" t="s">
        <v>277</v>
      </c>
      <c r="AG8475" s="12" t="str">
        <f t="shared" si="132"/>
        <v>UTTAR PRADESH</v>
      </c>
      <c r="AH8475" s="11" t="s">
        <v>277</v>
      </c>
      <c r="AI8475" s="12" t="str">
        <f>_xlfn.XLOOKUP(AH8475,P:P,Q:Q)</f>
        <v>UTTAR PRADESH</v>
      </c>
    </row>
    <row r="8476" spans="1:35" x14ac:dyDescent="0.3">
      <c r="A8476">
        <v>8475</v>
      </c>
      <c r="B8476" t="s">
        <v>12444</v>
      </c>
      <c r="C8476">
        <v>4678227</v>
      </c>
      <c r="D8476" t="s">
        <v>51</v>
      </c>
      <c r="E8476">
        <v>37</v>
      </c>
      <c r="F8476" s="1">
        <v>44624</v>
      </c>
      <c r="G8476" t="s">
        <v>21</v>
      </c>
      <c r="H8476" t="s">
        <v>52</v>
      </c>
      <c r="I8476" t="s">
        <v>2401</v>
      </c>
      <c r="J8476" t="s">
        <v>33</v>
      </c>
      <c r="K8476" t="s">
        <v>39</v>
      </c>
      <c r="L8476">
        <v>1</v>
      </c>
      <c r="M8476" t="s">
        <v>26</v>
      </c>
      <c r="N8476">
        <v>563</v>
      </c>
      <c r="O8476" s="72">
        <f>SUM($N$2:N8476)</f>
        <v>5804864</v>
      </c>
      <c r="P8476" t="s">
        <v>59</v>
      </c>
      <c r="Q8476" t="s">
        <v>60</v>
      </c>
      <c r="R8476">
        <v>560085</v>
      </c>
      <c r="S8476" t="s">
        <v>29</v>
      </c>
      <c r="T8476" t="b">
        <v>0</v>
      </c>
      <c r="AF8476" s="11" t="s">
        <v>59</v>
      </c>
      <c r="AG8476" s="12" t="str">
        <f t="shared" si="132"/>
        <v>KARNATAKA</v>
      </c>
      <c r="AH8476" s="11" t="s">
        <v>59</v>
      </c>
      <c r="AI8476" s="12" t="str">
        <f>_xlfn.XLOOKUP(AH8476,P:P,Q:Q)</f>
        <v>KARNATAKA</v>
      </c>
    </row>
    <row r="8477" spans="1:35" x14ac:dyDescent="0.3">
      <c r="A8477">
        <v>8476</v>
      </c>
      <c r="B8477" t="s">
        <v>12445</v>
      </c>
      <c r="C8477">
        <v>1265531</v>
      </c>
      <c r="D8477" t="s">
        <v>20</v>
      </c>
      <c r="E8477">
        <v>26</v>
      </c>
      <c r="F8477" s="1">
        <v>44624</v>
      </c>
      <c r="G8477" t="s">
        <v>21</v>
      </c>
      <c r="H8477" t="s">
        <v>52</v>
      </c>
      <c r="I8477" t="s">
        <v>3188</v>
      </c>
      <c r="J8477" t="s">
        <v>24</v>
      </c>
      <c r="K8477" t="s">
        <v>45</v>
      </c>
      <c r="L8477">
        <v>1</v>
      </c>
      <c r="M8477" t="s">
        <v>26</v>
      </c>
      <c r="N8477">
        <v>499</v>
      </c>
      <c r="O8477" s="72">
        <f>SUM($N$2:N8477)</f>
        <v>5805363</v>
      </c>
      <c r="P8477" t="s">
        <v>277</v>
      </c>
      <c r="Q8477" t="s">
        <v>111</v>
      </c>
      <c r="R8477">
        <v>201304</v>
      </c>
      <c r="S8477" t="s">
        <v>29</v>
      </c>
      <c r="T8477" t="b">
        <v>0</v>
      </c>
      <c r="AF8477" s="11" t="s">
        <v>277</v>
      </c>
      <c r="AG8477" s="12" t="str">
        <f t="shared" si="132"/>
        <v>UTTAR PRADESH</v>
      </c>
      <c r="AH8477" s="11" t="s">
        <v>277</v>
      </c>
      <c r="AI8477" s="12" t="str">
        <f>_xlfn.XLOOKUP(AH8477,P:P,Q:Q)</f>
        <v>UTTAR PRADESH</v>
      </c>
    </row>
    <row r="8478" spans="1:35" x14ac:dyDescent="0.3">
      <c r="A8478">
        <v>8477</v>
      </c>
      <c r="B8478" t="s">
        <v>12446</v>
      </c>
      <c r="C8478">
        <v>1800662</v>
      </c>
      <c r="D8478" t="s">
        <v>20</v>
      </c>
      <c r="E8478">
        <v>34</v>
      </c>
      <c r="F8478" s="1">
        <v>44624</v>
      </c>
      <c r="G8478" t="s">
        <v>286</v>
      </c>
      <c r="H8478" t="s">
        <v>52</v>
      </c>
      <c r="I8478" t="s">
        <v>4387</v>
      </c>
      <c r="J8478" t="s">
        <v>33</v>
      </c>
      <c r="K8478" t="s">
        <v>98</v>
      </c>
      <c r="L8478">
        <v>1</v>
      </c>
      <c r="M8478" t="s">
        <v>26</v>
      </c>
      <c r="N8478">
        <v>547</v>
      </c>
      <c r="O8478" s="72">
        <f>SUM($N$2:N8478)</f>
        <v>5805910</v>
      </c>
      <c r="P8478" t="s">
        <v>338</v>
      </c>
      <c r="Q8478" t="s">
        <v>86</v>
      </c>
      <c r="R8478">
        <v>500017</v>
      </c>
      <c r="S8478" t="s">
        <v>29</v>
      </c>
      <c r="T8478" t="b">
        <v>0</v>
      </c>
      <c r="AF8478" s="11" t="s">
        <v>338</v>
      </c>
      <c r="AG8478" s="12" t="str">
        <f t="shared" si="132"/>
        <v>TELANGANA</v>
      </c>
      <c r="AH8478" s="11" t="s">
        <v>338</v>
      </c>
      <c r="AI8478" s="12" t="str">
        <f>_xlfn.XLOOKUP(AH8478,P:P,Q:Q)</f>
        <v>TELANGANA</v>
      </c>
    </row>
    <row r="8479" spans="1:35" x14ac:dyDescent="0.3">
      <c r="A8479">
        <v>8478</v>
      </c>
      <c r="B8479" t="s">
        <v>12447</v>
      </c>
      <c r="C8479">
        <v>9229520</v>
      </c>
      <c r="D8479" t="s">
        <v>20</v>
      </c>
      <c r="E8479">
        <v>40</v>
      </c>
      <c r="F8479" s="1">
        <v>44624</v>
      </c>
      <c r="G8479" t="s">
        <v>21</v>
      </c>
      <c r="H8479" t="s">
        <v>22</v>
      </c>
      <c r="I8479" t="s">
        <v>1815</v>
      </c>
      <c r="J8479" t="s">
        <v>33</v>
      </c>
      <c r="K8479" t="s">
        <v>39</v>
      </c>
      <c r="L8479">
        <v>1</v>
      </c>
      <c r="M8479" t="s">
        <v>26</v>
      </c>
      <c r="N8479">
        <v>1163</v>
      </c>
      <c r="O8479" s="72">
        <f>SUM($N$2:N8479)</f>
        <v>5807073</v>
      </c>
      <c r="P8479" t="s">
        <v>11605</v>
      </c>
      <c r="Q8479" t="s">
        <v>60</v>
      </c>
      <c r="R8479">
        <v>571448</v>
      </c>
      <c r="S8479" t="s">
        <v>29</v>
      </c>
      <c r="T8479" t="b">
        <v>0</v>
      </c>
      <c r="AF8479" s="11" t="s">
        <v>11605</v>
      </c>
      <c r="AG8479" s="12" t="str">
        <f t="shared" si="132"/>
        <v>KARNATAKA</v>
      </c>
      <c r="AH8479" s="11" t="s">
        <v>11605</v>
      </c>
      <c r="AI8479" s="12" t="str">
        <f>_xlfn.XLOOKUP(AH8479,P:P,Q:Q)</f>
        <v>KARNATAKA</v>
      </c>
    </row>
    <row r="8480" spans="1:35" x14ac:dyDescent="0.3">
      <c r="A8480">
        <v>8479</v>
      </c>
      <c r="B8480" t="s">
        <v>12448</v>
      </c>
      <c r="C8480">
        <v>7280787</v>
      </c>
      <c r="D8480" t="s">
        <v>20</v>
      </c>
      <c r="E8480">
        <v>29</v>
      </c>
      <c r="F8480" s="1">
        <v>44624</v>
      </c>
      <c r="G8480" t="s">
        <v>21</v>
      </c>
      <c r="H8480" t="s">
        <v>22</v>
      </c>
      <c r="I8480" t="s">
        <v>1417</v>
      </c>
      <c r="J8480" t="s">
        <v>33</v>
      </c>
      <c r="K8480" t="s">
        <v>39</v>
      </c>
      <c r="L8480">
        <v>1</v>
      </c>
      <c r="M8480" t="s">
        <v>26</v>
      </c>
      <c r="N8480">
        <v>759</v>
      </c>
      <c r="O8480" s="72">
        <f>SUM($N$2:N8480)</f>
        <v>5807832</v>
      </c>
      <c r="P8480" t="s">
        <v>59</v>
      </c>
      <c r="Q8480" t="s">
        <v>60</v>
      </c>
      <c r="R8480">
        <v>560102</v>
      </c>
      <c r="S8480" t="s">
        <v>29</v>
      </c>
      <c r="T8480" t="b">
        <v>0</v>
      </c>
      <c r="AF8480" s="11" t="s">
        <v>59</v>
      </c>
      <c r="AG8480" s="12" t="str">
        <f t="shared" si="132"/>
        <v>KARNATAKA</v>
      </c>
      <c r="AH8480" s="11" t="s">
        <v>59</v>
      </c>
      <c r="AI8480" s="12" t="str">
        <f>_xlfn.XLOOKUP(AH8480,P:P,Q:Q)</f>
        <v>KARNATAKA</v>
      </c>
    </row>
    <row r="8481" spans="1:35" x14ac:dyDescent="0.3">
      <c r="A8481">
        <v>8480</v>
      </c>
      <c r="B8481" t="s">
        <v>12449</v>
      </c>
      <c r="C8481">
        <v>5983179</v>
      </c>
      <c r="D8481" t="s">
        <v>20</v>
      </c>
      <c r="E8481">
        <v>49</v>
      </c>
      <c r="F8481" s="1">
        <v>44624</v>
      </c>
      <c r="G8481" t="s">
        <v>21</v>
      </c>
      <c r="H8481" t="s">
        <v>43</v>
      </c>
      <c r="I8481" t="s">
        <v>748</v>
      </c>
      <c r="J8481" t="s">
        <v>33</v>
      </c>
      <c r="K8481" t="s">
        <v>109</v>
      </c>
      <c r="L8481">
        <v>1</v>
      </c>
      <c r="M8481" t="s">
        <v>26</v>
      </c>
      <c r="N8481">
        <v>597</v>
      </c>
      <c r="O8481" s="72">
        <f>SUM($N$2:N8481)</f>
        <v>5808429</v>
      </c>
      <c r="P8481" t="s">
        <v>2967</v>
      </c>
      <c r="Q8481" t="s">
        <v>100</v>
      </c>
      <c r="R8481">
        <v>331403</v>
      </c>
      <c r="S8481" t="s">
        <v>29</v>
      </c>
      <c r="T8481" t="b">
        <v>0</v>
      </c>
      <c r="AF8481" s="11" t="s">
        <v>2967</v>
      </c>
      <c r="AG8481" s="12" t="str">
        <f t="shared" si="132"/>
        <v>RAJASTHAN</v>
      </c>
      <c r="AH8481" s="11" t="s">
        <v>2967</v>
      </c>
      <c r="AI8481" s="12" t="str">
        <f>_xlfn.XLOOKUP(AH8481,P:P,Q:Q)</f>
        <v>RAJASTHAN</v>
      </c>
    </row>
    <row r="8482" spans="1:35" x14ac:dyDescent="0.3">
      <c r="A8482">
        <v>8481</v>
      </c>
      <c r="B8482" t="s">
        <v>12450</v>
      </c>
      <c r="C8482">
        <v>6473208</v>
      </c>
      <c r="D8482" t="s">
        <v>20</v>
      </c>
      <c r="E8482">
        <v>66</v>
      </c>
      <c r="F8482" s="1">
        <v>44624</v>
      </c>
      <c r="G8482" t="s">
        <v>21</v>
      </c>
      <c r="H8482" t="s">
        <v>22</v>
      </c>
      <c r="I8482" t="s">
        <v>2404</v>
      </c>
      <c r="J8482" t="s">
        <v>33</v>
      </c>
      <c r="K8482" t="s">
        <v>45</v>
      </c>
      <c r="L8482">
        <v>1</v>
      </c>
      <c r="M8482" t="s">
        <v>26</v>
      </c>
      <c r="N8482">
        <v>727</v>
      </c>
      <c r="O8482" s="72">
        <f>SUM($N$2:N8482)</f>
        <v>5809156</v>
      </c>
      <c r="P8482" t="s">
        <v>35</v>
      </c>
      <c r="Q8482" t="s">
        <v>36</v>
      </c>
      <c r="R8482">
        <v>122003</v>
      </c>
      <c r="S8482" t="s">
        <v>29</v>
      </c>
      <c r="T8482" t="b">
        <v>0</v>
      </c>
      <c r="AF8482" s="11" t="s">
        <v>35</v>
      </c>
      <c r="AG8482" s="12" t="str">
        <f t="shared" si="132"/>
        <v>HARYANA</v>
      </c>
      <c r="AH8482" s="11" t="s">
        <v>35</v>
      </c>
      <c r="AI8482" s="12" t="str">
        <f>_xlfn.XLOOKUP(AH8482,P:P,Q:Q)</f>
        <v>HARYANA</v>
      </c>
    </row>
    <row r="8483" spans="1:35" x14ac:dyDescent="0.3">
      <c r="A8483">
        <v>8482</v>
      </c>
      <c r="B8483" t="s">
        <v>12451</v>
      </c>
      <c r="C8483">
        <v>1275229</v>
      </c>
      <c r="D8483" t="s">
        <v>20</v>
      </c>
      <c r="E8483">
        <v>19</v>
      </c>
      <c r="F8483" s="1">
        <v>44624</v>
      </c>
      <c r="G8483" t="s">
        <v>21</v>
      </c>
      <c r="H8483" t="s">
        <v>22</v>
      </c>
      <c r="I8483" t="s">
        <v>12452</v>
      </c>
      <c r="J8483" t="s">
        <v>24</v>
      </c>
      <c r="K8483" t="s">
        <v>98</v>
      </c>
      <c r="L8483">
        <v>1</v>
      </c>
      <c r="M8483" t="s">
        <v>26</v>
      </c>
      <c r="N8483">
        <v>459</v>
      </c>
      <c r="O8483" s="72">
        <f>SUM($N$2:N8483)</f>
        <v>5809615</v>
      </c>
      <c r="P8483" t="s">
        <v>155</v>
      </c>
      <c r="Q8483" t="s">
        <v>145</v>
      </c>
      <c r="R8483">
        <v>391410</v>
      </c>
      <c r="S8483" t="s">
        <v>29</v>
      </c>
      <c r="T8483" t="b">
        <v>0</v>
      </c>
      <c r="AF8483" s="11" t="s">
        <v>155</v>
      </c>
      <c r="AG8483" s="12" t="str">
        <f t="shared" si="132"/>
        <v>GUJARAT</v>
      </c>
      <c r="AH8483" s="11" t="s">
        <v>155</v>
      </c>
      <c r="AI8483" s="12" t="str">
        <f>_xlfn.XLOOKUP(AH8483,P:P,Q:Q)</f>
        <v>GUJARAT</v>
      </c>
    </row>
    <row r="8484" spans="1:35" x14ac:dyDescent="0.3">
      <c r="A8484">
        <v>8483</v>
      </c>
      <c r="B8484" t="s">
        <v>12453</v>
      </c>
      <c r="C8484">
        <v>7701720</v>
      </c>
      <c r="D8484" t="s">
        <v>20</v>
      </c>
      <c r="E8484">
        <v>75</v>
      </c>
      <c r="F8484" s="1">
        <v>44624</v>
      </c>
      <c r="G8484" t="s">
        <v>21</v>
      </c>
      <c r="H8484" t="s">
        <v>22</v>
      </c>
      <c r="I8484" t="s">
        <v>1757</v>
      </c>
      <c r="J8484" t="s">
        <v>33</v>
      </c>
      <c r="K8484" t="s">
        <v>34</v>
      </c>
      <c r="L8484">
        <v>2</v>
      </c>
      <c r="M8484" t="s">
        <v>26</v>
      </c>
      <c r="N8484">
        <v>2250</v>
      </c>
      <c r="O8484" s="72">
        <f>SUM($N$2:N8484)</f>
        <v>5811865</v>
      </c>
      <c r="P8484" t="s">
        <v>85</v>
      </c>
      <c r="Q8484" t="s">
        <v>86</v>
      </c>
      <c r="R8484">
        <v>500072</v>
      </c>
      <c r="S8484" t="s">
        <v>29</v>
      </c>
      <c r="T8484" t="b">
        <v>0</v>
      </c>
      <c r="AF8484" s="11" t="s">
        <v>85</v>
      </c>
      <c r="AG8484" s="12" t="str">
        <f t="shared" si="132"/>
        <v>TELANGANA</v>
      </c>
      <c r="AH8484" s="11" t="s">
        <v>85</v>
      </c>
      <c r="AI8484" s="12" t="str">
        <f>_xlfn.XLOOKUP(AH8484,P:P,Q:Q)</f>
        <v>TELANGANA</v>
      </c>
    </row>
    <row r="8485" spans="1:35" x14ac:dyDescent="0.3">
      <c r="A8485">
        <v>8484</v>
      </c>
      <c r="B8485" t="s">
        <v>12454</v>
      </c>
      <c r="C8485">
        <v>2389729</v>
      </c>
      <c r="D8485" t="s">
        <v>20</v>
      </c>
      <c r="E8485">
        <v>59</v>
      </c>
      <c r="F8485" s="1">
        <v>44624</v>
      </c>
      <c r="G8485" t="s">
        <v>21</v>
      </c>
      <c r="H8485" t="s">
        <v>52</v>
      </c>
      <c r="I8485" t="s">
        <v>11513</v>
      </c>
      <c r="J8485" t="s">
        <v>75</v>
      </c>
      <c r="K8485" t="s">
        <v>109</v>
      </c>
      <c r="L8485">
        <v>1</v>
      </c>
      <c r="M8485" t="s">
        <v>26</v>
      </c>
      <c r="N8485">
        <v>599</v>
      </c>
      <c r="O8485" s="72">
        <f>SUM($N$2:N8485)</f>
        <v>5812464</v>
      </c>
      <c r="P8485" t="s">
        <v>1096</v>
      </c>
      <c r="Q8485" t="s">
        <v>145</v>
      </c>
      <c r="R8485">
        <v>395005</v>
      </c>
      <c r="S8485" t="s">
        <v>29</v>
      </c>
      <c r="T8485" t="b">
        <v>0</v>
      </c>
      <c r="AF8485" s="11" t="s">
        <v>1096</v>
      </c>
      <c r="AG8485" s="12" t="str">
        <f t="shared" si="132"/>
        <v>GUJARAT</v>
      </c>
      <c r="AH8485" s="11" t="s">
        <v>1096</v>
      </c>
      <c r="AI8485" s="12" t="str">
        <f>_xlfn.XLOOKUP(AH8485,P:P,Q:Q)</f>
        <v>GUJARAT</v>
      </c>
    </row>
    <row r="8486" spans="1:35" x14ac:dyDescent="0.3">
      <c r="A8486">
        <v>8485</v>
      </c>
      <c r="B8486" t="s">
        <v>12455</v>
      </c>
      <c r="C8486">
        <v>8446673</v>
      </c>
      <c r="D8486" t="s">
        <v>20</v>
      </c>
      <c r="E8486">
        <v>33</v>
      </c>
      <c r="F8486" s="1">
        <v>44624</v>
      </c>
      <c r="G8486" t="s">
        <v>21</v>
      </c>
      <c r="H8486" t="s">
        <v>43</v>
      </c>
      <c r="I8486" t="s">
        <v>9769</v>
      </c>
      <c r="J8486" t="s">
        <v>24</v>
      </c>
      <c r="K8486" t="s">
        <v>221</v>
      </c>
      <c r="L8486">
        <v>1</v>
      </c>
      <c r="M8486" t="s">
        <v>26</v>
      </c>
      <c r="N8486">
        <v>563</v>
      </c>
      <c r="O8486" s="72">
        <f>SUM($N$2:N8486)</f>
        <v>5813027</v>
      </c>
      <c r="P8486" t="s">
        <v>11883</v>
      </c>
      <c r="Q8486" t="s">
        <v>47</v>
      </c>
      <c r="R8486">
        <v>641663</v>
      </c>
      <c r="S8486" t="s">
        <v>29</v>
      </c>
      <c r="T8486" t="b">
        <v>0</v>
      </c>
      <c r="AF8486" s="11" t="s">
        <v>11883</v>
      </c>
      <c r="AG8486" s="12" t="str">
        <f t="shared" si="132"/>
        <v>TAMIL NADU</v>
      </c>
      <c r="AH8486" s="11" t="s">
        <v>11883</v>
      </c>
      <c r="AI8486" s="12" t="str">
        <f>_xlfn.XLOOKUP(AH8486,P:P,Q:Q)</f>
        <v>TAMIL NADU</v>
      </c>
    </row>
    <row r="8487" spans="1:35" x14ac:dyDescent="0.3">
      <c r="A8487">
        <v>8486</v>
      </c>
      <c r="B8487" t="s">
        <v>12456</v>
      </c>
      <c r="C8487">
        <v>5101263</v>
      </c>
      <c r="D8487" t="s">
        <v>20</v>
      </c>
      <c r="E8487">
        <v>34</v>
      </c>
      <c r="F8487" s="1">
        <v>44624</v>
      </c>
      <c r="G8487" t="s">
        <v>228</v>
      </c>
      <c r="H8487" t="s">
        <v>43</v>
      </c>
      <c r="I8487" t="s">
        <v>3585</v>
      </c>
      <c r="J8487" t="s">
        <v>33</v>
      </c>
      <c r="K8487" t="s">
        <v>39</v>
      </c>
      <c r="L8487">
        <v>1</v>
      </c>
      <c r="M8487" t="s">
        <v>26</v>
      </c>
      <c r="N8487">
        <v>545</v>
      </c>
      <c r="O8487" s="72">
        <f>SUM($N$2:N8487)</f>
        <v>5813572</v>
      </c>
      <c r="P8487" t="s">
        <v>1632</v>
      </c>
      <c r="Q8487" t="s">
        <v>41</v>
      </c>
      <c r="R8487">
        <v>734301</v>
      </c>
      <c r="S8487" t="s">
        <v>29</v>
      </c>
      <c r="T8487" t="b">
        <v>0</v>
      </c>
      <c r="AF8487" s="11" t="s">
        <v>1632</v>
      </c>
      <c r="AG8487" s="12" t="str">
        <f t="shared" si="132"/>
        <v>WEST BENGAL</v>
      </c>
      <c r="AH8487" s="11" t="s">
        <v>1632</v>
      </c>
      <c r="AI8487" s="12" t="str">
        <f>_xlfn.XLOOKUP(AH8487,P:P,Q:Q)</f>
        <v>WEST BENGAL</v>
      </c>
    </row>
    <row r="8488" spans="1:35" x14ac:dyDescent="0.3">
      <c r="A8488">
        <v>8487</v>
      </c>
      <c r="B8488" t="s">
        <v>12457</v>
      </c>
      <c r="C8488">
        <v>6180400</v>
      </c>
      <c r="D8488" t="s">
        <v>51</v>
      </c>
      <c r="E8488">
        <v>24</v>
      </c>
      <c r="F8488" s="1">
        <v>44624</v>
      </c>
      <c r="G8488" t="s">
        <v>21</v>
      </c>
      <c r="H8488" t="s">
        <v>22</v>
      </c>
      <c r="I8488" t="s">
        <v>3033</v>
      </c>
      <c r="J8488" t="s">
        <v>33</v>
      </c>
      <c r="K8488" t="s">
        <v>34</v>
      </c>
      <c r="L8488">
        <v>1</v>
      </c>
      <c r="M8488" t="s">
        <v>26</v>
      </c>
      <c r="N8488">
        <v>1648</v>
      </c>
      <c r="O8488" s="72">
        <f>SUM($N$2:N8488)</f>
        <v>5815220</v>
      </c>
      <c r="P8488" t="s">
        <v>570</v>
      </c>
      <c r="Q8488" t="s">
        <v>47</v>
      </c>
      <c r="R8488">
        <v>600020</v>
      </c>
      <c r="S8488" t="s">
        <v>29</v>
      </c>
      <c r="T8488" t="b">
        <v>0</v>
      </c>
      <c r="AF8488" s="11" t="s">
        <v>570</v>
      </c>
      <c r="AG8488" s="12" t="str">
        <f t="shared" si="132"/>
        <v>TAMIL NADU</v>
      </c>
      <c r="AH8488" s="11" t="s">
        <v>570</v>
      </c>
      <c r="AI8488" s="12" t="str">
        <f>_xlfn.XLOOKUP(AH8488,P:P,Q:Q)</f>
        <v>TAMIL NADU</v>
      </c>
    </row>
    <row r="8489" spans="1:35" x14ac:dyDescent="0.3">
      <c r="A8489">
        <v>8488</v>
      </c>
      <c r="B8489" t="s">
        <v>12458</v>
      </c>
      <c r="C8489">
        <v>4987030</v>
      </c>
      <c r="D8489" t="s">
        <v>20</v>
      </c>
      <c r="E8489">
        <v>20</v>
      </c>
      <c r="F8489" s="1">
        <v>44624</v>
      </c>
      <c r="G8489" t="s">
        <v>21</v>
      </c>
      <c r="H8489" t="s">
        <v>22</v>
      </c>
      <c r="I8489" t="s">
        <v>2459</v>
      </c>
      <c r="J8489" t="s">
        <v>33</v>
      </c>
      <c r="K8489" t="s">
        <v>25</v>
      </c>
      <c r="L8489">
        <v>1</v>
      </c>
      <c r="M8489" t="s">
        <v>26</v>
      </c>
      <c r="N8489">
        <v>999</v>
      </c>
      <c r="O8489" s="72">
        <f>SUM($N$2:N8489)</f>
        <v>5816219</v>
      </c>
      <c r="P8489" t="s">
        <v>5016</v>
      </c>
      <c r="Q8489" t="s">
        <v>922</v>
      </c>
      <c r="R8489">
        <v>490006</v>
      </c>
      <c r="S8489" t="s">
        <v>29</v>
      </c>
      <c r="T8489" t="b">
        <v>0</v>
      </c>
      <c r="AF8489" s="11" t="s">
        <v>5016</v>
      </c>
      <c r="AG8489" s="12" t="str">
        <f t="shared" si="132"/>
        <v>CHHATTISGARH</v>
      </c>
      <c r="AH8489" s="11" t="s">
        <v>5016</v>
      </c>
      <c r="AI8489" s="12" t="str">
        <f>_xlfn.XLOOKUP(AH8489,P:P,Q:Q)</f>
        <v>CHHATTISGARH</v>
      </c>
    </row>
    <row r="8490" spans="1:35" x14ac:dyDescent="0.3">
      <c r="A8490">
        <v>8489</v>
      </c>
      <c r="B8490" t="s">
        <v>12458</v>
      </c>
      <c r="C8490">
        <v>4987030</v>
      </c>
      <c r="D8490" t="s">
        <v>20</v>
      </c>
      <c r="E8490">
        <v>33</v>
      </c>
      <c r="F8490" s="1">
        <v>44624</v>
      </c>
      <c r="G8490" t="s">
        <v>21</v>
      </c>
      <c r="H8490" t="s">
        <v>22</v>
      </c>
      <c r="I8490" t="s">
        <v>2181</v>
      </c>
      <c r="J8490" t="s">
        <v>33</v>
      </c>
      <c r="K8490" t="s">
        <v>109</v>
      </c>
      <c r="L8490">
        <v>1</v>
      </c>
      <c r="M8490" t="s">
        <v>26</v>
      </c>
      <c r="N8490">
        <v>715</v>
      </c>
      <c r="O8490" s="72">
        <f>SUM($N$2:N8490)</f>
        <v>5816934</v>
      </c>
      <c r="P8490" t="s">
        <v>3395</v>
      </c>
      <c r="Q8490" t="s">
        <v>574</v>
      </c>
      <c r="R8490">
        <v>737121</v>
      </c>
      <c r="S8490" t="s">
        <v>29</v>
      </c>
      <c r="T8490" t="b">
        <v>0</v>
      </c>
      <c r="AF8490" s="11" t="s">
        <v>3395</v>
      </c>
      <c r="AG8490" s="12" t="str">
        <f t="shared" si="132"/>
        <v>SIKKIM</v>
      </c>
      <c r="AH8490" s="11" t="s">
        <v>3395</v>
      </c>
      <c r="AI8490" s="12" t="str">
        <f>_xlfn.XLOOKUP(AH8490,P:P,Q:Q)</f>
        <v>SIKKIM</v>
      </c>
    </row>
    <row r="8491" spans="1:35" x14ac:dyDescent="0.3">
      <c r="A8491">
        <v>8490</v>
      </c>
      <c r="B8491" t="s">
        <v>12459</v>
      </c>
      <c r="C8491">
        <v>3929427</v>
      </c>
      <c r="D8491" t="s">
        <v>20</v>
      </c>
      <c r="E8491">
        <v>42</v>
      </c>
      <c r="F8491" s="1">
        <v>44624</v>
      </c>
      <c r="G8491" t="s">
        <v>21</v>
      </c>
      <c r="H8491" t="s">
        <v>22</v>
      </c>
      <c r="I8491" t="s">
        <v>5115</v>
      </c>
      <c r="J8491" t="s">
        <v>33</v>
      </c>
      <c r="K8491" t="s">
        <v>34</v>
      </c>
      <c r="L8491">
        <v>1</v>
      </c>
      <c r="M8491" t="s">
        <v>26</v>
      </c>
      <c r="N8491">
        <v>1112</v>
      </c>
      <c r="O8491" s="72">
        <f>SUM($N$2:N8491)</f>
        <v>5818046</v>
      </c>
      <c r="P8491" t="s">
        <v>90</v>
      </c>
      <c r="Q8491" t="s">
        <v>91</v>
      </c>
      <c r="R8491">
        <v>110058</v>
      </c>
      <c r="S8491" t="s">
        <v>29</v>
      </c>
      <c r="T8491" t="b">
        <v>0</v>
      </c>
      <c r="AF8491" s="11" t="s">
        <v>90</v>
      </c>
      <c r="AG8491" s="12" t="str">
        <f t="shared" si="132"/>
        <v>DELHI</v>
      </c>
      <c r="AH8491" s="11" t="s">
        <v>90</v>
      </c>
      <c r="AI8491" s="12" t="str">
        <f>_xlfn.XLOOKUP(AH8491,P:P,Q:Q)</f>
        <v>DELHI</v>
      </c>
    </row>
    <row r="8492" spans="1:35" x14ac:dyDescent="0.3">
      <c r="A8492">
        <v>8491</v>
      </c>
      <c r="B8492" t="s">
        <v>12460</v>
      </c>
      <c r="C8492">
        <v>9795558</v>
      </c>
      <c r="D8492" t="s">
        <v>20</v>
      </c>
      <c r="E8492">
        <v>37</v>
      </c>
      <c r="F8492" s="1">
        <v>44624</v>
      </c>
      <c r="G8492" t="s">
        <v>21</v>
      </c>
      <c r="H8492" t="s">
        <v>22</v>
      </c>
      <c r="I8492" t="s">
        <v>613</v>
      </c>
      <c r="J8492" t="s">
        <v>33</v>
      </c>
      <c r="K8492" t="s">
        <v>45</v>
      </c>
      <c r="L8492">
        <v>1</v>
      </c>
      <c r="M8492" t="s">
        <v>26</v>
      </c>
      <c r="N8492">
        <v>759</v>
      </c>
      <c r="O8492" s="72">
        <f>SUM($N$2:N8492)</f>
        <v>5818805</v>
      </c>
      <c r="P8492" t="s">
        <v>277</v>
      </c>
      <c r="Q8492" t="s">
        <v>111</v>
      </c>
      <c r="R8492">
        <v>201301</v>
      </c>
      <c r="S8492" t="s">
        <v>29</v>
      </c>
      <c r="T8492" t="b">
        <v>0</v>
      </c>
      <c r="AF8492" s="11" t="s">
        <v>277</v>
      </c>
      <c r="AG8492" s="12" t="str">
        <f t="shared" si="132"/>
        <v>UTTAR PRADESH</v>
      </c>
      <c r="AH8492" s="11" t="s">
        <v>277</v>
      </c>
      <c r="AI8492" s="12" t="str">
        <f>_xlfn.XLOOKUP(AH8492,P:P,Q:Q)</f>
        <v>UTTAR PRADESH</v>
      </c>
    </row>
    <row r="8493" spans="1:35" x14ac:dyDescent="0.3">
      <c r="A8493">
        <v>8492</v>
      </c>
      <c r="B8493" t="s">
        <v>12461</v>
      </c>
      <c r="C8493">
        <v>9823369</v>
      </c>
      <c r="D8493" t="s">
        <v>20</v>
      </c>
      <c r="E8493">
        <v>29</v>
      </c>
      <c r="F8493" s="1">
        <v>44624</v>
      </c>
      <c r="G8493" t="s">
        <v>21</v>
      </c>
      <c r="H8493" t="s">
        <v>31</v>
      </c>
      <c r="I8493" t="s">
        <v>12462</v>
      </c>
      <c r="J8493" t="s">
        <v>24</v>
      </c>
      <c r="K8493" t="s">
        <v>25</v>
      </c>
      <c r="L8493">
        <v>1</v>
      </c>
      <c r="M8493" t="s">
        <v>26</v>
      </c>
      <c r="N8493">
        <v>353</v>
      </c>
      <c r="O8493" s="72">
        <f>SUM($N$2:N8493)</f>
        <v>5819158</v>
      </c>
      <c r="P8493" t="s">
        <v>85</v>
      </c>
      <c r="Q8493" t="s">
        <v>86</v>
      </c>
      <c r="R8493">
        <v>500029</v>
      </c>
      <c r="S8493" t="s">
        <v>29</v>
      </c>
      <c r="T8493" t="b">
        <v>0</v>
      </c>
      <c r="AF8493" s="11" t="s">
        <v>85</v>
      </c>
      <c r="AG8493" s="12" t="str">
        <f t="shared" si="132"/>
        <v>TELANGANA</v>
      </c>
      <c r="AH8493" s="11" t="s">
        <v>85</v>
      </c>
      <c r="AI8493" s="12" t="str">
        <f>_xlfn.XLOOKUP(AH8493,P:P,Q:Q)</f>
        <v>TELANGANA</v>
      </c>
    </row>
    <row r="8494" spans="1:35" x14ac:dyDescent="0.3">
      <c r="A8494">
        <v>8493</v>
      </c>
      <c r="B8494" t="s">
        <v>12463</v>
      </c>
      <c r="C8494">
        <v>3453482</v>
      </c>
      <c r="D8494" t="s">
        <v>51</v>
      </c>
      <c r="E8494">
        <v>48</v>
      </c>
      <c r="F8494" s="1">
        <v>44624</v>
      </c>
      <c r="G8494" t="s">
        <v>21</v>
      </c>
      <c r="H8494" t="s">
        <v>43</v>
      </c>
      <c r="I8494" t="s">
        <v>2382</v>
      </c>
      <c r="J8494" t="s">
        <v>54</v>
      </c>
      <c r="K8494" t="s">
        <v>98</v>
      </c>
      <c r="L8494">
        <v>1</v>
      </c>
      <c r="M8494" t="s">
        <v>26</v>
      </c>
      <c r="N8494">
        <v>735</v>
      </c>
      <c r="O8494" s="72">
        <f>SUM($N$2:N8494)</f>
        <v>5819893</v>
      </c>
      <c r="P8494" t="s">
        <v>797</v>
      </c>
      <c r="Q8494" t="s">
        <v>238</v>
      </c>
      <c r="R8494">
        <v>826001</v>
      </c>
      <c r="S8494" t="s">
        <v>29</v>
      </c>
      <c r="T8494" t="b">
        <v>0</v>
      </c>
      <c r="AF8494" s="11" t="s">
        <v>797</v>
      </c>
      <c r="AG8494" s="12" t="str">
        <f t="shared" si="132"/>
        <v>JHARKHAND</v>
      </c>
      <c r="AH8494" s="11" t="s">
        <v>797</v>
      </c>
      <c r="AI8494" s="12" t="str">
        <f>_xlfn.XLOOKUP(AH8494,P:P,Q:Q)</f>
        <v>JHARKHAND</v>
      </c>
    </row>
    <row r="8495" spans="1:35" x14ac:dyDescent="0.3">
      <c r="A8495">
        <v>8494</v>
      </c>
      <c r="B8495" t="s">
        <v>12464</v>
      </c>
      <c r="C8495">
        <v>631913</v>
      </c>
      <c r="D8495" t="s">
        <v>51</v>
      </c>
      <c r="E8495">
        <v>41</v>
      </c>
      <c r="F8495" s="1">
        <v>44624</v>
      </c>
      <c r="G8495" t="s">
        <v>21</v>
      </c>
      <c r="H8495" t="s">
        <v>43</v>
      </c>
      <c r="I8495" t="s">
        <v>2910</v>
      </c>
      <c r="J8495" t="s">
        <v>33</v>
      </c>
      <c r="K8495" t="s">
        <v>66</v>
      </c>
      <c r="L8495">
        <v>1</v>
      </c>
      <c r="M8495" t="s">
        <v>26</v>
      </c>
      <c r="N8495">
        <v>599</v>
      </c>
      <c r="O8495" s="72">
        <f>SUM($N$2:N8495)</f>
        <v>5820492</v>
      </c>
      <c r="P8495" t="s">
        <v>5116</v>
      </c>
      <c r="Q8495" t="s">
        <v>56</v>
      </c>
      <c r="R8495">
        <v>413512</v>
      </c>
      <c r="S8495" t="s">
        <v>29</v>
      </c>
      <c r="T8495" t="b">
        <v>0</v>
      </c>
      <c r="AF8495" s="11" t="s">
        <v>5116</v>
      </c>
      <c r="AG8495" s="12" t="str">
        <f t="shared" si="132"/>
        <v>MAHARASHTRA</v>
      </c>
      <c r="AH8495" s="11" t="s">
        <v>5116</v>
      </c>
      <c r="AI8495" s="12" t="str">
        <f>_xlfn.XLOOKUP(AH8495,P:P,Q:Q)</f>
        <v>MAHARASHTRA</v>
      </c>
    </row>
    <row r="8496" spans="1:35" x14ac:dyDescent="0.3">
      <c r="A8496">
        <v>8495</v>
      </c>
      <c r="B8496" t="s">
        <v>12465</v>
      </c>
      <c r="C8496">
        <v>1218698</v>
      </c>
      <c r="D8496" t="s">
        <v>20</v>
      </c>
      <c r="E8496">
        <v>28</v>
      </c>
      <c r="F8496" s="1">
        <v>44624</v>
      </c>
      <c r="G8496" t="s">
        <v>21</v>
      </c>
      <c r="H8496" t="s">
        <v>22</v>
      </c>
      <c r="I8496" t="s">
        <v>5871</v>
      </c>
      <c r="J8496" t="s">
        <v>24</v>
      </c>
      <c r="K8496" t="s">
        <v>34</v>
      </c>
      <c r="L8496">
        <v>1</v>
      </c>
      <c r="M8496" t="s">
        <v>26</v>
      </c>
      <c r="N8496">
        <v>435</v>
      </c>
      <c r="O8496" s="72">
        <f>SUM($N$2:N8496)</f>
        <v>5820927</v>
      </c>
      <c r="P8496" t="s">
        <v>12466</v>
      </c>
      <c r="Q8496" t="s">
        <v>111</v>
      </c>
      <c r="R8496">
        <v>231001</v>
      </c>
      <c r="S8496" t="s">
        <v>29</v>
      </c>
      <c r="T8496" t="b">
        <v>0</v>
      </c>
      <c r="AF8496" s="11" t="s">
        <v>12466</v>
      </c>
      <c r="AG8496" s="12" t="str">
        <f t="shared" si="132"/>
        <v>UTTAR PRADESH</v>
      </c>
      <c r="AH8496" s="11" t="s">
        <v>12466</v>
      </c>
      <c r="AI8496" s="12" t="str">
        <f>_xlfn.XLOOKUP(AH8496,P:P,Q:Q)</f>
        <v>UTTAR PRADESH</v>
      </c>
    </row>
    <row r="8497" spans="1:35" x14ac:dyDescent="0.3">
      <c r="A8497">
        <v>8496</v>
      </c>
      <c r="B8497" t="s">
        <v>12467</v>
      </c>
      <c r="C8497">
        <v>8964014</v>
      </c>
      <c r="D8497" t="s">
        <v>20</v>
      </c>
      <c r="E8497">
        <v>41</v>
      </c>
      <c r="F8497" s="1">
        <v>44624</v>
      </c>
      <c r="G8497" t="s">
        <v>21</v>
      </c>
      <c r="H8497" t="s">
        <v>22</v>
      </c>
      <c r="I8497" t="s">
        <v>8739</v>
      </c>
      <c r="J8497" t="s">
        <v>24</v>
      </c>
      <c r="K8497" t="s">
        <v>25</v>
      </c>
      <c r="L8497">
        <v>1</v>
      </c>
      <c r="M8497" t="s">
        <v>26</v>
      </c>
      <c r="N8497">
        <v>635</v>
      </c>
      <c r="O8497" s="72">
        <f>SUM($N$2:N8497)</f>
        <v>5821562</v>
      </c>
      <c r="P8497" t="s">
        <v>169</v>
      </c>
      <c r="Q8497" t="s">
        <v>56</v>
      </c>
      <c r="R8497">
        <v>411046</v>
      </c>
      <c r="S8497" t="s">
        <v>29</v>
      </c>
      <c r="T8497" t="b">
        <v>0</v>
      </c>
      <c r="AF8497" s="11" t="s">
        <v>169</v>
      </c>
      <c r="AG8497" s="12" t="str">
        <f t="shared" si="132"/>
        <v>MAHARASHTRA</v>
      </c>
      <c r="AH8497" s="11" t="s">
        <v>169</v>
      </c>
      <c r="AI8497" s="12" t="str">
        <f>_xlfn.XLOOKUP(AH8497,P:P,Q:Q)</f>
        <v>MAHARASHTRA</v>
      </c>
    </row>
    <row r="8498" spans="1:35" x14ac:dyDescent="0.3">
      <c r="A8498">
        <v>8497</v>
      </c>
      <c r="B8498" t="s">
        <v>12468</v>
      </c>
      <c r="C8498">
        <v>5053768</v>
      </c>
      <c r="D8498" t="s">
        <v>20</v>
      </c>
      <c r="E8498">
        <v>71</v>
      </c>
      <c r="F8498" s="1">
        <v>44624</v>
      </c>
      <c r="G8498" t="s">
        <v>21</v>
      </c>
      <c r="H8498" t="s">
        <v>52</v>
      </c>
      <c r="I8498" t="s">
        <v>165</v>
      </c>
      <c r="J8498" t="s">
        <v>33</v>
      </c>
      <c r="K8498" t="s">
        <v>45</v>
      </c>
      <c r="L8498">
        <v>1</v>
      </c>
      <c r="M8498" t="s">
        <v>26</v>
      </c>
      <c r="N8498">
        <v>1319</v>
      </c>
      <c r="O8498" s="72">
        <f>SUM($N$2:N8498)</f>
        <v>5822881</v>
      </c>
      <c r="P8498" t="s">
        <v>358</v>
      </c>
      <c r="Q8498" t="s">
        <v>56</v>
      </c>
      <c r="R8498">
        <v>400607</v>
      </c>
      <c r="S8498" t="s">
        <v>29</v>
      </c>
      <c r="T8498" t="b">
        <v>0</v>
      </c>
      <c r="AF8498" s="11" t="s">
        <v>358</v>
      </c>
      <c r="AG8498" s="12" t="str">
        <f t="shared" si="132"/>
        <v>MAHARASHTRA</v>
      </c>
      <c r="AH8498" s="11" t="s">
        <v>358</v>
      </c>
      <c r="AI8498" s="12" t="str">
        <f>_xlfn.XLOOKUP(AH8498,P:P,Q:Q)</f>
        <v>MAHARASHTRA</v>
      </c>
    </row>
    <row r="8499" spans="1:35" x14ac:dyDescent="0.3">
      <c r="A8499">
        <v>8498</v>
      </c>
      <c r="B8499" t="s">
        <v>12469</v>
      </c>
      <c r="C8499">
        <v>9560270</v>
      </c>
      <c r="D8499" t="s">
        <v>20</v>
      </c>
      <c r="E8499">
        <v>31</v>
      </c>
      <c r="F8499" s="1">
        <v>44624</v>
      </c>
      <c r="G8499" t="s">
        <v>21</v>
      </c>
      <c r="H8499" t="s">
        <v>31</v>
      </c>
      <c r="I8499" t="s">
        <v>1432</v>
      </c>
      <c r="J8499" t="s">
        <v>33</v>
      </c>
      <c r="K8499" t="s">
        <v>45</v>
      </c>
      <c r="L8499">
        <v>1</v>
      </c>
      <c r="M8499" t="s">
        <v>26</v>
      </c>
      <c r="N8499">
        <v>824</v>
      </c>
      <c r="O8499" s="72">
        <f>SUM($N$2:N8499)</f>
        <v>5823705</v>
      </c>
      <c r="P8499" t="s">
        <v>135</v>
      </c>
      <c r="Q8499" t="s">
        <v>47</v>
      </c>
      <c r="R8499">
        <v>600078</v>
      </c>
      <c r="S8499" t="s">
        <v>29</v>
      </c>
      <c r="T8499" t="b">
        <v>0</v>
      </c>
      <c r="AF8499" s="11" t="s">
        <v>135</v>
      </c>
      <c r="AG8499" s="12" t="str">
        <f t="shared" si="132"/>
        <v>TAMIL NADU</v>
      </c>
      <c r="AH8499" s="11" t="s">
        <v>135</v>
      </c>
      <c r="AI8499" s="12" t="str">
        <f>_xlfn.XLOOKUP(AH8499,P:P,Q:Q)</f>
        <v>TAMIL NADU</v>
      </c>
    </row>
    <row r="8500" spans="1:35" x14ac:dyDescent="0.3">
      <c r="A8500">
        <v>8499</v>
      </c>
      <c r="B8500" t="s">
        <v>12470</v>
      </c>
      <c r="C8500">
        <v>3077005</v>
      </c>
      <c r="D8500" t="s">
        <v>51</v>
      </c>
      <c r="E8500">
        <v>53</v>
      </c>
      <c r="F8500" s="1">
        <v>44624</v>
      </c>
      <c r="G8500" t="s">
        <v>21</v>
      </c>
      <c r="H8500" t="s">
        <v>22</v>
      </c>
      <c r="I8500" t="s">
        <v>3028</v>
      </c>
      <c r="J8500" t="s">
        <v>33</v>
      </c>
      <c r="K8500" t="s">
        <v>98</v>
      </c>
      <c r="L8500">
        <v>1</v>
      </c>
      <c r="M8500" t="s">
        <v>26</v>
      </c>
      <c r="N8500">
        <v>1229</v>
      </c>
      <c r="O8500" s="72">
        <f>SUM($N$2:N8500)</f>
        <v>5824934</v>
      </c>
      <c r="P8500" t="s">
        <v>352</v>
      </c>
      <c r="Q8500" t="s">
        <v>60</v>
      </c>
      <c r="R8500">
        <v>585403</v>
      </c>
      <c r="S8500" t="s">
        <v>29</v>
      </c>
      <c r="T8500" t="b">
        <v>0</v>
      </c>
      <c r="AF8500" s="11" t="s">
        <v>352</v>
      </c>
      <c r="AG8500" s="12" t="str">
        <f t="shared" si="132"/>
        <v>KARNATAKA</v>
      </c>
      <c r="AH8500" s="11" t="s">
        <v>352</v>
      </c>
      <c r="AI8500" s="12" t="str">
        <f>_xlfn.XLOOKUP(AH8500,P:P,Q:Q)</f>
        <v>KARNATAKA</v>
      </c>
    </row>
    <row r="8501" spans="1:35" x14ac:dyDescent="0.3">
      <c r="A8501">
        <v>8500</v>
      </c>
      <c r="B8501" t="s">
        <v>12471</v>
      </c>
      <c r="C8501">
        <v>1667218</v>
      </c>
      <c r="D8501" t="s">
        <v>51</v>
      </c>
      <c r="E8501">
        <v>51</v>
      </c>
      <c r="F8501" s="1">
        <v>44624</v>
      </c>
      <c r="G8501" t="s">
        <v>21</v>
      </c>
      <c r="H8501" t="s">
        <v>62</v>
      </c>
      <c r="I8501" t="s">
        <v>424</v>
      </c>
      <c r="J8501" t="s">
        <v>54</v>
      </c>
      <c r="K8501" t="s">
        <v>45</v>
      </c>
      <c r="L8501">
        <v>1</v>
      </c>
      <c r="M8501" t="s">
        <v>26</v>
      </c>
      <c r="N8501">
        <v>771</v>
      </c>
      <c r="O8501" s="72">
        <f>SUM($N$2:N8501)</f>
        <v>5825705</v>
      </c>
      <c r="P8501" t="s">
        <v>103</v>
      </c>
      <c r="Q8501" t="s">
        <v>56</v>
      </c>
      <c r="R8501">
        <v>400093</v>
      </c>
      <c r="S8501" t="s">
        <v>29</v>
      </c>
      <c r="T8501" t="b">
        <v>0</v>
      </c>
      <c r="AF8501" s="11" t="s">
        <v>103</v>
      </c>
      <c r="AG8501" s="12" t="str">
        <f t="shared" si="132"/>
        <v>MAHARASHTRA</v>
      </c>
      <c r="AH8501" s="11" t="s">
        <v>103</v>
      </c>
      <c r="AI8501" s="12" t="str">
        <f>_xlfn.XLOOKUP(AH8501,P:P,Q:Q)</f>
        <v>MAHARASHTRA</v>
      </c>
    </row>
    <row r="8502" spans="1:35" x14ac:dyDescent="0.3">
      <c r="A8502">
        <v>8501</v>
      </c>
      <c r="B8502" t="s">
        <v>12472</v>
      </c>
      <c r="C8502">
        <v>2212219</v>
      </c>
      <c r="D8502" t="s">
        <v>20</v>
      </c>
      <c r="E8502">
        <v>27</v>
      </c>
      <c r="F8502" s="1">
        <v>44624</v>
      </c>
      <c r="G8502" t="s">
        <v>21</v>
      </c>
      <c r="H8502" t="s">
        <v>52</v>
      </c>
      <c r="I8502" t="s">
        <v>3197</v>
      </c>
      <c r="J8502" t="s">
        <v>33</v>
      </c>
      <c r="K8502" t="s">
        <v>39</v>
      </c>
      <c r="L8502">
        <v>1</v>
      </c>
      <c r="M8502" t="s">
        <v>26</v>
      </c>
      <c r="N8502">
        <v>1186</v>
      </c>
      <c r="O8502" s="72">
        <f>SUM($N$2:N8502)</f>
        <v>5826891</v>
      </c>
      <c r="P8502" t="s">
        <v>2365</v>
      </c>
      <c r="Q8502" t="s">
        <v>2366</v>
      </c>
      <c r="R8502">
        <v>793001</v>
      </c>
      <c r="S8502" t="s">
        <v>29</v>
      </c>
      <c r="T8502" t="b">
        <v>0</v>
      </c>
      <c r="AF8502" s="11" t="s">
        <v>2365</v>
      </c>
      <c r="AG8502" s="12" t="str">
        <f t="shared" si="132"/>
        <v>MEGHALAYA</v>
      </c>
      <c r="AH8502" s="11" t="s">
        <v>2365</v>
      </c>
      <c r="AI8502" s="12" t="str">
        <f>_xlfn.XLOOKUP(AH8502,P:P,Q:Q)</f>
        <v>MEGHALAYA</v>
      </c>
    </row>
    <row r="8503" spans="1:35" x14ac:dyDescent="0.3">
      <c r="A8503">
        <v>8502</v>
      </c>
      <c r="B8503" t="s">
        <v>12473</v>
      </c>
      <c r="C8503">
        <v>9661242</v>
      </c>
      <c r="D8503" t="s">
        <v>20</v>
      </c>
      <c r="E8503">
        <v>42</v>
      </c>
      <c r="F8503" s="1">
        <v>44624</v>
      </c>
      <c r="G8503" t="s">
        <v>21</v>
      </c>
      <c r="H8503" t="s">
        <v>52</v>
      </c>
      <c r="I8503" t="s">
        <v>497</v>
      </c>
      <c r="J8503" t="s">
        <v>33</v>
      </c>
      <c r="K8503" t="s">
        <v>66</v>
      </c>
      <c r="L8503">
        <v>1</v>
      </c>
      <c r="M8503" t="s">
        <v>26</v>
      </c>
      <c r="N8503">
        <v>698</v>
      </c>
      <c r="O8503" s="72">
        <f>SUM($N$2:N8503)</f>
        <v>5827589</v>
      </c>
      <c r="P8503" t="s">
        <v>135</v>
      </c>
      <c r="Q8503" t="s">
        <v>47</v>
      </c>
      <c r="R8503">
        <v>600125</v>
      </c>
      <c r="S8503" t="s">
        <v>29</v>
      </c>
      <c r="T8503" t="b">
        <v>0</v>
      </c>
      <c r="AF8503" s="11" t="s">
        <v>135</v>
      </c>
      <c r="AG8503" s="12" t="str">
        <f t="shared" si="132"/>
        <v>TAMIL NADU</v>
      </c>
      <c r="AH8503" s="11" t="s">
        <v>135</v>
      </c>
      <c r="AI8503" s="12" t="str">
        <f>_xlfn.XLOOKUP(AH8503,P:P,Q:Q)</f>
        <v>TAMIL NADU</v>
      </c>
    </row>
    <row r="8504" spans="1:35" x14ac:dyDescent="0.3">
      <c r="A8504">
        <v>8503</v>
      </c>
      <c r="B8504" t="s">
        <v>12474</v>
      </c>
      <c r="C8504">
        <v>3158085</v>
      </c>
      <c r="D8504" t="s">
        <v>20</v>
      </c>
      <c r="E8504">
        <v>35</v>
      </c>
      <c r="F8504" s="1">
        <v>44624</v>
      </c>
      <c r="G8504" t="s">
        <v>21</v>
      </c>
      <c r="H8504" t="s">
        <v>43</v>
      </c>
      <c r="I8504" t="s">
        <v>12475</v>
      </c>
      <c r="J8504" t="s">
        <v>24</v>
      </c>
      <c r="K8504" t="s">
        <v>34</v>
      </c>
      <c r="L8504">
        <v>1</v>
      </c>
      <c r="M8504" t="s">
        <v>26</v>
      </c>
      <c r="N8504">
        <v>471</v>
      </c>
      <c r="O8504" s="72">
        <f>SUM($N$2:N8504)</f>
        <v>5828060</v>
      </c>
      <c r="P8504" t="s">
        <v>1709</v>
      </c>
      <c r="Q8504" t="s">
        <v>56</v>
      </c>
      <c r="R8504">
        <v>422013</v>
      </c>
      <c r="S8504" t="s">
        <v>29</v>
      </c>
      <c r="T8504" t="b">
        <v>0</v>
      </c>
      <c r="AF8504" s="11" t="s">
        <v>1709</v>
      </c>
      <c r="AG8504" s="12" t="str">
        <f t="shared" si="132"/>
        <v>MAHARASHTRA</v>
      </c>
      <c r="AH8504" s="11" t="s">
        <v>1709</v>
      </c>
      <c r="AI8504" s="12" t="str">
        <f>_xlfn.XLOOKUP(AH8504,P:P,Q:Q)</f>
        <v>MAHARASHTRA</v>
      </c>
    </row>
    <row r="8505" spans="1:35" x14ac:dyDescent="0.3">
      <c r="A8505">
        <v>8504</v>
      </c>
      <c r="B8505" t="s">
        <v>12476</v>
      </c>
      <c r="C8505">
        <v>617550</v>
      </c>
      <c r="D8505" t="s">
        <v>20</v>
      </c>
      <c r="E8505">
        <v>42</v>
      </c>
      <c r="F8505" s="1">
        <v>44624</v>
      </c>
      <c r="G8505" t="s">
        <v>21</v>
      </c>
      <c r="H8505" t="s">
        <v>52</v>
      </c>
      <c r="I8505" t="s">
        <v>5245</v>
      </c>
      <c r="J8505" t="s">
        <v>24</v>
      </c>
      <c r="K8505" t="s">
        <v>25</v>
      </c>
      <c r="L8505">
        <v>1</v>
      </c>
      <c r="M8505" t="s">
        <v>26</v>
      </c>
      <c r="N8505">
        <v>357</v>
      </c>
      <c r="O8505" s="72">
        <f>SUM($N$2:N8505)</f>
        <v>5828417</v>
      </c>
      <c r="P8505" t="s">
        <v>570</v>
      </c>
      <c r="Q8505" t="s">
        <v>47</v>
      </c>
      <c r="R8505">
        <v>600044</v>
      </c>
      <c r="S8505" t="s">
        <v>29</v>
      </c>
      <c r="T8505" t="b">
        <v>0</v>
      </c>
      <c r="AF8505" s="11" t="s">
        <v>570</v>
      </c>
      <c r="AG8505" s="12" t="str">
        <f t="shared" si="132"/>
        <v>TAMIL NADU</v>
      </c>
      <c r="AH8505" s="11" t="s">
        <v>570</v>
      </c>
      <c r="AI8505" s="12" t="str">
        <f>_xlfn.XLOOKUP(AH8505,P:P,Q:Q)</f>
        <v>TAMIL NADU</v>
      </c>
    </row>
    <row r="8506" spans="1:35" x14ac:dyDescent="0.3">
      <c r="A8506">
        <v>8505</v>
      </c>
      <c r="B8506" t="s">
        <v>12477</v>
      </c>
      <c r="C8506">
        <v>6508844</v>
      </c>
      <c r="D8506" t="s">
        <v>20</v>
      </c>
      <c r="E8506">
        <v>19</v>
      </c>
      <c r="F8506" s="1">
        <v>44624</v>
      </c>
      <c r="G8506" t="s">
        <v>21</v>
      </c>
      <c r="H8506" t="s">
        <v>52</v>
      </c>
      <c r="I8506" t="s">
        <v>2040</v>
      </c>
      <c r="J8506" t="s">
        <v>24</v>
      </c>
      <c r="K8506" t="s">
        <v>25</v>
      </c>
      <c r="L8506">
        <v>1</v>
      </c>
      <c r="M8506" t="s">
        <v>26</v>
      </c>
      <c r="N8506">
        <v>436</v>
      </c>
      <c r="O8506" s="72">
        <f>SUM($N$2:N8506)</f>
        <v>5828853</v>
      </c>
      <c r="P8506" t="s">
        <v>226</v>
      </c>
      <c r="Q8506" t="s">
        <v>60</v>
      </c>
      <c r="R8506">
        <v>560097</v>
      </c>
      <c r="S8506" t="s">
        <v>29</v>
      </c>
      <c r="T8506" t="b">
        <v>0</v>
      </c>
      <c r="AF8506" s="11" t="s">
        <v>226</v>
      </c>
      <c r="AG8506" s="12" t="str">
        <f t="shared" si="132"/>
        <v>KARNATAKA</v>
      </c>
      <c r="AH8506" s="11" t="s">
        <v>226</v>
      </c>
      <c r="AI8506" s="12" t="str">
        <f>_xlfn.XLOOKUP(AH8506,P:P,Q:Q)</f>
        <v>KARNATAKA</v>
      </c>
    </row>
    <row r="8507" spans="1:35" x14ac:dyDescent="0.3">
      <c r="A8507">
        <v>8506</v>
      </c>
      <c r="B8507" t="s">
        <v>12478</v>
      </c>
      <c r="C8507">
        <v>8623822</v>
      </c>
      <c r="D8507" t="s">
        <v>20</v>
      </c>
      <c r="E8507">
        <v>65</v>
      </c>
      <c r="F8507" s="1">
        <v>44624</v>
      </c>
      <c r="G8507" t="s">
        <v>21</v>
      </c>
      <c r="H8507" t="s">
        <v>22</v>
      </c>
      <c r="I8507" t="s">
        <v>6975</v>
      </c>
      <c r="J8507" t="s">
        <v>75</v>
      </c>
      <c r="K8507" t="s">
        <v>66</v>
      </c>
      <c r="L8507">
        <v>1</v>
      </c>
      <c r="M8507" t="s">
        <v>26</v>
      </c>
      <c r="N8507">
        <v>387</v>
      </c>
      <c r="O8507" s="72">
        <f>SUM($N$2:N8507)</f>
        <v>5829240</v>
      </c>
      <c r="P8507" t="s">
        <v>433</v>
      </c>
      <c r="Q8507" t="s">
        <v>56</v>
      </c>
      <c r="R8507">
        <v>412105</v>
      </c>
      <c r="S8507" t="s">
        <v>29</v>
      </c>
      <c r="T8507" t="b">
        <v>0</v>
      </c>
      <c r="AF8507" s="11" t="s">
        <v>433</v>
      </c>
      <c r="AG8507" s="12" t="str">
        <f t="shared" si="132"/>
        <v>MAHARASHTRA</v>
      </c>
      <c r="AH8507" s="11" t="s">
        <v>433</v>
      </c>
      <c r="AI8507" s="12" t="str">
        <f>_xlfn.XLOOKUP(AH8507,P:P,Q:Q)</f>
        <v>MAHARASHTRA</v>
      </c>
    </row>
    <row r="8508" spans="1:35" x14ac:dyDescent="0.3">
      <c r="A8508">
        <v>8507</v>
      </c>
      <c r="B8508" t="s">
        <v>12479</v>
      </c>
      <c r="C8508">
        <v>940010</v>
      </c>
      <c r="D8508" t="s">
        <v>20</v>
      </c>
      <c r="E8508">
        <v>37</v>
      </c>
      <c r="F8508" s="1">
        <v>44624</v>
      </c>
      <c r="G8508" t="s">
        <v>21</v>
      </c>
      <c r="H8508" t="s">
        <v>22</v>
      </c>
      <c r="I8508" t="s">
        <v>476</v>
      </c>
      <c r="J8508" t="s">
        <v>24</v>
      </c>
      <c r="K8508" t="s">
        <v>34</v>
      </c>
      <c r="L8508">
        <v>1</v>
      </c>
      <c r="M8508" t="s">
        <v>26</v>
      </c>
      <c r="N8508">
        <v>399</v>
      </c>
      <c r="O8508" s="72">
        <f>SUM($N$2:N8508)</f>
        <v>5829639</v>
      </c>
      <c r="P8508" t="s">
        <v>2343</v>
      </c>
      <c r="Q8508" t="s">
        <v>41</v>
      </c>
      <c r="R8508">
        <v>711104</v>
      </c>
      <c r="S8508" t="s">
        <v>29</v>
      </c>
      <c r="T8508" t="b">
        <v>0</v>
      </c>
      <c r="AF8508" s="11" t="s">
        <v>2343</v>
      </c>
      <c r="AG8508" s="12" t="str">
        <f t="shared" si="132"/>
        <v>WEST BENGAL</v>
      </c>
      <c r="AH8508" s="11" t="s">
        <v>2343</v>
      </c>
      <c r="AI8508" s="12" t="str">
        <f>_xlfn.XLOOKUP(AH8508,P:P,Q:Q)</f>
        <v>WEST BENGAL</v>
      </c>
    </row>
    <row r="8509" spans="1:35" x14ac:dyDescent="0.3">
      <c r="A8509">
        <v>8508</v>
      </c>
      <c r="B8509" t="s">
        <v>12480</v>
      </c>
      <c r="C8509">
        <v>9918532</v>
      </c>
      <c r="D8509" t="s">
        <v>20</v>
      </c>
      <c r="E8509">
        <v>35</v>
      </c>
      <c r="F8509" s="1">
        <v>44624</v>
      </c>
      <c r="G8509" t="s">
        <v>21</v>
      </c>
      <c r="H8509" t="s">
        <v>88</v>
      </c>
      <c r="I8509" t="s">
        <v>12481</v>
      </c>
      <c r="J8509" t="s">
        <v>24</v>
      </c>
      <c r="K8509" t="s">
        <v>25</v>
      </c>
      <c r="L8509">
        <v>1</v>
      </c>
      <c r="M8509" t="s">
        <v>26</v>
      </c>
      <c r="N8509">
        <v>487</v>
      </c>
      <c r="O8509" s="72">
        <f>SUM($N$2:N8509)</f>
        <v>5830126</v>
      </c>
      <c r="P8509" t="s">
        <v>346</v>
      </c>
      <c r="Q8509" t="s">
        <v>60</v>
      </c>
      <c r="R8509">
        <v>570029</v>
      </c>
      <c r="S8509" t="s">
        <v>29</v>
      </c>
      <c r="T8509" t="b">
        <v>0</v>
      </c>
      <c r="AF8509" s="11" t="s">
        <v>346</v>
      </c>
      <c r="AG8509" s="12" t="str">
        <f t="shared" si="132"/>
        <v>KARNATAKA</v>
      </c>
      <c r="AH8509" s="11" t="s">
        <v>346</v>
      </c>
      <c r="AI8509" s="12" t="str">
        <f>_xlfn.XLOOKUP(AH8509,P:P,Q:Q)</f>
        <v>KARNATAKA</v>
      </c>
    </row>
    <row r="8510" spans="1:35" x14ac:dyDescent="0.3">
      <c r="A8510">
        <v>8509</v>
      </c>
      <c r="B8510" t="s">
        <v>12482</v>
      </c>
      <c r="C8510">
        <v>2891841</v>
      </c>
      <c r="D8510" t="s">
        <v>20</v>
      </c>
      <c r="E8510">
        <v>44</v>
      </c>
      <c r="F8510" s="1">
        <v>44624</v>
      </c>
      <c r="G8510" t="s">
        <v>228</v>
      </c>
      <c r="H8510" t="s">
        <v>22</v>
      </c>
      <c r="I8510" t="s">
        <v>12483</v>
      </c>
      <c r="J8510" t="s">
        <v>24</v>
      </c>
      <c r="K8510" t="s">
        <v>25</v>
      </c>
      <c r="L8510">
        <v>1</v>
      </c>
      <c r="M8510" t="s">
        <v>26</v>
      </c>
      <c r="N8510">
        <v>471</v>
      </c>
      <c r="O8510" s="72">
        <f>SUM($N$2:N8510)</f>
        <v>5830597</v>
      </c>
      <c r="P8510" t="s">
        <v>12484</v>
      </c>
      <c r="Q8510" t="s">
        <v>716</v>
      </c>
      <c r="R8510">
        <v>181201</v>
      </c>
      <c r="S8510" t="s">
        <v>29</v>
      </c>
      <c r="T8510" t="b">
        <v>0</v>
      </c>
      <c r="AF8510" s="11" t="s">
        <v>12484</v>
      </c>
      <c r="AG8510" s="12" t="str">
        <f t="shared" si="132"/>
        <v>JAMMU &amp; KASHMIR</v>
      </c>
      <c r="AH8510" s="11" t="s">
        <v>12484</v>
      </c>
      <c r="AI8510" s="12" t="str">
        <f>_xlfn.XLOOKUP(AH8510,P:P,Q:Q)</f>
        <v>JAMMU &amp; KASHMIR</v>
      </c>
    </row>
    <row r="8511" spans="1:35" x14ac:dyDescent="0.3">
      <c r="A8511">
        <v>8510</v>
      </c>
      <c r="B8511" t="s">
        <v>12485</v>
      </c>
      <c r="C8511">
        <v>9883835</v>
      </c>
      <c r="D8511" t="s">
        <v>20</v>
      </c>
      <c r="E8511">
        <v>59</v>
      </c>
      <c r="F8511" s="1">
        <v>44624</v>
      </c>
      <c r="G8511" t="s">
        <v>286</v>
      </c>
      <c r="H8511" t="s">
        <v>62</v>
      </c>
      <c r="I8511" t="s">
        <v>1664</v>
      </c>
      <c r="J8511" t="s">
        <v>24</v>
      </c>
      <c r="K8511" t="s">
        <v>66</v>
      </c>
      <c r="L8511">
        <v>1</v>
      </c>
      <c r="M8511" t="s">
        <v>26</v>
      </c>
      <c r="N8511">
        <v>399</v>
      </c>
      <c r="O8511" s="72">
        <f>SUM($N$2:N8511)</f>
        <v>5830996</v>
      </c>
      <c r="P8511" t="s">
        <v>103</v>
      </c>
      <c r="Q8511" t="s">
        <v>56</v>
      </c>
      <c r="R8511">
        <v>400081</v>
      </c>
      <c r="S8511" t="s">
        <v>29</v>
      </c>
      <c r="T8511" t="b">
        <v>0</v>
      </c>
      <c r="AF8511" s="11" t="s">
        <v>103</v>
      </c>
      <c r="AG8511" s="12" t="str">
        <f t="shared" si="132"/>
        <v>MAHARASHTRA</v>
      </c>
      <c r="AH8511" s="11" t="s">
        <v>103</v>
      </c>
      <c r="AI8511" s="12" t="str">
        <f>_xlfn.XLOOKUP(AH8511,P:P,Q:Q)</f>
        <v>MAHARASHTRA</v>
      </c>
    </row>
    <row r="8512" spans="1:35" x14ac:dyDescent="0.3">
      <c r="A8512">
        <v>8511</v>
      </c>
      <c r="B8512" t="s">
        <v>12486</v>
      </c>
      <c r="C8512">
        <v>2199413</v>
      </c>
      <c r="D8512" t="s">
        <v>51</v>
      </c>
      <c r="E8512">
        <v>37</v>
      </c>
      <c r="F8512" s="1">
        <v>44624</v>
      </c>
      <c r="G8512" t="s">
        <v>21</v>
      </c>
      <c r="H8512" t="s">
        <v>52</v>
      </c>
      <c r="I8512" t="s">
        <v>243</v>
      </c>
      <c r="J8512" t="s">
        <v>33</v>
      </c>
      <c r="K8512" t="s">
        <v>39</v>
      </c>
      <c r="L8512">
        <v>1</v>
      </c>
      <c r="M8512" t="s">
        <v>26</v>
      </c>
      <c r="N8512">
        <v>852</v>
      </c>
      <c r="O8512" s="72">
        <f>SUM($N$2:N8512)</f>
        <v>5831848</v>
      </c>
      <c r="P8512" t="s">
        <v>9893</v>
      </c>
      <c r="Q8512" t="s">
        <v>56</v>
      </c>
      <c r="R8512">
        <v>431605</v>
      </c>
      <c r="S8512" t="s">
        <v>29</v>
      </c>
      <c r="T8512" t="b">
        <v>0</v>
      </c>
      <c r="AF8512" s="11" t="s">
        <v>9893</v>
      </c>
      <c r="AG8512" s="12" t="str">
        <f t="shared" si="132"/>
        <v>MAHARASHTRA</v>
      </c>
      <c r="AH8512" s="11" t="s">
        <v>9893</v>
      </c>
      <c r="AI8512" s="12" t="str">
        <f>_xlfn.XLOOKUP(AH8512,P:P,Q:Q)</f>
        <v>MAHARASHTRA</v>
      </c>
    </row>
    <row r="8513" spans="1:35" x14ac:dyDescent="0.3">
      <c r="A8513">
        <v>8512</v>
      </c>
      <c r="B8513" t="s">
        <v>12486</v>
      </c>
      <c r="C8513">
        <v>2199413</v>
      </c>
      <c r="D8513" t="s">
        <v>20</v>
      </c>
      <c r="E8513">
        <v>22</v>
      </c>
      <c r="F8513" s="1">
        <v>44624</v>
      </c>
      <c r="G8513" t="s">
        <v>21</v>
      </c>
      <c r="H8513" t="s">
        <v>43</v>
      </c>
      <c r="I8513" t="s">
        <v>12336</v>
      </c>
      <c r="J8513" t="s">
        <v>24</v>
      </c>
      <c r="K8513" t="s">
        <v>66</v>
      </c>
      <c r="L8513">
        <v>1</v>
      </c>
      <c r="M8513" t="s">
        <v>26</v>
      </c>
      <c r="N8513">
        <v>545</v>
      </c>
      <c r="O8513" s="72">
        <f>SUM($N$2:N8513)</f>
        <v>5832393</v>
      </c>
      <c r="P8513" t="s">
        <v>144</v>
      </c>
      <c r="Q8513" t="s">
        <v>145</v>
      </c>
      <c r="R8513">
        <v>380013</v>
      </c>
      <c r="S8513" t="s">
        <v>29</v>
      </c>
      <c r="T8513" t="b">
        <v>0</v>
      </c>
      <c r="AF8513" s="11" t="s">
        <v>144</v>
      </c>
      <c r="AG8513" s="12" t="str">
        <f t="shared" si="132"/>
        <v>GUJARAT</v>
      </c>
      <c r="AH8513" s="11" t="s">
        <v>144</v>
      </c>
      <c r="AI8513" s="12" t="str">
        <f>_xlfn.XLOOKUP(AH8513,P:P,Q:Q)</f>
        <v>GUJARAT</v>
      </c>
    </row>
    <row r="8514" spans="1:35" x14ac:dyDescent="0.3">
      <c r="A8514">
        <v>8513</v>
      </c>
      <c r="B8514" t="s">
        <v>12487</v>
      </c>
      <c r="C8514">
        <v>7407973</v>
      </c>
      <c r="D8514" t="s">
        <v>20</v>
      </c>
      <c r="E8514">
        <v>45</v>
      </c>
      <c r="F8514" s="1">
        <v>44624</v>
      </c>
      <c r="G8514" t="s">
        <v>21</v>
      </c>
      <c r="H8514" t="s">
        <v>52</v>
      </c>
      <c r="I8514" t="s">
        <v>5578</v>
      </c>
      <c r="J8514" t="s">
        <v>24</v>
      </c>
      <c r="K8514" t="s">
        <v>45</v>
      </c>
      <c r="L8514">
        <v>1</v>
      </c>
      <c r="M8514" t="s">
        <v>26</v>
      </c>
      <c r="N8514">
        <v>496</v>
      </c>
      <c r="O8514" s="72">
        <f>SUM($N$2:N8514)</f>
        <v>5832889</v>
      </c>
      <c r="P8514" t="s">
        <v>660</v>
      </c>
      <c r="Q8514" t="s">
        <v>56</v>
      </c>
      <c r="R8514">
        <v>440034</v>
      </c>
      <c r="S8514" t="s">
        <v>29</v>
      </c>
      <c r="T8514" t="b">
        <v>0</v>
      </c>
      <c r="AF8514" s="11" t="s">
        <v>660</v>
      </c>
      <c r="AG8514" s="12" t="str">
        <f t="shared" si="132"/>
        <v>MAHARASHTRA</v>
      </c>
      <c r="AH8514" s="11" t="s">
        <v>660</v>
      </c>
      <c r="AI8514" s="12" t="str">
        <f>_xlfn.XLOOKUP(AH8514,P:P,Q:Q)</f>
        <v>MAHARASHTRA</v>
      </c>
    </row>
    <row r="8515" spans="1:35" x14ac:dyDescent="0.3">
      <c r="A8515">
        <v>8514</v>
      </c>
      <c r="B8515" t="s">
        <v>12488</v>
      </c>
      <c r="C8515">
        <v>7311487</v>
      </c>
      <c r="D8515" t="s">
        <v>51</v>
      </c>
      <c r="E8515">
        <v>73</v>
      </c>
      <c r="F8515" s="1">
        <v>44624</v>
      </c>
      <c r="G8515" t="s">
        <v>21</v>
      </c>
      <c r="H8515" t="s">
        <v>52</v>
      </c>
      <c r="I8515" t="s">
        <v>12489</v>
      </c>
      <c r="J8515" t="s">
        <v>54</v>
      </c>
      <c r="K8515" t="s">
        <v>34</v>
      </c>
      <c r="L8515">
        <v>1</v>
      </c>
      <c r="M8515" t="s">
        <v>26</v>
      </c>
      <c r="N8515">
        <v>625</v>
      </c>
      <c r="O8515" s="72">
        <f>SUM($N$2:N8515)</f>
        <v>5833514</v>
      </c>
      <c r="P8515" t="s">
        <v>1701</v>
      </c>
      <c r="Q8515" t="s">
        <v>100</v>
      </c>
      <c r="R8515">
        <v>333031</v>
      </c>
      <c r="S8515" t="s">
        <v>29</v>
      </c>
      <c r="T8515" t="b">
        <v>0</v>
      </c>
      <c r="AF8515" s="11" t="s">
        <v>1701</v>
      </c>
      <c r="AG8515" s="12" t="str">
        <f t="shared" ref="AG8515:AG8578" si="133">VLOOKUP(AF8515,$P:$Q,2,FALSE)</f>
        <v>RAJASTHAN</v>
      </c>
      <c r="AH8515" s="11" t="s">
        <v>1701</v>
      </c>
      <c r="AI8515" s="12" t="str">
        <f>_xlfn.XLOOKUP(AH8515,P:P,Q:Q)</f>
        <v>RAJASTHAN</v>
      </c>
    </row>
    <row r="8516" spans="1:35" x14ac:dyDescent="0.3">
      <c r="A8516">
        <v>8515</v>
      </c>
      <c r="B8516" t="s">
        <v>12490</v>
      </c>
      <c r="C8516">
        <v>1344010</v>
      </c>
      <c r="D8516" t="s">
        <v>20</v>
      </c>
      <c r="E8516">
        <v>68</v>
      </c>
      <c r="F8516" s="1">
        <v>44624</v>
      </c>
      <c r="G8516" t="s">
        <v>21</v>
      </c>
      <c r="H8516" t="s">
        <v>43</v>
      </c>
      <c r="I8516" t="s">
        <v>1759</v>
      </c>
      <c r="J8516" t="s">
        <v>24</v>
      </c>
      <c r="K8516" t="s">
        <v>66</v>
      </c>
      <c r="L8516">
        <v>1</v>
      </c>
      <c r="M8516" t="s">
        <v>26</v>
      </c>
      <c r="N8516">
        <v>345</v>
      </c>
      <c r="O8516" s="72">
        <f>SUM($N$2:N8516)</f>
        <v>5833859</v>
      </c>
      <c r="P8516" t="s">
        <v>1574</v>
      </c>
      <c r="Q8516" t="s">
        <v>111</v>
      </c>
      <c r="R8516">
        <v>282007</v>
      </c>
      <c r="S8516" t="s">
        <v>29</v>
      </c>
      <c r="T8516" t="b">
        <v>0</v>
      </c>
      <c r="AF8516" s="11" t="s">
        <v>1574</v>
      </c>
      <c r="AG8516" s="12" t="str">
        <f t="shared" si="133"/>
        <v>UTTAR PRADESH</v>
      </c>
      <c r="AH8516" s="11" t="s">
        <v>1574</v>
      </c>
      <c r="AI8516" s="12" t="str">
        <f>_xlfn.XLOOKUP(AH8516,P:P,Q:Q)</f>
        <v>UTTAR PRADESH</v>
      </c>
    </row>
    <row r="8517" spans="1:35" x14ac:dyDescent="0.3">
      <c r="A8517">
        <v>8516</v>
      </c>
      <c r="B8517" t="s">
        <v>12491</v>
      </c>
      <c r="C8517">
        <v>161803</v>
      </c>
      <c r="D8517" t="s">
        <v>20</v>
      </c>
      <c r="E8517">
        <v>29</v>
      </c>
      <c r="F8517" s="1">
        <v>44624</v>
      </c>
      <c r="G8517" t="s">
        <v>21</v>
      </c>
      <c r="H8517" t="s">
        <v>52</v>
      </c>
      <c r="I8517" t="s">
        <v>6512</v>
      </c>
      <c r="J8517" t="s">
        <v>75</v>
      </c>
      <c r="K8517" t="s">
        <v>39</v>
      </c>
      <c r="L8517">
        <v>1</v>
      </c>
      <c r="M8517" t="s">
        <v>26</v>
      </c>
      <c r="N8517">
        <v>908</v>
      </c>
      <c r="O8517" s="72">
        <f>SUM($N$2:N8517)</f>
        <v>5834767</v>
      </c>
      <c r="P8517" t="s">
        <v>1820</v>
      </c>
      <c r="Q8517" t="s">
        <v>1821</v>
      </c>
      <c r="R8517">
        <v>194101</v>
      </c>
      <c r="S8517" t="s">
        <v>29</v>
      </c>
      <c r="T8517" t="b">
        <v>0</v>
      </c>
      <c r="AF8517" s="11" t="s">
        <v>1820</v>
      </c>
      <c r="AG8517" s="12" t="str">
        <f t="shared" si="133"/>
        <v>LADAKH</v>
      </c>
      <c r="AH8517" s="11" t="s">
        <v>1820</v>
      </c>
      <c r="AI8517" s="12" t="str">
        <f>_xlfn.XLOOKUP(AH8517,P:P,Q:Q)</f>
        <v>LADAKH</v>
      </c>
    </row>
    <row r="8518" spans="1:35" x14ac:dyDescent="0.3">
      <c r="A8518">
        <v>8517</v>
      </c>
      <c r="B8518" t="s">
        <v>12492</v>
      </c>
      <c r="C8518">
        <v>7050665</v>
      </c>
      <c r="D8518" t="s">
        <v>20</v>
      </c>
      <c r="E8518">
        <v>35</v>
      </c>
      <c r="F8518" s="1">
        <v>44624</v>
      </c>
      <c r="G8518" t="s">
        <v>21</v>
      </c>
      <c r="H8518" t="s">
        <v>22</v>
      </c>
      <c r="I8518" t="s">
        <v>1750</v>
      </c>
      <c r="J8518" t="s">
        <v>33</v>
      </c>
      <c r="K8518" t="s">
        <v>45</v>
      </c>
      <c r="L8518">
        <v>1</v>
      </c>
      <c r="M8518" t="s">
        <v>26</v>
      </c>
      <c r="N8518">
        <v>635</v>
      </c>
      <c r="O8518" s="72">
        <f>SUM($N$2:N8518)</f>
        <v>5835402</v>
      </c>
      <c r="P8518" t="s">
        <v>135</v>
      </c>
      <c r="Q8518" t="s">
        <v>47</v>
      </c>
      <c r="R8518">
        <v>600091</v>
      </c>
      <c r="S8518" t="s">
        <v>29</v>
      </c>
      <c r="T8518" t="b">
        <v>0</v>
      </c>
      <c r="AF8518" s="11" t="s">
        <v>135</v>
      </c>
      <c r="AG8518" s="12" t="str">
        <f t="shared" si="133"/>
        <v>TAMIL NADU</v>
      </c>
      <c r="AH8518" s="11" t="s">
        <v>135</v>
      </c>
      <c r="AI8518" s="12" t="str">
        <f>_xlfn.XLOOKUP(AH8518,P:P,Q:Q)</f>
        <v>TAMIL NADU</v>
      </c>
    </row>
    <row r="8519" spans="1:35" x14ac:dyDescent="0.3">
      <c r="A8519">
        <v>8518</v>
      </c>
      <c r="B8519" t="s">
        <v>12493</v>
      </c>
      <c r="C8519">
        <v>9597392</v>
      </c>
      <c r="D8519" t="s">
        <v>20</v>
      </c>
      <c r="E8519">
        <v>38</v>
      </c>
      <c r="F8519" s="1">
        <v>44624</v>
      </c>
      <c r="G8519" t="s">
        <v>21</v>
      </c>
      <c r="H8519" t="s">
        <v>52</v>
      </c>
      <c r="I8519" t="s">
        <v>1389</v>
      </c>
      <c r="J8519" t="s">
        <v>24</v>
      </c>
      <c r="K8519" t="s">
        <v>45</v>
      </c>
      <c r="L8519">
        <v>1</v>
      </c>
      <c r="M8519" t="s">
        <v>26</v>
      </c>
      <c r="N8519">
        <v>435</v>
      </c>
      <c r="O8519" s="72">
        <f>SUM($N$2:N8519)</f>
        <v>5835837</v>
      </c>
      <c r="P8519" t="s">
        <v>1145</v>
      </c>
      <c r="Q8519" t="s">
        <v>60</v>
      </c>
      <c r="R8519">
        <v>580001</v>
      </c>
      <c r="S8519" t="s">
        <v>29</v>
      </c>
      <c r="T8519" t="b">
        <v>0</v>
      </c>
      <c r="AF8519" s="11" t="s">
        <v>1145</v>
      </c>
      <c r="AG8519" s="12" t="str">
        <f t="shared" si="133"/>
        <v>KARNATAKA</v>
      </c>
      <c r="AH8519" s="11" t="s">
        <v>1145</v>
      </c>
      <c r="AI8519" s="12" t="str">
        <f>_xlfn.XLOOKUP(AH8519,P:P,Q:Q)</f>
        <v>KARNATAKA</v>
      </c>
    </row>
    <row r="8520" spans="1:35" x14ac:dyDescent="0.3">
      <c r="A8520">
        <v>8519</v>
      </c>
      <c r="B8520" t="s">
        <v>12494</v>
      </c>
      <c r="C8520">
        <v>7806011</v>
      </c>
      <c r="D8520" t="s">
        <v>20</v>
      </c>
      <c r="E8520">
        <v>29</v>
      </c>
      <c r="F8520" s="1">
        <v>44624</v>
      </c>
      <c r="G8520" t="s">
        <v>21</v>
      </c>
      <c r="H8520" t="s">
        <v>88</v>
      </c>
      <c r="I8520" t="s">
        <v>12180</v>
      </c>
      <c r="J8520" t="s">
        <v>33</v>
      </c>
      <c r="K8520" t="s">
        <v>34</v>
      </c>
      <c r="L8520">
        <v>1</v>
      </c>
      <c r="M8520" t="s">
        <v>26</v>
      </c>
      <c r="N8520">
        <v>925</v>
      </c>
      <c r="O8520" s="72">
        <f>SUM($N$2:N8520)</f>
        <v>5836762</v>
      </c>
      <c r="P8520" t="s">
        <v>495</v>
      </c>
      <c r="Q8520" t="s">
        <v>111</v>
      </c>
      <c r="R8520">
        <v>208005</v>
      </c>
      <c r="S8520" t="s">
        <v>29</v>
      </c>
      <c r="T8520" t="b">
        <v>0</v>
      </c>
      <c r="AF8520" s="11" t="s">
        <v>495</v>
      </c>
      <c r="AG8520" s="12" t="str">
        <f t="shared" si="133"/>
        <v>UTTAR PRADESH</v>
      </c>
      <c r="AH8520" s="11" t="s">
        <v>495</v>
      </c>
      <c r="AI8520" s="12" t="str">
        <f>_xlfn.XLOOKUP(AH8520,P:P,Q:Q)</f>
        <v>UTTAR PRADESH</v>
      </c>
    </row>
    <row r="8521" spans="1:35" x14ac:dyDescent="0.3">
      <c r="A8521">
        <v>8520</v>
      </c>
      <c r="B8521" t="s">
        <v>12495</v>
      </c>
      <c r="C8521">
        <v>6650730</v>
      </c>
      <c r="D8521" t="s">
        <v>20</v>
      </c>
      <c r="E8521">
        <v>35</v>
      </c>
      <c r="F8521" s="1">
        <v>44624</v>
      </c>
      <c r="G8521" t="s">
        <v>21</v>
      </c>
      <c r="H8521" t="s">
        <v>43</v>
      </c>
      <c r="I8521" t="s">
        <v>11595</v>
      </c>
      <c r="J8521" t="s">
        <v>24</v>
      </c>
      <c r="K8521" t="s">
        <v>850</v>
      </c>
      <c r="L8521">
        <v>1</v>
      </c>
      <c r="M8521" t="s">
        <v>26</v>
      </c>
      <c r="N8521">
        <v>505</v>
      </c>
      <c r="O8521" s="72">
        <f>SUM($N$2:N8521)</f>
        <v>5837267</v>
      </c>
      <c r="P8521" t="s">
        <v>829</v>
      </c>
      <c r="Q8521" t="s">
        <v>91</v>
      </c>
      <c r="R8521">
        <v>110060</v>
      </c>
      <c r="S8521" t="s">
        <v>29</v>
      </c>
      <c r="T8521" t="b">
        <v>0</v>
      </c>
      <c r="AF8521" s="11" t="s">
        <v>829</v>
      </c>
      <c r="AG8521" s="12" t="str">
        <f t="shared" si="133"/>
        <v>DELHI</v>
      </c>
      <c r="AH8521" s="11" t="s">
        <v>829</v>
      </c>
      <c r="AI8521" s="12" t="str">
        <f>_xlfn.XLOOKUP(AH8521,P:P,Q:Q)</f>
        <v>DELHI</v>
      </c>
    </row>
    <row r="8522" spans="1:35" x14ac:dyDescent="0.3">
      <c r="A8522">
        <v>8521</v>
      </c>
      <c r="B8522" t="s">
        <v>12496</v>
      </c>
      <c r="C8522">
        <v>289913</v>
      </c>
      <c r="D8522" t="s">
        <v>51</v>
      </c>
      <c r="E8522">
        <v>51</v>
      </c>
      <c r="F8522" s="1">
        <v>44624</v>
      </c>
      <c r="G8522" t="s">
        <v>21</v>
      </c>
      <c r="H8522" t="s">
        <v>43</v>
      </c>
      <c r="I8522" t="s">
        <v>6226</v>
      </c>
      <c r="J8522" t="s">
        <v>33</v>
      </c>
      <c r="K8522" t="s">
        <v>25</v>
      </c>
      <c r="L8522">
        <v>1</v>
      </c>
      <c r="M8522" t="s">
        <v>26</v>
      </c>
      <c r="N8522">
        <v>1432</v>
      </c>
      <c r="O8522" s="72">
        <f>SUM($N$2:N8522)</f>
        <v>5838699</v>
      </c>
      <c r="P8522" t="s">
        <v>1174</v>
      </c>
      <c r="Q8522" t="s">
        <v>247</v>
      </c>
      <c r="R8522">
        <v>844101</v>
      </c>
      <c r="S8522" t="s">
        <v>29</v>
      </c>
      <c r="T8522" t="b">
        <v>0</v>
      </c>
      <c r="AF8522" s="11" t="s">
        <v>1174</v>
      </c>
      <c r="AG8522" s="12" t="str">
        <f t="shared" si="133"/>
        <v>BIHAR</v>
      </c>
      <c r="AH8522" s="11" t="s">
        <v>1174</v>
      </c>
      <c r="AI8522" s="12" t="str">
        <f>_xlfn.XLOOKUP(AH8522,P:P,Q:Q)</f>
        <v>BIHAR</v>
      </c>
    </row>
    <row r="8523" spans="1:35" x14ac:dyDescent="0.3">
      <c r="A8523">
        <v>8522</v>
      </c>
      <c r="B8523" t="s">
        <v>12497</v>
      </c>
      <c r="C8523">
        <v>7932853</v>
      </c>
      <c r="D8523" t="s">
        <v>20</v>
      </c>
      <c r="E8523">
        <v>40</v>
      </c>
      <c r="F8523" s="1">
        <v>44624</v>
      </c>
      <c r="G8523" t="s">
        <v>21</v>
      </c>
      <c r="H8523" t="s">
        <v>22</v>
      </c>
      <c r="I8523" t="s">
        <v>4975</v>
      </c>
      <c r="J8523" t="s">
        <v>24</v>
      </c>
      <c r="K8523" t="s">
        <v>66</v>
      </c>
      <c r="L8523">
        <v>1</v>
      </c>
      <c r="M8523" t="s">
        <v>26</v>
      </c>
      <c r="N8523">
        <v>349</v>
      </c>
      <c r="O8523" s="72">
        <f>SUM($N$2:N8523)</f>
        <v>5839048</v>
      </c>
      <c r="P8523" t="s">
        <v>40</v>
      </c>
      <c r="Q8523" t="s">
        <v>41</v>
      </c>
      <c r="R8523">
        <v>700009</v>
      </c>
      <c r="S8523" t="s">
        <v>29</v>
      </c>
      <c r="T8523" t="b">
        <v>0</v>
      </c>
      <c r="AF8523" s="11" t="s">
        <v>40</v>
      </c>
      <c r="AG8523" s="12" t="str">
        <f t="shared" si="133"/>
        <v>WEST BENGAL</v>
      </c>
      <c r="AH8523" s="11" t="s">
        <v>40</v>
      </c>
      <c r="AI8523" s="12" t="str">
        <f>_xlfn.XLOOKUP(AH8523,P:P,Q:Q)</f>
        <v>WEST BENGAL</v>
      </c>
    </row>
    <row r="8524" spans="1:35" x14ac:dyDescent="0.3">
      <c r="A8524">
        <v>8523</v>
      </c>
      <c r="B8524" t="s">
        <v>12497</v>
      </c>
      <c r="C8524">
        <v>7932853</v>
      </c>
      <c r="D8524" t="s">
        <v>20</v>
      </c>
      <c r="E8524">
        <v>37</v>
      </c>
      <c r="F8524" s="1">
        <v>44624</v>
      </c>
      <c r="G8524" t="s">
        <v>21</v>
      </c>
      <c r="H8524" t="s">
        <v>43</v>
      </c>
      <c r="I8524" t="s">
        <v>2624</v>
      </c>
      <c r="J8524" t="s">
        <v>33</v>
      </c>
      <c r="K8524" t="s">
        <v>98</v>
      </c>
      <c r="L8524">
        <v>1</v>
      </c>
      <c r="M8524" t="s">
        <v>26</v>
      </c>
      <c r="N8524">
        <v>725</v>
      </c>
      <c r="O8524" s="72">
        <f>SUM($N$2:N8524)</f>
        <v>5839773</v>
      </c>
      <c r="P8524" t="s">
        <v>439</v>
      </c>
      <c r="Q8524" t="s">
        <v>145</v>
      </c>
      <c r="R8524">
        <v>390018</v>
      </c>
      <c r="S8524" t="s">
        <v>29</v>
      </c>
      <c r="T8524" t="b">
        <v>0</v>
      </c>
      <c r="AF8524" s="11" t="s">
        <v>439</v>
      </c>
      <c r="AG8524" s="12" t="str">
        <f t="shared" si="133"/>
        <v>GUJARAT</v>
      </c>
      <c r="AH8524" s="11" t="s">
        <v>439</v>
      </c>
      <c r="AI8524" s="12" t="str">
        <f>_xlfn.XLOOKUP(AH8524,P:P,Q:Q)</f>
        <v>GUJARAT</v>
      </c>
    </row>
    <row r="8525" spans="1:35" x14ac:dyDescent="0.3">
      <c r="A8525">
        <v>8524</v>
      </c>
      <c r="B8525" t="s">
        <v>12498</v>
      </c>
      <c r="C8525">
        <v>190178</v>
      </c>
      <c r="D8525" t="s">
        <v>51</v>
      </c>
      <c r="E8525">
        <v>25</v>
      </c>
      <c r="F8525" s="1">
        <v>44624</v>
      </c>
      <c r="G8525" t="s">
        <v>21</v>
      </c>
      <c r="H8525" t="s">
        <v>22</v>
      </c>
      <c r="I8525" t="s">
        <v>900</v>
      </c>
      <c r="J8525" t="s">
        <v>33</v>
      </c>
      <c r="K8525" t="s">
        <v>39</v>
      </c>
      <c r="L8525">
        <v>1</v>
      </c>
      <c r="M8525" t="s">
        <v>26</v>
      </c>
      <c r="N8525">
        <v>597</v>
      </c>
      <c r="O8525" s="72">
        <f>SUM($N$2:N8525)</f>
        <v>5840370</v>
      </c>
      <c r="P8525" t="s">
        <v>1820</v>
      </c>
      <c r="Q8525" t="s">
        <v>716</v>
      </c>
      <c r="R8525">
        <v>194101</v>
      </c>
      <c r="S8525" t="s">
        <v>29</v>
      </c>
      <c r="T8525" t="b">
        <v>0</v>
      </c>
      <c r="AF8525" s="11" t="s">
        <v>1820</v>
      </c>
      <c r="AG8525" s="12" t="str">
        <f t="shared" si="133"/>
        <v>LADAKH</v>
      </c>
      <c r="AH8525" s="11" t="s">
        <v>1820</v>
      </c>
      <c r="AI8525" s="12" t="str">
        <f>_xlfn.XLOOKUP(AH8525,P:P,Q:Q)</f>
        <v>LADAKH</v>
      </c>
    </row>
    <row r="8526" spans="1:35" x14ac:dyDescent="0.3">
      <c r="A8526">
        <v>8525</v>
      </c>
      <c r="B8526" t="s">
        <v>12499</v>
      </c>
      <c r="C8526">
        <v>5324937</v>
      </c>
      <c r="D8526" t="s">
        <v>51</v>
      </c>
      <c r="E8526">
        <v>22</v>
      </c>
      <c r="F8526" s="1">
        <v>44624</v>
      </c>
      <c r="G8526" t="s">
        <v>286</v>
      </c>
      <c r="H8526" t="s">
        <v>31</v>
      </c>
      <c r="I8526" t="s">
        <v>12500</v>
      </c>
      <c r="J8526" t="s">
        <v>33</v>
      </c>
      <c r="K8526" t="s">
        <v>45</v>
      </c>
      <c r="L8526">
        <v>1</v>
      </c>
      <c r="M8526" t="s">
        <v>26</v>
      </c>
      <c r="N8526">
        <v>750</v>
      </c>
      <c r="O8526" s="72">
        <f>SUM($N$2:N8526)</f>
        <v>5841120</v>
      </c>
      <c r="P8526" t="s">
        <v>85</v>
      </c>
      <c r="Q8526" t="s">
        <v>86</v>
      </c>
      <c r="R8526">
        <v>500097</v>
      </c>
      <c r="S8526" t="s">
        <v>29</v>
      </c>
      <c r="T8526" t="b">
        <v>0</v>
      </c>
      <c r="AF8526" s="11" t="s">
        <v>85</v>
      </c>
      <c r="AG8526" s="12" t="str">
        <f t="shared" si="133"/>
        <v>TELANGANA</v>
      </c>
      <c r="AH8526" s="11" t="s">
        <v>85</v>
      </c>
      <c r="AI8526" s="12" t="str">
        <f>_xlfn.XLOOKUP(AH8526,P:P,Q:Q)</f>
        <v>TELANGANA</v>
      </c>
    </row>
    <row r="8527" spans="1:35" x14ac:dyDescent="0.3">
      <c r="A8527">
        <v>8526</v>
      </c>
      <c r="B8527" t="s">
        <v>12501</v>
      </c>
      <c r="C8527">
        <v>6915773</v>
      </c>
      <c r="D8527" t="s">
        <v>51</v>
      </c>
      <c r="E8527">
        <v>37</v>
      </c>
      <c r="F8527" s="1">
        <v>44624</v>
      </c>
      <c r="G8527" t="s">
        <v>21</v>
      </c>
      <c r="H8527" t="s">
        <v>52</v>
      </c>
      <c r="I8527" t="s">
        <v>12502</v>
      </c>
      <c r="J8527" t="s">
        <v>33</v>
      </c>
      <c r="K8527" t="s">
        <v>109</v>
      </c>
      <c r="L8527">
        <v>1</v>
      </c>
      <c r="M8527" t="s">
        <v>26</v>
      </c>
      <c r="N8527">
        <v>591</v>
      </c>
      <c r="O8527" s="72">
        <f>SUM($N$2:N8527)</f>
        <v>5841711</v>
      </c>
      <c r="P8527" t="s">
        <v>1473</v>
      </c>
      <c r="Q8527" t="s">
        <v>56</v>
      </c>
      <c r="R8527">
        <v>400603</v>
      </c>
      <c r="S8527" t="s">
        <v>29</v>
      </c>
      <c r="T8527" t="b">
        <v>0</v>
      </c>
      <c r="AF8527" s="11" t="s">
        <v>1473</v>
      </c>
      <c r="AG8527" s="12" t="str">
        <f t="shared" si="133"/>
        <v>MAHARASHTRA</v>
      </c>
      <c r="AH8527" s="11" t="s">
        <v>1473</v>
      </c>
      <c r="AI8527" s="12" t="str">
        <f>_xlfn.XLOOKUP(AH8527,P:P,Q:Q)</f>
        <v>MAHARASHTRA</v>
      </c>
    </row>
    <row r="8528" spans="1:35" x14ac:dyDescent="0.3">
      <c r="A8528">
        <v>8527</v>
      </c>
      <c r="B8528" t="s">
        <v>12503</v>
      </c>
      <c r="C8528">
        <v>8309738</v>
      </c>
      <c r="D8528" t="s">
        <v>20</v>
      </c>
      <c r="E8528">
        <v>35</v>
      </c>
      <c r="F8528" s="1">
        <v>44624</v>
      </c>
      <c r="G8528" t="s">
        <v>21</v>
      </c>
      <c r="H8528" t="s">
        <v>43</v>
      </c>
      <c r="I8528" t="s">
        <v>12504</v>
      </c>
      <c r="J8528" t="s">
        <v>75</v>
      </c>
      <c r="K8528" t="s">
        <v>39</v>
      </c>
      <c r="L8528">
        <v>1</v>
      </c>
      <c r="M8528" t="s">
        <v>26</v>
      </c>
      <c r="N8528">
        <v>513</v>
      </c>
      <c r="O8528" s="72">
        <f>SUM($N$2:N8528)</f>
        <v>5842224</v>
      </c>
      <c r="P8528" t="s">
        <v>270</v>
      </c>
      <c r="Q8528" t="s">
        <v>145</v>
      </c>
      <c r="R8528">
        <v>392001</v>
      </c>
      <c r="S8528" t="s">
        <v>29</v>
      </c>
      <c r="T8528" t="b">
        <v>1</v>
      </c>
      <c r="AF8528" s="11" t="s">
        <v>270</v>
      </c>
      <c r="AG8528" s="12" t="str">
        <f t="shared" si="133"/>
        <v>GUJARAT</v>
      </c>
      <c r="AH8528" s="11" t="s">
        <v>270</v>
      </c>
      <c r="AI8528" s="12" t="str">
        <f>_xlfn.XLOOKUP(AH8528,P:P,Q:Q)</f>
        <v>GUJARAT</v>
      </c>
    </row>
    <row r="8529" spans="1:35" x14ac:dyDescent="0.3">
      <c r="A8529">
        <v>8528</v>
      </c>
      <c r="B8529" t="s">
        <v>12505</v>
      </c>
      <c r="C8529">
        <v>1273760</v>
      </c>
      <c r="D8529" t="s">
        <v>20</v>
      </c>
      <c r="E8529">
        <v>18</v>
      </c>
      <c r="F8529" s="1">
        <v>44624</v>
      </c>
      <c r="G8529" t="s">
        <v>21</v>
      </c>
      <c r="H8529" t="s">
        <v>88</v>
      </c>
      <c r="I8529" t="s">
        <v>396</v>
      </c>
      <c r="J8529" t="s">
        <v>33</v>
      </c>
      <c r="K8529" t="s">
        <v>34</v>
      </c>
      <c r="L8529">
        <v>1</v>
      </c>
      <c r="M8529" t="s">
        <v>26</v>
      </c>
      <c r="N8529">
        <v>788</v>
      </c>
      <c r="O8529" s="72">
        <f>SUM($N$2:N8529)</f>
        <v>5843012</v>
      </c>
      <c r="P8529" t="s">
        <v>7496</v>
      </c>
      <c r="Q8529" t="s">
        <v>60</v>
      </c>
      <c r="R8529">
        <v>571111</v>
      </c>
      <c r="S8529" t="s">
        <v>29</v>
      </c>
      <c r="T8529" t="b">
        <v>0</v>
      </c>
      <c r="AF8529" s="11" t="s">
        <v>7496</v>
      </c>
      <c r="AG8529" s="12" t="str">
        <f t="shared" si="133"/>
        <v>KARNATAKA</v>
      </c>
      <c r="AH8529" s="11" t="s">
        <v>7496</v>
      </c>
      <c r="AI8529" s="12" t="str">
        <f>_xlfn.XLOOKUP(AH8529,P:P,Q:Q)</f>
        <v>KARNATAKA</v>
      </c>
    </row>
    <row r="8530" spans="1:35" x14ac:dyDescent="0.3">
      <c r="A8530">
        <v>8529</v>
      </c>
      <c r="B8530" t="s">
        <v>12506</v>
      </c>
      <c r="C8530">
        <v>3008507</v>
      </c>
      <c r="D8530" t="s">
        <v>51</v>
      </c>
      <c r="E8530">
        <v>69</v>
      </c>
      <c r="F8530" s="1">
        <v>44624</v>
      </c>
      <c r="G8530" t="s">
        <v>21</v>
      </c>
      <c r="H8530" t="s">
        <v>43</v>
      </c>
      <c r="I8530" t="s">
        <v>3166</v>
      </c>
      <c r="J8530" t="s">
        <v>33</v>
      </c>
      <c r="K8530" t="s">
        <v>66</v>
      </c>
      <c r="L8530">
        <v>1</v>
      </c>
      <c r="M8530" t="s">
        <v>26</v>
      </c>
      <c r="N8530">
        <v>759</v>
      </c>
      <c r="O8530" s="72">
        <f>SUM($N$2:N8530)</f>
        <v>5843771</v>
      </c>
      <c r="P8530" t="s">
        <v>1050</v>
      </c>
      <c r="Q8530" t="s">
        <v>247</v>
      </c>
      <c r="R8530">
        <v>842002</v>
      </c>
      <c r="S8530" t="s">
        <v>29</v>
      </c>
      <c r="T8530" t="b">
        <v>0</v>
      </c>
      <c r="AF8530" s="11" t="s">
        <v>1050</v>
      </c>
      <c r="AG8530" s="12" t="str">
        <f t="shared" si="133"/>
        <v>BIHAR</v>
      </c>
      <c r="AH8530" s="11" t="s">
        <v>1050</v>
      </c>
      <c r="AI8530" s="12" t="str">
        <f>_xlfn.XLOOKUP(AH8530,P:P,Q:Q)</f>
        <v>BIHAR</v>
      </c>
    </row>
    <row r="8531" spans="1:35" x14ac:dyDescent="0.3">
      <c r="A8531">
        <v>8530</v>
      </c>
      <c r="B8531" t="s">
        <v>12507</v>
      </c>
      <c r="C8531">
        <v>5514065</v>
      </c>
      <c r="D8531" t="s">
        <v>51</v>
      </c>
      <c r="E8531">
        <v>33</v>
      </c>
      <c r="F8531" s="1">
        <v>44624</v>
      </c>
      <c r="G8531" t="s">
        <v>21</v>
      </c>
      <c r="H8531" t="s">
        <v>52</v>
      </c>
      <c r="I8531" t="s">
        <v>10191</v>
      </c>
      <c r="J8531" t="s">
        <v>33</v>
      </c>
      <c r="K8531" t="s">
        <v>45</v>
      </c>
      <c r="L8531">
        <v>1</v>
      </c>
      <c r="M8531" t="s">
        <v>26</v>
      </c>
      <c r="N8531">
        <v>680</v>
      </c>
      <c r="O8531" s="72">
        <f>SUM($N$2:N8531)</f>
        <v>5844451</v>
      </c>
      <c r="P8531" t="s">
        <v>1696</v>
      </c>
      <c r="Q8531" t="s">
        <v>133</v>
      </c>
      <c r="R8531">
        <v>248001</v>
      </c>
      <c r="S8531" t="s">
        <v>29</v>
      </c>
      <c r="T8531" t="b">
        <v>0</v>
      </c>
      <c r="AF8531" s="11" t="s">
        <v>1696</v>
      </c>
      <c r="AG8531" s="12" t="str">
        <f t="shared" si="133"/>
        <v>UTTARAKHAND</v>
      </c>
      <c r="AH8531" s="11" t="s">
        <v>1696</v>
      </c>
      <c r="AI8531" s="12" t="str">
        <f>_xlfn.XLOOKUP(AH8531,P:P,Q:Q)</f>
        <v>UTTARAKHAND</v>
      </c>
    </row>
    <row r="8532" spans="1:35" x14ac:dyDescent="0.3">
      <c r="A8532">
        <v>8531</v>
      </c>
      <c r="B8532" t="s">
        <v>12508</v>
      </c>
      <c r="C8532">
        <v>3050680</v>
      </c>
      <c r="D8532" t="s">
        <v>20</v>
      </c>
      <c r="E8532">
        <v>22</v>
      </c>
      <c r="F8532" s="1">
        <v>44624</v>
      </c>
      <c r="G8532" t="s">
        <v>21</v>
      </c>
      <c r="H8532" t="s">
        <v>43</v>
      </c>
      <c r="I8532" t="s">
        <v>12509</v>
      </c>
      <c r="J8532" t="s">
        <v>24</v>
      </c>
      <c r="K8532" t="s">
        <v>34</v>
      </c>
      <c r="L8532">
        <v>1</v>
      </c>
      <c r="M8532" t="s">
        <v>26</v>
      </c>
      <c r="N8532">
        <v>635</v>
      </c>
      <c r="O8532" s="72">
        <f>SUM($N$2:N8532)</f>
        <v>5845086</v>
      </c>
      <c r="P8532" t="s">
        <v>3773</v>
      </c>
      <c r="Q8532" t="s">
        <v>145</v>
      </c>
      <c r="R8532">
        <v>363641</v>
      </c>
      <c r="S8532" t="s">
        <v>29</v>
      </c>
      <c r="T8532" t="b">
        <v>0</v>
      </c>
      <c r="AF8532" s="11" t="s">
        <v>3773</v>
      </c>
      <c r="AG8532" s="12" t="str">
        <f t="shared" si="133"/>
        <v>GUJARAT</v>
      </c>
      <c r="AH8532" s="11" t="s">
        <v>3773</v>
      </c>
      <c r="AI8532" s="12" t="str">
        <f>_xlfn.XLOOKUP(AH8532,P:P,Q:Q)</f>
        <v>GUJARAT</v>
      </c>
    </row>
    <row r="8533" spans="1:35" x14ac:dyDescent="0.3">
      <c r="A8533">
        <v>8532</v>
      </c>
      <c r="B8533" t="s">
        <v>12510</v>
      </c>
      <c r="C8533">
        <v>4268224</v>
      </c>
      <c r="D8533" t="s">
        <v>20</v>
      </c>
      <c r="E8533">
        <v>37</v>
      </c>
      <c r="F8533" s="1">
        <v>44624</v>
      </c>
      <c r="G8533" t="s">
        <v>21</v>
      </c>
      <c r="H8533" t="s">
        <v>43</v>
      </c>
      <c r="I8533" t="s">
        <v>12511</v>
      </c>
      <c r="J8533" t="s">
        <v>33</v>
      </c>
      <c r="K8533" t="s">
        <v>34</v>
      </c>
      <c r="L8533">
        <v>1</v>
      </c>
      <c r="M8533" t="s">
        <v>26</v>
      </c>
      <c r="N8533">
        <v>759</v>
      </c>
      <c r="O8533" s="72">
        <f>SUM($N$2:N8533)</f>
        <v>5845845</v>
      </c>
      <c r="P8533" t="s">
        <v>7598</v>
      </c>
      <c r="Q8533" t="s">
        <v>111</v>
      </c>
      <c r="R8533">
        <v>202001</v>
      </c>
      <c r="S8533" t="s">
        <v>29</v>
      </c>
      <c r="T8533" t="b">
        <v>0</v>
      </c>
      <c r="AF8533" s="11" t="s">
        <v>7598</v>
      </c>
      <c r="AG8533" s="12" t="str">
        <f t="shared" si="133"/>
        <v>UTTAR PRADESH</v>
      </c>
      <c r="AH8533" s="11" t="s">
        <v>7598</v>
      </c>
      <c r="AI8533" s="12" t="str">
        <f>_xlfn.XLOOKUP(AH8533,P:P,Q:Q)</f>
        <v>UTTAR PRADESH</v>
      </c>
    </row>
    <row r="8534" spans="1:35" x14ac:dyDescent="0.3">
      <c r="A8534">
        <v>8533</v>
      </c>
      <c r="B8534" t="s">
        <v>12512</v>
      </c>
      <c r="C8534">
        <v>8263180</v>
      </c>
      <c r="D8534" t="s">
        <v>20</v>
      </c>
      <c r="E8534">
        <v>29</v>
      </c>
      <c r="F8534" s="1">
        <v>44624</v>
      </c>
      <c r="G8534" t="s">
        <v>21</v>
      </c>
      <c r="H8534" t="s">
        <v>43</v>
      </c>
      <c r="I8534" t="s">
        <v>12513</v>
      </c>
      <c r="J8534" t="s">
        <v>33</v>
      </c>
      <c r="K8534" t="s">
        <v>34</v>
      </c>
      <c r="L8534">
        <v>1</v>
      </c>
      <c r="M8534" t="s">
        <v>26</v>
      </c>
      <c r="N8534">
        <v>571</v>
      </c>
      <c r="O8534" s="72">
        <f>SUM($N$2:N8534)</f>
        <v>5846416</v>
      </c>
      <c r="P8534" t="s">
        <v>194</v>
      </c>
      <c r="Q8534" t="s">
        <v>111</v>
      </c>
      <c r="R8534">
        <v>211016</v>
      </c>
      <c r="S8534" t="s">
        <v>29</v>
      </c>
      <c r="T8534" t="b">
        <v>0</v>
      </c>
      <c r="AF8534" s="11" t="s">
        <v>194</v>
      </c>
      <c r="AG8534" s="12" t="str">
        <f t="shared" si="133"/>
        <v>UTTAR PRADESH</v>
      </c>
      <c r="AH8534" s="11" t="s">
        <v>194</v>
      </c>
      <c r="AI8534" s="12" t="str">
        <f>_xlfn.XLOOKUP(AH8534,P:P,Q:Q)</f>
        <v>UTTAR PRADESH</v>
      </c>
    </row>
    <row r="8535" spans="1:35" x14ac:dyDescent="0.3">
      <c r="A8535">
        <v>8534</v>
      </c>
      <c r="B8535" t="s">
        <v>12512</v>
      </c>
      <c r="C8535">
        <v>8263180</v>
      </c>
      <c r="D8535" t="s">
        <v>20</v>
      </c>
      <c r="E8535">
        <v>52</v>
      </c>
      <c r="F8535" s="1">
        <v>44624</v>
      </c>
      <c r="G8535" t="s">
        <v>228</v>
      </c>
      <c r="H8535" t="s">
        <v>43</v>
      </c>
      <c r="I8535" t="s">
        <v>990</v>
      </c>
      <c r="J8535" t="s">
        <v>33</v>
      </c>
      <c r="K8535" t="s">
        <v>25</v>
      </c>
      <c r="L8535">
        <v>1</v>
      </c>
      <c r="M8535" t="s">
        <v>26</v>
      </c>
      <c r="N8535">
        <v>824</v>
      </c>
      <c r="O8535" s="72">
        <f>SUM($N$2:N8535)</f>
        <v>5847240</v>
      </c>
      <c r="P8535" t="s">
        <v>12514</v>
      </c>
      <c r="Q8535" t="s">
        <v>60</v>
      </c>
      <c r="R8535">
        <v>581334</v>
      </c>
      <c r="S8535" t="s">
        <v>29</v>
      </c>
      <c r="T8535" t="b">
        <v>0</v>
      </c>
      <c r="AF8535" s="11" t="s">
        <v>12514</v>
      </c>
      <c r="AG8535" s="12" t="str">
        <f t="shared" si="133"/>
        <v>KARNATAKA</v>
      </c>
      <c r="AH8535" s="11" t="s">
        <v>12514</v>
      </c>
      <c r="AI8535" s="12" t="str">
        <f>_xlfn.XLOOKUP(AH8535,P:P,Q:Q)</f>
        <v>KARNATAKA</v>
      </c>
    </row>
    <row r="8536" spans="1:35" x14ac:dyDescent="0.3">
      <c r="A8536">
        <v>8535</v>
      </c>
      <c r="B8536" t="s">
        <v>12515</v>
      </c>
      <c r="C8536">
        <v>4620868</v>
      </c>
      <c r="D8536" t="s">
        <v>20</v>
      </c>
      <c r="E8536">
        <v>42</v>
      </c>
      <c r="F8536" s="1">
        <v>44624</v>
      </c>
      <c r="G8536" t="s">
        <v>21</v>
      </c>
      <c r="H8536" t="s">
        <v>22</v>
      </c>
      <c r="I8536" t="s">
        <v>4278</v>
      </c>
      <c r="J8536" t="s">
        <v>24</v>
      </c>
      <c r="K8536" t="s">
        <v>66</v>
      </c>
      <c r="L8536">
        <v>1</v>
      </c>
      <c r="M8536" t="s">
        <v>26</v>
      </c>
      <c r="N8536">
        <v>486</v>
      </c>
      <c r="O8536" s="72">
        <f>SUM($N$2:N8536)</f>
        <v>5847726</v>
      </c>
      <c r="P8536" t="s">
        <v>90</v>
      </c>
      <c r="Q8536" t="s">
        <v>91</v>
      </c>
      <c r="R8536">
        <v>110078</v>
      </c>
      <c r="S8536" t="s">
        <v>29</v>
      </c>
      <c r="T8536" t="b">
        <v>0</v>
      </c>
      <c r="AF8536" s="11" t="s">
        <v>90</v>
      </c>
      <c r="AG8536" s="12" t="str">
        <f t="shared" si="133"/>
        <v>DELHI</v>
      </c>
      <c r="AH8536" s="11" t="s">
        <v>90</v>
      </c>
      <c r="AI8536" s="12" t="str">
        <f>_xlfn.XLOOKUP(AH8536,P:P,Q:Q)</f>
        <v>DELHI</v>
      </c>
    </row>
    <row r="8537" spans="1:35" x14ac:dyDescent="0.3">
      <c r="A8537">
        <v>8536</v>
      </c>
      <c r="B8537" t="s">
        <v>12516</v>
      </c>
      <c r="C8537">
        <v>9862048</v>
      </c>
      <c r="D8537" t="s">
        <v>20</v>
      </c>
      <c r="E8537">
        <v>28</v>
      </c>
      <c r="F8537" s="1">
        <v>44624</v>
      </c>
      <c r="G8537" t="s">
        <v>21</v>
      </c>
      <c r="H8537" t="s">
        <v>31</v>
      </c>
      <c r="I8537" t="s">
        <v>383</v>
      </c>
      <c r="J8537" t="s">
        <v>33</v>
      </c>
      <c r="K8537" t="s">
        <v>45</v>
      </c>
      <c r="L8537">
        <v>1</v>
      </c>
      <c r="M8537" t="s">
        <v>26</v>
      </c>
      <c r="N8537">
        <v>1033</v>
      </c>
      <c r="O8537" s="72">
        <f>SUM($N$2:N8537)</f>
        <v>5848759</v>
      </c>
      <c r="P8537" t="s">
        <v>1260</v>
      </c>
      <c r="Q8537" t="s">
        <v>100</v>
      </c>
      <c r="R8537">
        <v>335711</v>
      </c>
      <c r="S8537" t="s">
        <v>29</v>
      </c>
      <c r="T8537" t="b">
        <v>0</v>
      </c>
      <c r="AF8537" s="11" t="s">
        <v>1260</v>
      </c>
      <c r="AG8537" s="12" t="str">
        <f t="shared" si="133"/>
        <v>RAJASTHAN</v>
      </c>
      <c r="AH8537" s="11" t="s">
        <v>1260</v>
      </c>
      <c r="AI8537" s="12" t="str">
        <f>_xlfn.XLOOKUP(AH8537,P:P,Q:Q)</f>
        <v>RAJASTHAN</v>
      </c>
    </row>
    <row r="8538" spans="1:35" x14ac:dyDescent="0.3">
      <c r="A8538">
        <v>8537</v>
      </c>
      <c r="B8538" t="s">
        <v>12516</v>
      </c>
      <c r="C8538">
        <v>9862048</v>
      </c>
      <c r="D8538" t="s">
        <v>51</v>
      </c>
      <c r="E8538">
        <v>61</v>
      </c>
      <c r="F8538" s="1">
        <v>44624</v>
      </c>
      <c r="G8538" t="s">
        <v>21</v>
      </c>
      <c r="H8538" t="s">
        <v>22</v>
      </c>
      <c r="I8538" t="s">
        <v>12142</v>
      </c>
      <c r="J8538" t="s">
        <v>33</v>
      </c>
      <c r="K8538" t="s">
        <v>34</v>
      </c>
      <c r="L8538">
        <v>1</v>
      </c>
      <c r="M8538" t="s">
        <v>26</v>
      </c>
      <c r="N8538">
        <v>1298</v>
      </c>
      <c r="O8538" s="72">
        <f>SUM($N$2:N8538)</f>
        <v>5850057</v>
      </c>
      <c r="P8538" t="s">
        <v>2160</v>
      </c>
      <c r="Q8538" t="s">
        <v>133</v>
      </c>
      <c r="R8538">
        <v>248198</v>
      </c>
      <c r="S8538" t="s">
        <v>29</v>
      </c>
      <c r="T8538" t="b">
        <v>0</v>
      </c>
      <c r="AF8538" s="11" t="s">
        <v>2160</v>
      </c>
      <c r="AG8538" s="12" t="str">
        <f t="shared" si="133"/>
        <v>UTTARAKHAND</v>
      </c>
      <c r="AH8538" s="11" t="s">
        <v>2160</v>
      </c>
      <c r="AI8538" s="12" t="str">
        <f>_xlfn.XLOOKUP(AH8538,P:P,Q:Q)</f>
        <v>UTTARAKHAND</v>
      </c>
    </row>
    <row r="8539" spans="1:35" x14ac:dyDescent="0.3">
      <c r="A8539">
        <v>8538</v>
      </c>
      <c r="B8539" t="s">
        <v>12517</v>
      </c>
      <c r="C8539">
        <v>4965927</v>
      </c>
      <c r="D8539" t="s">
        <v>51</v>
      </c>
      <c r="E8539">
        <v>65</v>
      </c>
      <c r="F8539" s="1">
        <v>44624</v>
      </c>
      <c r="G8539" t="s">
        <v>21</v>
      </c>
      <c r="H8539" t="s">
        <v>22</v>
      </c>
      <c r="I8539" t="s">
        <v>12518</v>
      </c>
      <c r="J8539" t="s">
        <v>33</v>
      </c>
      <c r="K8539" t="s">
        <v>45</v>
      </c>
      <c r="L8539">
        <v>1</v>
      </c>
      <c r="M8539" t="s">
        <v>26</v>
      </c>
      <c r="N8539">
        <v>654</v>
      </c>
      <c r="O8539" s="72">
        <f>SUM($N$2:N8539)</f>
        <v>5850711</v>
      </c>
      <c r="P8539" t="s">
        <v>90</v>
      </c>
      <c r="Q8539" t="s">
        <v>91</v>
      </c>
      <c r="R8539">
        <v>110017</v>
      </c>
      <c r="S8539" t="s">
        <v>29</v>
      </c>
      <c r="T8539" t="b">
        <v>0</v>
      </c>
      <c r="AF8539" s="11" t="s">
        <v>90</v>
      </c>
      <c r="AG8539" s="12" t="str">
        <f t="shared" si="133"/>
        <v>DELHI</v>
      </c>
      <c r="AH8539" s="11" t="s">
        <v>90</v>
      </c>
      <c r="AI8539" s="12" t="str">
        <f>_xlfn.XLOOKUP(AH8539,P:P,Q:Q)</f>
        <v>DELHI</v>
      </c>
    </row>
    <row r="8540" spans="1:35" x14ac:dyDescent="0.3">
      <c r="A8540">
        <v>8539</v>
      </c>
      <c r="B8540" t="s">
        <v>12519</v>
      </c>
      <c r="C8540">
        <v>2635724</v>
      </c>
      <c r="D8540" t="s">
        <v>20</v>
      </c>
      <c r="E8540">
        <v>41</v>
      </c>
      <c r="F8540" s="1">
        <v>44624</v>
      </c>
      <c r="G8540" t="s">
        <v>21</v>
      </c>
      <c r="H8540" t="s">
        <v>43</v>
      </c>
      <c r="I8540" t="s">
        <v>11719</v>
      </c>
      <c r="J8540" t="s">
        <v>75</v>
      </c>
      <c r="K8540" t="s">
        <v>25</v>
      </c>
      <c r="L8540">
        <v>1</v>
      </c>
      <c r="M8540" t="s">
        <v>26</v>
      </c>
      <c r="N8540">
        <v>545</v>
      </c>
      <c r="O8540" s="72">
        <f>SUM($N$2:N8540)</f>
        <v>5851256</v>
      </c>
      <c r="P8540" t="s">
        <v>495</v>
      </c>
      <c r="Q8540" t="s">
        <v>111</v>
      </c>
      <c r="R8540">
        <v>208016</v>
      </c>
      <c r="S8540" t="s">
        <v>29</v>
      </c>
      <c r="T8540" t="b">
        <v>0</v>
      </c>
      <c r="AF8540" s="11" t="s">
        <v>495</v>
      </c>
      <c r="AG8540" s="12" t="str">
        <f t="shared" si="133"/>
        <v>UTTAR PRADESH</v>
      </c>
      <c r="AH8540" s="11" t="s">
        <v>495</v>
      </c>
      <c r="AI8540" s="12" t="str">
        <f>_xlfn.XLOOKUP(AH8540,P:P,Q:Q)</f>
        <v>UTTAR PRADESH</v>
      </c>
    </row>
    <row r="8541" spans="1:35" x14ac:dyDescent="0.3">
      <c r="A8541">
        <v>8540</v>
      </c>
      <c r="B8541" t="s">
        <v>12520</v>
      </c>
      <c r="C8541">
        <v>7777049</v>
      </c>
      <c r="D8541" t="s">
        <v>20</v>
      </c>
      <c r="E8541">
        <v>43</v>
      </c>
      <c r="F8541" s="1">
        <v>44624</v>
      </c>
      <c r="G8541" t="s">
        <v>21</v>
      </c>
      <c r="H8541" t="s">
        <v>43</v>
      </c>
      <c r="I8541" t="s">
        <v>1575</v>
      </c>
      <c r="J8541" t="s">
        <v>24</v>
      </c>
      <c r="K8541" t="s">
        <v>34</v>
      </c>
      <c r="L8541">
        <v>1</v>
      </c>
      <c r="M8541" t="s">
        <v>26</v>
      </c>
      <c r="N8541">
        <v>568</v>
      </c>
      <c r="O8541" s="72">
        <f>SUM($N$2:N8541)</f>
        <v>5851824</v>
      </c>
      <c r="P8541" t="s">
        <v>40</v>
      </c>
      <c r="Q8541" t="s">
        <v>41</v>
      </c>
      <c r="R8541">
        <v>700076</v>
      </c>
      <c r="S8541" t="s">
        <v>29</v>
      </c>
      <c r="T8541" t="b">
        <v>0</v>
      </c>
      <c r="AF8541" s="11" t="s">
        <v>40</v>
      </c>
      <c r="AG8541" s="12" t="str">
        <f t="shared" si="133"/>
        <v>WEST BENGAL</v>
      </c>
      <c r="AH8541" s="11" t="s">
        <v>40</v>
      </c>
      <c r="AI8541" s="12" t="str">
        <f>_xlfn.XLOOKUP(AH8541,P:P,Q:Q)</f>
        <v>WEST BENGAL</v>
      </c>
    </row>
    <row r="8542" spans="1:35" x14ac:dyDescent="0.3">
      <c r="A8542">
        <v>8541</v>
      </c>
      <c r="B8542" t="s">
        <v>12521</v>
      </c>
      <c r="C8542">
        <v>5523261</v>
      </c>
      <c r="D8542" t="s">
        <v>20</v>
      </c>
      <c r="E8542">
        <v>26</v>
      </c>
      <c r="F8542" s="1">
        <v>44624</v>
      </c>
      <c r="G8542" t="s">
        <v>21</v>
      </c>
      <c r="H8542" t="s">
        <v>43</v>
      </c>
      <c r="I8542" t="s">
        <v>1660</v>
      </c>
      <c r="J8542" t="s">
        <v>24</v>
      </c>
      <c r="K8542" t="s">
        <v>25</v>
      </c>
      <c r="L8542">
        <v>1</v>
      </c>
      <c r="M8542" t="s">
        <v>26</v>
      </c>
      <c r="N8542">
        <v>399</v>
      </c>
      <c r="O8542" s="72">
        <f>SUM($N$2:N8542)</f>
        <v>5852223</v>
      </c>
      <c r="P8542" t="s">
        <v>665</v>
      </c>
      <c r="Q8542" t="s">
        <v>666</v>
      </c>
      <c r="R8542">
        <v>795004</v>
      </c>
      <c r="S8542" t="s">
        <v>29</v>
      </c>
      <c r="T8542" t="b">
        <v>0</v>
      </c>
      <c r="AF8542" s="11" t="s">
        <v>665</v>
      </c>
      <c r="AG8542" s="12" t="str">
        <f t="shared" si="133"/>
        <v>MANIPUR</v>
      </c>
      <c r="AH8542" s="11" t="s">
        <v>665</v>
      </c>
      <c r="AI8542" s="12" t="str">
        <f>_xlfn.XLOOKUP(AH8542,P:P,Q:Q)</f>
        <v>MANIPUR</v>
      </c>
    </row>
    <row r="8543" spans="1:35" x14ac:dyDescent="0.3">
      <c r="A8543">
        <v>8542</v>
      </c>
      <c r="B8543" t="s">
        <v>12522</v>
      </c>
      <c r="C8543">
        <v>5750222</v>
      </c>
      <c r="D8543" t="s">
        <v>51</v>
      </c>
      <c r="E8543">
        <v>68</v>
      </c>
      <c r="F8543" s="1">
        <v>44624</v>
      </c>
      <c r="G8543" t="s">
        <v>21</v>
      </c>
      <c r="H8543" t="s">
        <v>22</v>
      </c>
      <c r="I8543" t="s">
        <v>9328</v>
      </c>
      <c r="J8543" t="s">
        <v>33</v>
      </c>
      <c r="K8543" t="s">
        <v>39</v>
      </c>
      <c r="L8543">
        <v>1</v>
      </c>
      <c r="M8543" t="s">
        <v>26</v>
      </c>
      <c r="N8543">
        <v>542</v>
      </c>
      <c r="O8543" s="72">
        <f>SUM($N$2:N8543)</f>
        <v>5852765</v>
      </c>
      <c r="P8543" t="s">
        <v>549</v>
      </c>
      <c r="Q8543" t="s">
        <v>86</v>
      </c>
      <c r="R8543">
        <v>504001</v>
      </c>
      <c r="S8543" t="s">
        <v>29</v>
      </c>
      <c r="T8543" t="b">
        <v>0</v>
      </c>
      <c r="AF8543" s="11" t="s">
        <v>549</v>
      </c>
      <c r="AG8543" s="12" t="str">
        <f t="shared" si="133"/>
        <v>TELANGANA</v>
      </c>
      <c r="AH8543" s="11" t="s">
        <v>549</v>
      </c>
      <c r="AI8543" s="12" t="str">
        <f>_xlfn.XLOOKUP(AH8543,P:P,Q:Q)</f>
        <v>TELANGANA</v>
      </c>
    </row>
    <row r="8544" spans="1:35" x14ac:dyDescent="0.3">
      <c r="A8544">
        <v>8543</v>
      </c>
      <c r="B8544" t="s">
        <v>12523</v>
      </c>
      <c r="C8544">
        <v>6794531</v>
      </c>
      <c r="D8544" t="s">
        <v>20</v>
      </c>
      <c r="E8544">
        <v>41</v>
      </c>
      <c r="F8544" s="1">
        <v>44624</v>
      </c>
      <c r="G8544" t="s">
        <v>21</v>
      </c>
      <c r="H8544" t="s">
        <v>52</v>
      </c>
      <c r="I8544" t="s">
        <v>1201</v>
      </c>
      <c r="J8544" t="s">
        <v>75</v>
      </c>
      <c r="K8544" t="s">
        <v>25</v>
      </c>
      <c r="L8544">
        <v>1</v>
      </c>
      <c r="M8544" t="s">
        <v>26</v>
      </c>
      <c r="N8544">
        <v>387</v>
      </c>
      <c r="O8544" s="72">
        <f>SUM($N$2:N8544)</f>
        <v>5853152</v>
      </c>
      <c r="P8544" t="s">
        <v>169</v>
      </c>
      <c r="Q8544" t="s">
        <v>56</v>
      </c>
      <c r="R8544">
        <v>411038</v>
      </c>
      <c r="S8544" t="s">
        <v>29</v>
      </c>
      <c r="T8544" t="b">
        <v>0</v>
      </c>
      <c r="AF8544" s="11" t="s">
        <v>169</v>
      </c>
      <c r="AG8544" s="12" t="str">
        <f t="shared" si="133"/>
        <v>MAHARASHTRA</v>
      </c>
      <c r="AH8544" s="11" t="s">
        <v>169</v>
      </c>
      <c r="AI8544" s="12" t="str">
        <f>_xlfn.XLOOKUP(AH8544,P:P,Q:Q)</f>
        <v>MAHARASHTRA</v>
      </c>
    </row>
    <row r="8545" spans="1:35" x14ac:dyDescent="0.3">
      <c r="A8545">
        <v>8544</v>
      </c>
      <c r="B8545" t="s">
        <v>12524</v>
      </c>
      <c r="C8545">
        <v>9239495</v>
      </c>
      <c r="D8545" t="s">
        <v>20</v>
      </c>
      <c r="E8545">
        <v>46</v>
      </c>
      <c r="F8545" s="1">
        <v>44624</v>
      </c>
      <c r="G8545" t="s">
        <v>21</v>
      </c>
      <c r="H8545" t="s">
        <v>52</v>
      </c>
      <c r="I8545" t="s">
        <v>12525</v>
      </c>
      <c r="J8545" t="s">
        <v>24</v>
      </c>
      <c r="K8545" t="s">
        <v>66</v>
      </c>
      <c r="L8545">
        <v>1</v>
      </c>
      <c r="M8545" t="s">
        <v>26</v>
      </c>
      <c r="N8545">
        <v>452</v>
      </c>
      <c r="O8545" s="72">
        <f>SUM($N$2:N8545)</f>
        <v>5853604</v>
      </c>
      <c r="P8545" t="s">
        <v>40</v>
      </c>
      <c r="Q8545" t="s">
        <v>41</v>
      </c>
      <c r="R8545">
        <v>700152</v>
      </c>
      <c r="S8545" t="s">
        <v>29</v>
      </c>
      <c r="T8545" t="b">
        <v>0</v>
      </c>
      <c r="AF8545" s="11" t="s">
        <v>40</v>
      </c>
      <c r="AG8545" s="12" t="str">
        <f t="shared" si="133"/>
        <v>WEST BENGAL</v>
      </c>
      <c r="AH8545" s="11" t="s">
        <v>40</v>
      </c>
      <c r="AI8545" s="12" t="str">
        <f>_xlfn.XLOOKUP(AH8545,P:P,Q:Q)</f>
        <v>WEST BENGAL</v>
      </c>
    </row>
    <row r="8546" spans="1:35" x14ac:dyDescent="0.3">
      <c r="A8546">
        <v>8545</v>
      </c>
      <c r="B8546" t="s">
        <v>12526</v>
      </c>
      <c r="C8546">
        <v>2299252</v>
      </c>
      <c r="D8546" t="s">
        <v>20</v>
      </c>
      <c r="E8546">
        <v>24</v>
      </c>
      <c r="F8546" s="1">
        <v>44624</v>
      </c>
      <c r="G8546" t="s">
        <v>21</v>
      </c>
      <c r="H8546" t="s">
        <v>43</v>
      </c>
      <c r="I8546" t="s">
        <v>12527</v>
      </c>
      <c r="J8546" t="s">
        <v>24</v>
      </c>
      <c r="K8546" t="s">
        <v>25</v>
      </c>
      <c r="L8546">
        <v>1</v>
      </c>
      <c r="M8546" t="s">
        <v>26</v>
      </c>
      <c r="N8546">
        <v>510</v>
      </c>
      <c r="O8546" s="72">
        <f>SUM($N$2:N8546)</f>
        <v>5854114</v>
      </c>
      <c r="P8546" t="s">
        <v>300</v>
      </c>
      <c r="Q8546" t="s">
        <v>70</v>
      </c>
      <c r="R8546">
        <v>530032</v>
      </c>
      <c r="S8546" t="s">
        <v>29</v>
      </c>
      <c r="T8546" t="b">
        <v>0</v>
      </c>
      <c r="AF8546" s="11" t="s">
        <v>300</v>
      </c>
      <c r="AG8546" s="12" t="str">
        <f t="shared" si="133"/>
        <v>ANDHRA PRADESH</v>
      </c>
      <c r="AH8546" s="11" t="s">
        <v>300</v>
      </c>
      <c r="AI8546" s="12" t="str">
        <f>_xlfn.XLOOKUP(AH8546,P:P,Q:Q)</f>
        <v>ANDHRA PRADESH</v>
      </c>
    </row>
    <row r="8547" spans="1:35" x14ac:dyDescent="0.3">
      <c r="A8547">
        <v>8546</v>
      </c>
      <c r="B8547" t="s">
        <v>12528</v>
      </c>
      <c r="C8547">
        <v>271643</v>
      </c>
      <c r="D8547" t="s">
        <v>20</v>
      </c>
      <c r="E8547">
        <v>44</v>
      </c>
      <c r="F8547" s="1">
        <v>44624</v>
      </c>
      <c r="G8547" t="s">
        <v>21</v>
      </c>
      <c r="H8547" t="s">
        <v>52</v>
      </c>
      <c r="I8547" t="s">
        <v>234</v>
      </c>
      <c r="J8547" t="s">
        <v>24</v>
      </c>
      <c r="K8547" t="s">
        <v>66</v>
      </c>
      <c r="L8547">
        <v>1</v>
      </c>
      <c r="M8547" t="s">
        <v>26</v>
      </c>
      <c r="N8547">
        <v>379</v>
      </c>
      <c r="O8547" s="72">
        <f>SUM($N$2:N8547)</f>
        <v>5854493</v>
      </c>
      <c r="P8547" t="s">
        <v>300</v>
      </c>
      <c r="Q8547" t="s">
        <v>70</v>
      </c>
      <c r="R8547">
        <v>531173</v>
      </c>
      <c r="S8547" t="s">
        <v>29</v>
      </c>
      <c r="T8547" t="b">
        <v>0</v>
      </c>
      <c r="AF8547" s="11" t="s">
        <v>300</v>
      </c>
      <c r="AG8547" s="12" t="str">
        <f t="shared" si="133"/>
        <v>ANDHRA PRADESH</v>
      </c>
      <c r="AH8547" s="11" t="s">
        <v>300</v>
      </c>
      <c r="AI8547" s="12" t="str">
        <f>_xlfn.XLOOKUP(AH8547,P:P,Q:Q)</f>
        <v>ANDHRA PRADESH</v>
      </c>
    </row>
    <row r="8548" spans="1:35" x14ac:dyDescent="0.3">
      <c r="A8548">
        <v>8547</v>
      </c>
      <c r="B8548" t="s">
        <v>12529</v>
      </c>
      <c r="C8548">
        <v>3979268</v>
      </c>
      <c r="D8548" t="s">
        <v>51</v>
      </c>
      <c r="E8548">
        <v>20</v>
      </c>
      <c r="F8548" s="1">
        <v>44624</v>
      </c>
      <c r="G8548" t="s">
        <v>21</v>
      </c>
      <c r="H8548" t="s">
        <v>52</v>
      </c>
      <c r="I8548" t="s">
        <v>424</v>
      </c>
      <c r="J8548" t="s">
        <v>54</v>
      </c>
      <c r="K8548" t="s">
        <v>45</v>
      </c>
      <c r="L8548">
        <v>1</v>
      </c>
      <c r="M8548" t="s">
        <v>26</v>
      </c>
      <c r="N8548">
        <v>771</v>
      </c>
      <c r="O8548" s="72">
        <f>SUM($N$2:N8548)</f>
        <v>5855264</v>
      </c>
      <c r="P8548" t="s">
        <v>639</v>
      </c>
      <c r="Q8548" t="s">
        <v>36</v>
      </c>
      <c r="R8548">
        <v>122011</v>
      </c>
      <c r="S8548" t="s">
        <v>29</v>
      </c>
      <c r="T8548" t="b">
        <v>0</v>
      </c>
      <c r="AF8548" s="11" t="s">
        <v>639</v>
      </c>
      <c r="AG8548" s="12" t="str">
        <f t="shared" si="133"/>
        <v>HARYANA</v>
      </c>
      <c r="AH8548" s="11" t="s">
        <v>639</v>
      </c>
      <c r="AI8548" s="12" t="str">
        <f>_xlfn.XLOOKUP(AH8548,P:P,Q:Q)</f>
        <v>HARYANA</v>
      </c>
    </row>
    <row r="8549" spans="1:35" x14ac:dyDescent="0.3">
      <c r="A8549">
        <v>8548</v>
      </c>
      <c r="B8549" t="s">
        <v>12530</v>
      </c>
      <c r="C8549">
        <v>1563102</v>
      </c>
      <c r="D8549" t="s">
        <v>20</v>
      </c>
      <c r="E8549">
        <v>39</v>
      </c>
      <c r="F8549" s="1">
        <v>44624</v>
      </c>
      <c r="G8549" t="s">
        <v>21</v>
      </c>
      <c r="H8549" t="s">
        <v>43</v>
      </c>
      <c r="I8549" t="s">
        <v>12205</v>
      </c>
      <c r="J8549" t="s">
        <v>24</v>
      </c>
      <c r="K8549" t="s">
        <v>39</v>
      </c>
      <c r="L8549">
        <v>1</v>
      </c>
      <c r="M8549" t="s">
        <v>26</v>
      </c>
      <c r="N8549">
        <v>399</v>
      </c>
      <c r="O8549" s="72">
        <f>SUM($N$2:N8549)</f>
        <v>5855663</v>
      </c>
      <c r="P8549" t="s">
        <v>901</v>
      </c>
      <c r="Q8549" t="s">
        <v>73</v>
      </c>
      <c r="R8549">
        <v>678597</v>
      </c>
      <c r="S8549" t="s">
        <v>29</v>
      </c>
      <c r="T8549" t="b">
        <v>0</v>
      </c>
      <c r="AF8549" s="11" t="s">
        <v>901</v>
      </c>
      <c r="AG8549" s="12" t="str">
        <f t="shared" si="133"/>
        <v>KERALA</v>
      </c>
      <c r="AH8549" s="11" t="s">
        <v>901</v>
      </c>
      <c r="AI8549" s="12" t="str">
        <f>_xlfn.XLOOKUP(AH8549,P:P,Q:Q)</f>
        <v>KERALA</v>
      </c>
    </row>
    <row r="8550" spans="1:35" x14ac:dyDescent="0.3">
      <c r="A8550">
        <v>8549</v>
      </c>
      <c r="B8550" t="s">
        <v>12531</v>
      </c>
      <c r="C8550">
        <v>8045494</v>
      </c>
      <c r="D8550" t="s">
        <v>20</v>
      </c>
      <c r="E8550">
        <v>44</v>
      </c>
      <c r="F8550" s="1">
        <v>44624</v>
      </c>
      <c r="G8550" t="s">
        <v>21</v>
      </c>
      <c r="H8550" t="s">
        <v>43</v>
      </c>
      <c r="I8550" t="s">
        <v>2534</v>
      </c>
      <c r="J8550" t="s">
        <v>24</v>
      </c>
      <c r="K8550" t="s">
        <v>25</v>
      </c>
      <c r="L8550">
        <v>1</v>
      </c>
      <c r="M8550" t="s">
        <v>26</v>
      </c>
      <c r="N8550">
        <v>399</v>
      </c>
      <c r="O8550" s="72">
        <f>SUM($N$2:N8550)</f>
        <v>5856062</v>
      </c>
      <c r="P8550" t="s">
        <v>2087</v>
      </c>
      <c r="Q8550" t="s">
        <v>73</v>
      </c>
      <c r="R8550">
        <v>682030</v>
      </c>
      <c r="S8550" t="s">
        <v>29</v>
      </c>
      <c r="T8550" t="b">
        <v>0</v>
      </c>
      <c r="AF8550" s="11" t="s">
        <v>2087</v>
      </c>
      <c r="AG8550" s="12" t="str">
        <f t="shared" si="133"/>
        <v>KERALA</v>
      </c>
      <c r="AH8550" s="11" t="s">
        <v>2087</v>
      </c>
      <c r="AI8550" s="12" t="str">
        <f>_xlfn.XLOOKUP(AH8550,P:P,Q:Q)</f>
        <v>KERALA</v>
      </c>
    </row>
    <row r="8551" spans="1:35" x14ac:dyDescent="0.3">
      <c r="A8551">
        <v>8550</v>
      </c>
      <c r="B8551" t="s">
        <v>12532</v>
      </c>
      <c r="C8551">
        <v>9136629</v>
      </c>
      <c r="D8551" t="s">
        <v>51</v>
      </c>
      <c r="E8551">
        <v>49</v>
      </c>
      <c r="F8551" s="1">
        <v>44624</v>
      </c>
      <c r="G8551" t="s">
        <v>21</v>
      </c>
      <c r="H8551" t="s">
        <v>22</v>
      </c>
      <c r="I8551" t="s">
        <v>2299</v>
      </c>
      <c r="J8551" t="s">
        <v>33</v>
      </c>
      <c r="K8551" t="s">
        <v>66</v>
      </c>
      <c r="L8551">
        <v>1</v>
      </c>
      <c r="M8551" t="s">
        <v>26</v>
      </c>
      <c r="N8551">
        <v>657</v>
      </c>
      <c r="O8551" s="72">
        <f>SUM($N$2:N8551)</f>
        <v>5856719</v>
      </c>
      <c r="P8551" t="s">
        <v>1334</v>
      </c>
      <c r="Q8551" t="s">
        <v>60</v>
      </c>
      <c r="R8551">
        <v>575015</v>
      </c>
      <c r="S8551" t="s">
        <v>29</v>
      </c>
      <c r="T8551" t="b">
        <v>0</v>
      </c>
      <c r="AF8551" s="11" t="s">
        <v>1334</v>
      </c>
      <c r="AG8551" s="12" t="str">
        <f t="shared" si="133"/>
        <v>KARNATAKA</v>
      </c>
      <c r="AH8551" s="11" t="s">
        <v>1334</v>
      </c>
      <c r="AI8551" s="12" t="str">
        <f>_xlfn.XLOOKUP(AH8551,P:P,Q:Q)</f>
        <v>KARNATAKA</v>
      </c>
    </row>
    <row r="8552" spans="1:35" x14ac:dyDescent="0.3">
      <c r="A8552">
        <v>8551</v>
      </c>
      <c r="B8552" t="s">
        <v>12533</v>
      </c>
      <c r="C8552">
        <v>1924280</v>
      </c>
      <c r="D8552" t="s">
        <v>20</v>
      </c>
      <c r="E8552">
        <v>33</v>
      </c>
      <c r="F8552" s="1">
        <v>44624</v>
      </c>
      <c r="G8552" t="s">
        <v>21</v>
      </c>
      <c r="H8552" t="s">
        <v>52</v>
      </c>
      <c r="I8552" t="s">
        <v>5716</v>
      </c>
      <c r="J8552" t="s">
        <v>24</v>
      </c>
      <c r="K8552" t="s">
        <v>98</v>
      </c>
      <c r="L8552">
        <v>1</v>
      </c>
      <c r="M8552" t="s">
        <v>26</v>
      </c>
      <c r="N8552">
        <v>329</v>
      </c>
      <c r="O8552" s="72">
        <f>SUM($N$2:N8552)</f>
        <v>5857048</v>
      </c>
      <c r="P8552" t="s">
        <v>59</v>
      </c>
      <c r="Q8552" t="s">
        <v>60</v>
      </c>
      <c r="R8552">
        <v>560099</v>
      </c>
      <c r="S8552" t="s">
        <v>29</v>
      </c>
      <c r="T8552" t="b">
        <v>0</v>
      </c>
      <c r="AF8552" s="11" t="s">
        <v>59</v>
      </c>
      <c r="AG8552" s="12" t="str">
        <f t="shared" si="133"/>
        <v>KARNATAKA</v>
      </c>
      <c r="AH8552" s="11" t="s">
        <v>59</v>
      </c>
      <c r="AI8552" s="12" t="str">
        <f>_xlfn.XLOOKUP(AH8552,P:P,Q:Q)</f>
        <v>KARNATAKA</v>
      </c>
    </row>
    <row r="8553" spans="1:35" x14ac:dyDescent="0.3">
      <c r="A8553">
        <v>8552</v>
      </c>
      <c r="B8553" t="s">
        <v>12533</v>
      </c>
      <c r="C8553">
        <v>1924280</v>
      </c>
      <c r="D8553" t="s">
        <v>20</v>
      </c>
      <c r="E8553">
        <v>66</v>
      </c>
      <c r="F8553" s="1">
        <v>44624</v>
      </c>
      <c r="G8553" t="s">
        <v>21</v>
      </c>
      <c r="H8553" t="s">
        <v>43</v>
      </c>
      <c r="I8553" t="s">
        <v>1274</v>
      </c>
      <c r="J8553" t="s">
        <v>24</v>
      </c>
      <c r="K8553" t="s">
        <v>98</v>
      </c>
      <c r="L8553">
        <v>1</v>
      </c>
      <c r="M8553" t="s">
        <v>26</v>
      </c>
      <c r="N8553">
        <v>435</v>
      </c>
      <c r="O8553" s="72">
        <f>SUM($N$2:N8553)</f>
        <v>5857483</v>
      </c>
      <c r="P8553" t="s">
        <v>72</v>
      </c>
      <c r="Q8553" t="s">
        <v>73</v>
      </c>
      <c r="R8553">
        <v>695586</v>
      </c>
      <c r="S8553" t="s">
        <v>29</v>
      </c>
      <c r="T8553" t="b">
        <v>0</v>
      </c>
      <c r="AF8553" s="11" t="s">
        <v>72</v>
      </c>
      <c r="AG8553" s="12" t="str">
        <f t="shared" si="133"/>
        <v>KERALA</v>
      </c>
      <c r="AH8553" s="11" t="s">
        <v>72</v>
      </c>
      <c r="AI8553" s="12" t="str">
        <f>_xlfn.XLOOKUP(AH8553,P:P,Q:Q)</f>
        <v>KERALA</v>
      </c>
    </row>
    <row r="8554" spans="1:35" x14ac:dyDescent="0.3">
      <c r="A8554">
        <v>8553</v>
      </c>
      <c r="B8554" t="s">
        <v>12534</v>
      </c>
      <c r="C8554">
        <v>5734152</v>
      </c>
      <c r="D8554" t="s">
        <v>51</v>
      </c>
      <c r="E8554">
        <v>46</v>
      </c>
      <c r="F8554" s="1">
        <v>44624</v>
      </c>
      <c r="G8554" t="s">
        <v>21</v>
      </c>
      <c r="H8554" t="s">
        <v>22</v>
      </c>
      <c r="I8554" t="s">
        <v>6305</v>
      </c>
      <c r="J8554" t="s">
        <v>33</v>
      </c>
      <c r="K8554" t="s">
        <v>34</v>
      </c>
      <c r="L8554">
        <v>1</v>
      </c>
      <c r="M8554" t="s">
        <v>26</v>
      </c>
      <c r="N8554">
        <v>657</v>
      </c>
      <c r="O8554" s="72">
        <f>SUM($N$2:N8554)</f>
        <v>5858140</v>
      </c>
      <c r="P8554" t="s">
        <v>6430</v>
      </c>
      <c r="Q8554" t="s">
        <v>145</v>
      </c>
      <c r="R8554">
        <v>388001</v>
      </c>
      <c r="S8554" t="s">
        <v>29</v>
      </c>
      <c r="T8554" t="b">
        <v>0</v>
      </c>
      <c r="AF8554" s="11" t="s">
        <v>6430</v>
      </c>
      <c r="AG8554" s="12" t="str">
        <f t="shared" si="133"/>
        <v>GUJARAT</v>
      </c>
      <c r="AH8554" s="11" t="s">
        <v>6430</v>
      </c>
      <c r="AI8554" s="12" t="str">
        <f>_xlfn.XLOOKUP(AH8554,P:P,Q:Q)</f>
        <v>GUJARAT</v>
      </c>
    </row>
    <row r="8555" spans="1:35" x14ac:dyDescent="0.3">
      <c r="A8555">
        <v>8554</v>
      </c>
      <c r="B8555" t="s">
        <v>12535</v>
      </c>
      <c r="C8555">
        <v>6126335</v>
      </c>
      <c r="D8555" t="s">
        <v>20</v>
      </c>
      <c r="E8555">
        <v>18</v>
      </c>
      <c r="F8555" s="1">
        <v>44624</v>
      </c>
      <c r="G8555" t="s">
        <v>21</v>
      </c>
      <c r="H8555" t="s">
        <v>88</v>
      </c>
      <c r="I8555" t="s">
        <v>7368</v>
      </c>
      <c r="J8555" t="s">
        <v>33</v>
      </c>
      <c r="K8555" t="s">
        <v>34</v>
      </c>
      <c r="L8555">
        <v>1</v>
      </c>
      <c r="M8555" t="s">
        <v>26</v>
      </c>
      <c r="N8555">
        <v>654</v>
      </c>
      <c r="O8555" s="72">
        <f>SUM($N$2:N8555)</f>
        <v>5858794</v>
      </c>
      <c r="P8555" t="s">
        <v>4497</v>
      </c>
      <c r="Q8555" t="s">
        <v>111</v>
      </c>
      <c r="R8555">
        <v>274149</v>
      </c>
      <c r="S8555" t="s">
        <v>29</v>
      </c>
      <c r="T8555" t="b">
        <v>0</v>
      </c>
      <c r="AF8555" s="11" t="s">
        <v>4497</v>
      </c>
      <c r="AG8555" s="12" t="str">
        <f t="shared" si="133"/>
        <v>UTTAR PRADESH</v>
      </c>
      <c r="AH8555" s="11" t="s">
        <v>4497</v>
      </c>
      <c r="AI8555" s="12" t="str">
        <f>_xlfn.XLOOKUP(AH8555,P:P,Q:Q)</f>
        <v>UTTAR PRADESH</v>
      </c>
    </row>
    <row r="8556" spans="1:35" x14ac:dyDescent="0.3">
      <c r="A8556">
        <v>8555</v>
      </c>
      <c r="B8556" t="s">
        <v>12536</v>
      </c>
      <c r="C8556">
        <v>492279</v>
      </c>
      <c r="D8556" t="s">
        <v>51</v>
      </c>
      <c r="E8556">
        <v>25</v>
      </c>
      <c r="F8556" s="1">
        <v>44624</v>
      </c>
      <c r="G8556" t="s">
        <v>21</v>
      </c>
      <c r="H8556" t="s">
        <v>52</v>
      </c>
      <c r="I8556" t="s">
        <v>1609</v>
      </c>
      <c r="J8556" t="s">
        <v>33</v>
      </c>
      <c r="K8556" t="s">
        <v>39</v>
      </c>
      <c r="L8556">
        <v>1</v>
      </c>
      <c r="M8556" t="s">
        <v>26</v>
      </c>
      <c r="N8556">
        <v>788</v>
      </c>
      <c r="O8556" s="72">
        <f>SUM($N$2:N8556)</f>
        <v>5859582</v>
      </c>
      <c r="P8556" t="s">
        <v>12537</v>
      </c>
      <c r="Q8556" t="s">
        <v>86</v>
      </c>
      <c r="R8556">
        <v>506169</v>
      </c>
      <c r="S8556" t="s">
        <v>29</v>
      </c>
      <c r="T8556" t="b">
        <v>0</v>
      </c>
      <c r="AF8556" s="11" t="s">
        <v>12537</v>
      </c>
      <c r="AG8556" s="12" t="str">
        <f t="shared" si="133"/>
        <v>TELANGANA</v>
      </c>
      <c r="AH8556" s="11" t="s">
        <v>12537</v>
      </c>
      <c r="AI8556" s="12" t="str">
        <f>_xlfn.XLOOKUP(AH8556,P:P,Q:Q)</f>
        <v>TELANGANA</v>
      </c>
    </row>
    <row r="8557" spans="1:35" x14ac:dyDescent="0.3">
      <c r="A8557">
        <v>8556</v>
      </c>
      <c r="B8557" t="s">
        <v>12538</v>
      </c>
      <c r="C8557">
        <v>9007850</v>
      </c>
      <c r="D8557" t="s">
        <v>51</v>
      </c>
      <c r="E8557">
        <v>49</v>
      </c>
      <c r="F8557" s="1">
        <v>44624</v>
      </c>
      <c r="G8557" t="s">
        <v>21</v>
      </c>
      <c r="H8557" t="s">
        <v>52</v>
      </c>
      <c r="I8557" t="s">
        <v>3235</v>
      </c>
      <c r="J8557" t="s">
        <v>54</v>
      </c>
      <c r="K8557" t="s">
        <v>25</v>
      </c>
      <c r="L8557">
        <v>1</v>
      </c>
      <c r="M8557" t="s">
        <v>26</v>
      </c>
      <c r="N8557">
        <v>828</v>
      </c>
      <c r="O8557" s="72">
        <f>SUM($N$2:N8557)</f>
        <v>5860410</v>
      </c>
      <c r="P8557" t="s">
        <v>725</v>
      </c>
      <c r="Q8557" t="s">
        <v>247</v>
      </c>
      <c r="R8557">
        <v>845438</v>
      </c>
      <c r="S8557" t="s">
        <v>29</v>
      </c>
      <c r="T8557" t="b">
        <v>0</v>
      </c>
      <c r="AF8557" s="11" t="s">
        <v>725</v>
      </c>
      <c r="AG8557" s="12" t="str">
        <f t="shared" si="133"/>
        <v>BIHAR</v>
      </c>
      <c r="AH8557" s="11" t="s">
        <v>725</v>
      </c>
      <c r="AI8557" s="12" t="str">
        <f>_xlfn.XLOOKUP(AH8557,P:P,Q:Q)</f>
        <v>BIHAR</v>
      </c>
    </row>
    <row r="8558" spans="1:35" x14ac:dyDescent="0.3">
      <c r="A8558">
        <v>8557</v>
      </c>
      <c r="B8558" t="s">
        <v>12539</v>
      </c>
      <c r="C8558">
        <v>1769286</v>
      </c>
      <c r="D8558" t="s">
        <v>20</v>
      </c>
      <c r="E8558">
        <v>56</v>
      </c>
      <c r="F8558" s="1">
        <v>44624</v>
      </c>
      <c r="G8558" t="s">
        <v>21</v>
      </c>
      <c r="H8558" t="s">
        <v>52</v>
      </c>
      <c r="I8558" t="s">
        <v>3842</v>
      </c>
      <c r="J8558" t="s">
        <v>509</v>
      </c>
      <c r="K8558" t="s">
        <v>109</v>
      </c>
      <c r="L8558">
        <v>1</v>
      </c>
      <c r="M8558" t="s">
        <v>26</v>
      </c>
      <c r="N8558">
        <v>791</v>
      </c>
      <c r="O8558" s="72">
        <f>SUM($N$2:N8558)</f>
        <v>5861201</v>
      </c>
      <c r="P8558" t="s">
        <v>135</v>
      </c>
      <c r="Q8558" t="s">
        <v>47</v>
      </c>
      <c r="R8558">
        <v>600053</v>
      </c>
      <c r="S8558" t="s">
        <v>29</v>
      </c>
      <c r="T8558" t="b">
        <v>0</v>
      </c>
      <c r="AF8558" s="11" t="s">
        <v>135</v>
      </c>
      <c r="AG8558" s="12" t="str">
        <f t="shared" si="133"/>
        <v>TAMIL NADU</v>
      </c>
      <c r="AH8558" s="11" t="s">
        <v>135</v>
      </c>
      <c r="AI8558" s="12" t="str">
        <f>_xlfn.XLOOKUP(AH8558,P:P,Q:Q)</f>
        <v>TAMIL NADU</v>
      </c>
    </row>
    <row r="8559" spans="1:35" x14ac:dyDescent="0.3">
      <c r="A8559">
        <v>8558</v>
      </c>
      <c r="B8559" t="s">
        <v>12540</v>
      </c>
      <c r="C8559">
        <v>7678698</v>
      </c>
      <c r="D8559" t="s">
        <v>51</v>
      </c>
      <c r="E8559">
        <v>23</v>
      </c>
      <c r="F8559" s="1">
        <v>44624</v>
      </c>
      <c r="G8559" t="s">
        <v>21</v>
      </c>
      <c r="H8559" t="s">
        <v>57</v>
      </c>
      <c r="I8559" t="s">
        <v>6773</v>
      </c>
      <c r="J8559" t="s">
        <v>33</v>
      </c>
      <c r="K8559" t="s">
        <v>98</v>
      </c>
      <c r="L8559">
        <v>1</v>
      </c>
      <c r="M8559" t="s">
        <v>26</v>
      </c>
      <c r="N8559">
        <v>922</v>
      </c>
      <c r="O8559" s="72">
        <f>SUM($N$2:N8559)</f>
        <v>5862123</v>
      </c>
      <c r="P8559" t="s">
        <v>12541</v>
      </c>
      <c r="Q8559" t="s">
        <v>238</v>
      </c>
      <c r="R8559">
        <v>816101</v>
      </c>
      <c r="S8559" t="s">
        <v>29</v>
      </c>
      <c r="T8559" t="b">
        <v>0</v>
      </c>
      <c r="AF8559" s="11" t="s">
        <v>12541</v>
      </c>
      <c r="AG8559" s="12" t="str">
        <f t="shared" si="133"/>
        <v>JHARKHAND</v>
      </c>
      <c r="AH8559" s="11" t="s">
        <v>12541</v>
      </c>
      <c r="AI8559" s="12" t="str">
        <f>_xlfn.XLOOKUP(AH8559,P:P,Q:Q)</f>
        <v>JHARKHAND</v>
      </c>
    </row>
    <row r="8560" spans="1:35" x14ac:dyDescent="0.3">
      <c r="A8560">
        <v>8559</v>
      </c>
      <c r="B8560" t="s">
        <v>12542</v>
      </c>
      <c r="C8560">
        <v>7546265</v>
      </c>
      <c r="D8560" t="s">
        <v>20</v>
      </c>
      <c r="E8560">
        <v>61</v>
      </c>
      <c r="F8560" s="1">
        <v>44624</v>
      </c>
      <c r="G8560" t="s">
        <v>21</v>
      </c>
      <c r="H8560" t="s">
        <v>43</v>
      </c>
      <c r="I8560" t="s">
        <v>1173</v>
      </c>
      <c r="J8560" t="s">
        <v>209</v>
      </c>
      <c r="K8560" t="s">
        <v>210</v>
      </c>
      <c r="L8560">
        <v>1</v>
      </c>
      <c r="M8560" t="s">
        <v>26</v>
      </c>
      <c r="N8560">
        <v>630</v>
      </c>
      <c r="O8560" s="72">
        <f>SUM($N$2:N8560)</f>
        <v>5862753</v>
      </c>
      <c r="P8560" t="s">
        <v>350</v>
      </c>
      <c r="Q8560" t="s">
        <v>100</v>
      </c>
      <c r="R8560">
        <v>302012</v>
      </c>
      <c r="S8560" t="s">
        <v>29</v>
      </c>
      <c r="T8560" t="b">
        <v>0</v>
      </c>
      <c r="AF8560" s="11" t="s">
        <v>350</v>
      </c>
      <c r="AG8560" s="12" t="str">
        <f t="shared" si="133"/>
        <v>RAJASTHAN</v>
      </c>
      <c r="AH8560" s="11" t="s">
        <v>350</v>
      </c>
      <c r="AI8560" s="12" t="str">
        <f>_xlfn.XLOOKUP(AH8560,P:P,Q:Q)</f>
        <v>RAJASTHAN</v>
      </c>
    </row>
    <row r="8561" spans="1:35" x14ac:dyDescent="0.3">
      <c r="A8561">
        <v>8560</v>
      </c>
      <c r="B8561" t="s">
        <v>12542</v>
      </c>
      <c r="C8561">
        <v>7546265</v>
      </c>
      <c r="D8561" t="s">
        <v>20</v>
      </c>
      <c r="E8561">
        <v>26</v>
      </c>
      <c r="F8561" s="1">
        <v>44624</v>
      </c>
      <c r="G8561" t="s">
        <v>21</v>
      </c>
      <c r="H8561" t="s">
        <v>57</v>
      </c>
      <c r="I8561" t="s">
        <v>5630</v>
      </c>
      <c r="J8561" t="s">
        <v>24</v>
      </c>
      <c r="K8561" t="s">
        <v>109</v>
      </c>
      <c r="L8561">
        <v>1</v>
      </c>
      <c r="M8561" t="s">
        <v>26</v>
      </c>
      <c r="N8561">
        <v>435</v>
      </c>
      <c r="O8561" s="72">
        <f>SUM($N$2:N8561)</f>
        <v>5863188</v>
      </c>
      <c r="P8561" t="s">
        <v>59</v>
      </c>
      <c r="Q8561" t="s">
        <v>60</v>
      </c>
      <c r="R8561">
        <v>560037</v>
      </c>
      <c r="S8561" t="s">
        <v>29</v>
      </c>
      <c r="T8561" t="b">
        <v>0</v>
      </c>
      <c r="AF8561" s="11" t="s">
        <v>59</v>
      </c>
      <c r="AG8561" s="12" t="str">
        <f t="shared" si="133"/>
        <v>KARNATAKA</v>
      </c>
      <c r="AH8561" s="11" t="s">
        <v>59</v>
      </c>
      <c r="AI8561" s="12" t="str">
        <f>_xlfn.XLOOKUP(AH8561,P:P,Q:Q)</f>
        <v>KARNATAKA</v>
      </c>
    </row>
    <row r="8562" spans="1:35" x14ac:dyDescent="0.3">
      <c r="A8562">
        <v>8561</v>
      </c>
      <c r="B8562" t="s">
        <v>12542</v>
      </c>
      <c r="C8562">
        <v>7546265</v>
      </c>
      <c r="D8562" t="s">
        <v>20</v>
      </c>
      <c r="E8562">
        <v>45</v>
      </c>
      <c r="F8562" s="1">
        <v>44624</v>
      </c>
      <c r="G8562" t="s">
        <v>21</v>
      </c>
      <c r="H8562" t="s">
        <v>88</v>
      </c>
      <c r="I8562" t="s">
        <v>4017</v>
      </c>
      <c r="J8562" t="s">
        <v>75</v>
      </c>
      <c r="K8562" t="s">
        <v>45</v>
      </c>
      <c r="L8562">
        <v>1</v>
      </c>
      <c r="M8562" t="s">
        <v>26</v>
      </c>
      <c r="N8562">
        <v>432</v>
      </c>
      <c r="O8562" s="72">
        <f>SUM($N$2:N8562)</f>
        <v>5863620</v>
      </c>
      <c r="P8562" t="s">
        <v>12543</v>
      </c>
      <c r="Q8562" t="s">
        <v>41</v>
      </c>
      <c r="R8562">
        <v>731101</v>
      </c>
      <c r="S8562" t="s">
        <v>29</v>
      </c>
      <c r="T8562" t="b">
        <v>0</v>
      </c>
      <c r="AF8562" s="11" t="s">
        <v>12543</v>
      </c>
      <c r="AG8562" s="12" t="str">
        <f t="shared" si="133"/>
        <v>WEST BENGAL</v>
      </c>
      <c r="AH8562" s="11" t="s">
        <v>12543</v>
      </c>
      <c r="AI8562" s="12" t="str">
        <f>_xlfn.XLOOKUP(AH8562,P:P,Q:Q)</f>
        <v>WEST BENGAL</v>
      </c>
    </row>
    <row r="8563" spans="1:35" x14ac:dyDescent="0.3">
      <c r="A8563">
        <v>8562</v>
      </c>
      <c r="B8563" t="s">
        <v>12544</v>
      </c>
      <c r="C8563">
        <v>1980541</v>
      </c>
      <c r="D8563" t="s">
        <v>20</v>
      </c>
      <c r="E8563">
        <v>46</v>
      </c>
      <c r="F8563" s="1">
        <v>44624</v>
      </c>
      <c r="G8563" t="s">
        <v>21</v>
      </c>
      <c r="H8563" t="s">
        <v>52</v>
      </c>
      <c r="I8563" t="s">
        <v>1942</v>
      </c>
      <c r="J8563" t="s">
        <v>24</v>
      </c>
      <c r="K8563" t="s">
        <v>39</v>
      </c>
      <c r="L8563">
        <v>1</v>
      </c>
      <c r="M8563" t="s">
        <v>26</v>
      </c>
      <c r="N8563">
        <v>518</v>
      </c>
      <c r="O8563" s="72">
        <f>SUM($N$2:N8563)</f>
        <v>5864138</v>
      </c>
      <c r="P8563" t="s">
        <v>350</v>
      </c>
      <c r="Q8563" t="s">
        <v>100</v>
      </c>
      <c r="R8563">
        <v>302021</v>
      </c>
      <c r="S8563" t="s">
        <v>29</v>
      </c>
      <c r="T8563" t="b">
        <v>0</v>
      </c>
      <c r="AF8563" s="11" t="s">
        <v>350</v>
      </c>
      <c r="AG8563" s="12" t="str">
        <f t="shared" si="133"/>
        <v>RAJASTHAN</v>
      </c>
      <c r="AH8563" s="11" t="s">
        <v>350</v>
      </c>
      <c r="AI8563" s="12" t="str">
        <f>_xlfn.XLOOKUP(AH8563,P:P,Q:Q)</f>
        <v>RAJASTHAN</v>
      </c>
    </row>
    <row r="8564" spans="1:35" x14ac:dyDescent="0.3">
      <c r="A8564">
        <v>8563</v>
      </c>
      <c r="B8564" t="s">
        <v>12545</v>
      </c>
      <c r="C8564">
        <v>475439</v>
      </c>
      <c r="D8564" t="s">
        <v>51</v>
      </c>
      <c r="E8564">
        <v>28</v>
      </c>
      <c r="F8564" s="1">
        <v>44624</v>
      </c>
      <c r="G8564" t="s">
        <v>21</v>
      </c>
      <c r="H8564" t="s">
        <v>31</v>
      </c>
      <c r="I8564" t="s">
        <v>2527</v>
      </c>
      <c r="J8564" t="s">
        <v>33</v>
      </c>
      <c r="K8564" t="s">
        <v>109</v>
      </c>
      <c r="L8564">
        <v>1</v>
      </c>
      <c r="M8564" t="s">
        <v>26</v>
      </c>
      <c r="N8564">
        <v>737</v>
      </c>
      <c r="O8564" s="72">
        <f>SUM($N$2:N8564)</f>
        <v>5864875</v>
      </c>
      <c r="P8564" t="s">
        <v>358</v>
      </c>
      <c r="Q8564" t="s">
        <v>56</v>
      </c>
      <c r="R8564">
        <v>400606</v>
      </c>
      <c r="S8564" t="s">
        <v>29</v>
      </c>
      <c r="T8564" t="b">
        <v>0</v>
      </c>
      <c r="AF8564" s="11" t="s">
        <v>358</v>
      </c>
      <c r="AG8564" s="12" t="str">
        <f t="shared" si="133"/>
        <v>MAHARASHTRA</v>
      </c>
      <c r="AH8564" s="11" t="s">
        <v>358</v>
      </c>
      <c r="AI8564" s="12" t="str">
        <f>_xlfn.XLOOKUP(AH8564,P:P,Q:Q)</f>
        <v>MAHARASHTRA</v>
      </c>
    </row>
    <row r="8565" spans="1:35" x14ac:dyDescent="0.3">
      <c r="A8565">
        <v>8564</v>
      </c>
      <c r="B8565" t="s">
        <v>12546</v>
      </c>
      <c r="C8565">
        <v>1479591</v>
      </c>
      <c r="D8565" t="s">
        <v>51</v>
      </c>
      <c r="E8565">
        <v>19</v>
      </c>
      <c r="F8565" s="1">
        <v>44624</v>
      </c>
      <c r="G8565" t="s">
        <v>21</v>
      </c>
      <c r="H8565" t="s">
        <v>22</v>
      </c>
      <c r="I8565" t="s">
        <v>1827</v>
      </c>
      <c r="J8565" t="s">
        <v>33</v>
      </c>
      <c r="K8565" t="s">
        <v>39</v>
      </c>
      <c r="L8565">
        <v>1</v>
      </c>
      <c r="M8565" t="s">
        <v>26</v>
      </c>
      <c r="N8565">
        <v>791</v>
      </c>
      <c r="O8565" s="72">
        <f>SUM($N$2:N8565)</f>
        <v>5865666</v>
      </c>
      <c r="P8565" t="s">
        <v>85</v>
      </c>
      <c r="Q8565" t="s">
        <v>86</v>
      </c>
      <c r="R8565">
        <v>500044</v>
      </c>
      <c r="S8565" t="s">
        <v>29</v>
      </c>
      <c r="T8565" t="b">
        <v>0</v>
      </c>
      <c r="AF8565" s="11" t="s">
        <v>85</v>
      </c>
      <c r="AG8565" s="12" t="str">
        <f t="shared" si="133"/>
        <v>TELANGANA</v>
      </c>
      <c r="AH8565" s="11" t="s">
        <v>85</v>
      </c>
      <c r="AI8565" s="12" t="str">
        <f>_xlfn.XLOOKUP(AH8565,P:P,Q:Q)</f>
        <v>TELANGANA</v>
      </c>
    </row>
    <row r="8566" spans="1:35" x14ac:dyDescent="0.3">
      <c r="A8566">
        <v>8565</v>
      </c>
      <c r="B8566" t="s">
        <v>12547</v>
      </c>
      <c r="C8566">
        <v>1822855</v>
      </c>
      <c r="D8566" t="s">
        <v>20</v>
      </c>
      <c r="E8566">
        <v>66</v>
      </c>
      <c r="F8566" s="1">
        <v>44624</v>
      </c>
      <c r="G8566" t="s">
        <v>21</v>
      </c>
      <c r="H8566" t="s">
        <v>57</v>
      </c>
      <c r="I8566" t="s">
        <v>3908</v>
      </c>
      <c r="J8566" t="s">
        <v>24</v>
      </c>
      <c r="K8566" t="s">
        <v>25</v>
      </c>
      <c r="L8566">
        <v>1</v>
      </c>
      <c r="M8566" t="s">
        <v>26</v>
      </c>
      <c r="N8566">
        <v>419</v>
      </c>
      <c r="O8566" s="72">
        <f>SUM($N$2:N8566)</f>
        <v>5866085</v>
      </c>
      <c r="P8566" t="s">
        <v>110</v>
      </c>
      <c r="Q8566" t="s">
        <v>111</v>
      </c>
      <c r="R8566">
        <v>226017</v>
      </c>
      <c r="S8566" t="s">
        <v>29</v>
      </c>
      <c r="T8566" t="b">
        <v>0</v>
      </c>
      <c r="AF8566" s="11" t="s">
        <v>110</v>
      </c>
      <c r="AG8566" s="12" t="str">
        <f t="shared" si="133"/>
        <v>UTTAR PRADESH</v>
      </c>
      <c r="AH8566" s="11" t="s">
        <v>110</v>
      </c>
      <c r="AI8566" s="12" t="str">
        <f>_xlfn.XLOOKUP(AH8566,P:P,Q:Q)</f>
        <v>UTTAR PRADESH</v>
      </c>
    </row>
    <row r="8567" spans="1:35" x14ac:dyDescent="0.3">
      <c r="A8567">
        <v>8566</v>
      </c>
      <c r="B8567" t="s">
        <v>12548</v>
      </c>
      <c r="C8567">
        <v>6414715</v>
      </c>
      <c r="D8567" t="s">
        <v>51</v>
      </c>
      <c r="E8567">
        <v>39</v>
      </c>
      <c r="F8567" s="1">
        <v>44624</v>
      </c>
      <c r="G8567" t="s">
        <v>21</v>
      </c>
      <c r="H8567" t="s">
        <v>43</v>
      </c>
      <c r="I8567" t="s">
        <v>3979</v>
      </c>
      <c r="J8567" t="s">
        <v>33</v>
      </c>
      <c r="K8567" t="s">
        <v>66</v>
      </c>
      <c r="L8567">
        <v>1</v>
      </c>
      <c r="M8567" t="s">
        <v>26</v>
      </c>
      <c r="N8567">
        <v>551</v>
      </c>
      <c r="O8567" s="72">
        <f>SUM($N$2:N8567)</f>
        <v>5866636</v>
      </c>
      <c r="P8567" t="s">
        <v>85</v>
      </c>
      <c r="Q8567" t="s">
        <v>86</v>
      </c>
      <c r="R8567">
        <v>500049</v>
      </c>
      <c r="S8567" t="s">
        <v>29</v>
      </c>
      <c r="T8567" t="b">
        <v>0</v>
      </c>
      <c r="AF8567" s="11" t="s">
        <v>85</v>
      </c>
      <c r="AG8567" s="12" t="str">
        <f t="shared" si="133"/>
        <v>TELANGANA</v>
      </c>
      <c r="AH8567" s="11" t="s">
        <v>85</v>
      </c>
      <c r="AI8567" s="12" t="str">
        <f>_xlfn.XLOOKUP(AH8567,P:P,Q:Q)</f>
        <v>TELANGANA</v>
      </c>
    </row>
    <row r="8568" spans="1:35" x14ac:dyDescent="0.3">
      <c r="A8568">
        <v>8567</v>
      </c>
      <c r="B8568" t="s">
        <v>12549</v>
      </c>
      <c r="C8568">
        <v>9559753</v>
      </c>
      <c r="D8568" t="s">
        <v>20</v>
      </c>
      <c r="E8568">
        <v>28</v>
      </c>
      <c r="F8568" s="1">
        <v>44624</v>
      </c>
      <c r="G8568" t="s">
        <v>21</v>
      </c>
      <c r="H8568" t="s">
        <v>43</v>
      </c>
      <c r="I8568" t="s">
        <v>12550</v>
      </c>
      <c r="J8568" t="s">
        <v>24</v>
      </c>
      <c r="K8568" t="s">
        <v>555</v>
      </c>
      <c r="L8568">
        <v>1</v>
      </c>
      <c r="M8568" t="s">
        <v>26</v>
      </c>
      <c r="N8568">
        <v>563</v>
      </c>
      <c r="O8568" s="72">
        <f>SUM($N$2:N8568)</f>
        <v>5867199</v>
      </c>
      <c r="P8568" t="s">
        <v>59</v>
      </c>
      <c r="Q8568" t="s">
        <v>60</v>
      </c>
      <c r="R8568">
        <v>560076</v>
      </c>
      <c r="S8568" t="s">
        <v>29</v>
      </c>
      <c r="T8568" t="b">
        <v>0</v>
      </c>
      <c r="AF8568" s="11" t="s">
        <v>59</v>
      </c>
      <c r="AG8568" s="12" t="str">
        <f t="shared" si="133"/>
        <v>KARNATAKA</v>
      </c>
      <c r="AH8568" s="11" t="s">
        <v>59</v>
      </c>
      <c r="AI8568" s="12" t="str">
        <f>_xlfn.XLOOKUP(AH8568,P:P,Q:Q)</f>
        <v>KARNATAKA</v>
      </c>
    </row>
    <row r="8569" spans="1:35" x14ac:dyDescent="0.3">
      <c r="A8569">
        <v>8568</v>
      </c>
      <c r="B8569" t="s">
        <v>12551</v>
      </c>
      <c r="C8569">
        <v>5665921</v>
      </c>
      <c r="D8569" t="s">
        <v>20</v>
      </c>
      <c r="E8569">
        <v>31</v>
      </c>
      <c r="F8569" s="1">
        <v>44624</v>
      </c>
      <c r="G8569" t="s">
        <v>21</v>
      </c>
      <c r="H8569" t="s">
        <v>22</v>
      </c>
      <c r="I8569" t="s">
        <v>1587</v>
      </c>
      <c r="J8569" t="s">
        <v>33</v>
      </c>
      <c r="K8569" t="s">
        <v>25</v>
      </c>
      <c r="L8569">
        <v>1</v>
      </c>
      <c r="M8569" t="s">
        <v>26</v>
      </c>
      <c r="N8569">
        <v>888</v>
      </c>
      <c r="O8569" s="72">
        <f>SUM($N$2:N8569)</f>
        <v>5868087</v>
      </c>
      <c r="P8569" t="s">
        <v>90</v>
      </c>
      <c r="Q8569" t="s">
        <v>91</v>
      </c>
      <c r="R8569">
        <v>110020</v>
      </c>
      <c r="S8569" t="s">
        <v>29</v>
      </c>
      <c r="T8569" t="b">
        <v>0</v>
      </c>
      <c r="AF8569" s="11" t="s">
        <v>90</v>
      </c>
      <c r="AG8569" s="12" t="str">
        <f t="shared" si="133"/>
        <v>DELHI</v>
      </c>
      <c r="AH8569" s="11" t="s">
        <v>90</v>
      </c>
      <c r="AI8569" s="12" t="str">
        <f>_xlfn.XLOOKUP(AH8569,P:P,Q:Q)</f>
        <v>DELHI</v>
      </c>
    </row>
    <row r="8570" spans="1:35" x14ac:dyDescent="0.3">
      <c r="A8570">
        <v>8569</v>
      </c>
      <c r="B8570" t="s">
        <v>12551</v>
      </c>
      <c r="C8570">
        <v>5665921</v>
      </c>
      <c r="D8570" t="s">
        <v>20</v>
      </c>
      <c r="E8570">
        <v>71</v>
      </c>
      <c r="F8570" s="1">
        <v>44624</v>
      </c>
      <c r="G8570" t="s">
        <v>21</v>
      </c>
      <c r="H8570" t="s">
        <v>43</v>
      </c>
      <c r="I8570" t="s">
        <v>3517</v>
      </c>
      <c r="J8570" t="s">
        <v>75</v>
      </c>
      <c r="K8570" t="s">
        <v>39</v>
      </c>
      <c r="L8570">
        <v>1</v>
      </c>
      <c r="M8570" t="s">
        <v>26</v>
      </c>
      <c r="N8570">
        <v>499</v>
      </c>
      <c r="O8570" s="72">
        <f>SUM($N$2:N8570)</f>
        <v>5868586</v>
      </c>
      <c r="P8570" t="s">
        <v>103</v>
      </c>
      <c r="Q8570" t="s">
        <v>56</v>
      </c>
      <c r="R8570">
        <v>400082</v>
      </c>
      <c r="S8570" t="s">
        <v>29</v>
      </c>
      <c r="T8570" t="b">
        <v>0</v>
      </c>
      <c r="AF8570" s="11" t="s">
        <v>103</v>
      </c>
      <c r="AG8570" s="12" t="str">
        <f t="shared" si="133"/>
        <v>MAHARASHTRA</v>
      </c>
      <c r="AH8570" s="11" t="s">
        <v>103</v>
      </c>
      <c r="AI8570" s="12" t="str">
        <f>_xlfn.XLOOKUP(AH8570,P:P,Q:Q)</f>
        <v>MAHARASHTRA</v>
      </c>
    </row>
    <row r="8571" spans="1:35" x14ac:dyDescent="0.3">
      <c r="A8571">
        <v>8570</v>
      </c>
      <c r="B8571" t="s">
        <v>12551</v>
      </c>
      <c r="C8571">
        <v>5665921</v>
      </c>
      <c r="D8571" t="s">
        <v>51</v>
      </c>
      <c r="E8571">
        <v>36</v>
      </c>
      <c r="F8571" s="1">
        <v>44624</v>
      </c>
      <c r="G8571" t="s">
        <v>21</v>
      </c>
      <c r="H8571" t="s">
        <v>22</v>
      </c>
      <c r="I8571" t="s">
        <v>5461</v>
      </c>
      <c r="J8571" t="s">
        <v>33</v>
      </c>
      <c r="K8571" t="s">
        <v>109</v>
      </c>
      <c r="L8571">
        <v>1</v>
      </c>
      <c r="M8571" t="s">
        <v>26</v>
      </c>
      <c r="N8571">
        <v>958</v>
      </c>
      <c r="O8571" s="72">
        <f>SUM($N$2:N8571)</f>
        <v>5869544</v>
      </c>
      <c r="P8571" t="s">
        <v>90</v>
      </c>
      <c r="Q8571" t="s">
        <v>91</v>
      </c>
      <c r="R8571">
        <v>110092</v>
      </c>
      <c r="S8571" t="s">
        <v>29</v>
      </c>
      <c r="T8571" t="b">
        <v>0</v>
      </c>
      <c r="AF8571" s="11" t="s">
        <v>90</v>
      </c>
      <c r="AG8571" s="12" t="str">
        <f t="shared" si="133"/>
        <v>DELHI</v>
      </c>
      <c r="AH8571" s="11" t="s">
        <v>90</v>
      </c>
      <c r="AI8571" s="12" t="str">
        <f>_xlfn.XLOOKUP(AH8571,P:P,Q:Q)</f>
        <v>DELHI</v>
      </c>
    </row>
    <row r="8572" spans="1:35" x14ac:dyDescent="0.3">
      <c r="A8572">
        <v>8571</v>
      </c>
      <c r="B8572" t="s">
        <v>12552</v>
      </c>
      <c r="C8572">
        <v>1193637</v>
      </c>
      <c r="D8572" t="s">
        <v>51</v>
      </c>
      <c r="E8572">
        <v>50</v>
      </c>
      <c r="F8572" s="1">
        <v>44624</v>
      </c>
      <c r="G8572" t="s">
        <v>21</v>
      </c>
      <c r="H8572" t="s">
        <v>52</v>
      </c>
      <c r="I8572" t="s">
        <v>1952</v>
      </c>
      <c r="J8572" t="s">
        <v>54</v>
      </c>
      <c r="K8572" t="s">
        <v>34</v>
      </c>
      <c r="L8572">
        <v>1</v>
      </c>
      <c r="M8572" t="s">
        <v>26</v>
      </c>
      <c r="N8572">
        <v>771</v>
      </c>
      <c r="O8572" s="72">
        <f>SUM($N$2:N8572)</f>
        <v>5870315</v>
      </c>
      <c r="P8572" t="s">
        <v>617</v>
      </c>
      <c r="Q8572" t="s">
        <v>73</v>
      </c>
      <c r="R8572">
        <v>680022</v>
      </c>
      <c r="S8572" t="s">
        <v>29</v>
      </c>
      <c r="T8572" t="b">
        <v>0</v>
      </c>
      <c r="AF8572" s="11" t="s">
        <v>617</v>
      </c>
      <c r="AG8572" s="12" t="str">
        <f t="shared" si="133"/>
        <v>KERALA</v>
      </c>
      <c r="AH8572" s="11" t="s">
        <v>617</v>
      </c>
      <c r="AI8572" s="12" t="str">
        <f>_xlfn.XLOOKUP(AH8572,P:P,Q:Q)</f>
        <v>KERALA</v>
      </c>
    </row>
    <row r="8573" spans="1:35" x14ac:dyDescent="0.3">
      <c r="A8573">
        <v>8572</v>
      </c>
      <c r="B8573" t="s">
        <v>12553</v>
      </c>
      <c r="C8573">
        <v>6925977</v>
      </c>
      <c r="D8573" t="s">
        <v>51</v>
      </c>
      <c r="E8573">
        <v>46</v>
      </c>
      <c r="F8573" s="1">
        <v>44624</v>
      </c>
      <c r="G8573" t="s">
        <v>21</v>
      </c>
      <c r="H8573" t="s">
        <v>31</v>
      </c>
      <c r="I8573" t="s">
        <v>1355</v>
      </c>
      <c r="J8573" t="s">
        <v>33</v>
      </c>
      <c r="K8573" t="s">
        <v>39</v>
      </c>
      <c r="L8573">
        <v>1</v>
      </c>
      <c r="M8573" t="s">
        <v>26</v>
      </c>
      <c r="N8573">
        <v>636</v>
      </c>
      <c r="O8573" s="72">
        <f>SUM($N$2:N8573)</f>
        <v>5870951</v>
      </c>
      <c r="P8573" t="s">
        <v>190</v>
      </c>
      <c r="Q8573" t="s">
        <v>60</v>
      </c>
      <c r="R8573">
        <v>576114</v>
      </c>
      <c r="S8573" t="s">
        <v>29</v>
      </c>
      <c r="T8573" t="b">
        <v>0</v>
      </c>
      <c r="AF8573" s="11" t="s">
        <v>190</v>
      </c>
      <c r="AG8573" s="12" t="str">
        <f t="shared" si="133"/>
        <v>KARNATAKA</v>
      </c>
      <c r="AH8573" s="11" t="s">
        <v>190</v>
      </c>
      <c r="AI8573" s="12" t="str">
        <f>_xlfn.XLOOKUP(AH8573,P:P,Q:Q)</f>
        <v>KARNATAKA</v>
      </c>
    </row>
    <row r="8574" spans="1:35" x14ac:dyDescent="0.3">
      <c r="A8574">
        <v>8573</v>
      </c>
      <c r="B8574" t="s">
        <v>12554</v>
      </c>
      <c r="C8574">
        <v>4386100</v>
      </c>
      <c r="D8574" t="s">
        <v>20</v>
      </c>
      <c r="E8574">
        <v>42</v>
      </c>
      <c r="F8574" s="1">
        <v>44624</v>
      </c>
      <c r="G8574" t="s">
        <v>21</v>
      </c>
      <c r="H8574" t="s">
        <v>22</v>
      </c>
      <c r="I8574" t="s">
        <v>122</v>
      </c>
      <c r="J8574" t="s">
        <v>33</v>
      </c>
      <c r="K8574" t="s">
        <v>45</v>
      </c>
      <c r="L8574">
        <v>1</v>
      </c>
      <c r="M8574" t="s">
        <v>26</v>
      </c>
      <c r="N8574">
        <v>612</v>
      </c>
      <c r="O8574" s="72">
        <f>SUM($N$2:N8574)</f>
        <v>5871563</v>
      </c>
      <c r="P8574" t="s">
        <v>5812</v>
      </c>
      <c r="Q8574" t="s">
        <v>56</v>
      </c>
      <c r="R8574">
        <v>421504</v>
      </c>
      <c r="S8574" t="s">
        <v>29</v>
      </c>
      <c r="T8574" t="b">
        <v>0</v>
      </c>
      <c r="AF8574" s="11" t="s">
        <v>5812</v>
      </c>
      <c r="AG8574" s="12" t="str">
        <f t="shared" si="133"/>
        <v>MAHARASHTRA</v>
      </c>
      <c r="AH8574" s="11" t="s">
        <v>5812</v>
      </c>
      <c r="AI8574" s="12" t="str">
        <f>_xlfn.XLOOKUP(AH8574,P:P,Q:Q)</f>
        <v>MAHARASHTRA</v>
      </c>
    </row>
    <row r="8575" spans="1:35" x14ac:dyDescent="0.3">
      <c r="A8575">
        <v>8574</v>
      </c>
      <c r="B8575" t="s">
        <v>12555</v>
      </c>
      <c r="C8575">
        <v>8332146</v>
      </c>
      <c r="D8575" t="s">
        <v>20</v>
      </c>
      <c r="E8575">
        <v>23</v>
      </c>
      <c r="F8575" s="1">
        <v>44624</v>
      </c>
      <c r="G8575" t="s">
        <v>21</v>
      </c>
      <c r="H8575" t="s">
        <v>57</v>
      </c>
      <c r="I8575" t="s">
        <v>517</v>
      </c>
      <c r="J8575" t="s">
        <v>33</v>
      </c>
      <c r="K8575" t="s">
        <v>66</v>
      </c>
      <c r="L8575">
        <v>1</v>
      </c>
      <c r="M8575" t="s">
        <v>26</v>
      </c>
      <c r="N8575">
        <v>969</v>
      </c>
      <c r="O8575" s="72">
        <f>SUM($N$2:N8575)</f>
        <v>5872532</v>
      </c>
      <c r="P8575" t="s">
        <v>90</v>
      </c>
      <c r="Q8575" t="s">
        <v>91</v>
      </c>
      <c r="R8575">
        <v>110043</v>
      </c>
      <c r="S8575" t="s">
        <v>29</v>
      </c>
      <c r="T8575" t="b">
        <v>0</v>
      </c>
      <c r="AF8575" s="11" t="s">
        <v>90</v>
      </c>
      <c r="AG8575" s="12" t="str">
        <f t="shared" si="133"/>
        <v>DELHI</v>
      </c>
      <c r="AH8575" s="11" t="s">
        <v>90</v>
      </c>
      <c r="AI8575" s="12" t="str">
        <f>_xlfn.XLOOKUP(AH8575,P:P,Q:Q)</f>
        <v>DELHI</v>
      </c>
    </row>
    <row r="8576" spans="1:35" x14ac:dyDescent="0.3">
      <c r="A8576">
        <v>8575</v>
      </c>
      <c r="B8576" t="s">
        <v>12556</v>
      </c>
      <c r="C8576">
        <v>8617139</v>
      </c>
      <c r="D8576" t="s">
        <v>20</v>
      </c>
      <c r="E8576">
        <v>23</v>
      </c>
      <c r="F8576" s="1">
        <v>44624</v>
      </c>
      <c r="G8576" t="s">
        <v>21</v>
      </c>
      <c r="H8576" t="s">
        <v>22</v>
      </c>
      <c r="I8576" t="s">
        <v>11074</v>
      </c>
      <c r="J8576" t="s">
        <v>24</v>
      </c>
      <c r="K8576" t="s">
        <v>39</v>
      </c>
      <c r="L8576">
        <v>1</v>
      </c>
      <c r="M8576" t="s">
        <v>26</v>
      </c>
      <c r="N8576">
        <v>549</v>
      </c>
      <c r="O8576" s="72">
        <f>SUM($N$2:N8576)</f>
        <v>5873081</v>
      </c>
      <c r="P8576" t="s">
        <v>856</v>
      </c>
      <c r="Q8576" t="s">
        <v>133</v>
      </c>
      <c r="R8576">
        <v>248001</v>
      </c>
      <c r="S8576" t="s">
        <v>29</v>
      </c>
      <c r="T8576" t="b">
        <v>0</v>
      </c>
      <c r="AF8576" s="11" t="s">
        <v>856</v>
      </c>
      <c r="AG8576" s="12" t="str">
        <f t="shared" si="133"/>
        <v>UTTARAKHAND</v>
      </c>
      <c r="AH8576" s="11" t="s">
        <v>856</v>
      </c>
      <c r="AI8576" s="12" t="str">
        <f>_xlfn.XLOOKUP(AH8576,P:P,Q:Q)</f>
        <v>UTTARAKHAND</v>
      </c>
    </row>
    <row r="8577" spans="1:35" x14ac:dyDescent="0.3">
      <c r="A8577">
        <v>8576</v>
      </c>
      <c r="B8577" t="s">
        <v>12557</v>
      </c>
      <c r="C8577">
        <v>3428562</v>
      </c>
      <c r="D8577" t="s">
        <v>51</v>
      </c>
      <c r="E8577">
        <v>25</v>
      </c>
      <c r="F8577" s="1">
        <v>44624</v>
      </c>
      <c r="G8577" t="s">
        <v>21</v>
      </c>
      <c r="H8577" t="s">
        <v>22</v>
      </c>
      <c r="I8577" t="s">
        <v>2401</v>
      </c>
      <c r="J8577" t="s">
        <v>33</v>
      </c>
      <c r="K8577" t="s">
        <v>39</v>
      </c>
      <c r="L8577">
        <v>1</v>
      </c>
      <c r="M8577" t="s">
        <v>26</v>
      </c>
      <c r="N8577">
        <v>563</v>
      </c>
      <c r="O8577" s="72">
        <f>SUM($N$2:N8577)</f>
        <v>5873644</v>
      </c>
      <c r="P8577" t="s">
        <v>110</v>
      </c>
      <c r="Q8577" t="s">
        <v>111</v>
      </c>
      <c r="R8577">
        <v>226021</v>
      </c>
      <c r="S8577" t="s">
        <v>29</v>
      </c>
      <c r="T8577" t="b">
        <v>0</v>
      </c>
      <c r="AF8577" s="11" t="s">
        <v>110</v>
      </c>
      <c r="AG8577" s="12" t="str">
        <f t="shared" si="133"/>
        <v>UTTAR PRADESH</v>
      </c>
      <c r="AH8577" s="11" t="s">
        <v>110</v>
      </c>
      <c r="AI8577" s="12" t="str">
        <f>_xlfn.XLOOKUP(AH8577,P:P,Q:Q)</f>
        <v>UTTAR PRADESH</v>
      </c>
    </row>
    <row r="8578" spans="1:35" x14ac:dyDescent="0.3">
      <c r="A8578">
        <v>8577</v>
      </c>
      <c r="B8578" t="s">
        <v>12558</v>
      </c>
      <c r="C8578">
        <v>5995137</v>
      </c>
      <c r="D8578" t="s">
        <v>20</v>
      </c>
      <c r="E8578">
        <v>21</v>
      </c>
      <c r="F8578" s="1">
        <v>44624</v>
      </c>
      <c r="G8578" t="s">
        <v>21</v>
      </c>
      <c r="H8578" t="s">
        <v>22</v>
      </c>
      <c r="I8578" t="s">
        <v>63</v>
      </c>
      <c r="J8578" t="s">
        <v>24</v>
      </c>
      <c r="K8578" t="s">
        <v>45</v>
      </c>
      <c r="L8578">
        <v>1</v>
      </c>
      <c r="M8578" t="s">
        <v>26</v>
      </c>
      <c r="N8578">
        <v>399</v>
      </c>
      <c r="O8578" s="72">
        <f>SUM($N$2:N8578)</f>
        <v>5874043</v>
      </c>
      <c r="P8578" t="s">
        <v>1869</v>
      </c>
      <c r="Q8578" t="s">
        <v>716</v>
      </c>
      <c r="R8578">
        <v>180002</v>
      </c>
      <c r="S8578" t="s">
        <v>29</v>
      </c>
      <c r="T8578" t="b">
        <v>0</v>
      </c>
      <c r="AF8578" s="11" t="s">
        <v>1869</v>
      </c>
      <c r="AG8578" s="12" t="str">
        <f t="shared" si="133"/>
        <v>JAMMU &amp; KASHMIR</v>
      </c>
      <c r="AH8578" s="11" t="s">
        <v>1869</v>
      </c>
      <c r="AI8578" s="12" t="str">
        <f>_xlfn.XLOOKUP(AH8578,P:P,Q:Q)</f>
        <v>JAMMU &amp; KASHMIR</v>
      </c>
    </row>
    <row r="8579" spans="1:35" x14ac:dyDescent="0.3">
      <c r="A8579">
        <v>8578</v>
      </c>
      <c r="B8579" t="s">
        <v>12559</v>
      </c>
      <c r="C8579">
        <v>9788239</v>
      </c>
      <c r="D8579" t="s">
        <v>20</v>
      </c>
      <c r="E8579">
        <v>73</v>
      </c>
      <c r="F8579" s="1">
        <v>44624</v>
      </c>
      <c r="G8579" t="s">
        <v>21</v>
      </c>
      <c r="H8579" t="s">
        <v>88</v>
      </c>
      <c r="I8579" t="s">
        <v>730</v>
      </c>
      <c r="J8579" t="s">
        <v>209</v>
      </c>
      <c r="K8579" t="s">
        <v>210</v>
      </c>
      <c r="L8579">
        <v>1</v>
      </c>
      <c r="M8579" t="s">
        <v>26</v>
      </c>
      <c r="N8579">
        <v>680</v>
      </c>
      <c r="O8579" s="72">
        <f>SUM($N$2:N8579)</f>
        <v>5874723</v>
      </c>
      <c r="P8579" t="s">
        <v>90</v>
      </c>
      <c r="Q8579" t="s">
        <v>91</v>
      </c>
      <c r="R8579">
        <v>110063</v>
      </c>
      <c r="S8579" t="s">
        <v>29</v>
      </c>
      <c r="T8579" t="b">
        <v>0</v>
      </c>
      <c r="AF8579" s="11" t="s">
        <v>90</v>
      </c>
      <c r="AG8579" s="12" t="str">
        <f t="shared" ref="AG8579:AG8642" si="134">VLOOKUP(AF8579,$P:$Q,2,FALSE)</f>
        <v>DELHI</v>
      </c>
      <c r="AH8579" s="11" t="s">
        <v>90</v>
      </c>
      <c r="AI8579" s="12" t="str">
        <f>_xlfn.XLOOKUP(AH8579,P:P,Q:Q)</f>
        <v>DELHI</v>
      </c>
    </row>
    <row r="8580" spans="1:35" x14ac:dyDescent="0.3">
      <c r="A8580">
        <v>8579</v>
      </c>
      <c r="B8580" t="s">
        <v>12560</v>
      </c>
      <c r="C8580">
        <v>2274260</v>
      </c>
      <c r="D8580" t="s">
        <v>51</v>
      </c>
      <c r="E8580">
        <v>70</v>
      </c>
      <c r="F8580" s="1">
        <v>44624</v>
      </c>
      <c r="G8580" t="s">
        <v>21</v>
      </c>
      <c r="H8580" t="s">
        <v>43</v>
      </c>
      <c r="I8580" t="s">
        <v>3938</v>
      </c>
      <c r="J8580" t="s">
        <v>33</v>
      </c>
      <c r="K8580" t="s">
        <v>45</v>
      </c>
      <c r="L8580">
        <v>1</v>
      </c>
      <c r="M8580" t="s">
        <v>26</v>
      </c>
      <c r="N8580">
        <v>630</v>
      </c>
      <c r="O8580" s="72">
        <f>SUM($N$2:N8580)</f>
        <v>5875353</v>
      </c>
      <c r="P8580" t="s">
        <v>728</v>
      </c>
      <c r="Q8580" t="s">
        <v>111</v>
      </c>
      <c r="R8580">
        <v>201010</v>
      </c>
      <c r="S8580" t="s">
        <v>29</v>
      </c>
      <c r="T8580" t="b">
        <v>0</v>
      </c>
      <c r="AF8580" s="11" t="s">
        <v>728</v>
      </c>
      <c r="AG8580" s="12" t="str">
        <f t="shared" si="134"/>
        <v>UTTAR PRADESH</v>
      </c>
      <c r="AH8580" s="11" t="s">
        <v>728</v>
      </c>
      <c r="AI8580" s="12" t="str">
        <f>_xlfn.XLOOKUP(AH8580,P:P,Q:Q)</f>
        <v>UTTAR PRADESH</v>
      </c>
    </row>
    <row r="8581" spans="1:35" x14ac:dyDescent="0.3">
      <c r="A8581">
        <v>8580</v>
      </c>
      <c r="B8581" t="s">
        <v>12561</v>
      </c>
      <c r="C8581">
        <v>34930</v>
      </c>
      <c r="D8581" t="s">
        <v>20</v>
      </c>
      <c r="E8581">
        <v>38</v>
      </c>
      <c r="F8581" s="1">
        <v>44624</v>
      </c>
      <c r="G8581" t="s">
        <v>21</v>
      </c>
      <c r="H8581" t="s">
        <v>52</v>
      </c>
      <c r="I8581" t="s">
        <v>2252</v>
      </c>
      <c r="J8581" t="s">
        <v>24</v>
      </c>
      <c r="K8581" t="s">
        <v>109</v>
      </c>
      <c r="L8581">
        <v>1</v>
      </c>
      <c r="M8581" t="s">
        <v>26</v>
      </c>
      <c r="N8581">
        <v>754</v>
      </c>
      <c r="O8581" s="72">
        <f>SUM($N$2:N8581)</f>
        <v>5876107</v>
      </c>
      <c r="P8581" t="s">
        <v>85</v>
      </c>
      <c r="Q8581" t="s">
        <v>86</v>
      </c>
      <c r="R8581">
        <v>500072</v>
      </c>
      <c r="S8581" t="s">
        <v>29</v>
      </c>
      <c r="T8581" t="b">
        <v>0</v>
      </c>
      <c r="AF8581" s="11" t="s">
        <v>85</v>
      </c>
      <c r="AG8581" s="12" t="str">
        <f t="shared" si="134"/>
        <v>TELANGANA</v>
      </c>
      <c r="AH8581" s="11" t="s">
        <v>85</v>
      </c>
      <c r="AI8581" s="12" t="str">
        <f>_xlfn.XLOOKUP(AH8581,P:P,Q:Q)</f>
        <v>TELANGANA</v>
      </c>
    </row>
    <row r="8582" spans="1:35" x14ac:dyDescent="0.3">
      <c r="A8582">
        <v>8581</v>
      </c>
      <c r="B8582" t="s">
        <v>12562</v>
      </c>
      <c r="C8582">
        <v>5334632</v>
      </c>
      <c r="D8582" t="s">
        <v>20</v>
      </c>
      <c r="E8582">
        <v>49</v>
      </c>
      <c r="F8582" s="1">
        <v>44624</v>
      </c>
      <c r="G8582" t="s">
        <v>21</v>
      </c>
      <c r="H8582" t="s">
        <v>43</v>
      </c>
      <c r="I8582" t="s">
        <v>12563</v>
      </c>
      <c r="J8582" t="s">
        <v>24</v>
      </c>
      <c r="K8582" t="s">
        <v>109</v>
      </c>
      <c r="L8582">
        <v>1</v>
      </c>
      <c r="M8582" t="s">
        <v>26</v>
      </c>
      <c r="N8582">
        <v>301</v>
      </c>
      <c r="O8582" s="72">
        <f>SUM($N$2:N8582)</f>
        <v>5876408</v>
      </c>
      <c r="P8582" t="s">
        <v>856</v>
      </c>
      <c r="Q8582" t="s">
        <v>133</v>
      </c>
      <c r="R8582">
        <v>248007</v>
      </c>
      <c r="S8582" t="s">
        <v>29</v>
      </c>
      <c r="T8582" t="b">
        <v>0</v>
      </c>
      <c r="AF8582" s="11" t="s">
        <v>856</v>
      </c>
      <c r="AG8582" s="12" t="str">
        <f t="shared" si="134"/>
        <v>UTTARAKHAND</v>
      </c>
      <c r="AH8582" s="11" t="s">
        <v>856</v>
      </c>
      <c r="AI8582" s="12" t="str">
        <f>_xlfn.XLOOKUP(AH8582,P:P,Q:Q)</f>
        <v>UTTARAKHAND</v>
      </c>
    </row>
    <row r="8583" spans="1:35" x14ac:dyDescent="0.3">
      <c r="A8583">
        <v>8582</v>
      </c>
      <c r="B8583" t="s">
        <v>12564</v>
      </c>
      <c r="C8583">
        <v>4199036</v>
      </c>
      <c r="D8583" t="s">
        <v>20</v>
      </c>
      <c r="E8583">
        <v>22</v>
      </c>
      <c r="F8583" s="1">
        <v>44624</v>
      </c>
      <c r="G8583" t="s">
        <v>21</v>
      </c>
      <c r="H8583" t="s">
        <v>43</v>
      </c>
      <c r="I8583" t="s">
        <v>572</v>
      </c>
      <c r="J8583" t="s">
        <v>75</v>
      </c>
      <c r="K8583" t="s">
        <v>45</v>
      </c>
      <c r="L8583">
        <v>1</v>
      </c>
      <c r="M8583" t="s">
        <v>26</v>
      </c>
      <c r="N8583">
        <v>499</v>
      </c>
      <c r="O8583" s="72">
        <f>SUM($N$2:N8583)</f>
        <v>5876907</v>
      </c>
      <c r="P8583" t="s">
        <v>433</v>
      </c>
      <c r="Q8583" t="s">
        <v>56</v>
      </c>
      <c r="R8583">
        <v>411027</v>
      </c>
      <c r="S8583" t="s">
        <v>29</v>
      </c>
      <c r="T8583" t="b">
        <v>0</v>
      </c>
      <c r="AF8583" s="11" t="s">
        <v>433</v>
      </c>
      <c r="AG8583" s="12" t="str">
        <f t="shared" si="134"/>
        <v>MAHARASHTRA</v>
      </c>
      <c r="AH8583" s="11" t="s">
        <v>433</v>
      </c>
      <c r="AI8583" s="12" t="str">
        <f>_xlfn.XLOOKUP(AH8583,P:P,Q:Q)</f>
        <v>MAHARASHTRA</v>
      </c>
    </row>
    <row r="8584" spans="1:35" x14ac:dyDescent="0.3">
      <c r="A8584">
        <v>8583</v>
      </c>
      <c r="B8584" t="s">
        <v>12565</v>
      </c>
      <c r="C8584">
        <v>8431157</v>
      </c>
      <c r="D8584" t="s">
        <v>20</v>
      </c>
      <c r="E8584">
        <v>27</v>
      </c>
      <c r="F8584" s="1">
        <v>44624</v>
      </c>
      <c r="G8584" t="s">
        <v>21</v>
      </c>
      <c r="H8584" t="s">
        <v>43</v>
      </c>
      <c r="I8584" t="s">
        <v>9853</v>
      </c>
      <c r="J8584" t="s">
        <v>33</v>
      </c>
      <c r="K8584" t="s">
        <v>221</v>
      </c>
      <c r="L8584">
        <v>1</v>
      </c>
      <c r="M8584" t="s">
        <v>26</v>
      </c>
      <c r="N8584">
        <v>898</v>
      </c>
      <c r="O8584" s="72">
        <f>SUM($N$2:N8584)</f>
        <v>5877805</v>
      </c>
      <c r="P8584" t="s">
        <v>358</v>
      </c>
      <c r="Q8584" t="s">
        <v>56</v>
      </c>
      <c r="R8584">
        <v>401107</v>
      </c>
      <c r="S8584" t="s">
        <v>29</v>
      </c>
      <c r="T8584" t="b">
        <v>0</v>
      </c>
      <c r="AF8584" s="11" t="s">
        <v>358</v>
      </c>
      <c r="AG8584" s="12" t="str">
        <f t="shared" si="134"/>
        <v>MAHARASHTRA</v>
      </c>
      <c r="AH8584" s="11" t="s">
        <v>358</v>
      </c>
      <c r="AI8584" s="12" t="str">
        <f>_xlfn.XLOOKUP(AH8584,P:P,Q:Q)</f>
        <v>MAHARASHTRA</v>
      </c>
    </row>
    <row r="8585" spans="1:35" x14ac:dyDescent="0.3">
      <c r="A8585">
        <v>8584</v>
      </c>
      <c r="B8585" t="s">
        <v>12566</v>
      </c>
      <c r="C8585">
        <v>407670</v>
      </c>
      <c r="D8585" t="s">
        <v>20</v>
      </c>
      <c r="E8585">
        <v>72</v>
      </c>
      <c r="F8585" s="1">
        <v>44624</v>
      </c>
      <c r="G8585" t="s">
        <v>21</v>
      </c>
      <c r="H8585" t="s">
        <v>52</v>
      </c>
      <c r="I8585" t="s">
        <v>243</v>
      </c>
      <c r="J8585" t="s">
        <v>33</v>
      </c>
      <c r="K8585" t="s">
        <v>39</v>
      </c>
      <c r="L8585">
        <v>1</v>
      </c>
      <c r="M8585" t="s">
        <v>26</v>
      </c>
      <c r="N8585">
        <v>852</v>
      </c>
      <c r="O8585" s="72">
        <f>SUM($N$2:N8585)</f>
        <v>5878657</v>
      </c>
      <c r="P8585" t="s">
        <v>27</v>
      </c>
      <c r="Q8585" t="s">
        <v>28</v>
      </c>
      <c r="R8585">
        <v>160062</v>
      </c>
      <c r="S8585" t="s">
        <v>29</v>
      </c>
      <c r="T8585" t="b">
        <v>0</v>
      </c>
      <c r="AF8585" s="11" t="s">
        <v>27</v>
      </c>
      <c r="AG8585" s="12" t="str">
        <f t="shared" si="134"/>
        <v>PUNJAB</v>
      </c>
      <c r="AH8585" s="11" t="s">
        <v>27</v>
      </c>
      <c r="AI8585" s="12" t="str">
        <f>_xlfn.XLOOKUP(AH8585,P:P,Q:Q)</f>
        <v>PUNJAB</v>
      </c>
    </row>
    <row r="8586" spans="1:35" x14ac:dyDescent="0.3">
      <c r="A8586">
        <v>8585</v>
      </c>
      <c r="B8586" t="s">
        <v>12567</v>
      </c>
      <c r="C8586">
        <v>8817515</v>
      </c>
      <c r="D8586" t="s">
        <v>20</v>
      </c>
      <c r="E8586">
        <v>46</v>
      </c>
      <c r="F8586" s="1">
        <v>44624</v>
      </c>
      <c r="G8586" t="s">
        <v>21</v>
      </c>
      <c r="H8586" t="s">
        <v>88</v>
      </c>
      <c r="I8586" t="s">
        <v>831</v>
      </c>
      <c r="J8586" t="s">
        <v>209</v>
      </c>
      <c r="K8586" t="s">
        <v>210</v>
      </c>
      <c r="L8586">
        <v>1</v>
      </c>
      <c r="M8586" t="s">
        <v>26</v>
      </c>
      <c r="N8586">
        <v>751</v>
      </c>
      <c r="O8586" s="72">
        <f>SUM($N$2:N8586)</f>
        <v>5879408</v>
      </c>
      <c r="P8586" t="s">
        <v>9632</v>
      </c>
      <c r="Q8586" t="s">
        <v>247</v>
      </c>
      <c r="R8586">
        <v>846006</v>
      </c>
      <c r="S8586" t="s">
        <v>29</v>
      </c>
      <c r="T8586" t="b">
        <v>0</v>
      </c>
      <c r="AF8586" s="11" t="s">
        <v>9632</v>
      </c>
      <c r="AG8586" s="12" t="str">
        <f t="shared" si="134"/>
        <v>BIHAR</v>
      </c>
      <c r="AH8586" s="11" t="s">
        <v>9632</v>
      </c>
      <c r="AI8586" s="12" t="str">
        <f>_xlfn.XLOOKUP(AH8586,P:P,Q:Q)</f>
        <v>BIHAR</v>
      </c>
    </row>
    <row r="8587" spans="1:35" x14ac:dyDescent="0.3">
      <c r="A8587">
        <v>8586</v>
      </c>
      <c r="B8587" t="s">
        <v>12568</v>
      </c>
      <c r="C8587">
        <v>4792740</v>
      </c>
      <c r="D8587" t="s">
        <v>20</v>
      </c>
      <c r="E8587">
        <v>56</v>
      </c>
      <c r="F8587" s="1">
        <v>44624</v>
      </c>
      <c r="G8587" t="s">
        <v>21</v>
      </c>
      <c r="H8587" t="s">
        <v>52</v>
      </c>
      <c r="I8587" t="s">
        <v>1112</v>
      </c>
      <c r="J8587" t="s">
        <v>24</v>
      </c>
      <c r="K8587" t="s">
        <v>98</v>
      </c>
      <c r="L8587">
        <v>1</v>
      </c>
      <c r="M8587" t="s">
        <v>26</v>
      </c>
      <c r="N8587">
        <v>517</v>
      </c>
      <c r="O8587" s="72">
        <f>SUM($N$2:N8587)</f>
        <v>5879925</v>
      </c>
      <c r="P8587" t="s">
        <v>40</v>
      </c>
      <c r="Q8587" t="s">
        <v>41</v>
      </c>
      <c r="R8587">
        <v>700094</v>
      </c>
      <c r="S8587" t="s">
        <v>29</v>
      </c>
      <c r="T8587" t="b">
        <v>0</v>
      </c>
      <c r="AF8587" s="11" t="s">
        <v>40</v>
      </c>
      <c r="AG8587" s="12" t="str">
        <f t="shared" si="134"/>
        <v>WEST BENGAL</v>
      </c>
      <c r="AH8587" s="11" t="s">
        <v>40</v>
      </c>
      <c r="AI8587" s="12" t="str">
        <f>_xlfn.XLOOKUP(AH8587,P:P,Q:Q)</f>
        <v>WEST BENGAL</v>
      </c>
    </row>
    <row r="8588" spans="1:35" x14ac:dyDescent="0.3">
      <c r="A8588">
        <v>8587</v>
      </c>
      <c r="B8588" t="s">
        <v>12569</v>
      </c>
      <c r="C8588">
        <v>404462</v>
      </c>
      <c r="D8588" t="s">
        <v>20</v>
      </c>
      <c r="E8588">
        <v>34</v>
      </c>
      <c r="F8588" s="1">
        <v>44624</v>
      </c>
      <c r="G8588" t="s">
        <v>21</v>
      </c>
      <c r="H8588" t="s">
        <v>43</v>
      </c>
      <c r="I8588" t="s">
        <v>5716</v>
      </c>
      <c r="J8588" t="s">
        <v>24</v>
      </c>
      <c r="K8588" t="s">
        <v>98</v>
      </c>
      <c r="L8588">
        <v>1</v>
      </c>
      <c r="M8588" t="s">
        <v>26</v>
      </c>
      <c r="N8588">
        <v>322</v>
      </c>
      <c r="O8588" s="72">
        <f>SUM($N$2:N8588)</f>
        <v>5880247</v>
      </c>
      <c r="P8588" t="s">
        <v>59</v>
      </c>
      <c r="Q8588" t="s">
        <v>60</v>
      </c>
      <c r="R8588">
        <v>560033</v>
      </c>
      <c r="S8588" t="s">
        <v>29</v>
      </c>
      <c r="T8588" t="b">
        <v>0</v>
      </c>
      <c r="AF8588" s="11" t="s">
        <v>59</v>
      </c>
      <c r="AG8588" s="12" t="str">
        <f t="shared" si="134"/>
        <v>KARNATAKA</v>
      </c>
      <c r="AH8588" s="11" t="s">
        <v>59</v>
      </c>
      <c r="AI8588" s="12" t="str">
        <f>_xlfn.XLOOKUP(AH8588,P:P,Q:Q)</f>
        <v>KARNATAKA</v>
      </c>
    </row>
    <row r="8589" spans="1:35" x14ac:dyDescent="0.3">
      <c r="A8589">
        <v>8588</v>
      </c>
      <c r="B8589" t="s">
        <v>12570</v>
      </c>
      <c r="C8589">
        <v>6379038</v>
      </c>
      <c r="D8589" t="s">
        <v>20</v>
      </c>
      <c r="E8589">
        <v>65</v>
      </c>
      <c r="F8589" s="1">
        <v>44624</v>
      </c>
      <c r="G8589" t="s">
        <v>21</v>
      </c>
      <c r="H8589" t="s">
        <v>62</v>
      </c>
      <c r="I8589" t="s">
        <v>11809</v>
      </c>
      <c r="J8589" t="s">
        <v>24</v>
      </c>
      <c r="K8589" t="s">
        <v>34</v>
      </c>
      <c r="L8589">
        <v>1</v>
      </c>
      <c r="M8589" t="s">
        <v>26</v>
      </c>
      <c r="N8589">
        <v>657</v>
      </c>
      <c r="O8589" s="72">
        <f>SUM($N$2:N8589)</f>
        <v>5880904</v>
      </c>
      <c r="P8589" t="s">
        <v>11800</v>
      </c>
      <c r="Q8589" t="s">
        <v>111</v>
      </c>
      <c r="R8589">
        <v>231225</v>
      </c>
      <c r="S8589" t="s">
        <v>29</v>
      </c>
      <c r="T8589" t="b">
        <v>0</v>
      </c>
      <c r="AF8589" s="11" t="s">
        <v>11800</v>
      </c>
      <c r="AG8589" s="12" t="str">
        <f t="shared" si="134"/>
        <v>UTTAR PRADESH</v>
      </c>
      <c r="AH8589" s="11" t="s">
        <v>11800</v>
      </c>
      <c r="AI8589" s="12" t="str">
        <f>_xlfn.XLOOKUP(AH8589,P:P,Q:Q)</f>
        <v>UTTAR PRADESH</v>
      </c>
    </row>
    <row r="8590" spans="1:35" x14ac:dyDescent="0.3">
      <c r="A8590">
        <v>8589</v>
      </c>
      <c r="B8590" t="s">
        <v>12571</v>
      </c>
      <c r="C8590">
        <v>1396280</v>
      </c>
      <c r="D8590" t="s">
        <v>20</v>
      </c>
      <c r="E8590">
        <v>46</v>
      </c>
      <c r="F8590" s="1">
        <v>44624</v>
      </c>
      <c r="G8590" t="s">
        <v>21</v>
      </c>
      <c r="H8590" t="s">
        <v>22</v>
      </c>
      <c r="I8590" t="s">
        <v>3459</v>
      </c>
      <c r="J8590" t="s">
        <v>24</v>
      </c>
      <c r="K8590" t="s">
        <v>34</v>
      </c>
      <c r="L8590">
        <v>1</v>
      </c>
      <c r="M8590" t="s">
        <v>26</v>
      </c>
      <c r="N8590">
        <v>397</v>
      </c>
      <c r="O8590" s="72">
        <f>SUM($N$2:N8590)</f>
        <v>5881301</v>
      </c>
      <c r="P8590" t="s">
        <v>85</v>
      </c>
      <c r="Q8590" t="s">
        <v>86</v>
      </c>
      <c r="R8590">
        <v>500075</v>
      </c>
      <c r="S8590" t="s">
        <v>29</v>
      </c>
      <c r="T8590" t="b">
        <v>0</v>
      </c>
      <c r="AF8590" s="11" t="s">
        <v>85</v>
      </c>
      <c r="AG8590" s="12" t="str">
        <f t="shared" si="134"/>
        <v>TELANGANA</v>
      </c>
      <c r="AH8590" s="11" t="s">
        <v>85</v>
      </c>
      <c r="AI8590" s="12" t="str">
        <f>_xlfn.XLOOKUP(AH8590,P:P,Q:Q)</f>
        <v>TELANGANA</v>
      </c>
    </row>
    <row r="8591" spans="1:35" x14ac:dyDescent="0.3">
      <c r="A8591">
        <v>8590</v>
      </c>
      <c r="B8591" t="s">
        <v>12572</v>
      </c>
      <c r="C8591">
        <v>7514629</v>
      </c>
      <c r="D8591" t="s">
        <v>20</v>
      </c>
      <c r="E8591">
        <v>36</v>
      </c>
      <c r="F8591" s="1">
        <v>44624</v>
      </c>
      <c r="G8591" t="s">
        <v>21</v>
      </c>
      <c r="H8591" t="s">
        <v>43</v>
      </c>
      <c r="I8591" t="s">
        <v>1882</v>
      </c>
      <c r="J8591" t="s">
        <v>24</v>
      </c>
      <c r="K8591" t="s">
        <v>45</v>
      </c>
      <c r="L8591">
        <v>1</v>
      </c>
      <c r="M8591" t="s">
        <v>26</v>
      </c>
      <c r="N8591">
        <v>399</v>
      </c>
      <c r="O8591" s="72">
        <f>SUM($N$2:N8591)</f>
        <v>5881700</v>
      </c>
      <c r="P8591" t="s">
        <v>8276</v>
      </c>
      <c r="Q8591" t="s">
        <v>133</v>
      </c>
      <c r="R8591">
        <v>246149</v>
      </c>
      <c r="S8591" t="s">
        <v>29</v>
      </c>
      <c r="T8591" t="b">
        <v>0</v>
      </c>
      <c r="AF8591" s="11" t="s">
        <v>8276</v>
      </c>
      <c r="AG8591" s="12" t="str">
        <f t="shared" si="134"/>
        <v>UTTARAKHAND</v>
      </c>
      <c r="AH8591" s="11" t="s">
        <v>8276</v>
      </c>
      <c r="AI8591" s="12" t="str">
        <f>_xlfn.XLOOKUP(AH8591,P:P,Q:Q)</f>
        <v>UTTARAKHAND</v>
      </c>
    </row>
    <row r="8592" spans="1:35" x14ac:dyDescent="0.3">
      <c r="A8592">
        <v>8591</v>
      </c>
      <c r="B8592" t="s">
        <v>12573</v>
      </c>
      <c r="C8592">
        <v>4689009</v>
      </c>
      <c r="D8592" t="s">
        <v>51</v>
      </c>
      <c r="E8592">
        <v>31</v>
      </c>
      <c r="F8592" s="1">
        <v>44624</v>
      </c>
      <c r="G8592" t="s">
        <v>228</v>
      </c>
      <c r="H8592" t="s">
        <v>52</v>
      </c>
      <c r="I8592" t="s">
        <v>1355</v>
      </c>
      <c r="J8592" t="s">
        <v>33</v>
      </c>
      <c r="K8592" t="s">
        <v>39</v>
      </c>
      <c r="L8592">
        <v>1</v>
      </c>
      <c r="M8592" t="s">
        <v>26</v>
      </c>
      <c r="N8592">
        <v>589</v>
      </c>
      <c r="O8592" s="72">
        <f>SUM($N$2:N8592)</f>
        <v>5882289</v>
      </c>
      <c r="P8592" t="s">
        <v>90</v>
      </c>
      <c r="Q8592" t="s">
        <v>91</v>
      </c>
      <c r="R8592">
        <v>110032</v>
      </c>
      <c r="S8592" t="s">
        <v>29</v>
      </c>
      <c r="T8592" t="b">
        <v>0</v>
      </c>
      <c r="AF8592" s="11" t="s">
        <v>90</v>
      </c>
      <c r="AG8592" s="12" t="str">
        <f t="shared" si="134"/>
        <v>DELHI</v>
      </c>
      <c r="AH8592" s="11" t="s">
        <v>90</v>
      </c>
      <c r="AI8592" s="12" t="str">
        <f>_xlfn.XLOOKUP(AH8592,P:P,Q:Q)</f>
        <v>DELHI</v>
      </c>
    </row>
    <row r="8593" spans="1:35" x14ac:dyDescent="0.3">
      <c r="A8593">
        <v>8592</v>
      </c>
      <c r="B8593" t="s">
        <v>12573</v>
      </c>
      <c r="C8593">
        <v>4689009</v>
      </c>
      <c r="D8593" t="s">
        <v>20</v>
      </c>
      <c r="E8593">
        <v>32</v>
      </c>
      <c r="F8593" s="1">
        <v>44624</v>
      </c>
      <c r="G8593" t="s">
        <v>228</v>
      </c>
      <c r="H8593" t="s">
        <v>43</v>
      </c>
      <c r="I8593" t="s">
        <v>2764</v>
      </c>
      <c r="J8593" t="s">
        <v>33</v>
      </c>
      <c r="K8593" t="s">
        <v>39</v>
      </c>
      <c r="L8593">
        <v>1</v>
      </c>
      <c r="M8593" t="s">
        <v>26</v>
      </c>
      <c r="N8593">
        <v>824</v>
      </c>
      <c r="O8593" s="72">
        <f>SUM($N$2:N8593)</f>
        <v>5883113</v>
      </c>
      <c r="P8593" t="s">
        <v>85</v>
      </c>
      <c r="Q8593" t="s">
        <v>86</v>
      </c>
      <c r="R8593">
        <v>500015</v>
      </c>
      <c r="S8593" t="s">
        <v>29</v>
      </c>
      <c r="T8593" t="b">
        <v>0</v>
      </c>
      <c r="AF8593" s="11" t="s">
        <v>85</v>
      </c>
      <c r="AG8593" s="12" t="str">
        <f t="shared" si="134"/>
        <v>TELANGANA</v>
      </c>
      <c r="AH8593" s="11" t="s">
        <v>85</v>
      </c>
      <c r="AI8593" s="12" t="str">
        <f>_xlfn.XLOOKUP(AH8593,P:P,Q:Q)</f>
        <v>TELANGANA</v>
      </c>
    </row>
    <row r="8594" spans="1:35" x14ac:dyDescent="0.3">
      <c r="A8594">
        <v>8593</v>
      </c>
      <c r="B8594" t="s">
        <v>12573</v>
      </c>
      <c r="C8594">
        <v>4689009</v>
      </c>
      <c r="D8594" t="s">
        <v>20</v>
      </c>
      <c r="E8594">
        <v>55</v>
      </c>
      <c r="F8594" s="1">
        <v>44624</v>
      </c>
      <c r="G8594" t="s">
        <v>228</v>
      </c>
      <c r="H8594" t="s">
        <v>22</v>
      </c>
      <c r="I8594" t="s">
        <v>10521</v>
      </c>
      <c r="J8594" t="s">
        <v>24</v>
      </c>
      <c r="K8594" t="s">
        <v>45</v>
      </c>
      <c r="L8594">
        <v>1</v>
      </c>
      <c r="M8594" t="s">
        <v>26</v>
      </c>
      <c r="N8594">
        <v>345</v>
      </c>
      <c r="O8594" s="72">
        <f>SUM($N$2:N8594)</f>
        <v>5883458</v>
      </c>
      <c r="P8594" t="s">
        <v>169</v>
      </c>
      <c r="Q8594" t="s">
        <v>56</v>
      </c>
      <c r="R8594">
        <v>411028</v>
      </c>
      <c r="S8594" t="s">
        <v>29</v>
      </c>
      <c r="T8594" t="b">
        <v>0</v>
      </c>
      <c r="AF8594" s="11" t="s">
        <v>169</v>
      </c>
      <c r="AG8594" s="12" t="str">
        <f t="shared" si="134"/>
        <v>MAHARASHTRA</v>
      </c>
      <c r="AH8594" s="11" t="s">
        <v>169</v>
      </c>
      <c r="AI8594" s="12" t="str">
        <f>_xlfn.XLOOKUP(AH8594,P:P,Q:Q)</f>
        <v>MAHARASHTRA</v>
      </c>
    </row>
    <row r="8595" spans="1:35" x14ac:dyDescent="0.3">
      <c r="A8595">
        <v>8594</v>
      </c>
      <c r="B8595" t="s">
        <v>12574</v>
      </c>
      <c r="C8595">
        <v>6783113</v>
      </c>
      <c r="D8595" t="s">
        <v>20</v>
      </c>
      <c r="E8595">
        <v>72</v>
      </c>
      <c r="F8595" s="1">
        <v>44624</v>
      </c>
      <c r="G8595" t="s">
        <v>21</v>
      </c>
      <c r="H8595" t="s">
        <v>22</v>
      </c>
      <c r="I8595" t="s">
        <v>12575</v>
      </c>
      <c r="J8595" t="s">
        <v>24</v>
      </c>
      <c r="K8595" t="s">
        <v>25</v>
      </c>
      <c r="L8595">
        <v>1</v>
      </c>
      <c r="M8595" t="s">
        <v>26</v>
      </c>
      <c r="N8595">
        <v>431</v>
      </c>
      <c r="O8595" s="72">
        <f>SUM($N$2:N8595)</f>
        <v>5883889</v>
      </c>
      <c r="P8595" t="s">
        <v>5164</v>
      </c>
      <c r="Q8595" t="s">
        <v>41</v>
      </c>
      <c r="R8595">
        <v>723101</v>
      </c>
      <c r="S8595" t="s">
        <v>29</v>
      </c>
      <c r="T8595" t="b">
        <v>0</v>
      </c>
      <c r="AF8595" s="11" t="s">
        <v>5164</v>
      </c>
      <c r="AG8595" s="12" t="str">
        <f t="shared" si="134"/>
        <v>WEST BENGAL</v>
      </c>
      <c r="AH8595" s="11" t="s">
        <v>5164</v>
      </c>
      <c r="AI8595" s="12" t="str">
        <f>_xlfn.XLOOKUP(AH8595,P:P,Q:Q)</f>
        <v>WEST BENGAL</v>
      </c>
    </row>
    <row r="8596" spans="1:35" x14ac:dyDescent="0.3">
      <c r="A8596">
        <v>8595</v>
      </c>
      <c r="B8596" t="s">
        <v>12576</v>
      </c>
      <c r="C8596">
        <v>4099277</v>
      </c>
      <c r="D8596" t="s">
        <v>20</v>
      </c>
      <c r="E8596">
        <v>65</v>
      </c>
      <c r="F8596" s="1">
        <v>44624</v>
      </c>
      <c r="G8596" t="s">
        <v>21</v>
      </c>
      <c r="H8596" t="s">
        <v>52</v>
      </c>
      <c r="I8596" t="s">
        <v>10940</v>
      </c>
      <c r="J8596" t="s">
        <v>24</v>
      </c>
      <c r="K8596" t="s">
        <v>25</v>
      </c>
      <c r="L8596">
        <v>1</v>
      </c>
      <c r="M8596" t="s">
        <v>26</v>
      </c>
      <c r="N8596">
        <v>431</v>
      </c>
      <c r="O8596" s="72">
        <f>SUM($N$2:N8596)</f>
        <v>5884320</v>
      </c>
      <c r="P8596" t="s">
        <v>155</v>
      </c>
      <c r="Q8596" t="s">
        <v>145</v>
      </c>
      <c r="R8596">
        <v>390020</v>
      </c>
      <c r="S8596" t="s">
        <v>29</v>
      </c>
      <c r="T8596" t="b">
        <v>0</v>
      </c>
      <c r="AF8596" s="11" t="s">
        <v>155</v>
      </c>
      <c r="AG8596" s="12" t="str">
        <f t="shared" si="134"/>
        <v>GUJARAT</v>
      </c>
      <c r="AH8596" s="11" t="s">
        <v>155</v>
      </c>
      <c r="AI8596" s="12" t="str">
        <f>_xlfn.XLOOKUP(AH8596,P:P,Q:Q)</f>
        <v>GUJARAT</v>
      </c>
    </row>
    <row r="8597" spans="1:35" x14ac:dyDescent="0.3">
      <c r="A8597">
        <v>8596</v>
      </c>
      <c r="B8597" t="s">
        <v>12577</v>
      </c>
      <c r="C8597">
        <v>1892966</v>
      </c>
      <c r="D8597" t="s">
        <v>20</v>
      </c>
      <c r="E8597">
        <v>21</v>
      </c>
      <c r="F8597" s="1">
        <v>44624</v>
      </c>
      <c r="G8597" t="s">
        <v>21</v>
      </c>
      <c r="H8597" t="s">
        <v>52</v>
      </c>
      <c r="I8597" t="s">
        <v>1815</v>
      </c>
      <c r="J8597" t="s">
        <v>33</v>
      </c>
      <c r="K8597" t="s">
        <v>39</v>
      </c>
      <c r="L8597">
        <v>1</v>
      </c>
      <c r="M8597" t="s">
        <v>26</v>
      </c>
      <c r="N8597">
        <v>1111</v>
      </c>
      <c r="O8597" s="72">
        <f>SUM($N$2:N8597)</f>
        <v>5885431</v>
      </c>
      <c r="P8597" t="s">
        <v>35</v>
      </c>
      <c r="Q8597" t="s">
        <v>36</v>
      </c>
      <c r="R8597">
        <v>122018</v>
      </c>
      <c r="S8597" t="s">
        <v>29</v>
      </c>
      <c r="T8597" t="b">
        <v>0</v>
      </c>
      <c r="AF8597" s="11" t="s">
        <v>35</v>
      </c>
      <c r="AG8597" s="12" t="str">
        <f t="shared" si="134"/>
        <v>HARYANA</v>
      </c>
      <c r="AH8597" s="11" t="s">
        <v>35</v>
      </c>
      <c r="AI8597" s="12" t="str">
        <f>_xlfn.XLOOKUP(AH8597,P:P,Q:Q)</f>
        <v>HARYANA</v>
      </c>
    </row>
    <row r="8598" spans="1:35" x14ac:dyDescent="0.3">
      <c r="A8598">
        <v>8597</v>
      </c>
      <c r="B8598" t="s">
        <v>12578</v>
      </c>
      <c r="C8598">
        <v>6734247</v>
      </c>
      <c r="D8598" t="s">
        <v>20</v>
      </c>
      <c r="E8598">
        <v>47</v>
      </c>
      <c r="F8598" s="1">
        <v>44624</v>
      </c>
      <c r="G8598" t="s">
        <v>21</v>
      </c>
      <c r="H8598" t="s">
        <v>22</v>
      </c>
      <c r="I8598" t="s">
        <v>1666</v>
      </c>
      <c r="J8598" t="s">
        <v>75</v>
      </c>
      <c r="K8598" t="s">
        <v>34</v>
      </c>
      <c r="L8598">
        <v>1</v>
      </c>
      <c r="M8598" t="s">
        <v>26</v>
      </c>
      <c r="N8598">
        <v>693</v>
      </c>
      <c r="O8598" s="72">
        <f>SUM($N$2:N8598)</f>
        <v>5886124</v>
      </c>
      <c r="P8598" t="s">
        <v>7199</v>
      </c>
      <c r="Q8598" t="s">
        <v>47</v>
      </c>
      <c r="R8598">
        <v>626001</v>
      </c>
      <c r="S8598" t="s">
        <v>29</v>
      </c>
      <c r="T8598" t="b">
        <v>0</v>
      </c>
      <c r="AF8598" s="11" t="s">
        <v>7199</v>
      </c>
      <c r="AG8598" s="12" t="str">
        <f t="shared" si="134"/>
        <v>TAMIL NADU</v>
      </c>
      <c r="AH8598" s="11" t="s">
        <v>7199</v>
      </c>
      <c r="AI8598" s="12" t="str">
        <f>_xlfn.XLOOKUP(AH8598,P:P,Q:Q)</f>
        <v>TAMIL NADU</v>
      </c>
    </row>
    <row r="8599" spans="1:35" x14ac:dyDescent="0.3">
      <c r="A8599">
        <v>8598</v>
      </c>
      <c r="B8599" t="s">
        <v>12579</v>
      </c>
      <c r="C8599">
        <v>8240515</v>
      </c>
      <c r="D8599" t="s">
        <v>51</v>
      </c>
      <c r="E8599">
        <v>35</v>
      </c>
      <c r="F8599" s="1">
        <v>44624</v>
      </c>
      <c r="G8599" t="s">
        <v>21</v>
      </c>
      <c r="H8599" t="s">
        <v>43</v>
      </c>
      <c r="I8599" t="s">
        <v>12580</v>
      </c>
      <c r="J8599" t="s">
        <v>33</v>
      </c>
      <c r="K8599" t="s">
        <v>39</v>
      </c>
      <c r="L8599">
        <v>1</v>
      </c>
      <c r="M8599" t="s">
        <v>26</v>
      </c>
      <c r="N8599">
        <v>666</v>
      </c>
      <c r="O8599" s="72">
        <f>SUM($N$2:N8599)</f>
        <v>5886790</v>
      </c>
      <c r="P8599" t="s">
        <v>12581</v>
      </c>
      <c r="Q8599" t="s">
        <v>60</v>
      </c>
      <c r="R8599">
        <v>577201</v>
      </c>
      <c r="S8599" t="s">
        <v>29</v>
      </c>
      <c r="T8599" t="b">
        <v>0</v>
      </c>
      <c r="AF8599" s="11" t="s">
        <v>12581</v>
      </c>
      <c r="AG8599" s="12" t="str">
        <f t="shared" si="134"/>
        <v>KARNATAKA</v>
      </c>
      <c r="AH8599" s="11" t="s">
        <v>12581</v>
      </c>
      <c r="AI8599" s="12" t="str">
        <f>_xlfn.XLOOKUP(AH8599,P:P,Q:Q)</f>
        <v>KARNATAKA</v>
      </c>
    </row>
    <row r="8600" spans="1:35" x14ac:dyDescent="0.3">
      <c r="A8600">
        <v>8599</v>
      </c>
      <c r="B8600" t="s">
        <v>12582</v>
      </c>
      <c r="C8600">
        <v>6431178</v>
      </c>
      <c r="D8600" t="s">
        <v>20</v>
      </c>
      <c r="E8600">
        <v>18</v>
      </c>
      <c r="F8600" s="1">
        <v>44624</v>
      </c>
      <c r="G8600" t="s">
        <v>21</v>
      </c>
      <c r="H8600" t="s">
        <v>31</v>
      </c>
      <c r="I8600" t="s">
        <v>12583</v>
      </c>
      <c r="J8600" t="s">
        <v>24</v>
      </c>
      <c r="K8600" t="s">
        <v>66</v>
      </c>
      <c r="L8600">
        <v>1</v>
      </c>
      <c r="M8600" t="s">
        <v>26</v>
      </c>
      <c r="N8600">
        <v>499</v>
      </c>
      <c r="O8600" s="72">
        <f>SUM($N$2:N8600)</f>
        <v>5887289</v>
      </c>
      <c r="P8600" t="s">
        <v>709</v>
      </c>
      <c r="Q8600" t="s">
        <v>95</v>
      </c>
      <c r="R8600">
        <v>754221</v>
      </c>
      <c r="S8600" t="s">
        <v>29</v>
      </c>
      <c r="T8600" t="b">
        <v>0</v>
      </c>
      <c r="AF8600" s="11" t="s">
        <v>709</v>
      </c>
      <c r="AG8600" s="12" t="str">
        <f t="shared" si="134"/>
        <v>ODISHA</v>
      </c>
      <c r="AH8600" s="11" t="s">
        <v>709</v>
      </c>
      <c r="AI8600" s="12" t="str">
        <f>_xlfn.XLOOKUP(AH8600,P:P,Q:Q)</f>
        <v>ODISHA</v>
      </c>
    </row>
    <row r="8601" spans="1:35" x14ac:dyDescent="0.3">
      <c r="A8601">
        <v>8600</v>
      </c>
      <c r="B8601" t="s">
        <v>12584</v>
      </c>
      <c r="C8601">
        <v>6959528</v>
      </c>
      <c r="D8601" t="s">
        <v>51</v>
      </c>
      <c r="E8601">
        <v>41</v>
      </c>
      <c r="F8601" s="1">
        <v>44624</v>
      </c>
      <c r="G8601" t="s">
        <v>21</v>
      </c>
      <c r="H8601" t="s">
        <v>43</v>
      </c>
      <c r="I8601" t="s">
        <v>319</v>
      </c>
      <c r="J8601" t="s">
        <v>33</v>
      </c>
      <c r="K8601" t="s">
        <v>45</v>
      </c>
      <c r="L8601">
        <v>1</v>
      </c>
      <c r="M8601" t="s">
        <v>26</v>
      </c>
      <c r="N8601">
        <v>835</v>
      </c>
      <c r="O8601" s="72">
        <f>SUM($N$2:N8601)</f>
        <v>5888124</v>
      </c>
      <c r="P8601" t="s">
        <v>59</v>
      </c>
      <c r="Q8601" t="s">
        <v>60</v>
      </c>
      <c r="R8601">
        <v>560015</v>
      </c>
      <c r="S8601" t="s">
        <v>29</v>
      </c>
      <c r="T8601" t="b">
        <v>0</v>
      </c>
      <c r="AF8601" s="11" t="s">
        <v>59</v>
      </c>
      <c r="AG8601" s="12" t="str">
        <f t="shared" si="134"/>
        <v>KARNATAKA</v>
      </c>
      <c r="AH8601" s="11" t="s">
        <v>59</v>
      </c>
      <c r="AI8601" s="12" t="str">
        <f>_xlfn.XLOOKUP(AH8601,P:P,Q:Q)</f>
        <v>KARNATAKA</v>
      </c>
    </row>
    <row r="8602" spans="1:35" x14ac:dyDescent="0.3">
      <c r="A8602">
        <v>8601</v>
      </c>
      <c r="B8602" t="s">
        <v>12584</v>
      </c>
      <c r="C8602">
        <v>6959528</v>
      </c>
      <c r="D8602" t="s">
        <v>20</v>
      </c>
      <c r="E8602">
        <v>27</v>
      </c>
      <c r="F8602" s="1">
        <v>44624</v>
      </c>
      <c r="G8602" t="s">
        <v>21</v>
      </c>
      <c r="H8602" t="s">
        <v>43</v>
      </c>
      <c r="I8602" t="s">
        <v>2853</v>
      </c>
      <c r="J8602" t="s">
        <v>33</v>
      </c>
      <c r="K8602" t="s">
        <v>34</v>
      </c>
      <c r="L8602">
        <v>1</v>
      </c>
      <c r="M8602" t="s">
        <v>26</v>
      </c>
      <c r="N8602">
        <v>688</v>
      </c>
      <c r="O8602" s="72">
        <f>SUM($N$2:N8602)</f>
        <v>5888812</v>
      </c>
      <c r="P8602" t="s">
        <v>135</v>
      </c>
      <c r="Q8602" t="s">
        <v>47</v>
      </c>
      <c r="R8602">
        <v>600126</v>
      </c>
      <c r="S8602" t="s">
        <v>29</v>
      </c>
      <c r="T8602" t="b">
        <v>0</v>
      </c>
      <c r="AF8602" s="11" t="s">
        <v>135</v>
      </c>
      <c r="AG8602" s="12" t="str">
        <f t="shared" si="134"/>
        <v>TAMIL NADU</v>
      </c>
      <c r="AH8602" s="11" t="s">
        <v>135</v>
      </c>
      <c r="AI8602" s="12" t="str">
        <f>_xlfn.XLOOKUP(AH8602,P:P,Q:Q)</f>
        <v>TAMIL NADU</v>
      </c>
    </row>
    <row r="8603" spans="1:35" x14ac:dyDescent="0.3">
      <c r="A8603">
        <v>8602</v>
      </c>
      <c r="B8603" t="s">
        <v>12585</v>
      </c>
      <c r="C8603">
        <v>9311462</v>
      </c>
      <c r="D8603" t="s">
        <v>51</v>
      </c>
      <c r="E8603">
        <v>40</v>
      </c>
      <c r="F8603" s="1">
        <v>44624</v>
      </c>
      <c r="G8603" t="s">
        <v>21</v>
      </c>
      <c r="H8603" t="s">
        <v>43</v>
      </c>
      <c r="I8603" t="s">
        <v>12072</v>
      </c>
      <c r="J8603" t="s">
        <v>33</v>
      </c>
      <c r="K8603" t="s">
        <v>39</v>
      </c>
      <c r="L8603">
        <v>1</v>
      </c>
      <c r="M8603" t="s">
        <v>26</v>
      </c>
      <c r="N8603">
        <v>599</v>
      </c>
      <c r="O8603" s="72">
        <f>SUM($N$2:N8603)</f>
        <v>5889411</v>
      </c>
      <c r="P8603" t="s">
        <v>135</v>
      </c>
      <c r="Q8603" t="s">
        <v>47</v>
      </c>
      <c r="R8603">
        <v>600053</v>
      </c>
      <c r="S8603" t="s">
        <v>29</v>
      </c>
      <c r="T8603" t="b">
        <v>0</v>
      </c>
      <c r="AF8603" s="11" t="s">
        <v>135</v>
      </c>
      <c r="AG8603" s="12" t="str">
        <f t="shared" si="134"/>
        <v>TAMIL NADU</v>
      </c>
      <c r="AH8603" s="11" t="s">
        <v>135</v>
      </c>
      <c r="AI8603" s="12" t="str">
        <f>_xlfn.XLOOKUP(AH8603,P:P,Q:Q)</f>
        <v>TAMIL NADU</v>
      </c>
    </row>
    <row r="8604" spans="1:35" x14ac:dyDescent="0.3">
      <c r="A8604">
        <v>8603</v>
      </c>
      <c r="B8604" t="s">
        <v>12586</v>
      </c>
      <c r="C8604">
        <v>7630521</v>
      </c>
      <c r="D8604" t="s">
        <v>20</v>
      </c>
      <c r="E8604">
        <v>41</v>
      </c>
      <c r="F8604" s="1">
        <v>44624</v>
      </c>
      <c r="G8604" t="s">
        <v>21</v>
      </c>
      <c r="H8604" t="s">
        <v>22</v>
      </c>
      <c r="I8604" t="s">
        <v>12462</v>
      </c>
      <c r="J8604" t="s">
        <v>24</v>
      </c>
      <c r="K8604" t="s">
        <v>25</v>
      </c>
      <c r="L8604">
        <v>1</v>
      </c>
      <c r="M8604" t="s">
        <v>26</v>
      </c>
      <c r="N8604">
        <v>359</v>
      </c>
      <c r="O8604" s="72">
        <f>SUM($N$2:N8604)</f>
        <v>5889770</v>
      </c>
      <c r="P8604" t="s">
        <v>9528</v>
      </c>
      <c r="Q8604" t="s">
        <v>581</v>
      </c>
      <c r="R8604">
        <v>403720</v>
      </c>
      <c r="S8604" t="s">
        <v>29</v>
      </c>
      <c r="T8604" t="b">
        <v>0</v>
      </c>
      <c r="AF8604" s="11" t="s">
        <v>9528</v>
      </c>
      <c r="AG8604" s="12" t="str">
        <f t="shared" si="134"/>
        <v>GOA</v>
      </c>
      <c r="AH8604" s="11" t="s">
        <v>9528</v>
      </c>
      <c r="AI8604" s="12" t="str">
        <f>_xlfn.XLOOKUP(AH8604,P:P,Q:Q)</f>
        <v>GOA</v>
      </c>
    </row>
    <row r="8605" spans="1:35" x14ac:dyDescent="0.3">
      <c r="A8605">
        <v>8604</v>
      </c>
      <c r="B8605" t="s">
        <v>12587</v>
      </c>
      <c r="C8605">
        <v>8420395</v>
      </c>
      <c r="D8605" t="s">
        <v>20</v>
      </c>
      <c r="E8605">
        <v>49</v>
      </c>
      <c r="F8605" s="1">
        <v>44624</v>
      </c>
      <c r="G8605" t="s">
        <v>21</v>
      </c>
      <c r="H8605" t="s">
        <v>88</v>
      </c>
      <c r="I8605" t="s">
        <v>4954</v>
      </c>
      <c r="J8605" t="s">
        <v>33</v>
      </c>
      <c r="K8605" t="s">
        <v>34</v>
      </c>
      <c r="L8605">
        <v>1</v>
      </c>
      <c r="M8605" t="s">
        <v>26</v>
      </c>
      <c r="N8605">
        <v>680</v>
      </c>
      <c r="O8605" s="72">
        <f>SUM($N$2:N8605)</f>
        <v>5890450</v>
      </c>
      <c r="P8605" t="s">
        <v>103</v>
      </c>
      <c r="Q8605" t="s">
        <v>56</v>
      </c>
      <c r="R8605">
        <v>400029</v>
      </c>
      <c r="S8605" t="s">
        <v>29</v>
      </c>
      <c r="T8605" t="b">
        <v>0</v>
      </c>
      <c r="AF8605" s="11" t="s">
        <v>103</v>
      </c>
      <c r="AG8605" s="12" t="str">
        <f t="shared" si="134"/>
        <v>MAHARASHTRA</v>
      </c>
      <c r="AH8605" s="11" t="s">
        <v>103</v>
      </c>
      <c r="AI8605" s="12" t="str">
        <f>_xlfn.XLOOKUP(AH8605,P:P,Q:Q)</f>
        <v>MAHARASHTRA</v>
      </c>
    </row>
    <row r="8606" spans="1:35" x14ac:dyDescent="0.3">
      <c r="A8606">
        <v>8605</v>
      </c>
      <c r="B8606" t="s">
        <v>12587</v>
      </c>
      <c r="C8606">
        <v>8420395</v>
      </c>
      <c r="D8606" t="s">
        <v>51</v>
      </c>
      <c r="E8606">
        <v>35</v>
      </c>
      <c r="F8606" s="1">
        <v>44624</v>
      </c>
      <c r="G8606" t="s">
        <v>21</v>
      </c>
      <c r="H8606" t="s">
        <v>22</v>
      </c>
      <c r="I8606" t="s">
        <v>12588</v>
      </c>
      <c r="J8606" t="s">
        <v>33</v>
      </c>
      <c r="K8606" t="s">
        <v>109</v>
      </c>
      <c r="L8606">
        <v>1</v>
      </c>
      <c r="M8606" t="s">
        <v>26</v>
      </c>
      <c r="N8606">
        <v>786</v>
      </c>
      <c r="O8606" s="72">
        <f>SUM($N$2:N8606)</f>
        <v>5891236</v>
      </c>
      <c r="P8606" t="s">
        <v>350</v>
      </c>
      <c r="Q8606" t="s">
        <v>100</v>
      </c>
      <c r="R8606">
        <v>302012</v>
      </c>
      <c r="S8606" t="s">
        <v>29</v>
      </c>
      <c r="T8606" t="b">
        <v>0</v>
      </c>
      <c r="AF8606" s="11" t="s">
        <v>350</v>
      </c>
      <c r="AG8606" s="12" t="str">
        <f t="shared" si="134"/>
        <v>RAJASTHAN</v>
      </c>
      <c r="AH8606" s="11" t="s">
        <v>350</v>
      </c>
      <c r="AI8606" s="12" t="str">
        <f>_xlfn.XLOOKUP(AH8606,P:P,Q:Q)</f>
        <v>RAJASTHAN</v>
      </c>
    </row>
    <row r="8607" spans="1:35" x14ac:dyDescent="0.3">
      <c r="A8607">
        <v>8606</v>
      </c>
      <c r="B8607" t="s">
        <v>12587</v>
      </c>
      <c r="C8607">
        <v>8420395</v>
      </c>
      <c r="D8607" t="s">
        <v>51</v>
      </c>
      <c r="E8607">
        <v>37</v>
      </c>
      <c r="F8607" s="1">
        <v>44624</v>
      </c>
      <c r="G8607" t="s">
        <v>21</v>
      </c>
      <c r="H8607" t="s">
        <v>22</v>
      </c>
      <c r="I8607" t="s">
        <v>1262</v>
      </c>
      <c r="J8607" t="s">
        <v>33</v>
      </c>
      <c r="K8607" t="s">
        <v>98</v>
      </c>
      <c r="L8607">
        <v>1</v>
      </c>
      <c r="M8607" t="s">
        <v>26</v>
      </c>
      <c r="N8607">
        <v>877</v>
      </c>
      <c r="O8607" s="72">
        <f>SUM($N$2:N8607)</f>
        <v>5892113</v>
      </c>
      <c r="P8607" t="s">
        <v>1854</v>
      </c>
      <c r="Q8607" t="s">
        <v>111</v>
      </c>
      <c r="R8607">
        <v>281406</v>
      </c>
      <c r="S8607" t="s">
        <v>29</v>
      </c>
      <c r="T8607" t="b">
        <v>0</v>
      </c>
      <c r="AF8607" s="11" t="s">
        <v>1854</v>
      </c>
      <c r="AG8607" s="12" t="str">
        <f t="shared" si="134"/>
        <v>UTTAR PRADESH</v>
      </c>
      <c r="AH8607" s="11" t="s">
        <v>1854</v>
      </c>
      <c r="AI8607" s="12" t="str">
        <f>_xlfn.XLOOKUP(AH8607,P:P,Q:Q)</f>
        <v>UTTAR PRADESH</v>
      </c>
    </row>
    <row r="8608" spans="1:35" x14ac:dyDescent="0.3">
      <c r="A8608">
        <v>8607</v>
      </c>
      <c r="B8608" t="s">
        <v>12589</v>
      </c>
      <c r="C8608">
        <v>861944</v>
      </c>
      <c r="D8608" t="s">
        <v>20</v>
      </c>
      <c r="E8608">
        <v>48</v>
      </c>
      <c r="F8608" s="1">
        <v>44624</v>
      </c>
      <c r="G8608" t="s">
        <v>21</v>
      </c>
      <c r="H8608" t="s">
        <v>57</v>
      </c>
      <c r="I8608" t="s">
        <v>1815</v>
      </c>
      <c r="J8608" t="s">
        <v>33</v>
      </c>
      <c r="K8608" t="s">
        <v>39</v>
      </c>
      <c r="L8608">
        <v>1</v>
      </c>
      <c r="M8608" t="s">
        <v>26</v>
      </c>
      <c r="N8608">
        <v>1112</v>
      </c>
      <c r="O8608" s="72">
        <f>SUM($N$2:N8608)</f>
        <v>5893225</v>
      </c>
      <c r="P8608" t="s">
        <v>498</v>
      </c>
      <c r="Q8608" t="s">
        <v>86</v>
      </c>
      <c r="R8608">
        <v>500040</v>
      </c>
      <c r="S8608" t="s">
        <v>29</v>
      </c>
      <c r="T8608" t="b">
        <v>0</v>
      </c>
      <c r="AF8608" s="11" t="s">
        <v>498</v>
      </c>
      <c r="AG8608" s="12" t="str">
        <f t="shared" si="134"/>
        <v>TELANGANA</v>
      </c>
      <c r="AH8608" s="11" t="s">
        <v>498</v>
      </c>
      <c r="AI8608" s="12" t="str">
        <f>_xlfn.XLOOKUP(AH8608,P:P,Q:Q)</f>
        <v>TELANGANA</v>
      </c>
    </row>
    <row r="8609" spans="1:35" x14ac:dyDescent="0.3">
      <c r="A8609">
        <v>8608</v>
      </c>
      <c r="B8609" t="s">
        <v>12590</v>
      </c>
      <c r="C8609">
        <v>5468678</v>
      </c>
      <c r="D8609" t="s">
        <v>20</v>
      </c>
      <c r="E8609">
        <v>29</v>
      </c>
      <c r="F8609" s="1">
        <v>44624</v>
      </c>
      <c r="G8609" t="s">
        <v>21</v>
      </c>
      <c r="H8609" t="s">
        <v>62</v>
      </c>
      <c r="I8609" t="s">
        <v>8324</v>
      </c>
      <c r="J8609" t="s">
        <v>33</v>
      </c>
      <c r="K8609" t="s">
        <v>66</v>
      </c>
      <c r="L8609">
        <v>1</v>
      </c>
      <c r="M8609" t="s">
        <v>26</v>
      </c>
      <c r="N8609">
        <v>1442</v>
      </c>
      <c r="O8609" s="72">
        <f>SUM($N$2:N8609)</f>
        <v>5894667</v>
      </c>
      <c r="P8609" t="s">
        <v>358</v>
      </c>
      <c r="Q8609" t="s">
        <v>56</v>
      </c>
      <c r="R8609">
        <v>400610</v>
      </c>
      <c r="S8609" t="s">
        <v>29</v>
      </c>
      <c r="T8609" t="b">
        <v>0</v>
      </c>
      <c r="AF8609" s="11" t="s">
        <v>358</v>
      </c>
      <c r="AG8609" s="12" t="str">
        <f t="shared" si="134"/>
        <v>MAHARASHTRA</v>
      </c>
      <c r="AH8609" s="11" t="s">
        <v>358</v>
      </c>
      <c r="AI8609" s="12" t="str">
        <f>_xlfn.XLOOKUP(AH8609,P:P,Q:Q)</f>
        <v>MAHARASHTRA</v>
      </c>
    </row>
    <row r="8610" spans="1:35" x14ac:dyDescent="0.3">
      <c r="A8610">
        <v>8609</v>
      </c>
      <c r="B8610" t="s">
        <v>12591</v>
      </c>
      <c r="C8610">
        <v>6717461</v>
      </c>
      <c r="D8610" t="s">
        <v>20</v>
      </c>
      <c r="E8610">
        <v>39</v>
      </c>
      <c r="F8610" s="1">
        <v>44624</v>
      </c>
      <c r="G8610" t="s">
        <v>21</v>
      </c>
      <c r="H8610" t="s">
        <v>31</v>
      </c>
      <c r="I8610" t="s">
        <v>776</v>
      </c>
      <c r="J8610" t="s">
        <v>24</v>
      </c>
      <c r="K8610" t="s">
        <v>45</v>
      </c>
      <c r="L8610">
        <v>1</v>
      </c>
      <c r="M8610" t="s">
        <v>26</v>
      </c>
      <c r="N8610">
        <v>399</v>
      </c>
      <c r="O8610" s="72">
        <f>SUM($N$2:N8610)</f>
        <v>5895066</v>
      </c>
      <c r="P8610" t="s">
        <v>2094</v>
      </c>
      <c r="Q8610" t="s">
        <v>56</v>
      </c>
      <c r="R8610">
        <v>411038</v>
      </c>
      <c r="S8610" t="s">
        <v>29</v>
      </c>
      <c r="T8610" t="b">
        <v>0</v>
      </c>
      <c r="AF8610" s="11" t="s">
        <v>2094</v>
      </c>
      <c r="AG8610" s="12" t="str">
        <f t="shared" si="134"/>
        <v>MAHARASHTRA</v>
      </c>
      <c r="AH8610" s="11" t="s">
        <v>2094</v>
      </c>
      <c r="AI8610" s="12" t="str">
        <f>_xlfn.XLOOKUP(AH8610,P:P,Q:Q)</f>
        <v>MAHARASHTRA</v>
      </c>
    </row>
    <row r="8611" spans="1:35" x14ac:dyDescent="0.3">
      <c r="A8611">
        <v>8610</v>
      </c>
      <c r="B8611" t="s">
        <v>12591</v>
      </c>
      <c r="C8611">
        <v>6717461</v>
      </c>
      <c r="D8611" t="s">
        <v>20</v>
      </c>
      <c r="E8611">
        <v>55</v>
      </c>
      <c r="F8611" s="1">
        <v>44624</v>
      </c>
      <c r="G8611" t="s">
        <v>21</v>
      </c>
      <c r="H8611" t="s">
        <v>22</v>
      </c>
      <c r="I8611" t="s">
        <v>12434</v>
      </c>
      <c r="J8611" t="s">
        <v>24</v>
      </c>
      <c r="K8611" t="s">
        <v>34</v>
      </c>
      <c r="L8611">
        <v>1</v>
      </c>
      <c r="M8611" t="s">
        <v>26</v>
      </c>
      <c r="N8611">
        <v>362</v>
      </c>
      <c r="O8611" s="72">
        <f>SUM($N$2:N8611)</f>
        <v>5895428</v>
      </c>
      <c r="P8611" t="s">
        <v>577</v>
      </c>
      <c r="Q8611" t="s">
        <v>73</v>
      </c>
      <c r="R8611">
        <v>686501</v>
      </c>
      <c r="S8611" t="s">
        <v>29</v>
      </c>
      <c r="T8611" t="b">
        <v>0</v>
      </c>
      <c r="AF8611" s="11" t="s">
        <v>577</v>
      </c>
      <c r="AG8611" s="12" t="str">
        <f t="shared" si="134"/>
        <v>KERALA</v>
      </c>
      <c r="AH8611" s="11" t="s">
        <v>577</v>
      </c>
      <c r="AI8611" s="12" t="str">
        <f>_xlfn.XLOOKUP(AH8611,P:P,Q:Q)</f>
        <v>KERALA</v>
      </c>
    </row>
    <row r="8612" spans="1:35" x14ac:dyDescent="0.3">
      <c r="A8612">
        <v>8611</v>
      </c>
      <c r="B8612" t="s">
        <v>12592</v>
      </c>
      <c r="C8612">
        <v>3105362</v>
      </c>
      <c r="D8612" t="s">
        <v>20</v>
      </c>
      <c r="E8612">
        <v>33</v>
      </c>
      <c r="F8612" s="1">
        <v>44624</v>
      </c>
      <c r="G8612" t="s">
        <v>21</v>
      </c>
      <c r="H8612" t="s">
        <v>31</v>
      </c>
      <c r="I8612" t="s">
        <v>2722</v>
      </c>
      <c r="J8612" t="s">
        <v>33</v>
      </c>
      <c r="K8612" t="s">
        <v>109</v>
      </c>
      <c r="L8612">
        <v>1</v>
      </c>
      <c r="M8612" t="s">
        <v>26</v>
      </c>
      <c r="N8612">
        <v>562</v>
      </c>
      <c r="O8612" s="72">
        <f>SUM($N$2:N8612)</f>
        <v>5895990</v>
      </c>
      <c r="P8612" t="s">
        <v>753</v>
      </c>
      <c r="Q8612" t="s">
        <v>95</v>
      </c>
      <c r="R8612">
        <v>751003</v>
      </c>
      <c r="S8612" t="s">
        <v>29</v>
      </c>
      <c r="T8612" t="b">
        <v>0</v>
      </c>
      <c r="AF8612" s="11" t="s">
        <v>753</v>
      </c>
      <c r="AG8612" s="12" t="str">
        <f t="shared" si="134"/>
        <v>ODISHA</v>
      </c>
      <c r="AH8612" s="11" t="s">
        <v>753</v>
      </c>
      <c r="AI8612" s="12" t="str">
        <f>_xlfn.XLOOKUP(AH8612,P:P,Q:Q)</f>
        <v>ODISHA</v>
      </c>
    </row>
    <row r="8613" spans="1:35" x14ac:dyDescent="0.3">
      <c r="A8613">
        <v>8612</v>
      </c>
      <c r="B8613" t="s">
        <v>12593</v>
      </c>
      <c r="C8613">
        <v>4756428</v>
      </c>
      <c r="D8613" t="s">
        <v>20</v>
      </c>
      <c r="E8613">
        <v>76</v>
      </c>
      <c r="F8613" s="1">
        <v>44624</v>
      </c>
      <c r="G8613" t="s">
        <v>21</v>
      </c>
      <c r="H8613" t="s">
        <v>22</v>
      </c>
      <c r="I8613" t="s">
        <v>2358</v>
      </c>
      <c r="J8613" t="s">
        <v>33</v>
      </c>
      <c r="K8613" t="s">
        <v>66</v>
      </c>
      <c r="L8613">
        <v>1</v>
      </c>
      <c r="M8613" t="s">
        <v>26</v>
      </c>
      <c r="N8613">
        <v>688</v>
      </c>
      <c r="O8613" s="72">
        <f>SUM($N$2:N8613)</f>
        <v>5896678</v>
      </c>
      <c r="P8613" t="s">
        <v>103</v>
      </c>
      <c r="Q8613" t="s">
        <v>56</v>
      </c>
      <c r="R8613">
        <v>400097</v>
      </c>
      <c r="S8613" t="s">
        <v>29</v>
      </c>
      <c r="T8613" t="b">
        <v>0</v>
      </c>
      <c r="AF8613" s="11" t="s">
        <v>103</v>
      </c>
      <c r="AG8613" s="12" t="str">
        <f t="shared" si="134"/>
        <v>MAHARASHTRA</v>
      </c>
      <c r="AH8613" s="11" t="s">
        <v>103</v>
      </c>
      <c r="AI8613" s="12" t="str">
        <f>_xlfn.XLOOKUP(AH8613,P:P,Q:Q)</f>
        <v>MAHARASHTRA</v>
      </c>
    </row>
    <row r="8614" spans="1:35" x14ac:dyDescent="0.3">
      <c r="A8614">
        <v>8613</v>
      </c>
      <c r="B8614" t="s">
        <v>12594</v>
      </c>
      <c r="C8614">
        <v>6901701</v>
      </c>
      <c r="D8614" t="s">
        <v>20</v>
      </c>
      <c r="E8614">
        <v>28</v>
      </c>
      <c r="F8614" s="1">
        <v>44624</v>
      </c>
      <c r="G8614" t="s">
        <v>21</v>
      </c>
      <c r="H8614" t="s">
        <v>43</v>
      </c>
      <c r="I8614" t="s">
        <v>748</v>
      </c>
      <c r="J8614" t="s">
        <v>33</v>
      </c>
      <c r="K8614" t="s">
        <v>109</v>
      </c>
      <c r="L8614">
        <v>1</v>
      </c>
      <c r="M8614" t="s">
        <v>26</v>
      </c>
      <c r="N8614">
        <v>597</v>
      </c>
      <c r="O8614" s="72">
        <f>SUM($N$2:N8614)</f>
        <v>5897275</v>
      </c>
      <c r="P8614" t="s">
        <v>90</v>
      </c>
      <c r="Q8614" t="s">
        <v>91</v>
      </c>
      <c r="R8614">
        <v>110009</v>
      </c>
      <c r="S8614" t="s">
        <v>29</v>
      </c>
      <c r="T8614" t="b">
        <v>0</v>
      </c>
      <c r="AF8614" s="11" t="s">
        <v>90</v>
      </c>
      <c r="AG8614" s="12" t="str">
        <f t="shared" si="134"/>
        <v>DELHI</v>
      </c>
      <c r="AH8614" s="11" t="s">
        <v>90</v>
      </c>
      <c r="AI8614" s="12" t="str">
        <f>_xlfn.XLOOKUP(AH8614,P:P,Q:Q)</f>
        <v>DELHI</v>
      </c>
    </row>
    <row r="8615" spans="1:35" x14ac:dyDescent="0.3">
      <c r="A8615">
        <v>8614</v>
      </c>
      <c r="B8615" t="s">
        <v>12595</v>
      </c>
      <c r="C8615">
        <v>4286918</v>
      </c>
      <c r="D8615" t="s">
        <v>51</v>
      </c>
      <c r="E8615">
        <v>33</v>
      </c>
      <c r="F8615" s="1">
        <v>44624</v>
      </c>
      <c r="G8615" t="s">
        <v>21</v>
      </c>
      <c r="H8615" t="s">
        <v>43</v>
      </c>
      <c r="I8615" t="s">
        <v>2718</v>
      </c>
      <c r="J8615" t="s">
        <v>54</v>
      </c>
      <c r="K8615" t="s">
        <v>34</v>
      </c>
      <c r="L8615">
        <v>1</v>
      </c>
      <c r="M8615" t="s">
        <v>26</v>
      </c>
      <c r="N8615">
        <v>735</v>
      </c>
      <c r="O8615" s="72">
        <f>SUM($N$2:N8615)</f>
        <v>5898010</v>
      </c>
      <c r="P8615" t="s">
        <v>85</v>
      </c>
      <c r="Q8615" t="s">
        <v>86</v>
      </c>
      <c r="R8615">
        <v>500085</v>
      </c>
      <c r="S8615" t="s">
        <v>29</v>
      </c>
      <c r="T8615" t="b">
        <v>0</v>
      </c>
      <c r="AF8615" s="11" t="s">
        <v>85</v>
      </c>
      <c r="AG8615" s="12" t="str">
        <f t="shared" si="134"/>
        <v>TELANGANA</v>
      </c>
      <c r="AH8615" s="11" t="s">
        <v>85</v>
      </c>
      <c r="AI8615" s="12" t="str">
        <f>_xlfn.XLOOKUP(AH8615,P:P,Q:Q)</f>
        <v>TELANGANA</v>
      </c>
    </row>
    <row r="8616" spans="1:35" x14ac:dyDescent="0.3">
      <c r="A8616">
        <v>8615</v>
      </c>
      <c r="B8616" t="s">
        <v>12596</v>
      </c>
      <c r="C8616">
        <v>2523336</v>
      </c>
      <c r="D8616" t="s">
        <v>20</v>
      </c>
      <c r="E8616">
        <v>34</v>
      </c>
      <c r="F8616" s="1">
        <v>44624</v>
      </c>
      <c r="G8616" t="s">
        <v>286</v>
      </c>
      <c r="H8616" t="s">
        <v>52</v>
      </c>
      <c r="I8616" t="s">
        <v>165</v>
      </c>
      <c r="J8616" t="s">
        <v>33</v>
      </c>
      <c r="K8616" t="s">
        <v>45</v>
      </c>
      <c r="L8616">
        <v>1</v>
      </c>
      <c r="M8616" t="s">
        <v>26</v>
      </c>
      <c r="N8616">
        <v>969</v>
      </c>
      <c r="O8616" s="72">
        <f>SUM($N$2:N8616)</f>
        <v>5898979</v>
      </c>
      <c r="P8616" t="s">
        <v>90</v>
      </c>
      <c r="Q8616" t="s">
        <v>91</v>
      </c>
      <c r="R8616">
        <v>110063</v>
      </c>
      <c r="S8616" t="s">
        <v>29</v>
      </c>
      <c r="T8616" t="b">
        <v>0</v>
      </c>
      <c r="AF8616" s="11" t="s">
        <v>90</v>
      </c>
      <c r="AG8616" s="12" t="str">
        <f t="shared" si="134"/>
        <v>DELHI</v>
      </c>
      <c r="AH8616" s="11" t="s">
        <v>90</v>
      </c>
      <c r="AI8616" s="12" t="str">
        <f>_xlfn.XLOOKUP(AH8616,P:P,Q:Q)</f>
        <v>DELHI</v>
      </c>
    </row>
    <row r="8617" spans="1:35" x14ac:dyDescent="0.3">
      <c r="A8617">
        <v>8616</v>
      </c>
      <c r="B8617" t="s">
        <v>12597</v>
      </c>
      <c r="C8617">
        <v>6461773</v>
      </c>
      <c r="D8617" t="s">
        <v>20</v>
      </c>
      <c r="E8617">
        <v>22</v>
      </c>
      <c r="F8617" s="1">
        <v>44624</v>
      </c>
      <c r="G8617" t="s">
        <v>21</v>
      </c>
      <c r="H8617" t="s">
        <v>62</v>
      </c>
      <c r="I8617" t="s">
        <v>12598</v>
      </c>
      <c r="J8617" t="s">
        <v>24</v>
      </c>
      <c r="K8617" t="s">
        <v>109</v>
      </c>
      <c r="L8617">
        <v>1</v>
      </c>
      <c r="M8617" t="s">
        <v>26</v>
      </c>
      <c r="N8617">
        <v>389</v>
      </c>
      <c r="O8617" s="72">
        <f>SUM($N$2:N8617)</f>
        <v>5899368</v>
      </c>
      <c r="P8617" t="s">
        <v>8972</v>
      </c>
      <c r="Q8617" t="s">
        <v>73</v>
      </c>
      <c r="R8617">
        <v>689521</v>
      </c>
      <c r="S8617" t="s">
        <v>29</v>
      </c>
      <c r="T8617" t="b">
        <v>0</v>
      </c>
      <c r="AF8617" s="11" t="s">
        <v>8972</v>
      </c>
      <c r="AG8617" s="12" t="str">
        <f t="shared" si="134"/>
        <v>KERALA</v>
      </c>
      <c r="AH8617" s="11" t="s">
        <v>8972</v>
      </c>
      <c r="AI8617" s="12" t="str">
        <f>_xlfn.XLOOKUP(AH8617,P:P,Q:Q)</f>
        <v>KERALA</v>
      </c>
    </row>
    <row r="8618" spans="1:35" x14ac:dyDescent="0.3">
      <c r="A8618">
        <v>8617</v>
      </c>
      <c r="B8618" t="s">
        <v>12599</v>
      </c>
      <c r="C8618">
        <v>1955601</v>
      </c>
      <c r="D8618" t="s">
        <v>20</v>
      </c>
      <c r="E8618">
        <v>24</v>
      </c>
      <c r="F8618" s="1">
        <v>44624</v>
      </c>
      <c r="G8618" t="s">
        <v>21</v>
      </c>
      <c r="H8618" t="s">
        <v>62</v>
      </c>
      <c r="I8618" t="s">
        <v>1432</v>
      </c>
      <c r="J8618" t="s">
        <v>33</v>
      </c>
      <c r="K8618" t="s">
        <v>45</v>
      </c>
      <c r="L8618">
        <v>1</v>
      </c>
      <c r="M8618" t="s">
        <v>26</v>
      </c>
      <c r="N8618">
        <v>824</v>
      </c>
      <c r="O8618" s="72">
        <f>SUM($N$2:N8618)</f>
        <v>5900192</v>
      </c>
      <c r="P8618" t="s">
        <v>358</v>
      </c>
      <c r="Q8618" t="s">
        <v>56</v>
      </c>
      <c r="R8618">
        <v>400601</v>
      </c>
      <c r="S8618" t="s">
        <v>29</v>
      </c>
      <c r="T8618" t="b">
        <v>0</v>
      </c>
      <c r="AF8618" s="11" t="s">
        <v>358</v>
      </c>
      <c r="AG8618" s="12" t="str">
        <f t="shared" si="134"/>
        <v>MAHARASHTRA</v>
      </c>
      <c r="AH8618" s="11" t="s">
        <v>358</v>
      </c>
      <c r="AI8618" s="12" t="str">
        <f>_xlfn.XLOOKUP(AH8618,P:P,Q:Q)</f>
        <v>MAHARASHTRA</v>
      </c>
    </row>
    <row r="8619" spans="1:35" x14ac:dyDescent="0.3">
      <c r="A8619">
        <v>8618</v>
      </c>
      <c r="B8619" t="s">
        <v>12600</v>
      </c>
      <c r="C8619">
        <v>3640543</v>
      </c>
      <c r="D8619" t="s">
        <v>20</v>
      </c>
      <c r="E8619">
        <v>33</v>
      </c>
      <c r="F8619" s="1">
        <v>44624</v>
      </c>
      <c r="G8619" t="s">
        <v>21</v>
      </c>
      <c r="H8619" t="s">
        <v>52</v>
      </c>
      <c r="I8619" t="s">
        <v>391</v>
      </c>
      <c r="J8619" t="s">
        <v>24</v>
      </c>
      <c r="K8619" t="s">
        <v>45</v>
      </c>
      <c r="L8619">
        <v>1</v>
      </c>
      <c r="M8619" t="s">
        <v>26</v>
      </c>
      <c r="N8619">
        <v>435</v>
      </c>
      <c r="O8619" s="72">
        <f>SUM($N$2:N8619)</f>
        <v>5900627</v>
      </c>
      <c r="P8619" t="s">
        <v>660</v>
      </c>
      <c r="Q8619" t="s">
        <v>56</v>
      </c>
      <c r="R8619">
        <v>440015</v>
      </c>
      <c r="S8619" t="s">
        <v>29</v>
      </c>
      <c r="T8619" t="b">
        <v>0</v>
      </c>
      <c r="AF8619" s="11" t="s">
        <v>660</v>
      </c>
      <c r="AG8619" s="12" t="str">
        <f t="shared" si="134"/>
        <v>MAHARASHTRA</v>
      </c>
      <c r="AH8619" s="11" t="s">
        <v>660</v>
      </c>
      <c r="AI8619" s="12" t="str">
        <f>_xlfn.XLOOKUP(AH8619,P:P,Q:Q)</f>
        <v>MAHARASHTRA</v>
      </c>
    </row>
    <row r="8620" spans="1:35" x14ac:dyDescent="0.3">
      <c r="A8620">
        <v>8619</v>
      </c>
      <c r="B8620" t="s">
        <v>12601</v>
      </c>
      <c r="C8620">
        <v>7318479</v>
      </c>
      <c r="D8620" t="s">
        <v>20</v>
      </c>
      <c r="E8620">
        <v>41</v>
      </c>
      <c r="F8620" s="1">
        <v>44624</v>
      </c>
      <c r="G8620" t="s">
        <v>21</v>
      </c>
      <c r="H8620" t="s">
        <v>43</v>
      </c>
      <c r="I8620" t="s">
        <v>4000</v>
      </c>
      <c r="J8620" t="s">
        <v>24</v>
      </c>
      <c r="K8620" t="s">
        <v>66</v>
      </c>
      <c r="L8620">
        <v>1</v>
      </c>
      <c r="M8620" t="s">
        <v>26</v>
      </c>
      <c r="N8620">
        <v>771</v>
      </c>
      <c r="O8620" s="72">
        <f>SUM($N$2:N8620)</f>
        <v>5901398</v>
      </c>
      <c r="P8620" t="s">
        <v>12602</v>
      </c>
      <c r="Q8620" t="s">
        <v>56</v>
      </c>
      <c r="R8620">
        <v>416416</v>
      </c>
      <c r="S8620" t="s">
        <v>29</v>
      </c>
      <c r="T8620" t="b">
        <v>0</v>
      </c>
      <c r="AF8620" s="11" t="s">
        <v>12602</v>
      </c>
      <c r="AG8620" s="12" t="str">
        <f t="shared" si="134"/>
        <v>MAHARASHTRA</v>
      </c>
      <c r="AH8620" s="11" t="s">
        <v>12602</v>
      </c>
      <c r="AI8620" s="12" t="str">
        <f>_xlfn.XLOOKUP(AH8620,P:P,Q:Q)</f>
        <v>MAHARASHTRA</v>
      </c>
    </row>
    <row r="8621" spans="1:35" x14ac:dyDescent="0.3">
      <c r="A8621">
        <v>8620</v>
      </c>
      <c r="B8621" t="s">
        <v>12603</v>
      </c>
      <c r="C8621">
        <v>9170808</v>
      </c>
      <c r="D8621" t="s">
        <v>20</v>
      </c>
      <c r="E8621">
        <v>47</v>
      </c>
      <c r="F8621" s="1">
        <v>44624</v>
      </c>
      <c r="G8621" t="s">
        <v>21</v>
      </c>
      <c r="H8621" t="s">
        <v>43</v>
      </c>
      <c r="I8621" t="s">
        <v>4886</v>
      </c>
      <c r="J8621" t="s">
        <v>33</v>
      </c>
      <c r="K8621" t="s">
        <v>109</v>
      </c>
      <c r="L8621">
        <v>1</v>
      </c>
      <c r="M8621" t="s">
        <v>26</v>
      </c>
      <c r="N8621">
        <v>1129</v>
      </c>
      <c r="O8621" s="72">
        <f>SUM($N$2:N8621)</f>
        <v>5902527</v>
      </c>
      <c r="P8621" t="s">
        <v>524</v>
      </c>
      <c r="Q8621" t="s">
        <v>56</v>
      </c>
      <c r="R8621">
        <v>416003</v>
      </c>
      <c r="S8621" t="s">
        <v>29</v>
      </c>
      <c r="T8621" t="b">
        <v>0</v>
      </c>
      <c r="AF8621" s="11" t="s">
        <v>524</v>
      </c>
      <c r="AG8621" s="12" t="str">
        <f t="shared" si="134"/>
        <v>MAHARASHTRA</v>
      </c>
      <c r="AH8621" s="11" t="s">
        <v>524</v>
      </c>
      <c r="AI8621" s="12" t="str">
        <f>_xlfn.XLOOKUP(AH8621,P:P,Q:Q)</f>
        <v>MAHARASHTRA</v>
      </c>
    </row>
    <row r="8622" spans="1:35" x14ac:dyDescent="0.3">
      <c r="A8622">
        <v>8621</v>
      </c>
      <c r="B8622" t="s">
        <v>12604</v>
      </c>
      <c r="C8622">
        <v>5263134</v>
      </c>
      <c r="D8622" t="s">
        <v>20</v>
      </c>
      <c r="E8622">
        <v>50</v>
      </c>
      <c r="F8622" s="1">
        <v>44624</v>
      </c>
      <c r="G8622" t="s">
        <v>21</v>
      </c>
      <c r="H8622" t="s">
        <v>52</v>
      </c>
      <c r="I8622" t="s">
        <v>192</v>
      </c>
      <c r="J8622" t="s">
        <v>33</v>
      </c>
      <c r="K8622" t="s">
        <v>45</v>
      </c>
      <c r="L8622">
        <v>1</v>
      </c>
      <c r="M8622" t="s">
        <v>26</v>
      </c>
      <c r="N8622">
        <v>696</v>
      </c>
      <c r="O8622" s="72">
        <f>SUM($N$2:N8622)</f>
        <v>5903223</v>
      </c>
      <c r="P8622" t="s">
        <v>728</v>
      </c>
      <c r="Q8622" t="s">
        <v>111</v>
      </c>
      <c r="R8622">
        <v>201017</v>
      </c>
      <c r="S8622" t="s">
        <v>29</v>
      </c>
      <c r="T8622" t="b">
        <v>0</v>
      </c>
      <c r="AF8622" s="11" t="s">
        <v>728</v>
      </c>
      <c r="AG8622" s="12" t="str">
        <f t="shared" si="134"/>
        <v>UTTAR PRADESH</v>
      </c>
      <c r="AH8622" s="11" t="s">
        <v>728</v>
      </c>
      <c r="AI8622" s="12" t="str">
        <f>_xlfn.XLOOKUP(AH8622,P:P,Q:Q)</f>
        <v>UTTAR PRADESH</v>
      </c>
    </row>
    <row r="8623" spans="1:35" x14ac:dyDescent="0.3">
      <c r="A8623">
        <v>8622</v>
      </c>
      <c r="B8623" t="s">
        <v>12605</v>
      </c>
      <c r="C8623">
        <v>6083085</v>
      </c>
      <c r="D8623" t="s">
        <v>20</v>
      </c>
      <c r="E8623">
        <v>24</v>
      </c>
      <c r="F8623" s="1">
        <v>44624</v>
      </c>
      <c r="G8623" t="s">
        <v>21</v>
      </c>
      <c r="H8623" t="s">
        <v>43</v>
      </c>
      <c r="I8623" t="s">
        <v>12606</v>
      </c>
      <c r="J8623" t="s">
        <v>33</v>
      </c>
      <c r="K8623" t="s">
        <v>39</v>
      </c>
      <c r="L8623">
        <v>1</v>
      </c>
      <c r="M8623" t="s">
        <v>26</v>
      </c>
      <c r="N8623">
        <v>666</v>
      </c>
      <c r="O8623" s="72">
        <f>SUM($N$2:N8623)</f>
        <v>5903889</v>
      </c>
      <c r="P8623" t="s">
        <v>12607</v>
      </c>
      <c r="Q8623" t="s">
        <v>47</v>
      </c>
      <c r="R8623">
        <v>628216</v>
      </c>
      <c r="S8623" t="s">
        <v>29</v>
      </c>
      <c r="T8623" t="b">
        <v>0</v>
      </c>
      <c r="AF8623" s="11" t="s">
        <v>12607</v>
      </c>
      <c r="AG8623" s="12" t="str">
        <f t="shared" si="134"/>
        <v>TAMIL NADU</v>
      </c>
      <c r="AH8623" s="11" t="s">
        <v>12607</v>
      </c>
      <c r="AI8623" s="12" t="str">
        <f>_xlfn.XLOOKUP(AH8623,P:P,Q:Q)</f>
        <v>TAMIL NADU</v>
      </c>
    </row>
    <row r="8624" spans="1:35" x14ac:dyDescent="0.3">
      <c r="A8624">
        <v>8623</v>
      </c>
      <c r="B8624" t="s">
        <v>12608</v>
      </c>
      <c r="C8624">
        <v>4300125</v>
      </c>
      <c r="D8624" t="s">
        <v>20</v>
      </c>
      <c r="E8624">
        <v>50</v>
      </c>
      <c r="F8624" s="1">
        <v>44624</v>
      </c>
      <c r="G8624" t="s">
        <v>21</v>
      </c>
      <c r="H8624" t="s">
        <v>22</v>
      </c>
      <c r="I8624" t="s">
        <v>861</v>
      </c>
      <c r="J8624" t="s">
        <v>209</v>
      </c>
      <c r="K8624" t="s">
        <v>210</v>
      </c>
      <c r="L8624">
        <v>1</v>
      </c>
      <c r="M8624" t="s">
        <v>26</v>
      </c>
      <c r="N8624">
        <v>653</v>
      </c>
      <c r="O8624" s="72">
        <f>SUM($N$2:N8624)</f>
        <v>5904542</v>
      </c>
      <c r="P8624" t="s">
        <v>901</v>
      </c>
      <c r="Q8624" t="s">
        <v>73</v>
      </c>
      <c r="R8624">
        <v>678007</v>
      </c>
      <c r="S8624" t="s">
        <v>29</v>
      </c>
      <c r="T8624" t="b">
        <v>0</v>
      </c>
      <c r="AF8624" s="11" t="s">
        <v>901</v>
      </c>
      <c r="AG8624" s="12" t="str">
        <f t="shared" si="134"/>
        <v>KERALA</v>
      </c>
      <c r="AH8624" s="11" t="s">
        <v>901</v>
      </c>
      <c r="AI8624" s="12" t="str">
        <f>_xlfn.XLOOKUP(AH8624,P:P,Q:Q)</f>
        <v>KERALA</v>
      </c>
    </row>
    <row r="8625" spans="1:35" x14ac:dyDescent="0.3">
      <c r="A8625">
        <v>8624</v>
      </c>
      <c r="B8625" t="s">
        <v>12609</v>
      </c>
      <c r="C8625">
        <v>4571545</v>
      </c>
      <c r="D8625" t="s">
        <v>20</v>
      </c>
      <c r="E8625">
        <v>50</v>
      </c>
      <c r="F8625" s="1">
        <v>44624</v>
      </c>
      <c r="G8625" t="s">
        <v>21</v>
      </c>
      <c r="H8625" t="s">
        <v>31</v>
      </c>
      <c r="I8625" t="s">
        <v>5805</v>
      </c>
      <c r="J8625" t="s">
        <v>33</v>
      </c>
      <c r="K8625" t="s">
        <v>25</v>
      </c>
      <c r="L8625">
        <v>1</v>
      </c>
      <c r="M8625" t="s">
        <v>26</v>
      </c>
      <c r="N8625">
        <v>563</v>
      </c>
      <c r="O8625" s="72">
        <f>SUM($N$2:N8625)</f>
        <v>5905105</v>
      </c>
      <c r="P8625" t="s">
        <v>91</v>
      </c>
      <c r="Q8625" t="s">
        <v>91</v>
      </c>
      <c r="R8625">
        <v>110092</v>
      </c>
      <c r="S8625" t="s">
        <v>29</v>
      </c>
      <c r="T8625" t="b">
        <v>0</v>
      </c>
      <c r="AF8625" s="11" t="s">
        <v>91</v>
      </c>
      <c r="AG8625" s="12" t="str">
        <f t="shared" si="134"/>
        <v>DELHI</v>
      </c>
      <c r="AH8625" s="11" t="s">
        <v>91</v>
      </c>
      <c r="AI8625" s="12" t="str">
        <f>_xlfn.XLOOKUP(AH8625,P:P,Q:Q)</f>
        <v>DELHI</v>
      </c>
    </row>
    <row r="8626" spans="1:35" x14ac:dyDescent="0.3">
      <c r="A8626">
        <v>8625</v>
      </c>
      <c r="B8626" t="s">
        <v>12610</v>
      </c>
      <c r="C8626">
        <v>3634158</v>
      </c>
      <c r="D8626" t="s">
        <v>20</v>
      </c>
      <c r="E8626">
        <v>35</v>
      </c>
      <c r="F8626" s="1">
        <v>44624</v>
      </c>
      <c r="G8626" t="s">
        <v>21</v>
      </c>
      <c r="H8626" t="s">
        <v>88</v>
      </c>
      <c r="I8626" t="s">
        <v>12611</v>
      </c>
      <c r="J8626" t="s">
        <v>33</v>
      </c>
      <c r="K8626" t="s">
        <v>98</v>
      </c>
      <c r="L8626">
        <v>1</v>
      </c>
      <c r="M8626" t="s">
        <v>26</v>
      </c>
      <c r="N8626">
        <v>648</v>
      </c>
      <c r="O8626" s="72">
        <f>SUM($N$2:N8626)</f>
        <v>5905753</v>
      </c>
      <c r="P8626" t="s">
        <v>753</v>
      </c>
      <c r="Q8626" t="s">
        <v>95</v>
      </c>
      <c r="R8626">
        <v>751012</v>
      </c>
      <c r="S8626" t="s">
        <v>29</v>
      </c>
      <c r="T8626" t="b">
        <v>0</v>
      </c>
      <c r="AF8626" s="11" t="s">
        <v>753</v>
      </c>
      <c r="AG8626" s="12" t="str">
        <f t="shared" si="134"/>
        <v>ODISHA</v>
      </c>
      <c r="AH8626" s="11" t="s">
        <v>753</v>
      </c>
      <c r="AI8626" s="12" t="str">
        <f>_xlfn.XLOOKUP(AH8626,P:P,Q:Q)</f>
        <v>ODISHA</v>
      </c>
    </row>
    <row r="8627" spans="1:35" x14ac:dyDescent="0.3">
      <c r="A8627">
        <v>8626</v>
      </c>
      <c r="B8627" t="s">
        <v>12612</v>
      </c>
      <c r="C8627">
        <v>8951218</v>
      </c>
      <c r="D8627" t="s">
        <v>20</v>
      </c>
      <c r="E8627">
        <v>62</v>
      </c>
      <c r="F8627" s="1">
        <v>44624</v>
      </c>
      <c r="G8627" t="s">
        <v>21</v>
      </c>
      <c r="H8627" t="s">
        <v>43</v>
      </c>
      <c r="I8627" t="s">
        <v>12613</v>
      </c>
      <c r="J8627" t="s">
        <v>33</v>
      </c>
      <c r="K8627" t="s">
        <v>39</v>
      </c>
      <c r="L8627">
        <v>1</v>
      </c>
      <c r="M8627" t="s">
        <v>26</v>
      </c>
      <c r="N8627">
        <v>675</v>
      </c>
      <c r="O8627" s="72">
        <f>SUM($N$2:N8627)</f>
        <v>5906428</v>
      </c>
      <c r="P8627" t="s">
        <v>90</v>
      </c>
      <c r="Q8627" t="s">
        <v>91</v>
      </c>
      <c r="R8627">
        <v>110017</v>
      </c>
      <c r="S8627" t="s">
        <v>29</v>
      </c>
      <c r="T8627" t="b">
        <v>0</v>
      </c>
      <c r="AF8627" s="11" t="s">
        <v>90</v>
      </c>
      <c r="AG8627" s="12" t="str">
        <f t="shared" si="134"/>
        <v>DELHI</v>
      </c>
      <c r="AH8627" s="11" t="s">
        <v>90</v>
      </c>
      <c r="AI8627" s="12" t="str">
        <f>_xlfn.XLOOKUP(AH8627,P:P,Q:Q)</f>
        <v>DELHI</v>
      </c>
    </row>
    <row r="8628" spans="1:35" x14ac:dyDescent="0.3">
      <c r="A8628">
        <v>8627</v>
      </c>
      <c r="B8628" t="s">
        <v>12614</v>
      </c>
      <c r="C8628">
        <v>6120865</v>
      </c>
      <c r="D8628" t="s">
        <v>20</v>
      </c>
      <c r="E8628">
        <v>18</v>
      </c>
      <c r="F8628" s="1">
        <v>44624</v>
      </c>
      <c r="G8628" t="s">
        <v>21</v>
      </c>
      <c r="H8628" t="s">
        <v>88</v>
      </c>
      <c r="I8628" t="s">
        <v>1579</v>
      </c>
      <c r="J8628" t="s">
        <v>33</v>
      </c>
      <c r="K8628" t="s">
        <v>25</v>
      </c>
      <c r="L8628">
        <v>1</v>
      </c>
      <c r="M8628" t="s">
        <v>26</v>
      </c>
      <c r="N8628">
        <v>788</v>
      </c>
      <c r="O8628" s="72">
        <f>SUM($N$2:N8628)</f>
        <v>5907216</v>
      </c>
      <c r="P8628" t="s">
        <v>11172</v>
      </c>
      <c r="Q8628" t="s">
        <v>141</v>
      </c>
      <c r="R8628">
        <v>744105</v>
      </c>
      <c r="S8628" t="s">
        <v>29</v>
      </c>
      <c r="T8628" t="b">
        <v>0</v>
      </c>
      <c r="AF8628" s="11" t="s">
        <v>11172</v>
      </c>
      <c r="AG8628" s="12" t="str">
        <f t="shared" si="134"/>
        <v xml:space="preserve">ANDAMAN &amp; NICOBAR </v>
      </c>
      <c r="AH8628" s="11" t="s">
        <v>11172</v>
      </c>
      <c r="AI8628" s="12" t="str">
        <f>_xlfn.XLOOKUP(AH8628,P:P,Q:Q)</f>
        <v xml:space="preserve">ANDAMAN &amp; NICOBAR </v>
      </c>
    </row>
    <row r="8629" spans="1:35" x14ac:dyDescent="0.3">
      <c r="A8629">
        <v>8628</v>
      </c>
      <c r="B8629" t="s">
        <v>12615</v>
      </c>
      <c r="C8629">
        <v>4611791</v>
      </c>
      <c r="D8629" t="s">
        <v>51</v>
      </c>
      <c r="E8629">
        <v>28</v>
      </c>
      <c r="F8629" s="1">
        <v>44624</v>
      </c>
      <c r="G8629" t="s">
        <v>21</v>
      </c>
      <c r="H8629" t="s">
        <v>31</v>
      </c>
      <c r="I8629" t="s">
        <v>596</v>
      </c>
      <c r="J8629" t="s">
        <v>33</v>
      </c>
      <c r="K8629" t="s">
        <v>66</v>
      </c>
      <c r="L8629">
        <v>1</v>
      </c>
      <c r="M8629" t="s">
        <v>26</v>
      </c>
      <c r="N8629">
        <v>627</v>
      </c>
      <c r="O8629" s="72">
        <f>SUM($N$2:N8629)</f>
        <v>5907843</v>
      </c>
      <c r="P8629" t="s">
        <v>617</v>
      </c>
      <c r="Q8629" t="s">
        <v>73</v>
      </c>
      <c r="R8629">
        <v>679532</v>
      </c>
      <c r="S8629" t="s">
        <v>29</v>
      </c>
      <c r="T8629" t="b">
        <v>0</v>
      </c>
      <c r="AF8629" s="11" t="s">
        <v>617</v>
      </c>
      <c r="AG8629" s="12" t="str">
        <f t="shared" si="134"/>
        <v>KERALA</v>
      </c>
      <c r="AH8629" s="11" t="s">
        <v>617</v>
      </c>
      <c r="AI8629" s="12" t="str">
        <f>_xlfn.XLOOKUP(AH8629,P:P,Q:Q)</f>
        <v>KERALA</v>
      </c>
    </row>
    <row r="8630" spans="1:35" x14ac:dyDescent="0.3">
      <c r="A8630">
        <v>8629</v>
      </c>
      <c r="B8630" t="s">
        <v>12616</v>
      </c>
      <c r="C8630">
        <v>9940933</v>
      </c>
      <c r="D8630" t="s">
        <v>20</v>
      </c>
      <c r="E8630">
        <v>20</v>
      </c>
      <c r="F8630" s="1">
        <v>44624</v>
      </c>
      <c r="G8630" t="s">
        <v>21</v>
      </c>
      <c r="H8630" t="s">
        <v>22</v>
      </c>
      <c r="I8630" t="s">
        <v>2889</v>
      </c>
      <c r="J8630" t="s">
        <v>33</v>
      </c>
      <c r="K8630" t="s">
        <v>34</v>
      </c>
      <c r="L8630">
        <v>1</v>
      </c>
      <c r="M8630" t="s">
        <v>26</v>
      </c>
      <c r="N8630">
        <v>922</v>
      </c>
      <c r="O8630" s="72">
        <f>SUM($N$2:N8630)</f>
        <v>5908765</v>
      </c>
      <c r="P8630" t="s">
        <v>300</v>
      </c>
      <c r="Q8630" t="s">
        <v>70</v>
      </c>
      <c r="R8630">
        <v>530013</v>
      </c>
      <c r="S8630" t="s">
        <v>29</v>
      </c>
      <c r="T8630" t="b">
        <v>0</v>
      </c>
      <c r="AF8630" s="11" t="s">
        <v>300</v>
      </c>
      <c r="AG8630" s="12" t="str">
        <f t="shared" si="134"/>
        <v>ANDHRA PRADESH</v>
      </c>
      <c r="AH8630" s="11" t="s">
        <v>300</v>
      </c>
      <c r="AI8630" s="12" t="str">
        <f>_xlfn.XLOOKUP(AH8630,P:P,Q:Q)</f>
        <v>ANDHRA PRADESH</v>
      </c>
    </row>
    <row r="8631" spans="1:35" x14ac:dyDescent="0.3">
      <c r="A8631">
        <v>8630</v>
      </c>
      <c r="B8631" t="s">
        <v>12617</v>
      </c>
      <c r="C8631">
        <v>9414314</v>
      </c>
      <c r="D8631" t="s">
        <v>20</v>
      </c>
      <c r="E8631">
        <v>35</v>
      </c>
      <c r="F8631" s="1">
        <v>44624</v>
      </c>
      <c r="G8631" t="s">
        <v>21</v>
      </c>
      <c r="H8631" t="s">
        <v>43</v>
      </c>
      <c r="I8631" t="s">
        <v>12618</v>
      </c>
      <c r="J8631" t="s">
        <v>33</v>
      </c>
      <c r="K8631" t="s">
        <v>66</v>
      </c>
      <c r="L8631">
        <v>1</v>
      </c>
      <c r="M8631" t="s">
        <v>26</v>
      </c>
      <c r="N8631">
        <v>653</v>
      </c>
      <c r="O8631" s="72">
        <f>SUM($N$2:N8631)</f>
        <v>5909418</v>
      </c>
      <c r="P8631" t="s">
        <v>135</v>
      </c>
      <c r="Q8631" t="s">
        <v>47</v>
      </c>
      <c r="R8631">
        <v>600101</v>
      </c>
      <c r="S8631" t="s">
        <v>29</v>
      </c>
      <c r="T8631" t="b">
        <v>0</v>
      </c>
      <c r="AF8631" s="11" t="s">
        <v>135</v>
      </c>
      <c r="AG8631" s="12" t="str">
        <f t="shared" si="134"/>
        <v>TAMIL NADU</v>
      </c>
      <c r="AH8631" s="11" t="s">
        <v>135</v>
      </c>
      <c r="AI8631" s="12" t="str">
        <f>_xlfn.XLOOKUP(AH8631,P:P,Q:Q)</f>
        <v>TAMIL NADU</v>
      </c>
    </row>
    <row r="8632" spans="1:35" x14ac:dyDescent="0.3">
      <c r="A8632">
        <v>8631</v>
      </c>
      <c r="B8632" t="s">
        <v>12619</v>
      </c>
      <c r="C8632">
        <v>5693613</v>
      </c>
      <c r="D8632" t="s">
        <v>20</v>
      </c>
      <c r="E8632">
        <v>24</v>
      </c>
      <c r="F8632" s="1">
        <v>44624</v>
      </c>
      <c r="G8632" t="s">
        <v>21</v>
      </c>
      <c r="H8632" t="s">
        <v>22</v>
      </c>
      <c r="I8632" t="s">
        <v>4501</v>
      </c>
      <c r="J8632" t="s">
        <v>24</v>
      </c>
      <c r="K8632" t="s">
        <v>66</v>
      </c>
      <c r="L8632">
        <v>1</v>
      </c>
      <c r="M8632" t="s">
        <v>26</v>
      </c>
      <c r="N8632">
        <v>468</v>
      </c>
      <c r="O8632" s="72">
        <f>SUM($N$2:N8632)</f>
        <v>5909886</v>
      </c>
      <c r="P8632" t="s">
        <v>829</v>
      </c>
      <c r="Q8632" t="s">
        <v>91</v>
      </c>
      <c r="R8632">
        <v>110030</v>
      </c>
      <c r="S8632" t="s">
        <v>29</v>
      </c>
      <c r="T8632" t="b">
        <v>0</v>
      </c>
      <c r="AF8632" s="11" t="s">
        <v>829</v>
      </c>
      <c r="AG8632" s="12" t="str">
        <f t="shared" si="134"/>
        <v>DELHI</v>
      </c>
      <c r="AH8632" s="11" t="s">
        <v>829</v>
      </c>
      <c r="AI8632" s="12" t="str">
        <f>_xlfn.XLOOKUP(AH8632,P:P,Q:Q)</f>
        <v>DELHI</v>
      </c>
    </row>
    <row r="8633" spans="1:35" x14ac:dyDescent="0.3">
      <c r="A8633">
        <v>8632</v>
      </c>
      <c r="B8633" t="s">
        <v>12619</v>
      </c>
      <c r="C8633">
        <v>5693613</v>
      </c>
      <c r="D8633" t="s">
        <v>20</v>
      </c>
      <c r="E8633">
        <v>76</v>
      </c>
      <c r="F8633" s="1">
        <v>44624</v>
      </c>
      <c r="G8633" t="s">
        <v>21</v>
      </c>
      <c r="H8633" t="s">
        <v>43</v>
      </c>
      <c r="I8633" t="s">
        <v>12620</v>
      </c>
      <c r="J8633" t="s">
        <v>24</v>
      </c>
      <c r="K8633" t="s">
        <v>109</v>
      </c>
      <c r="L8633">
        <v>1</v>
      </c>
      <c r="M8633" t="s">
        <v>26</v>
      </c>
      <c r="N8633">
        <v>517</v>
      </c>
      <c r="O8633" s="72">
        <f>SUM($N$2:N8633)</f>
        <v>5910403</v>
      </c>
      <c r="P8633" t="s">
        <v>59</v>
      </c>
      <c r="Q8633" t="s">
        <v>60</v>
      </c>
      <c r="R8633">
        <v>560103</v>
      </c>
      <c r="S8633" t="s">
        <v>29</v>
      </c>
      <c r="T8633" t="b">
        <v>0</v>
      </c>
      <c r="AF8633" s="11" t="s">
        <v>59</v>
      </c>
      <c r="AG8633" s="12" t="str">
        <f t="shared" si="134"/>
        <v>KARNATAKA</v>
      </c>
      <c r="AH8633" s="11" t="s">
        <v>59</v>
      </c>
      <c r="AI8633" s="12" t="str">
        <f>_xlfn.XLOOKUP(AH8633,P:P,Q:Q)</f>
        <v>KARNATAKA</v>
      </c>
    </row>
    <row r="8634" spans="1:35" x14ac:dyDescent="0.3">
      <c r="A8634">
        <v>8633</v>
      </c>
      <c r="B8634" t="s">
        <v>12621</v>
      </c>
      <c r="C8634">
        <v>262595</v>
      </c>
      <c r="D8634" t="s">
        <v>51</v>
      </c>
      <c r="E8634">
        <v>63</v>
      </c>
      <c r="F8634" s="1">
        <v>44624</v>
      </c>
      <c r="G8634" t="s">
        <v>21</v>
      </c>
      <c r="H8634" t="s">
        <v>43</v>
      </c>
      <c r="I8634" t="s">
        <v>2350</v>
      </c>
      <c r="J8634" t="s">
        <v>33</v>
      </c>
      <c r="K8634" t="s">
        <v>98</v>
      </c>
      <c r="L8634">
        <v>1</v>
      </c>
      <c r="M8634" t="s">
        <v>26</v>
      </c>
      <c r="N8634">
        <v>1163</v>
      </c>
      <c r="O8634" s="72">
        <f>SUM($N$2:N8634)</f>
        <v>5911566</v>
      </c>
      <c r="P8634" t="s">
        <v>254</v>
      </c>
      <c r="Q8634" t="s">
        <v>60</v>
      </c>
      <c r="R8634">
        <v>560030</v>
      </c>
      <c r="S8634" t="s">
        <v>29</v>
      </c>
      <c r="T8634" t="b">
        <v>0</v>
      </c>
      <c r="AF8634" s="11" t="s">
        <v>254</v>
      </c>
      <c r="AG8634" s="12" t="str">
        <f t="shared" si="134"/>
        <v>KARNATAKA</v>
      </c>
      <c r="AH8634" s="11" t="s">
        <v>254</v>
      </c>
      <c r="AI8634" s="12" t="str">
        <f>_xlfn.XLOOKUP(AH8634,P:P,Q:Q)</f>
        <v>KARNATAKA</v>
      </c>
    </row>
    <row r="8635" spans="1:35" x14ac:dyDescent="0.3">
      <c r="A8635">
        <v>8634</v>
      </c>
      <c r="B8635" t="s">
        <v>12622</v>
      </c>
      <c r="C8635">
        <v>4768556</v>
      </c>
      <c r="D8635" t="s">
        <v>20</v>
      </c>
      <c r="E8635">
        <v>46</v>
      </c>
      <c r="F8635" s="1">
        <v>44624</v>
      </c>
      <c r="G8635" t="s">
        <v>21</v>
      </c>
      <c r="H8635" t="s">
        <v>22</v>
      </c>
      <c r="I8635" t="s">
        <v>1079</v>
      </c>
      <c r="J8635" t="s">
        <v>33</v>
      </c>
      <c r="K8635" t="s">
        <v>45</v>
      </c>
      <c r="L8635">
        <v>1</v>
      </c>
      <c r="M8635" t="s">
        <v>26</v>
      </c>
      <c r="N8635">
        <v>1174</v>
      </c>
      <c r="O8635" s="72">
        <f>SUM($N$2:N8635)</f>
        <v>5912740</v>
      </c>
      <c r="P8635" t="s">
        <v>169</v>
      </c>
      <c r="Q8635" t="s">
        <v>56</v>
      </c>
      <c r="R8635">
        <v>411045</v>
      </c>
      <c r="S8635" t="s">
        <v>29</v>
      </c>
      <c r="T8635" t="b">
        <v>0</v>
      </c>
      <c r="AF8635" s="11" t="s">
        <v>169</v>
      </c>
      <c r="AG8635" s="12" t="str">
        <f t="shared" si="134"/>
        <v>MAHARASHTRA</v>
      </c>
      <c r="AH8635" s="11" t="s">
        <v>169</v>
      </c>
      <c r="AI8635" s="12" t="str">
        <f>_xlfn.XLOOKUP(AH8635,P:P,Q:Q)</f>
        <v>MAHARASHTRA</v>
      </c>
    </row>
    <row r="8636" spans="1:35" x14ac:dyDescent="0.3">
      <c r="A8636">
        <v>8635</v>
      </c>
      <c r="B8636" t="s">
        <v>12623</v>
      </c>
      <c r="C8636">
        <v>7070168</v>
      </c>
      <c r="D8636" t="s">
        <v>20</v>
      </c>
      <c r="E8636">
        <v>75</v>
      </c>
      <c r="F8636" s="1">
        <v>44624</v>
      </c>
      <c r="G8636" t="s">
        <v>21</v>
      </c>
      <c r="H8636" t="s">
        <v>88</v>
      </c>
      <c r="I8636" t="s">
        <v>5000</v>
      </c>
      <c r="J8636" t="s">
        <v>33</v>
      </c>
      <c r="K8636" t="s">
        <v>66</v>
      </c>
      <c r="L8636">
        <v>1</v>
      </c>
      <c r="M8636" t="s">
        <v>26</v>
      </c>
      <c r="N8636">
        <v>573</v>
      </c>
      <c r="O8636" s="72">
        <f>SUM($N$2:N8636)</f>
        <v>5913313</v>
      </c>
      <c r="P8636" t="s">
        <v>103</v>
      </c>
      <c r="Q8636" t="s">
        <v>56</v>
      </c>
      <c r="R8636">
        <v>400064</v>
      </c>
      <c r="S8636" t="s">
        <v>29</v>
      </c>
      <c r="T8636" t="b">
        <v>0</v>
      </c>
      <c r="AF8636" s="11" t="s">
        <v>103</v>
      </c>
      <c r="AG8636" s="12" t="str">
        <f t="shared" si="134"/>
        <v>MAHARASHTRA</v>
      </c>
      <c r="AH8636" s="11" t="s">
        <v>103</v>
      </c>
      <c r="AI8636" s="12" t="str">
        <f>_xlfn.XLOOKUP(AH8636,P:P,Q:Q)</f>
        <v>MAHARASHTRA</v>
      </c>
    </row>
    <row r="8637" spans="1:35" x14ac:dyDescent="0.3">
      <c r="A8637">
        <v>8636</v>
      </c>
      <c r="B8637" t="s">
        <v>12624</v>
      </c>
      <c r="C8637">
        <v>4201505</v>
      </c>
      <c r="D8637" t="s">
        <v>20</v>
      </c>
      <c r="E8637">
        <v>67</v>
      </c>
      <c r="F8637" s="1">
        <v>44624</v>
      </c>
      <c r="G8637" t="s">
        <v>21</v>
      </c>
      <c r="H8637" t="s">
        <v>43</v>
      </c>
      <c r="I8637" t="s">
        <v>1398</v>
      </c>
      <c r="J8637" t="s">
        <v>24</v>
      </c>
      <c r="K8637" t="s">
        <v>98</v>
      </c>
      <c r="L8637">
        <v>1</v>
      </c>
      <c r="M8637" t="s">
        <v>26</v>
      </c>
      <c r="N8637">
        <v>399</v>
      </c>
      <c r="O8637" s="72">
        <f>SUM($N$2:N8637)</f>
        <v>5913712</v>
      </c>
      <c r="P8637" t="s">
        <v>85</v>
      </c>
      <c r="Q8637" t="s">
        <v>86</v>
      </c>
      <c r="R8637">
        <v>500004</v>
      </c>
      <c r="S8637" t="s">
        <v>29</v>
      </c>
      <c r="T8637" t="b">
        <v>0</v>
      </c>
      <c r="AF8637" s="11" t="s">
        <v>85</v>
      </c>
      <c r="AG8637" s="12" t="str">
        <f t="shared" si="134"/>
        <v>TELANGANA</v>
      </c>
      <c r="AH8637" s="11" t="s">
        <v>85</v>
      </c>
      <c r="AI8637" s="12" t="str">
        <f>_xlfn.XLOOKUP(AH8637,P:P,Q:Q)</f>
        <v>TELANGANA</v>
      </c>
    </row>
    <row r="8638" spans="1:35" x14ac:dyDescent="0.3">
      <c r="A8638">
        <v>8637</v>
      </c>
      <c r="B8638" t="s">
        <v>12625</v>
      </c>
      <c r="C8638">
        <v>2978991</v>
      </c>
      <c r="D8638" t="s">
        <v>20</v>
      </c>
      <c r="E8638">
        <v>33</v>
      </c>
      <c r="F8638" s="1">
        <v>44624</v>
      </c>
      <c r="G8638" t="s">
        <v>21</v>
      </c>
      <c r="H8638" t="s">
        <v>22</v>
      </c>
      <c r="I8638" t="s">
        <v>2910</v>
      </c>
      <c r="J8638" t="s">
        <v>33</v>
      </c>
      <c r="K8638" t="s">
        <v>66</v>
      </c>
      <c r="L8638">
        <v>1</v>
      </c>
      <c r="M8638" t="s">
        <v>26</v>
      </c>
      <c r="N8638">
        <v>599</v>
      </c>
      <c r="O8638" s="72">
        <f>SUM($N$2:N8638)</f>
        <v>5914311</v>
      </c>
      <c r="P8638" t="s">
        <v>728</v>
      </c>
      <c r="Q8638" t="s">
        <v>111</v>
      </c>
      <c r="R8638">
        <v>201002</v>
      </c>
      <c r="S8638" t="s">
        <v>29</v>
      </c>
      <c r="T8638" t="b">
        <v>0</v>
      </c>
      <c r="AF8638" s="11" t="s">
        <v>728</v>
      </c>
      <c r="AG8638" s="12" t="str">
        <f t="shared" si="134"/>
        <v>UTTAR PRADESH</v>
      </c>
      <c r="AH8638" s="11" t="s">
        <v>728</v>
      </c>
      <c r="AI8638" s="12" t="str">
        <f>_xlfn.XLOOKUP(AH8638,P:P,Q:Q)</f>
        <v>UTTAR PRADESH</v>
      </c>
    </row>
    <row r="8639" spans="1:35" x14ac:dyDescent="0.3">
      <c r="A8639">
        <v>8638</v>
      </c>
      <c r="B8639" t="s">
        <v>12626</v>
      </c>
      <c r="C8639">
        <v>6126989</v>
      </c>
      <c r="D8639" t="s">
        <v>20</v>
      </c>
      <c r="E8639">
        <v>32</v>
      </c>
      <c r="F8639" s="1">
        <v>44624</v>
      </c>
      <c r="G8639" t="s">
        <v>21</v>
      </c>
      <c r="H8639" t="s">
        <v>31</v>
      </c>
      <c r="I8639" t="s">
        <v>12627</v>
      </c>
      <c r="J8639" t="s">
        <v>24</v>
      </c>
      <c r="K8639" t="s">
        <v>45</v>
      </c>
      <c r="L8639">
        <v>1</v>
      </c>
      <c r="M8639" t="s">
        <v>26</v>
      </c>
      <c r="N8639">
        <v>469</v>
      </c>
      <c r="O8639" s="72">
        <f>SUM($N$2:N8639)</f>
        <v>5914780</v>
      </c>
      <c r="P8639" t="s">
        <v>12628</v>
      </c>
      <c r="Q8639" t="s">
        <v>100</v>
      </c>
      <c r="R8639">
        <v>335513</v>
      </c>
      <c r="S8639" t="s">
        <v>29</v>
      </c>
      <c r="T8639" t="b">
        <v>0</v>
      </c>
      <c r="AF8639" s="11" t="s">
        <v>12628</v>
      </c>
      <c r="AG8639" s="12" t="str">
        <f t="shared" si="134"/>
        <v>RAJASTHAN</v>
      </c>
      <c r="AH8639" s="11" t="s">
        <v>12628</v>
      </c>
      <c r="AI8639" s="12" t="str">
        <f>_xlfn.XLOOKUP(AH8639,P:P,Q:Q)</f>
        <v>RAJASTHAN</v>
      </c>
    </row>
    <row r="8640" spans="1:35" x14ac:dyDescent="0.3">
      <c r="A8640">
        <v>8639</v>
      </c>
      <c r="B8640" t="s">
        <v>12629</v>
      </c>
      <c r="C8640">
        <v>7552015</v>
      </c>
      <c r="D8640" t="s">
        <v>51</v>
      </c>
      <c r="E8640">
        <v>40</v>
      </c>
      <c r="F8640" s="1">
        <v>44624</v>
      </c>
      <c r="G8640" t="s">
        <v>21</v>
      </c>
      <c r="H8640" t="s">
        <v>52</v>
      </c>
      <c r="I8640" t="s">
        <v>10128</v>
      </c>
      <c r="J8640" t="s">
        <v>33</v>
      </c>
      <c r="K8640" t="s">
        <v>39</v>
      </c>
      <c r="L8640">
        <v>1</v>
      </c>
      <c r="M8640" t="s">
        <v>26</v>
      </c>
      <c r="N8640">
        <v>648</v>
      </c>
      <c r="O8640" s="72">
        <f>SUM($N$2:N8640)</f>
        <v>5915428</v>
      </c>
      <c r="P8640" t="s">
        <v>1960</v>
      </c>
      <c r="Q8640" t="s">
        <v>73</v>
      </c>
      <c r="R8640">
        <v>680571</v>
      </c>
      <c r="S8640" t="s">
        <v>29</v>
      </c>
      <c r="T8640" t="b">
        <v>0</v>
      </c>
      <c r="AF8640" s="11" t="s">
        <v>1960</v>
      </c>
      <c r="AG8640" s="12" t="str">
        <f t="shared" si="134"/>
        <v>KERALA</v>
      </c>
      <c r="AH8640" s="11" t="s">
        <v>1960</v>
      </c>
      <c r="AI8640" s="12" t="str">
        <f>_xlfn.XLOOKUP(AH8640,P:P,Q:Q)</f>
        <v>KERALA</v>
      </c>
    </row>
    <row r="8641" spans="1:35" x14ac:dyDescent="0.3">
      <c r="A8641">
        <v>8640</v>
      </c>
      <c r="B8641" t="s">
        <v>12629</v>
      </c>
      <c r="C8641">
        <v>7552015</v>
      </c>
      <c r="D8641" t="s">
        <v>20</v>
      </c>
      <c r="E8641">
        <v>31</v>
      </c>
      <c r="F8641" s="1">
        <v>44624</v>
      </c>
      <c r="G8641" t="s">
        <v>21</v>
      </c>
      <c r="H8641" t="s">
        <v>22</v>
      </c>
      <c r="I8641" t="s">
        <v>12630</v>
      </c>
      <c r="J8641" t="s">
        <v>24</v>
      </c>
      <c r="K8641" t="s">
        <v>850</v>
      </c>
      <c r="L8641">
        <v>1</v>
      </c>
      <c r="M8641" t="s">
        <v>26</v>
      </c>
      <c r="N8641">
        <v>925</v>
      </c>
      <c r="O8641" s="72">
        <f>SUM($N$2:N8641)</f>
        <v>5916353</v>
      </c>
      <c r="P8641" t="s">
        <v>510</v>
      </c>
      <c r="Q8641" t="s">
        <v>41</v>
      </c>
      <c r="R8641">
        <v>700026</v>
      </c>
      <c r="S8641" t="s">
        <v>29</v>
      </c>
      <c r="T8641" t="b">
        <v>0</v>
      </c>
      <c r="AF8641" s="11" t="s">
        <v>510</v>
      </c>
      <c r="AG8641" s="12" t="str">
        <f t="shared" si="134"/>
        <v>WEST BENGAL</v>
      </c>
      <c r="AH8641" s="11" t="s">
        <v>510</v>
      </c>
      <c r="AI8641" s="12" t="str">
        <f>_xlfn.XLOOKUP(AH8641,P:P,Q:Q)</f>
        <v>WEST BENGAL</v>
      </c>
    </row>
    <row r="8642" spans="1:35" x14ac:dyDescent="0.3">
      <c r="A8642">
        <v>8641</v>
      </c>
      <c r="B8642" t="s">
        <v>12631</v>
      </c>
      <c r="C8642">
        <v>9692376</v>
      </c>
      <c r="D8642" t="s">
        <v>20</v>
      </c>
      <c r="E8642">
        <v>42</v>
      </c>
      <c r="F8642" s="1">
        <v>44624</v>
      </c>
      <c r="G8642" t="s">
        <v>21</v>
      </c>
      <c r="H8642" t="s">
        <v>22</v>
      </c>
      <c r="I8642" t="s">
        <v>2050</v>
      </c>
      <c r="J8642" t="s">
        <v>33</v>
      </c>
      <c r="K8642" t="s">
        <v>98</v>
      </c>
      <c r="L8642">
        <v>1</v>
      </c>
      <c r="M8642" t="s">
        <v>26</v>
      </c>
      <c r="N8642">
        <v>696</v>
      </c>
      <c r="O8642" s="72">
        <f>SUM($N$2:N8642)</f>
        <v>5917049</v>
      </c>
      <c r="P8642" t="s">
        <v>90</v>
      </c>
      <c r="Q8642" t="s">
        <v>91</v>
      </c>
      <c r="R8642">
        <v>110059</v>
      </c>
      <c r="S8642" t="s">
        <v>29</v>
      </c>
      <c r="T8642" t="b">
        <v>0</v>
      </c>
      <c r="AF8642" s="11" t="s">
        <v>90</v>
      </c>
      <c r="AG8642" s="12" t="str">
        <f t="shared" si="134"/>
        <v>DELHI</v>
      </c>
      <c r="AH8642" s="11" t="s">
        <v>90</v>
      </c>
      <c r="AI8642" s="12" t="str">
        <f>_xlfn.XLOOKUP(AH8642,P:P,Q:Q)</f>
        <v>DELHI</v>
      </c>
    </row>
    <row r="8643" spans="1:35" x14ac:dyDescent="0.3">
      <c r="A8643">
        <v>8642</v>
      </c>
      <c r="B8643" t="s">
        <v>12632</v>
      </c>
      <c r="C8643">
        <v>1608387</v>
      </c>
      <c r="D8643" t="s">
        <v>20</v>
      </c>
      <c r="E8643">
        <v>46</v>
      </c>
      <c r="F8643" s="1">
        <v>44624</v>
      </c>
      <c r="G8643" t="s">
        <v>113</v>
      </c>
      <c r="H8643" t="s">
        <v>52</v>
      </c>
      <c r="I8643" t="s">
        <v>12606</v>
      </c>
      <c r="J8643" t="s">
        <v>33</v>
      </c>
      <c r="K8643" t="s">
        <v>39</v>
      </c>
      <c r="L8643">
        <v>1</v>
      </c>
      <c r="M8643" t="s">
        <v>26</v>
      </c>
      <c r="N8643">
        <v>499</v>
      </c>
      <c r="O8643" s="72">
        <f>SUM($N$2:N8643)</f>
        <v>5917548</v>
      </c>
      <c r="P8643" t="s">
        <v>12633</v>
      </c>
      <c r="Q8643" t="s">
        <v>70</v>
      </c>
      <c r="R8643">
        <v>515411</v>
      </c>
      <c r="S8643" t="s">
        <v>29</v>
      </c>
      <c r="T8643" t="b">
        <v>0</v>
      </c>
      <c r="AF8643" s="11" t="s">
        <v>12633</v>
      </c>
      <c r="AG8643" s="12" t="str">
        <f t="shared" ref="AG8643:AG8706" si="135">VLOOKUP(AF8643,$P:$Q,2,FALSE)</f>
        <v>ANDHRA PRADESH</v>
      </c>
      <c r="AH8643" s="11" t="s">
        <v>12633</v>
      </c>
      <c r="AI8643" s="12" t="str">
        <f>_xlfn.XLOOKUP(AH8643,P:P,Q:Q)</f>
        <v>ANDHRA PRADESH</v>
      </c>
    </row>
    <row r="8644" spans="1:35" x14ac:dyDescent="0.3">
      <c r="A8644">
        <v>8643</v>
      </c>
      <c r="B8644" t="s">
        <v>12634</v>
      </c>
      <c r="C8644">
        <v>4508969</v>
      </c>
      <c r="D8644" t="s">
        <v>51</v>
      </c>
      <c r="E8644">
        <v>41</v>
      </c>
      <c r="F8644" s="1">
        <v>44624</v>
      </c>
      <c r="G8644" t="s">
        <v>21</v>
      </c>
      <c r="H8644" t="s">
        <v>43</v>
      </c>
      <c r="I8644" t="s">
        <v>4313</v>
      </c>
      <c r="J8644" t="s">
        <v>54</v>
      </c>
      <c r="K8644" t="s">
        <v>45</v>
      </c>
      <c r="L8644">
        <v>1</v>
      </c>
      <c r="M8644" t="s">
        <v>26</v>
      </c>
      <c r="N8644">
        <v>859</v>
      </c>
      <c r="O8644" s="72">
        <f>SUM($N$2:N8644)</f>
        <v>5918407</v>
      </c>
      <c r="P8644" t="s">
        <v>350</v>
      </c>
      <c r="Q8644" t="s">
        <v>100</v>
      </c>
      <c r="R8644">
        <v>302019</v>
      </c>
      <c r="S8644" t="s">
        <v>29</v>
      </c>
      <c r="T8644" t="b">
        <v>0</v>
      </c>
      <c r="AF8644" s="11" t="s">
        <v>350</v>
      </c>
      <c r="AG8644" s="12" t="str">
        <f t="shared" si="135"/>
        <v>RAJASTHAN</v>
      </c>
      <c r="AH8644" s="11" t="s">
        <v>350</v>
      </c>
      <c r="AI8644" s="12" t="str">
        <f>_xlfn.XLOOKUP(AH8644,P:P,Q:Q)</f>
        <v>RAJASTHAN</v>
      </c>
    </row>
    <row r="8645" spans="1:35" x14ac:dyDescent="0.3">
      <c r="A8645">
        <v>8644</v>
      </c>
      <c r="B8645" t="s">
        <v>12635</v>
      </c>
      <c r="C8645">
        <v>8006288</v>
      </c>
      <c r="D8645" t="s">
        <v>20</v>
      </c>
      <c r="E8645">
        <v>58</v>
      </c>
      <c r="F8645" s="1">
        <v>44624</v>
      </c>
      <c r="G8645" t="s">
        <v>21</v>
      </c>
      <c r="H8645" t="s">
        <v>52</v>
      </c>
      <c r="I8645" t="s">
        <v>199</v>
      </c>
      <c r="J8645" t="s">
        <v>33</v>
      </c>
      <c r="K8645" t="s">
        <v>98</v>
      </c>
      <c r="L8645">
        <v>1</v>
      </c>
      <c r="M8645" t="s">
        <v>26</v>
      </c>
      <c r="N8645">
        <v>788</v>
      </c>
      <c r="O8645" s="72">
        <f>SUM($N$2:N8645)</f>
        <v>5919195</v>
      </c>
      <c r="P8645" t="s">
        <v>135</v>
      </c>
      <c r="Q8645" t="s">
        <v>47</v>
      </c>
      <c r="R8645">
        <v>600096</v>
      </c>
      <c r="S8645" t="s">
        <v>29</v>
      </c>
      <c r="T8645" t="b">
        <v>0</v>
      </c>
      <c r="AF8645" s="11" t="s">
        <v>135</v>
      </c>
      <c r="AG8645" s="12" t="str">
        <f t="shared" si="135"/>
        <v>TAMIL NADU</v>
      </c>
      <c r="AH8645" s="11" t="s">
        <v>135</v>
      </c>
      <c r="AI8645" s="12" t="str">
        <f>_xlfn.XLOOKUP(AH8645,P:P,Q:Q)</f>
        <v>TAMIL NADU</v>
      </c>
    </row>
    <row r="8646" spans="1:35" x14ac:dyDescent="0.3">
      <c r="A8646">
        <v>8645</v>
      </c>
      <c r="B8646" t="s">
        <v>12636</v>
      </c>
      <c r="C8646">
        <v>6164255</v>
      </c>
      <c r="D8646" t="s">
        <v>20</v>
      </c>
      <c r="E8646">
        <v>32</v>
      </c>
      <c r="F8646" s="1">
        <v>44624</v>
      </c>
      <c r="G8646" t="s">
        <v>21</v>
      </c>
      <c r="H8646" t="s">
        <v>22</v>
      </c>
      <c r="I8646" t="s">
        <v>1940</v>
      </c>
      <c r="J8646" t="s">
        <v>33</v>
      </c>
      <c r="K8646" t="s">
        <v>39</v>
      </c>
      <c r="L8646">
        <v>1</v>
      </c>
      <c r="M8646" t="s">
        <v>26</v>
      </c>
      <c r="N8646">
        <v>759</v>
      </c>
      <c r="O8646" s="72">
        <f>SUM($N$2:N8646)</f>
        <v>5919954</v>
      </c>
      <c r="P8646" t="s">
        <v>728</v>
      </c>
      <c r="Q8646" t="s">
        <v>111</v>
      </c>
      <c r="R8646">
        <v>201011</v>
      </c>
      <c r="S8646" t="s">
        <v>29</v>
      </c>
      <c r="T8646" t="b">
        <v>0</v>
      </c>
      <c r="AF8646" s="11" t="s">
        <v>728</v>
      </c>
      <c r="AG8646" s="12" t="str">
        <f t="shared" si="135"/>
        <v>UTTAR PRADESH</v>
      </c>
      <c r="AH8646" s="11" t="s">
        <v>728</v>
      </c>
      <c r="AI8646" s="12" t="str">
        <f>_xlfn.XLOOKUP(AH8646,P:P,Q:Q)</f>
        <v>UTTAR PRADESH</v>
      </c>
    </row>
    <row r="8647" spans="1:35" x14ac:dyDescent="0.3">
      <c r="A8647">
        <v>8646</v>
      </c>
      <c r="B8647" t="s">
        <v>12637</v>
      </c>
      <c r="C8647">
        <v>2141139</v>
      </c>
      <c r="D8647" t="s">
        <v>20</v>
      </c>
      <c r="E8647">
        <v>41</v>
      </c>
      <c r="F8647" s="1">
        <v>44624</v>
      </c>
      <c r="G8647" t="s">
        <v>21</v>
      </c>
      <c r="H8647" t="s">
        <v>52</v>
      </c>
      <c r="I8647" t="s">
        <v>3200</v>
      </c>
      <c r="J8647" t="s">
        <v>75</v>
      </c>
      <c r="K8647" t="s">
        <v>45</v>
      </c>
      <c r="L8647">
        <v>1</v>
      </c>
      <c r="M8647" t="s">
        <v>26</v>
      </c>
      <c r="N8647">
        <v>443</v>
      </c>
      <c r="O8647" s="72">
        <f>SUM($N$2:N8647)</f>
        <v>5920397</v>
      </c>
      <c r="P8647" t="s">
        <v>59</v>
      </c>
      <c r="Q8647" t="s">
        <v>60</v>
      </c>
      <c r="R8647">
        <v>560076</v>
      </c>
      <c r="S8647" t="s">
        <v>29</v>
      </c>
      <c r="T8647" t="b">
        <v>0</v>
      </c>
      <c r="AF8647" s="11" t="s">
        <v>59</v>
      </c>
      <c r="AG8647" s="12" t="str">
        <f t="shared" si="135"/>
        <v>KARNATAKA</v>
      </c>
      <c r="AH8647" s="11" t="s">
        <v>59</v>
      </c>
      <c r="AI8647" s="12" t="str">
        <f>_xlfn.XLOOKUP(AH8647,P:P,Q:Q)</f>
        <v>KARNATAKA</v>
      </c>
    </row>
    <row r="8648" spans="1:35" x14ac:dyDescent="0.3">
      <c r="A8648">
        <v>8647</v>
      </c>
      <c r="B8648" t="s">
        <v>12638</v>
      </c>
      <c r="C8648">
        <v>4720683</v>
      </c>
      <c r="D8648" t="s">
        <v>20</v>
      </c>
      <c r="E8648">
        <v>29</v>
      </c>
      <c r="F8648" s="1">
        <v>44624</v>
      </c>
      <c r="G8648" t="s">
        <v>21</v>
      </c>
      <c r="H8648" t="s">
        <v>43</v>
      </c>
      <c r="I8648" t="s">
        <v>3683</v>
      </c>
      <c r="J8648" t="s">
        <v>24</v>
      </c>
      <c r="K8648" t="s">
        <v>66</v>
      </c>
      <c r="L8648">
        <v>1</v>
      </c>
      <c r="M8648" t="s">
        <v>26</v>
      </c>
      <c r="N8648">
        <v>376</v>
      </c>
      <c r="O8648" s="72">
        <f>SUM($N$2:N8648)</f>
        <v>5920773</v>
      </c>
      <c r="P8648" t="s">
        <v>103</v>
      </c>
      <c r="Q8648" t="s">
        <v>56</v>
      </c>
      <c r="R8648">
        <v>400012</v>
      </c>
      <c r="S8648" t="s">
        <v>29</v>
      </c>
      <c r="T8648" t="b">
        <v>0</v>
      </c>
      <c r="AF8648" s="11" t="s">
        <v>103</v>
      </c>
      <c r="AG8648" s="12" t="str">
        <f t="shared" si="135"/>
        <v>MAHARASHTRA</v>
      </c>
      <c r="AH8648" s="11" t="s">
        <v>103</v>
      </c>
      <c r="AI8648" s="12" t="str">
        <f>_xlfn.XLOOKUP(AH8648,P:P,Q:Q)</f>
        <v>MAHARASHTRA</v>
      </c>
    </row>
    <row r="8649" spans="1:35" x14ac:dyDescent="0.3">
      <c r="A8649">
        <v>8648</v>
      </c>
      <c r="B8649" t="s">
        <v>12639</v>
      </c>
      <c r="C8649">
        <v>9787935</v>
      </c>
      <c r="D8649" t="s">
        <v>20</v>
      </c>
      <c r="E8649">
        <v>46</v>
      </c>
      <c r="F8649" s="1">
        <v>44624</v>
      </c>
      <c r="G8649" t="s">
        <v>21</v>
      </c>
      <c r="H8649" t="s">
        <v>22</v>
      </c>
      <c r="I8649" t="s">
        <v>3502</v>
      </c>
      <c r="J8649" t="s">
        <v>24</v>
      </c>
      <c r="K8649" t="s">
        <v>45</v>
      </c>
      <c r="L8649">
        <v>1</v>
      </c>
      <c r="M8649" t="s">
        <v>26</v>
      </c>
      <c r="N8649">
        <v>540</v>
      </c>
      <c r="O8649" s="72">
        <f>SUM($N$2:N8649)</f>
        <v>5921313</v>
      </c>
      <c r="P8649" t="s">
        <v>8305</v>
      </c>
      <c r="Q8649" t="s">
        <v>73</v>
      </c>
      <c r="R8649">
        <v>695012</v>
      </c>
      <c r="S8649" t="s">
        <v>29</v>
      </c>
      <c r="T8649" t="b">
        <v>0</v>
      </c>
      <c r="AF8649" s="11" t="s">
        <v>8305</v>
      </c>
      <c r="AG8649" s="12" t="str">
        <f t="shared" si="135"/>
        <v>KERALA</v>
      </c>
      <c r="AH8649" s="11" t="s">
        <v>8305</v>
      </c>
      <c r="AI8649" s="12" t="str">
        <f>_xlfn.XLOOKUP(AH8649,P:P,Q:Q)</f>
        <v>KERALA</v>
      </c>
    </row>
    <row r="8650" spans="1:35" x14ac:dyDescent="0.3">
      <c r="A8650">
        <v>8649</v>
      </c>
      <c r="B8650" t="s">
        <v>12640</v>
      </c>
      <c r="C8650">
        <v>4177115</v>
      </c>
      <c r="D8650" t="s">
        <v>20</v>
      </c>
      <c r="E8650">
        <v>36</v>
      </c>
      <c r="F8650" s="1">
        <v>44624</v>
      </c>
      <c r="G8650" t="s">
        <v>21</v>
      </c>
      <c r="H8650" t="s">
        <v>43</v>
      </c>
      <c r="I8650" t="s">
        <v>1884</v>
      </c>
      <c r="J8650" t="s">
        <v>75</v>
      </c>
      <c r="K8650" t="s">
        <v>45</v>
      </c>
      <c r="L8650">
        <v>1</v>
      </c>
      <c r="M8650" t="s">
        <v>26</v>
      </c>
      <c r="N8650">
        <v>493</v>
      </c>
      <c r="O8650" s="72">
        <f>SUM($N$2:N8650)</f>
        <v>5921806</v>
      </c>
      <c r="P8650" t="s">
        <v>90</v>
      </c>
      <c r="Q8650" t="s">
        <v>91</v>
      </c>
      <c r="R8650">
        <v>110019</v>
      </c>
      <c r="S8650" t="s">
        <v>29</v>
      </c>
      <c r="T8650" t="b">
        <v>0</v>
      </c>
      <c r="AF8650" s="11" t="s">
        <v>90</v>
      </c>
      <c r="AG8650" s="12" t="str">
        <f t="shared" si="135"/>
        <v>DELHI</v>
      </c>
      <c r="AH8650" s="11" t="s">
        <v>90</v>
      </c>
      <c r="AI8650" s="12" t="str">
        <f>_xlfn.XLOOKUP(AH8650,P:P,Q:Q)</f>
        <v>DELHI</v>
      </c>
    </row>
    <row r="8651" spans="1:35" x14ac:dyDescent="0.3">
      <c r="A8651">
        <v>8650</v>
      </c>
      <c r="B8651" t="s">
        <v>12641</v>
      </c>
      <c r="C8651">
        <v>36019</v>
      </c>
      <c r="D8651" t="s">
        <v>51</v>
      </c>
      <c r="E8651">
        <v>69</v>
      </c>
      <c r="F8651" s="1">
        <v>44624</v>
      </c>
      <c r="G8651" t="s">
        <v>21</v>
      </c>
      <c r="H8651" t="s">
        <v>43</v>
      </c>
      <c r="I8651" t="s">
        <v>8723</v>
      </c>
      <c r="J8651" t="s">
        <v>54</v>
      </c>
      <c r="K8651" t="s">
        <v>109</v>
      </c>
      <c r="L8651">
        <v>1</v>
      </c>
      <c r="M8651" t="s">
        <v>26</v>
      </c>
      <c r="N8651">
        <v>771</v>
      </c>
      <c r="O8651" s="72">
        <f>SUM($N$2:N8651)</f>
        <v>5922577</v>
      </c>
      <c r="P8651" t="s">
        <v>611</v>
      </c>
      <c r="Q8651" t="s">
        <v>70</v>
      </c>
      <c r="R8651">
        <v>522034</v>
      </c>
      <c r="S8651" t="s">
        <v>29</v>
      </c>
      <c r="T8651" t="b">
        <v>0</v>
      </c>
      <c r="AF8651" s="11" t="s">
        <v>611</v>
      </c>
      <c r="AG8651" s="12" t="str">
        <f t="shared" si="135"/>
        <v>ANDHRA PRADESH</v>
      </c>
      <c r="AH8651" s="11" t="s">
        <v>611</v>
      </c>
      <c r="AI8651" s="12" t="str">
        <f>_xlfn.XLOOKUP(AH8651,P:P,Q:Q)</f>
        <v>ANDHRA PRADESH</v>
      </c>
    </row>
    <row r="8652" spans="1:35" x14ac:dyDescent="0.3">
      <c r="A8652">
        <v>8651</v>
      </c>
      <c r="B8652" t="s">
        <v>12642</v>
      </c>
      <c r="C8652">
        <v>808600</v>
      </c>
      <c r="D8652" t="s">
        <v>20</v>
      </c>
      <c r="E8652">
        <v>21</v>
      </c>
      <c r="F8652" s="1">
        <v>44624</v>
      </c>
      <c r="G8652" t="s">
        <v>21</v>
      </c>
      <c r="H8652" t="s">
        <v>88</v>
      </c>
      <c r="I8652" t="s">
        <v>9269</v>
      </c>
      <c r="J8652" t="s">
        <v>24</v>
      </c>
      <c r="K8652" t="s">
        <v>39</v>
      </c>
      <c r="L8652">
        <v>1</v>
      </c>
      <c r="M8652" t="s">
        <v>26</v>
      </c>
      <c r="N8652">
        <v>888</v>
      </c>
      <c r="O8652" s="72">
        <f>SUM($N$2:N8652)</f>
        <v>5923465</v>
      </c>
      <c r="P8652" t="s">
        <v>135</v>
      </c>
      <c r="Q8652" t="s">
        <v>47</v>
      </c>
      <c r="R8652">
        <v>600106</v>
      </c>
      <c r="S8652" t="s">
        <v>29</v>
      </c>
      <c r="T8652" t="b">
        <v>0</v>
      </c>
      <c r="AF8652" s="11" t="s">
        <v>135</v>
      </c>
      <c r="AG8652" s="12" t="str">
        <f t="shared" si="135"/>
        <v>TAMIL NADU</v>
      </c>
      <c r="AH8652" s="11" t="s">
        <v>135</v>
      </c>
      <c r="AI8652" s="12" t="str">
        <f>_xlfn.XLOOKUP(AH8652,P:P,Q:Q)</f>
        <v>TAMIL NADU</v>
      </c>
    </row>
    <row r="8653" spans="1:35" x14ac:dyDescent="0.3">
      <c r="A8653">
        <v>8652</v>
      </c>
      <c r="B8653" t="s">
        <v>12643</v>
      </c>
      <c r="C8653">
        <v>5113839</v>
      </c>
      <c r="D8653" t="s">
        <v>51</v>
      </c>
      <c r="E8653">
        <v>66</v>
      </c>
      <c r="F8653" s="1">
        <v>44624</v>
      </c>
      <c r="G8653" t="s">
        <v>21</v>
      </c>
      <c r="H8653" t="s">
        <v>31</v>
      </c>
      <c r="I8653" t="s">
        <v>12644</v>
      </c>
      <c r="J8653" t="s">
        <v>33</v>
      </c>
      <c r="K8653" t="s">
        <v>109</v>
      </c>
      <c r="L8653">
        <v>1</v>
      </c>
      <c r="M8653" t="s">
        <v>26</v>
      </c>
      <c r="N8653">
        <v>496</v>
      </c>
      <c r="O8653" s="72">
        <f>SUM($N$2:N8653)</f>
        <v>5923961</v>
      </c>
      <c r="P8653" t="s">
        <v>728</v>
      </c>
      <c r="Q8653" t="s">
        <v>111</v>
      </c>
      <c r="R8653">
        <v>201009</v>
      </c>
      <c r="S8653" t="s">
        <v>29</v>
      </c>
      <c r="T8653" t="b">
        <v>0</v>
      </c>
      <c r="AF8653" s="11" t="s">
        <v>728</v>
      </c>
      <c r="AG8653" s="12" t="str">
        <f t="shared" si="135"/>
        <v>UTTAR PRADESH</v>
      </c>
      <c r="AH8653" s="11" t="s">
        <v>728</v>
      </c>
      <c r="AI8653" s="12" t="str">
        <f>_xlfn.XLOOKUP(AH8653,P:P,Q:Q)</f>
        <v>UTTAR PRADESH</v>
      </c>
    </row>
    <row r="8654" spans="1:35" x14ac:dyDescent="0.3">
      <c r="A8654">
        <v>8653</v>
      </c>
      <c r="B8654" t="s">
        <v>12645</v>
      </c>
      <c r="C8654">
        <v>7985215</v>
      </c>
      <c r="D8654" t="s">
        <v>51</v>
      </c>
      <c r="E8654">
        <v>44</v>
      </c>
      <c r="F8654" s="1">
        <v>44624</v>
      </c>
      <c r="G8654" t="s">
        <v>21</v>
      </c>
      <c r="H8654" t="s">
        <v>57</v>
      </c>
      <c r="I8654" t="s">
        <v>1432</v>
      </c>
      <c r="J8654" t="s">
        <v>33</v>
      </c>
      <c r="K8654" t="s">
        <v>45</v>
      </c>
      <c r="L8654">
        <v>1</v>
      </c>
      <c r="M8654" t="s">
        <v>26</v>
      </c>
      <c r="N8654">
        <v>824</v>
      </c>
      <c r="O8654" s="72">
        <f>SUM($N$2:N8654)</f>
        <v>5924785</v>
      </c>
      <c r="P8654" t="s">
        <v>12646</v>
      </c>
      <c r="Q8654" t="s">
        <v>73</v>
      </c>
      <c r="R8654">
        <v>689698</v>
      </c>
      <c r="S8654" t="s">
        <v>29</v>
      </c>
      <c r="T8654" t="b">
        <v>0</v>
      </c>
      <c r="AF8654" s="11" t="s">
        <v>12646</v>
      </c>
      <c r="AG8654" s="12" t="str">
        <f t="shared" si="135"/>
        <v>KERALA</v>
      </c>
      <c r="AH8654" s="11" t="s">
        <v>12646</v>
      </c>
      <c r="AI8654" s="12" t="str">
        <f>_xlfn.XLOOKUP(AH8654,P:P,Q:Q)</f>
        <v>KERALA</v>
      </c>
    </row>
    <row r="8655" spans="1:35" x14ac:dyDescent="0.3">
      <c r="A8655">
        <v>8654</v>
      </c>
      <c r="B8655" t="s">
        <v>12647</v>
      </c>
      <c r="C8655">
        <v>9678318</v>
      </c>
      <c r="D8655" t="s">
        <v>20</v>
      </c>
      <c r="E8655">
        <v>28</v>
      </c>
      <c r="F8655" s="1">
        <v>44624</v>
      </c>
      <c r="G8655" t="s">
        <v>21</v>
      </c>
      <c r="H8655" t="s">
        <v>43</v>
      </c>
      <c r="I8655" t="s">
        <v>12648</v>
      </c>
      <c r="J8655" t="s">
        <v>24</v>
      </c>
      <c r="K8655" t="s">
        <v>109</v>
      </c>
      <c r="L8655">
        <v>1</v>
      </c>
      <c r="M8655" t="s">
        <v>26</v>
      </c>
      <c r="N8655">
        <v>458</v>
      </c>
      <c r="O8655" s="72">
        <f>SUM($N$2:N8655)</f>
        <v>5925243</v>
      </c>
      <c r="P8655" t="s">
        <v>85</v>
      </c>
      <c r="Q8655" t="s">
        <v>86</v>
      </c>
      <c r="R8655">
        <v>500089</v>
      </c>
      <c r="S8655" t="s">
        <v>29</v>
      </c>
      <c r="T8655" t="b">
        <v>0</v>
      </c>
      <c r="AF8655" s="11" t="s">
        <v>85</v>
      </c>
      <c r="AG8655" s="12" t="str">
        <f t="shared" si="135"/>
        <v>TELANGANA</v>
      </c>
      <c r="AH8655" s="11" t="s">
        <v>85</v>
      </c>
      <c r="AI8655" s="12" t="str">
        <f>_xlfn.XLOOKUP(AH8655,P:P,Q:Q)</f>
        <v>TELANGANA</v>
      </c>
    </row>
    <row r="8656" spans="1:35" x14ac:dyDescent="0.3">
      <c r="A8656">
        <v>8655</v>
      </c>
      <c r="B8656" t="s">
        <v>12647</v>
      </c>
      <c r="C8656">
        <v>9678318</v>
      </c>
      <c r="D8656" t="s">
        <v>51</v>
      </c>
      <c r="E8656">
        <v>28</v>
      </c>
      <c r="F8656" s="1">
        <v>44624</v>
      </c>
      <c r="G8656" t="s">
        <v>21</v>
      </c>
      <c r="H8656" t="s">
        <v>52</v>
      </c>
      <c r="I8656" t="s">
        <v>192</v>
      </c>
      <c r="J8656" t="s">
        <v>33</v>
      </c>
      <c r="K8656" t="s">
        <v>45</v>
      </c>
      <c r="L8656">
        <v>1</v>
      </c>
      <c r="M8656" t="s">
        <v>26</v>
      </c>
      <c r="N8656">
        <v>664</v>
      </c>
      <c r="O8656" s="72">
        <f>SUM($N$2:N8656)</f>
        <v>5925907</v>
      </c>
      <c r="P8656" t="s">
        <v>728</v>
      </c>
      <c r="Q8656" t="s">
        <v>111</v>
      </c>
      <c r="R8656">
        <v>201009</v>
      </c>
      <c r="S8656" t="s">
        <v>29</v>
      </c>
      <c r="T8656" t="b">
        <v>0</v>
      </c>
      <c r="AF8656" s="11" t="s">
        <v>728</v>
      </c>
      <c r="AG8656" s="12" t="str">
        <f t="shared" si="135"/>
        <v>UTTAR PRADESH</v>
      </c>
      <c r="AH8656" s="11" t="s">
        <v>728</v>
      </c>
      <c r="AI8656" s="12" t="str">
        <f>_xlfn.XLOOKUP(AH8656,P:P,Q:Q)</f>
        <v>UTTAR PRADESH</v>
      </c>
    </row>
    <row r="8657" spans="1:35" x14ac:dyDescent="0.3">
      <c r="A8657">
        <v>8656</v>
      </c>
      <c r="B8657" t="s">
        <v>12649</v>
      </c>
      <c r="C8657">
        <v>9514322</v>
      </c>
      <c r="D8657" t="s">
        <v>51</v>
      </c>
      <c r="E8657">
        <v>75</v>
      </c>
      <c r="F8657" s="1">
        <v>44624</v>
      </c>
      <c r="G8657" t="s">
        <v>21</v>
      </c>
      <c r="H8657" t="s">
        <v>22</v>
      </c>
      <c r="I8657" t="s">
        <v>748</v>
      </c>
      <c r="J8657" t="s">
        <v>33</v>
      </c>
      <c r="K8657" t="s">
        <v>109</v>
      </c>
      <c r="L8657">
        <v>1</v>
      </c>
      <c r="M8657" t="s">
        <v>26</v>
      </c>
      <c r="N8657">
        <v>635</v>
      </c>
      <c r="O8657" s="72">
        <f>SUM($N$2:N8657)</f>
        <v>5926542</v>
      </c>
      <c r="P8657" t="s">
        <v>230</v>
      </c>
      <c r="Q8657" t="s">
        <v>56</v>
      </c>
      <c r="R8657">
        <v>421301</v>
      </c>
      <c r="S8657" t="s">
        <v>29</v>
      </c>
      <c r="T8657" t="b">
        <v>0</v>
      </c>
      <c r="AF8657" s="11" t="s">
        <v>230</v>
      </c>
      <c r="AG8657" s="12" t="str">
        <f t="shared" si="135"/>
        <v>MAHARASHTRA</v>
      </c>
      <c r="AH8657" s="11" t="s">
        <v>230</v>
      </c>
      <c r="AI8657" s="12" t="str">
        <f>_xlfn.XLOOKUP(AH8657,P:P,Q:Q)</f>
        <v>MAHARASHTRA</v>
      </c>
    </row>
    <row r="8658" spans="1:35" x14ac:dyDescent="0.3">
      <c r="A8658">
        <v>8657</v>
      </c>
      <c r="B8658" t="s">
        <v>12650</v>
      </c>
      <c r="C8658">
        <v>2553067</v>
      </c>
      <c r="D8658" t="s">
        <v>51</v>
      </c>
      <c r="E8658">
        <v>48</v>
      </c>
      <c r="F8658" s="1">
        <v>44624</v>
      </c>
      <c r="G8658" t="s">
        <v>21</v>
      </c>
      <c r="H8658" t="s">
        <v>43</v>
      </c>
      <c r="I8658" t="s">
        <v>3775</v>
      </c>
      <c r="J8658" t="s">
        <v>33</v>
      </c>
      <c r="K8658" t="s">
        <v>39</v>
      </c>
      <c r="L8658">
        <v>1</v>
      </c>
      <c r="M8658" t="s">
        <v>26</v>
      </c>
      <c r="N8658">
        <v>1369</v>
      </c>
      <c r="O8658" s="72">
        <f>SUM($N$2:N8658)</f>
        <v>5927911</v>
      </c>
      <c r="P8658" t="s">
        <v>358</v>
      </c>
      <c r="Q8658" t="s">
        <v>56</v>
      </c>
      <c r="R8658">
        <v>400607</v>
      </c>
      <c r="S8658" t="s">
        <v>29</v>
      </c>
      <c r="T8658" t="b">
        <v>0</v>
      </c>
      <c r="AF8658" s="11" t="s">
        <v>358</v>
      </c>
      <c r="AG8658" s="12" t="str">
        <f t="shared" si="135"/>
        <v>MAHARASHTRA</v>
      </c>
      <c r="AH8658" s="11" t="s">
        <v>358</v>
      </c>
      <c r="AI8658" s="12" t="str">
        <f>_xlfn.XLOOKUP(AH8658,P:P,Q:Q)</f>
        <v>MAHARASHTRA</v>
      </c>
    </row>
    <row r="8659" spans="1:35" x14ac:dyDescent="0.3">
      <c r="A8659">
        <v>8658</v>
      </c>
      <c r="B8659" t="s">
        <v>12651</v>
      </c>
      <c r="C8659">
        <v>52917</v>
      </c>
      <c r="D8659" t="s">
        <v>20</v>
      </c>
      <c r="E8659">
        <v>25</v>
      </c>
      <c r="F8659" s="1">
        <v>44624</v>
      </c>
      <c r="G8659" t="s">
        <v>21</v>
      </c>
      <c r="H8659" t="s">
        <v>22</v>
      </c>
      <c r="I8659" t="s">
        <v>2418</v>
      </c>
      <c r="J8659" t="s">
        <v>75</v>
      </c>
      <c r="K8659" t="s">
        <v>45</v>
      </c>
      <c r="L8659">
        <v>1</v>
      </c>
      <c r="M8659" t="s">
        <v>26</v>
      </c>
      <c r="N8659">
        <v>574</v>
      </c>
      <c r="O8659" s="72">
        <f>SUM($N$2:N8659)</f>
        <v>5928485</v>
      </c>
      <c r="P8659" t="s">
        <v>187</v>
      </c>
      <c r="Q8659" t="s">
        <v>111</v>
      </c>
      <c r="R8659">
        <v>221109</v>
      </c>
      <c r="S8659" t="s">
        <v>29</v>
      </c>
      <c r="T8659" t="b">
        <v>0</v>
      </c>
      <c r="AF8659" s="11" t="s">
        <v>187</v>
      </c>
      <c r="AG8659" s="12" t="str">
        <f t="shared" si="135"/>
        <v>UTTAR PRADESH</v>
      </c>
      <c r="AH8659" s="11" t="s">
        <v>187</v>
      </c>
      <c r="AI8659" s="12" t="str">
        <f>_xlfn.XLOOKUP(AH8659,P:P,Q:Q)</f>
        <v>UTTAR PRADESH</v>
      </c>
    </row>
    <row r="8660" spans="1:35" x14ac:dyDescent="0.3">
      <c r="A8660">
        <v>8659</v>
      </c>
      <c r="B8660" t="s">
        <v>12652</v>
      </c>
      <c r="C8660">
        <v>92049</v>
      </c>
      <c r="D8660" t="s">
        <v>20</v>
      </c>
      <c r="E8660">
        <v>22</v>
      </c>
      <c r="F8660" s="1">
        <v>44624</v>
      </c>
      <c r="G8660" t="s">
        <v>21</v>
      </c>
      <c r="H8660" t="s">
        <v>31</v>
      </c>
      <c r="I8660" t="s">
        <v>1815</v>
      </c>
      <c r="J8660" t="s">
        <v>33</v>
      </c>
      <c r="K8660" t="s">
        <v>39</v>
      </c>
      <c r="L8660">
        <v>1</v>
      </c>
      <c r="M8660" t="s">
        <v>26</v>
      </c>
      <c r="N8660">
        <v>1112</v>
      </c>
      <c r="O8660" s="72">
        <f>SUM($N$2:N8660)</f>
        <v>5929597</v>
      </c>
      <c r="P8660" t="s">
        <v>1911</v>
      </c>
      <c r="Q8660" t="s">
        <v>922</v>
      </c>
      <c r="R8660">
        <v>492001</v>
      </c>
      <c r="S8660" t="s">
        <v>29</v>
      </c>
      <c r="T8660" t="b">
        <v>0</v>
      </c>
      <c r="AF8660" s="11" t="s">
        <v>1911</v>
      </c>
      <c r="AG8660" s="12" t="str">
        <f t="shared" si="135"/>
        <v>CHHATTISGARH</v>
      </c>
      <c r="AH8660" s="11" t="s">
        <v>1911</v>
      </c>
      <c r="AI8660" s="12" t="str">
        <f>_xlfn.XLOOKUP(AH8660,P:P,Q:Q)</f>
        <v>CHHATTISGARH</v>
      </c>
    </row>
    <row r="8661" spans="1:35" x14ac:dyDescent="0.3">
      <c r="A8661">
        <v>8660</v>
      </c>
      <c r="B8661" t="s">
        <v>12653</v>
      </c>
      <c r="C8661">
        <v>1234586</v>
      </c>
      <c r="D8661" t="s">
        <v>51</v>
      </c>
      <c r="E8661">
        <v>28</v>
      </c>
      <c r="F8661" s="1">
        <v>44624</v>
      </c>
      <c r="G8661" t="s">
        <v>21</v>
      </c>
      <c r="H8661" t="s">
        <v>43</v>
      </c>
      <c r="I8661" t="s">
        <v>12654</v>
      </c>
      <c r="J8661" t="s">
        <v>33</v>
      </c>
      <c r="K8661" t="s">
        <v>98</v>
      </c>
      <c r="L8661">
        <v>1</v>
      </c>
      <c r="M8661" t="s">
        <v>26</v>
      </c>
      <c r="N8661">
        <v>955</v>
      </c>
      <c r="O8661" s="72">
        <f>SUM($N$2:N8661)</f>
        <v>5930552</v>
      </c>
      <c r="P8661" t="s">
        <v>59</v>
      </c>
      <c r="Q8661" t="s">
        <v>60</v>
      </c>
      <c r="R8661">
        <v>560052</v>
      </c>
      <c r="S8661" t="s">
        <v>29</v>
      </c>
      <c r="T8661" t="b">
        <v>0</v>
      </c>
      <c r="AF8661" s="11" t="s">
        <v>59</v>
      </c>
      <c r="AG8661" s="12" t="str">
        <f t="shared" si="135"/>
        <v>KARNATAKA</v>
      </c>
      <c r="AH8661" s="11" t="s">
        <v>59</v>
      </c>
      <c r="AI8661" s="12" t="str">
        <f>_xlfn.XLOOKUP(AH8661,P:P,Q:Q)</f>
        <v>KARNATAKA</v>
      </c>
    </row>
    <row r="8662" spans="1:35" x14ac:dyDescent="0.3">
      <c r="A8662">
        <v>8661</v>
      </c>
      <c r="B8662" t="s">
        <v>12655</v>
      </c>
      <c r="C8662">
        <v>5891535</v>
      </c>
      <c r="D8662" t="s">
        <v>51</v>
      </c>
      <c r="E8662">
        <v>58</v>
      </c>
      <c r="F8662" s="1">
        <v>44624</v>
      </c>
      <c r="G8662" t="s">
        <v>21</v>
      </c>
      <c r="H8662" t="s">
        <v>22</v>
      </c>
      <c r="I8662" t="s">
        <v>8363</v>
      </c>
      <c r="J8662" t="s">
        <v>54</v>
      </c>
      <c r="K8662" t="s">
        <v>45</v>
      </c>
      <c r="L8662">
        <v>1</v>
      </c>
      <c r="M8662" t="s">
        <v>26</v>
      </c>
      <c r="N8662">
        <v>744</v>
      </c>
      <c r="O8662" s="72">
        <f>SUM($N$2:N8662)</f>
        <v>5931296</v>
      </c>
      <c r="P8662" t="s">
        <v>103</v>
      </c>
      <c r="Q8662" t="s">
        <v>56</v>
      </c>
      <c r="R8662">
        <v>400051</v>
      </c>
      <c r="S8662" t="s">
        <v>29</v>
      </c>
      <c r="T8662" t="b">
        <v>0</v>
      </c>
      <c r="AF8662" s="11" t="s">
        <v>103</v>
      </c>
      <c r="AG8662" s="12" t="str">
        <f t="shared" si="135"/>
        <v>MAHARASHTRA</v>
      </c>
      <c r="AH8662" s="11" t="s">
        <v>103</v>
      </c>
      <c r="AI8662" s="12" t="str">
        <f>_xlfn.XLOOKUP(AH8662,P:P,Q:Q)</f>
        <v>MAHARASHTRA</v>
      </c>
    </row>
    <row r="8663" spans="1:35" x14ac:dyDescent="0.3">
      <c r="A8663">
        <v>8662</v>
      </c>
      <c r="B8663" t="s">
        <v>12656</v>
      </c>
      <c r="C8663">
        <v>7289624</v>
      </c>
      <c r="D8663" t="s">
        <v>20</v>
      </c>
      <c r="E8663">
        <v>31</v>
      </c>
      <c r="F8663" s="1">
        <v>44624</v>
      </c>
      <c r="G8663" t="s">
        <v>228</v>
      </c>
      <c r="H8663" t="s">
        <v>43</v>
      </c>
      <c r="I8663" t="s">
        <v>1609</v>
      </c>
      <c r="J8663" t="s">
        <v>33</v>
      </c>
      <c r="K8663" t="s">
        <v>39</v>
      </c>
      <c r="L8663">
        <v>1</v>
      </c>
      <c r="M8663" t="s">
        <v>26</v>
      </c>
      <c r="N8663">
        <v>788</v>
      </c>
      <c r="O8663" s="72">
        <f>SUM($N$2:N8663)</f>
        <v>5932084</v>
      </c>
      <c r="P8663" t="s">
        <v>59</v>
      </c>
      <c r="Q8663" t="s">
        <v>60</v>
      </c>
      <c r="R8663">
        <v>560099</v>
      </c>
      <c r="S8663" t="s">
        <v>29</v>
      </c>
      <c r="T8663" t="b">
        <v>0</v>
      </c>
      <c r="AF8663" s="11" t="s">
        <v>59</v>
      </c>
      <c r="AG8663" s="12" t="str">
        <f t="shared" si="135"/>
        <v>KARNATAKA</v>
      </c>
      <c r="AH8663" s="11" t="s">
        <v>59</v>
      </c>
      <c r="AI8663" s="12" t="str">
        <f>_xlfn.XLOOKUP(AH8663,P:P,Q:Q)</f>
        <v>KARNATAKA</v>
      </c>
    </row>
    <row r="8664" spans="1:35" x14ac:dyDescent="0.3">
      <c r="A8664">
        <v>8663</v>
      </c>
      <c r="B8664" t="s">
        <v>12657</v>
      </c>
      <c r="C8664">
        <v>3769747</v>
      </c>
      <c r="D8664" t="s">
        <v>51</v>
      </c>
      <c r="E8664">
        <v>52</v>
      </c>
      <c r="F8664" s="1">
        <v>44624</v>
      </c>
      <c r="G8664" t="s">
        <v>21</v>
      </c>
      <c r="H8664" t="s">
        <v>52</v>
      </c>
      <c r="I8664" t="s">
        <v>4178</v>
      </c>
      <c r="J8664" t="s">
        <v>33</v>
      </c>
      <c r="K8664" t="s">
        <v>66</v>
      </c>
      <c r="L8664">
        <v>1</v>
      </c>
      <c r="M8664" t="s">
        <v>26</v>
      </c>
      <c r="N8664">
        <v>1036</v>
      </c>
      <c r="O8664" s="72">
        <f>SUM($N$2:N8664)</f>
        <v>5933120</v>
      </c>
      <c r="P8664" t="s">
        <v>728</v>
      </c>
      <c r="Q8664" t="s">
        <v>111</v>
      </c>
      <c r="R8664">
        <v>201001</v>
      </c>
      <c r="S8664" t="s">
        <v>29</v>
      </c>
      <c r="T8664" t="b">
        <v>0</v>
      </c>
      <c r="AF8664" s="11" t="s">
        <v>728</v>
      </c>
      <c r="AG8664" s="12" t="str">
        <f t="shared" si="135"/>
        <v>UTTAR PRADESH</v>
      </c>
      <c r="AH8664" s="11" t="s">
        <v>728</v>
      </c>
      <c r="AI8664" s="12" t="str">
        <f>_xlfn.XLOOKUP(AH8664,P:P,Q:Q)</f>
        <v>UTTAR PRADESH</v>
      </c>
    </row>
    <row r="8665" spans="1:35" x14ac:dyDescent="0.3">
      <c r="A8665">
        <v>8664</v>
      </c>
      <c r="B8665" t="s">
        <v>12658</v>
      </c>
      <c r="C8665">
        <v>3793169</v>
      </c>
      <c r="D8665" t="s">
        <v>20</v>
      </c>
      <c r="E8665">
        <v>40</v>
      </c>
      <c r="F8665" s="1">
        <v>44624</v>
      </c>
      <c r="G8665" t="s">
        <v>21</v>
      </c>
      <c r="H8665" t="s">
        <v>22</v>
      </c>
      <c r="I8665" t="s">
        <v>12659</v>
      </c>
      <c r="J8665" t="s">
        <v>75</v>
      </c>
      <c r="K8665" t="s">
        <v>98</v>
      </c>
      <c r="L8665">
        <v>1</v>
      </c>
      <c r="M8665" t="s">
        <v>26</v>
      </c>
      <c r="N8665">
        <v>387</v>
      </c>
      <c r="O8665" s="72">
        <f>SUM($N$2:N8665)</f>
        <v>5933507</v>
      </c>
      <c r="P8665" t="s">
        <v>3330</v>
      </c>
      <c r="Q8665" t="s">
        <v>581</v>
      </c>
      <c r="R8665">
        <v>403521</v>
      </c>
      <c r="S8665" t="s">
        <v>29</v>
      </c>
      <c r="T8665" t="b">
        <v>0</v>
      </c>
      <c r="AF8665" s="11" t="s">
        <v>3330</v>
      </c>
      <c r="AG8665" s="12" t="str">
        <f t="shared" si="135"/>
        <v>GOA</v>
      </c>
      <c r="AH8665" s="11" t="s">
        <v>3330</v>
      </c>
      <c r="AI8665" s="12" t="str">
        <f>_xlfn.XLOOKUP(AH8665,P:P,Q:Q)</f>
        <v>GOA</v>
      </c>
    </row>
    <row r="8666" spans="1:35" x14ac:dyDescent="0.3">
      <c r="A8666">
        <v>8665</v>
      </c>
      <c r="B8666" t="s">
        <v>12660</v>
      </c>
      <c r="C8666">
        <v>7898958</v>
      </c>
      <c r="D8666" t="s">
        <v>51</v>
      </c>
      <c r="E8666">
        <v>44</v>
      </c>
      <c r="F8666" s="1">
        <v>44624</v>
      </c>
      <c r="G8666" t="s">
        <v>21</v>
      </c>
      <c r="H8666" t="s">
        <v>43</v>
      </c>
      <c r="I8666" t="s">
        <v>12661</v>
      </c>
      <c r="J8666" t="s">
        <v>33</v>
      </c>
      <c r="K8666" t="s">
        <v>34</v>
      </c>
      <c r="L8666">
        <v>1</v>
      </c>
      <c r="M8666" t="s">
        <v>26</v>
      </c>
      <c r="N8666">
        <v>849</v>
      </c>
      <c r="O8666" s="72">
        <f>SUM($N$2:N8666)</f>
        <v>5934356</v>
      </c>
      <c r="P8666" t="s">
        <v>1082</v>
      </c>
      <c r="Q8666" t="s">
        <v>56</v>
      </c>
      <c r="R8666">
        <v>401209</v>
      </c>
      <c r="S8666" t="s">
        <v>29</v>
      </c>
      <c r="T8666" t="b">
        <v>0</v>
      </c>
      <c r="AF8666" s="11" t="s">
        <v>1082</v>
      </c>
      <c r="AG8666" s="12" t="str">
        <f t="shared" si="135"/>
        <v>MAHARASHTRA</v>
      </c>
      <c r="AH8666" s="11" t="s">
        <v>1082</v>
      </c>
      <c r="AI8666" s="12" t="str">
        <f>_xlfn.XLOOKUP(AH8666,P:P,Q:Q)</f>
        <v>MAHARASHTRA</v>
      </c>
    </row>
    <row r="8667" spans="1:35" x14ac:dyDescent="0.3">
      <c r="A8667">
        <v>8666</v>
      </c>
      <c r="B8667" t="s">
        <v>12662</v>
      </c>
      <c r="C8667">
        <v>8154916</v>
      </c>
      <c r="D8667" t="s">
        <v>20</v>
      </c>
      <c r="E8667">
        <v>47</v>
      </c>
      <c r="F8667" s="1">
        <v>44624</v>
      </c>
      <c r="G8667" t="s">
        <v>21</v>
      </c>
      <c r="H8667" t="s">
        <v>43</v>
      </c>
      <c r="I8667" t="s">
        <v>2773</v>
      </c>
      <c r="J8667" t="s">
        <v>24</v>
      </c>
      <c r="K8667" t="s">
        <v>34</v>
      </c>
      <c r="L8667">
        <v>1</v>
      </c>
      <c r="M8667" t="s">
        <v>26</v>
      </c>
      <c r="N8667">
        <v>441</v>
      </c>
      <c r="O8667" s="72">
        <f>SUM($N$2:N8667)</f>
        <v>5934797</v>
      </c>
      <c r="P8667" t="s">
        <v>90</v>
      </c>
      <c r="Q8667" t="s">
        <v>91</v>
      </c>
      <c r="R8667">
        <v>110094</v>
      </c>
      <c r="S8667" t="s">
        <v>29</v>
      </c>
      <c r="T8667" t="b">
        <v>0</v>
      </c>
      <c r="AF8667" s="11" t="s">
        <v>90</v>
      </c>
      <c r="AG8667" s="12" t="str">
        <f t="shared" si="135"/>
        <v>DELHI</v>
      </c>
      <c r="AH8667" s="11" t="s">
        <v>90</v>
      </c>
      <c r="AI8667" s="12" t="str">
        <f>_xlfn.XLOOKUP(AH8667,P:P,Q:Q)</f>
        <v>DELHI</v>
      </c>
    </row>
    <row r="8668" spans="1:35" x14ac:dyDescent="0.3">
      <c r="A8668">
        <v>8667</v>
      </c>
      <c r="B8668" t="s">
        <v>12663</v>
      </c>
      <c r="C8668">
        <v>4620728</v>
      </c>
      <c r="D8668" t="s">
        <v>51</v>
      </c>
      <c r="E8668">
        <v>29</v>
      </c>
      <c r="F8668" s="1">
        <v>44624</v>
      </c>
      <c r="G8668" t="s">
        <v>21</v>
      </c>
      <c r="H8668" t="s">
        <v>43</v>
      </c>
      <c r="I8668" t="s">
        <v>5949</v>
      </c>
      <c r="J8668" t="s">
        <v>33</v>
      </c>
      <c r="K8668" t="s">
        <v>34</v>
      </c>
      <c r="L8668">
        <v>1</v>
      </c>
      <c r="M8668" t="s">
        <v>26</v>
      </c>
      <c r="N8668">
        <v>589</v>
      </c>
      <c r="O8668" s="72">
        <f>SUM($N$2:N8668)</f>
        <v>5935386</v>
      </c>
      <c r="P8668" t="s">
        <v>2186</v>
      </c>
      <c r="Q8668" t="s">
        <v>70</v>
      </c>
      <c r="R8668">
        <v>518006</v>
      </c>
      <c r="S8668" t="s">
        <v>29</v>
      </c>
      <c r="T8668" t="b">
        <v>0</v>
      </c>
      <c r="AF8668" s="11" t="s">
        <v>2186</v>
      </c>
      <c r="AG8668" s="12" t="str">
        <f t="shared" si="135"/>
        <v>ANDHRA PRADESH</v>
      </c>
      <c r="AH8668" s="11" t="s">
        <v>2186</v>
      </c>
      <c r="AI8668" s="12" t="str">
        <f>_xlfn.XLOOKUP(AH8668,P:P,Q:Q)</f>
        <v>ANDHRA PRADESH</v>
      </c>
    </row>
    <row r="8669" spans="1:35" x14ac:dyDescent="0.3">
      <c r="A8669">
        <v>8668</v>
      </c>
      <c r="B8669" t="s">
        <v>12664</v>
      </c>
      <c r="C8669">
        <v>1942896</v>
      </c>
      <c r="D8669" t="s">
        <v>51</v>
      </c>
      <c r="E8669">
        <v>31</v>
      </c>
      <c r="F8669" s="1">
        <v>44624</v>
      </c>
      <c r="G8669" t="s">
        <v>21</v>
      </c>
      <c r="H8669" t="s">
        <v>62</v>
      </c>
      <c r="I8669" t="s">
        <v>813</v>
      </c>
      <c r="J8669" t="s">
        <v>33</v>
      </c>
      <c r="K8669" t="s">
        <v>66</v>
      </c>
      <c r="L8669">
        <v>1</v>
      </c>
      <c r="M8669" t="s">
        <v>26</v>
      </c>
      <c r="N8669">
        <v>1129</v>
      </c>
      <c r="O8669" s="72">
        <f>SUM($N$2:N8669)</f>
        <v>5936515</v>
      </c>
      <c r="P8669" t="s">
        <v>11729</v>
      </c>
      <c r="Q8669" t="s">
        <v>41</v>
      </c>
      <c r="R8669">
        <v>700114</v>
      </c>
      <c r="S8669" t="s">
        <v>29</v>
      </c>
      <c r="T8669" t="b">
        <v>0</v>
      </c>
      <c r="AF8669" s="11" t="s">
        <v>11729</v>
      </c>
      <c r="AG8669" s="12" t="str">
        <f t="shared" si="135"/>
        <v>WEST BENGAL</v>
      </c>
      <c r="AH8669" s="11" t="s">
        <v>11729</v>
      </c>
      <c r="AI8669" s="12" t="str">
        <f>_xlfn.XLOOKUP(AH8669,P:P,Q:Q)</f>
        <v>WEST BENGAL</v>
      </c>
    </row>
    <row r="8670" spans="1:35" x14ac:dyDescent="0.3">
      <c r="A8670">
        <v>8669</v>
      </c>
      <c r="B8670" t="s">
        <v>12665</v>
      </c>
      <c r="C8670">
        <v>1936195</v>
      </c>
      <c r="D8670" t="s">
        <v>20</v>
      </c>
      <c r="E8670">
        <v>43</v>
      </c>
      <c r="F8670" s="1">
        <v>44624</v>
      </c>
      <c r="G8670" t="s">
        <v>21</v>
      </c>
      <c r="H8670" t="s">
        <v>52</v>
      </c>
      <c r="I8670" t="s">
        <v>3403</v>
      </c>
      <c r="J8670" t="s">
        <v>75</v>
      </c>
      <c r="K8670" t="s">
        <v>39</v>
      </c>
      <c r="L8670">
        <v>1</v>
      </c>
      <c r="M8670" t="s">
        <v>26</v>
      </c>
      <c r="N8670">
        <v>493</v>
      </c>
      <c r="O8670" s="72">
        <f>SUM($N$2:N8670)</f>
        <v>5937008</v>
      </c>
      <c r="P8670" t="s">
        <v>709</v>
      </c>
      <c r="Q8670" t="s">
        <v>95</v>
      </c>
      <c r="R8670">
        <v>753008</v>
      </c>
      <c r="S8670" t="s">
        <v>29</v>
      </c>
      <c r="T8670" t="b">
        <v>0</v>
      </c>
      <c r="AF8670" s="11" t="s">
        <v>709</v>
      </c>
      <c r="AG8670" s="12" t="str">
        <f t="shared" si="135"/>
        <v>ODISHA</v>
      </c>
      <c r="AH8670" s="11" t="s">
        <v>709</v>
      </c>
      <c r="AI8670" s="12" t="str">
        <f>_xlfn.XLOOKUP(AH8670,P:P,Q:Q)</f>
        <v>ODISHA</v>
      </c>
    </row>
    <row r="8671" spans="1:35" x14ac:dyDescent="0.3">
      <c r="A8671">
        <v>8670</v>
      </c>
      <c r="B8671" t="s">
        <v>12666</v>
      </c>
      <c r="C8671">
        <v>4140701</v>
      </c>
      <c r="D8671" t="s">
        <v>20</v>
      </c>
      <c r="E8671">
        <v>28</v>
      </c>
      <c r="F8671" s="1">
        <v>44624</v>
      </c>
      <c r="G8671" t="s">
        <v>21</v>
      </c>
      <c r="H8671" t="s">
        <v>43</v>
      </c>
      <c r="I8671" t="s">
        <v>12606</v>
      </c>
      <c r="J8671" t="s">
        <v>33</v>
      </c>
      <c r="K8671" t="s">
        <v>39</v>
      </c>
      <c r="L8671">
        <v>1</v>
      </c>
      <c r="M8671" t="s">
        <v>26</v>
      </c>
      <c r="N8671">
        <v>499</v>
      </c>
      <c r="O8671" s="72">
        <f>SUM($N$2:N8671)</f>
        <v>5937507</v>
      </c>
      <c r="P8671" t="s">
        <v>665</v>
      </c>
      <c r="Q8671" t="s">
        <v>666</v>
      </c>
      <c r="R8671">
        <v>795113</v>
      </c>
      <c r="S8671" t="s">
        <v>29</v>
      </c>
      <c r="T8671" t="b">
        <v>0</v>
      </c>
      <c r="AF8671" s="11" t="s">
        <v>665</v>
      </c>
      <c r="AG8671" s="12" t="str">
        <f t="shared" si="135"/>
        <v>MANIPUR</v>
      </c>
      <c r="AH8671" s="11" t="s">
        <v>665</v>
      </c>
      <c r="AI8671" s="12" t="str">
        <f>_xlfn.XLOOKUP(AH8671,P:P,Q:Q)</f>
        <v>MANIPUR</v>
      </c>
    </row>
    <row r="8672" spans="1:35" x14ac:dyDescent="0.3">
      <c r="A8672">
        <v>8671</v>
      </c>
      <c r="B8672" t="s">
        <v>12667</v>
      </c>
      <c r="C8672">
        <v>2314962</v>
      </c>
      <c r="D8672" t="s">
        <v>20</v>
      </c>
      <c r="E8672">
        <v>71</v>
      </c>
      <c r="F8672" s="1">
        <v>44624</v>
      </c>
      <c r="G8672" t="s">
        <v>21</v>
      </c>
      <c r="H8672" t="s">
        <v>22</v>
      </c>
      <c r="I8672" t="s">
        <v>8924</v>
      </c>
      <c r="J8672" t="s">
        <v>24</v>
      </c>
      <c r="K8672" t="s">
        <v>45</v>
      </c>
      <c r="L8672">
        <v>1</v>
      </c>
      <c r="M8672" t="s">
        <v>26</v>
      </c>
      <c r="N8672">
        <v>399</v>
      </c>
      <c r="O8672" s="72">
        <f>SUM($N$2:N8672)</f>
        <v>5937906</v>
      </c>
      <c r="P8672" t="s">
        <v>12668</v>
      </c>
      <c r="Q8672" t="s">
        <v>70</v>
      </c>
      <c r="R8672">
        <v>533244</v>
      </c>
      <c r="S8672" t="s">
        <v>29</v>
      </c>
      <c r="T8672" t="b">
        <v>0</v>
      </c>
      <c r="AF8672" s="11" t="s">
        <v>12668</v>
      </c>
      <c r="AG8672" s="12" t="str">
        <f t="shared" si="135"/>
        <v>ANDHRA PRADESH</v>
      </c>
      <c r="AH8672" s="11" t="s">
        <v>12668</v>
      </c>
      <c r="AI8672" s="12" t="str">
        <f>_xlfn.XLOOKUP(AH8672,P:P,Q:Q)</f>
        <v>ANDHRA PRADESH</v>
      </c>
    </row>
    <row r="8673" spans="1:35" x14ac:dyDescent="0.3">
      <c r="A8673">
        <v>8672</v>
      </c>
      <c r="B8673" t="s">
        <v>12669</v>
      </c>
      <c r="C8673">
        <v>1103458</v>
      </c>
      <c r="D8673" t="s">
        <v>20</v>
      </c>
      <c r="E8673">
        <v>43</v>
      </c>
      <c r="F8673" s="1">
        <v>44624</v>
      </c>
      <c r="G8673" t="s">
        <v>21</v>
      </c>
      <c r="H8673" t="s">
        <v>43</v>
      </c>
      <c r="I8673" t="s">
        <v>6189</v>
      </c>
      <c r="J8673" t="s">
        <v>33</v>
      </c>
      <c r="K8673" t="s">
        <v>39</v>
      </c>
      <c r="L8673">
        <v>1</v>
      </c>
      <c r="M8673" t="s">
        <v>26</v>
      </c>
      <c r="N8673">
        <v>801</v>
      </c>
      <c r="O8673" s="72">
        <f>SUM($N$2:N8673)</f>
        <v>5938707</v>
      </c>
      <c r="P8673" t="s">
        <v>1314</v>
      </c>
      <c r="Q8673" t="s">
        <v>36</v>
      </c>
      <c r="R8673">
        <v>121003</v>
      </c>
      <c r="S8673" t="s">
        <v>29</v>
      </c>
      <c r="T8673" t="b">
        <v>0</v>
      </c>
      <c r="AF8673" s="11" t="s">
        <v>1314</v>
      </c>
      <c r="AG8673" s="12" t="str">
        <f t="shared" si="135"/>
        <v>HARYANA</v>
      </c>
      <c r="AH8673" s="11" t="s">
        <v>1314</v>
      </c>
      <c r="AI8673" s="12" t="str">
        <f>_xlfn.XLOOKUP(AH8673,P:P,Q:Q)</f>
        <v>HARYANA</v>
      </c>
    </row>
    <row r="8674" spans="1:35" x14ac:dyDescent="0.3">
      <c r="A8674">
        <v>8673</v>
      </c>
      <c r="B8674" t="s">
        <v>12670</v>
      </c>
      <c r="C8674">
        <v>3463100</v>
      </c>
      <c r="D8674" t="s">
        <v>20</v>
      </c>
      <c r="E8674">
        <v>28</v>
      </c>
      <c r="F8674" s="1">
        <v>44624</v>
      </c>
      <c r="G8674" t="s">
        <v>21</v>
      </c>
      <c r="H8674" t="s">
        <v>43</v>
      </c>
      <c r="I8674" t="s">
        <v>7615</v>
      </c>
      <c r="J8674" t="s">
        <v>24</v>
      </c>
      <c r="K8674" t="s">
        <v>66</v>
      </c>
      <c r="L8674">
        <v>1</v>
      </c>
      <c r="M8674" t="s">
        <v>26</v>
      </c>
      <c r="N8674">
        <v>399</v>
      </c>
      <c r="O8674" s="72">
        <f>SUM($N$2:N8674)</f>
        <v>5939106</v>
      </c>
      <c r="P8674" t="s">
        <v>85</v>
      </c>
      <c r="Q8674" t="s">
        <v>86</v>
      </c>
      <c r="R8674">
        <v>500072</v>
      </c>
      <c r="S8674" t="s">
        <v>29</v>
      </c>
      <c r="T8674" t="b">
        <v>0</v>
      </c>
      <c r="AF8674" s="11" t="s">
        <v>85</v>
      </c>
      <c r="AG8674" s="12" t="str">
        <f t="shared" si="135"/>
        <v>TELANGANA</v>
      </c>
      <c r="AH8674" s="11" t="s">
        <v>85</v>
      </c>
      <c r="AI8674" s="12" t="str">
        <f>_xlfn.XLOOKUP(AH8674,P:P,Q:Q)</f>
        <v>TELANGANA</v>
      </c>
    </row>
    <row r="8675" spans="1:35" x14ac:dyDescent="0.3">
      <c r="A8675">
        <v>8674</v>
      </c>
      <c r="B8675" t="s">
        <v>12671</v>
      </c>
      <c r="C8675">
        <v>5414385</v>
      </c>
      <c r="D8675" t="s">
        <v>20</v>
      </c>
      <c r="E8675">
        <v>31</v>
      </c>
      <c r="F8675" s="1">
        <v>44624</v>
      </c>
      <c r="G8675" t="s">
        <v>21</v>
      </c>
      <c r="H8675" t="s">
        <v>22</v>
      </c>
      <c r="I8675" t="s">
        <v>3899</v>
      </c>
      <c r="J8675" t="s">
        <v>24</v>
      </c>
      <c r="K8675" t="s">
        <v>39</v>
      </c>
      <c r="L8675">
        <v>1</v>
      </c>
      <c r="M8675" t="s">
        <v>26</v>
      </c>
      <c r="N8675">
        <v>292</v>
      </c>
      <c r="O8675" s="72">
        <f>SUM($N$2:N8675)</f>
        <v>5939398</v>
      </c>
      <c r="P8675" t="s">
        <v>12672</v>
      </c>
      <c r="Q8675" t="s">
        <v>47</v>
      </c>
      <c r="R8675">
        <v>629161</v>
      </c>
      <c r="S8675" t="s">
        <v>29</v>
      </c>
      <c r="T8675" t="b">
        <v>0</v>
      </c>
      <c r="AF8675" s="11" t="s">
        <v>12672</v>
      </c>
      <c r="AG8675" s="12" t="str">
        <f t="shared" si="135"/>
        <v>TAMIL NADU</v>
      </c>
      <c r="AH8675" s="11" t="s">
        <v>12672</v>
      </c>
      <c r="AI8675" s="12" t="str">
        <f>_xlfn.XLOOKUP(AH8675,P:P,Q:Q)</f>
        <v>TAMIL NADU</v>
      </c>
    </row>
    <row r="8676" spans="1:35" x14ac:dyDescent="0.3">
      <c r="A8676">
        <v>8675</v>
      </c>
      <c r="B8676" t="s">
        <v>12673</v>
      </c>
      <c r="C8676">
        <v>6387122</v>
      </c>
      <c r="D8676" t="s">
        <v>51</v>
      </c>
      <c r="E8676">
        <v>70</v>
      </c>
      <c r="F8676" s="1">
        <v>44624</v>
      </c>
      <c r="G8676" t="s">
        <v>21</v>
      </c>
      <c r="H8676" t="s">
        <v>43</v>
      </c>
      <c r="I8676" t="s">
        <v>12674</v>
      </c>
      <c r="J8676" t="s">
        <v>33</v>
      </c>
      <c r="K8676" t="s">
        <v>34</v>
      </c>
      <c r="L8676">
        <v>1</v>
      </c>
      <c r="M8676" t="s">
        <v>26</v>
      </c>
      <c r="N8676">
        <v>877</v>
      </c>
      <c r="O8676" s="72">
        <f>SUM($N$2:N8676)</f>
        <v>5940275</v>
      </c>
      <c r="P8676" t="s">
        <v>59</v>
      </c>
      <c r="Q8676" t="s">
        <v>60</v>
      </c>
      <c r="R8676">
        <v>560079</v>
      </c>
      <c r="S8676" t="s">
        <v>29</v>
      </c>
      <c r="T8676" t="b">
        <v>0</v>
      </c>
      <c r="AF8676" s="11" t="s">
        <v>59</v>
      </c>
      <c r="AG8676" s="12" t="str">
        <f t="shared" si="135"/>
        <v>KARNATAKA</v>
      </c>
      <c r="AH8676" s="11" t="s">
        <v>59</v>
      </c>
      <c r="AI8676" s="12" t="str">
        <f>_xlfn.XLOOKUP(AH8676,P:P,Q:Q)</f>
        <v>KARNATAKA</v>
      </c>
    </row>
    <row r="8677" spans="1:35" x14ac:dyDescent="0.3">
      <c r="A8677">
        <v>8676</v>
      </c>
      <c r="B8677" t="s">
        <v>12675</v>
      </c>
      <c r="C8677">
        <v>1331274</v>
      </c>
      <c r="D8677" t="s">
        <v>20</v>
      </c>
      <c r="E8677">
        <v>18</v>
      </c>
      <c r="F8677" s="1">
        <v>44624</v>
      </c>
      <c r="G8677" t="s">
        <v>21</v>
      </c>
      <c r="H8677" t="s">
        <v>43</v>
      </c>
      <c r="I8677" t="s">
        <v>6273</v>
      </c>
      <c r="J8677" t="s">
        <v>24</v>
      </c>
      <c r="K8677" t="s">
        <v>45</v>
      </c>
      <c r="L8677">
        <v>1</v>
      </c>
      <c r="M8677" t="s">
        <v>26</v>
      </c>
      <c r="N8677">
        <v>777</v>
      </c>
      <c r="O8677" s="72">
        <f>SUM($N$2:N8677)</f>
        <v>5941052</v>
      </c>
      <c r="P8677" t="s">
        <v>135</v>
      </c>
      <c r="Q8677" t="s">
        <v>47</v>
      </c>
      <c r="R8677">
        <v>600125</v>
      </c>
      <c r="S8677" t="s">
        <v>29</v>
      </c>
      <c r="T8677" t="b">
        <v>0</v>
      </c>
      <c r="AF8677" s="11" t="s">
        <v>135</v>
      </c>
      <c r="AG8677" s="12" t="str">
        <f t="shared" si="135"/>
        <v>TAMIL NADU</v>
      </c>
      <c r="AH8677" s="11" t="s">
        <v>135</v>
      </c>
      <c r="AI8677" s="12" t="str">
        <f>_xlfn.XLOOKUP(AH8677,P:P,Q:Q)</f>
        <v>TAMIL NADU</v>
      </c>
    </row>
    <row r="8678" spans="1:35" x14ac:dyDescent="0.3">
      <c r="A8678">
        <v>8677</v>
      </c>
      <c r="B8678" t="s">
        <v>12676</v>
      </c>
      <c r="C8678">
        <v>5337041</v>
      </c>
      <c r="D8678" t="s">
        <v>51</v>
      </c>
      <c r="E8678">
        <v>41</v>
      </c>
      <c r="F8678" s="1">
        <v>44624</v>
      </c>
      <c r="G8678" t="s">
        <v>21</v>
      </c>
      <c r="H8678" t="s">
        <v>52</v>
      </c>
      <c r="I8678" t="s">
        <v>3092</v>
      </c>
      <c r="J8678" t="s">
        <v>54</v>
      </c>
      <c r="K8678" t="s">
        <v>34</v>
      </c>
      <c r="L8678">
        <v>1</v>
      </c>
      <c r="M8678" t="s">
        <v>26</v>
      </c>
      <c r="N8678">
        <v>899</v>
      </c>
      <c r="O8678" s="72">
        <f>SUM($N$2:N8678)</f>
        <v>5941951</v>
      </c>
      <c r="P8678" t="s">
        <v>2939</v>
      </c>
      <c r="Q8678" t="s">
        <v>56</v>
      </c>
      <c r="R8678">
        <v>410506</v>
      </c>
      <c r="S8678" t="s">
        <v>29</v>
      </c>
      <c r="T8678" t="b">
        <v>0</v>
      </c>
      <c r="AF8678" s="11" t="s">
        <v>2939</v>
      </c>
      <c r="AG8678" s="12" t="str">
        <f t="shared" si="135"/>
        <v>MAHARASHTRA</v>
      </c>
      <c r="AH8678" s="11" t="s">
        <v>2939</v>
      </c>
      <c r="AI8678" s="12" t="str">
        <f>_xlfn.XLOOKUP(AH8678,P:P,Q:Q)</f>
        <v>MAHARASHTRA</v>
      </c>
    </row>
    <row r="8679" spans="1:35" x14ac:dyDescent="0.3">
      <c r="A8679">
        <v>8678</v>
      </c>
      <c r="B8679" t="s">
        <v>12677</v>
      </c>
      <c r="C8679">
        <v>1322862</v>
      </c>
      <c r="D8679" t="s">
        <v>20</v>
      </c>
      <c r="E8679">
        <v>31</v>
      </c>
      <c r="F8679" s="1">
        <v>44624</v>
      </c>
      <c r="G8679" t="s">
        <v>21</v>
      </c>
      <c r="H8679" t="s">
        <v>22</v>
      </c>
      <c r="I8679" t="s">
        <v>9598</v>
      </c>
      <c r="J8679" t="s">
        <v>33</v>
      </c>
      <c r="K8679" t="s">
        <v>25</v>
      </c>
      <c r="L8679">
        <v>1</v>
      </c>
      <c r="M8679" t="s">
        <v>26</v>
      </c>
      <c r="N8679">
        <v>598</v>
      </c>
      <c r="O8679" s="72">
        <f>SUM($N$2:N8679)</f>
        <v>5942549</v>
      </c>
      <c r="P8679" t="s">
        <v>4196</v>
      </c>
      <c r="Q8679" t="s">
        <v>47</v>
      </c>
      <c r="R8679">
        <v>637408</v>
      </c>
      <c r="S8679" t="s">
        <v>29</v>
      </c>
      <c r="T8679" t="b">
        <v>0</v>
      </c>
      <c r="AF8679" s="11" t="s">
        <v>4196</v>
      </c>
      <c r="AG8679" s="12" t="str">
        <f t="shared" si="135"/>
        <v>TAMIL NADU</v>
      </c>
      <c r="AH8679" s="11" t="s">
        <v>4196</v>
      </c>
      <c r="AI8679" s="12" t="str">
        <f>_xlfn.XLOOKUP(AH8679,P:P,Q:Q)</f>
        <v>TAMIL NADU</v>
      </c>
    </row>
    <row r="8680" spans="1:35" x14ac:dyDescent="0.3">
      <c r="A8680">
        <v>8679</v>
      </c>
      <c r="B8680" t="s">
        <v>12678</v>
      </c>
      <c r="C8680">
        <v>6527182</v>
      </c>
      <c r="D8680" t="s">
        <v>20</v>
      </c>
      <c r="E8680">
        <v>21</v>
      </c>
      <c r="F8680" s="1">
        <v>44624</v>
      </c>
      <c r="G8680" t="s">
        <v>21</v>
      </c>
      <c r="H8680" t="s">
        <v>43</v>
      </c>
      <c r="I8680" t="s">
        <v>952</v>
      </c>
      <c r="J8680" t="s">
        <v>75</v>
      </c>
      <c r="K8680" t="s">
        <v>34</v>
      </c>
      <c r="L8680">
        <v>1</v>
      </c>
      <c r="M8680" t="s">
        <v>26</v>
      </c>
      <c r="N8680">
        <v>360</v>
      </c>
      <c r="O8680" s="72">
        <f>SUM($N$2:N8680)</f>
        <v>5942909</v>
      </c>
      <c r="P8680" t="s">
        <v>59</v>
      </c>
      <c r="Q8680" t="s">
        <v>60</v>
      </c>
      <c r="R8680">
        <v>560037</v>
      </c>
      <c r="S8680" t="s">
        <v>29</v>
      </c>
      <c r="T8680" t="b">
        <v>0</v>
      </c>
      <c r="AF8680" s="11" t="s">
        <v>59</v>
      </c>
      <c r="AG8680" s="12" t="str">
        <f t="shared" si="135"/>
        <v>KARNATAKA</v>
      </c>
      <c r="AH8680" s="11" t="s">
        <v>59</v>
      </c>
      <c r="AI8680" s="12" t="str">
        <f>_xlfn.XLOOKUP(AH8680,P:P,Q:Q)</f>
        <v>KARNATAKA</v>
      </c>
    </row>
    <row r="8681" spans="1:35" x14ac:dyDescent="0.3">
      <c r="A8681">
        <v>8680</v>
      </c>
      <c r="B8681" t="s">
        <v>12679</v>
      </c>
      <c r="C8681">
        <v>1531631</v>
      </c>
      <c r="D8681" t="s">
        <v>51</v>
      </c>
      <c r="E8681">
        <v>45</v>
      </c>
      <c r="F8681" s="1">
        <v>44624</v>
      </c>
      <c r="G8681" t="s">
        <v>21</v>
      </c>
      <c r="H8681" t="s">
        <v>43</v>
      </c>
      <c r="I8681" t="s">
        <v>192</v>
      </c>
      <c r="J8681" t="s">
        <v>33</v>
      </c>
      <c r="K8681" t="s">
        <v>45</v>
      </c>
      <c r="L8681">
        <v>1</v>
      </c>
      <c r="M8681" t="s">
        <v>26</v>
      </c>
      <c r="N8681">
        <v>696</v>
      </c>
      <c r="O8681" s="72">
        <f>SUM($N$2:N8681)</f>
        <v>5943605</v>
      </c>
      <c r="P8681" t="s">
        <v>59</v>
      </c>
      <c r="Q8681" t="s">
        <v>60</v>
      </c>
      <c r="R8681">
        <v>560043</v>
      </c>
      <c r="S8681" t="s">
        <v>29</v>
      </c>
      <c r="T8681" t="b">
        <v>0</v>
      </c>
      <c r="AF8681" s="11" t="s">
        <v>59</v>
      </c>
      <c r="AG8681" s="12" t="str">
        <f t="shared" si="135"/>
        <v>KARNATAKA</v>
      </c>
      <c r="AH8681" s="11" t="s">
        <v>59</v>
      </c>
      <c r="AI8681" s="12" t="str">
        <f>_xlfn.XLOOKUP(AH8681,P:P,Q:Q)</f>
        <v>KARNATAKA</v>
      </c>
    </row>
    <row r="8682" spans="1:35" x14ac:dyDescent="0.3">
      <c r="A8682">
        <v>8681</v>
      </c>
      <c r="B8682" t="s">
        <v>12680</v>
      </c>
      <c r="C8682">
        <v>9788647</v>
      </c>
      <c r="D8682" t="s">
        <v>20</v>
      </c>
      <c r="E8682">
        <v>33</v>
      </c>
      <c r="F8682" s="1">
        <v>44624</v>
      </c>
      <c r="G8682" t="s">
        <v>21</v>
      </c>
      <c r="H8682" t="s">
        <v>22</v>
      </c>
      <c r="I8682" t="s">
        <v>10000</v>
      </c>
      <c r="J8682" t="s">
        <v>24</v>
      </c>
      <c r="K8682" t="s">
        <v>45</v>
      </c>
      <c r="L8682">
        <v>1</v>
      </c>
      <c r="M8682" t="s">
        <v>26</v>
      </c>
      <c r="N8682">
        <v>517</v>
      </c>
      <c r="O8682" s="72">
        <f>SUM($N$2:N8682)</f>
        <v>5944122</v>
      </c>
      <c r="P8682" t="s">
        <v>9476</v>
      </c>
      <c r="Q8682" t="s">
        <v>60</v>
      </c>
      <c r="R8682">
        <v>562114</v>
      </c>
      <c r="S8682" t="s">
        <v>29</v>
      </c>
      <c r="T8682" t="b">
        <v>0</v>
      </c>
      <c r="AF8682" s="11" t="s">
        <v>9476</v>
      </c>
      <c r="AG8682" s="12" t="str">
        <f t="shared" si="135"/>
        <v>KARNATAKA</v>
      </c>
      <c r="AH8682" s="11" t="s">
        <v>9476</v>
      </c>
      <c r="AI8682" s="12" t="str">
        <f>_xlfn.XLOOKUP(AH8682,P:P,Q:Q)</f>
        <v>KARNATAKA</v>
      </c>
    </row>
    <row r="8683" spans="1:35" x14ac:dyDescent="0.3">
      <c r="A8683">
        <v>8682</v>
      </c>
      <c r="B8683" t="s">
        <v>12681</v>
      </c>
      <c r="C8683">
        <v>7950081</v>
      </c>
      <c r="D8683" t="s">
        <v>20</v>
      </c>
      <c r="E8683">
        <v>40</v>
      </c>
      <c r="F8683" s="1">
        <v>44624</v>
      </c>
      <c r="G8683" t="s">
        <v>21</v>
      </c>
      <c r="H8683" t="s">
        <v>52</v>
      </c>
      <c r="I8683" t="s">
        <v>6555</v>
      </c>
      <c r="J8683" t="s">
        <v>33</v>
      </c>
      <c r="K8683" t="s">
        <v>109</v>
      </c>
      <c r="L8683">
        <v>1</v>
      </c>
      <c r="M8683" t="s">
        <v>26</v>
      </c>
      <c r="N8683">
        <v>595</v>
      </c>
      <c r="O8683" s="72">
        <f>SUM($N$2:N8683)</f>
        <v>5944717</v>
      </c>
      <c r="P8683" t="s">
        <v>90</v>
      </c>
      <c r="Q8683" t="s">
        <v>91</v>
      </c>
      <c r="R8683">
        <v>110060</v>
      </c>
      <c r="S8683" t="s">
        <v>29</v>
      </c>
      <c r="T8683" t="b">
        <v>0</v>
      </c>
      <c r="AF8683" s="11" t="s">
        <v>90</v>
      </c>
      <c r="AG8683" s="12" t="str">
        <f t="shared" si="135"/>
        <v>DELHI</v>
      </c>
      <c r="AH8683" s="11" t="s">
        <v>90</v>
      </c>
      <c r="AI8683" s="12" t="str">
        <f>_xlfn.XLOOKUP(AH8683,P:P,Q:Q)</f>
        <v>DELHI</v>
      </c>
    </row>
    <row r="8684" spans="1:35" x14ac:dyDescent="0.3">
      <c r="A8684">
        <v>8683</v>
      </c>
      <c r="B8684" t="s">
        <v>12682</v>
      </c>
      <c r="C8684">
        <v>4533549</v>
      </c>
      <c r="D8684" t="s">
        <v>51</v>
      </c>
      <c r="E8684">
        <v>58</v>
      </c>
      <c r="F8684" s="1">
        <v>44624</v>
      </c>
      <c r="G8684" t="s">
        <v>21</v>
      </c>
      <c r="H8684" t="s">
        <v>52</v>
      </c>
      <c r="I8684" t="s">
        <v>1815</v>
      </c>
      <c r="J8684" t="s">
        <v>33</v>
      </c>
      <c r="K8684" t="s">
        <v>39</v>
      </c>
      <c r="L8684">
        <v>1</v>
      </c>
      <c r="M8684" t="s">
        <v>26</v>
      </c>
      <c r="N8684">
        <v>1111</v>
      </c>
      <c r="O8684" s="72">
        <f>SUM($N$2:N8684)</f>
        <v>5945828</v>
      </c>
      <c r="P8684" t="s">
        <v>2457</v>
      </c>
      <c r="Q8684" t="s">
        <v>2366</v>
      </c>
      <c r="R8684">
        <v>793001</v>
      </c>
      <c r="S8684" t="s">
        <v>29</v>
      </c>
      <c r="T8684" t="b">
        <v>0</v>
      </c>
      <c r="AF8684" s="11" t="s">
        <v>2457</v>
      </c>
      <c r="AG8684" s="12" t="str">
        <f t="shared" si="135"/>
        <v>MEGHALAYA</v>
      </c>
      <c r="AH8684" s="11" t="s">
        <v>2457</v>
      </c>
      <c r="AI8684" s="12" t="str">
        <f>_xlfn.XLOOKUP(AH8684,P:P,Q:Q)</f>
        <v>MEGHALAYA</v>
      </c>
    </row>
    <row r="8685" spans="1:35" x14ac:dyDescent="0.3">
      <c r="A8685">
        <v>8684</v>
      </c>
      <c r="B8685" t="s">
        <v>12683</v>
      </c>
      <c r="C8685">
        <v>223743</v>
      </c>
      <c r="D8685" t="s">
        <v>51</v>
      </c>
      <c r="E8685">
        <v>49</v>
      </c>
      <c r="F8685" s="1">
        <v>44624</v>
      </c>
      <c r="G8685" t="s">
        <v>21</v>
      </c>
      <c r="H8685" t="s">
        <v>22</v>
      </c>
      <c r="I8685" t="s">
        <v>12684</v>
      </c>
      <c r="J8685" t="s">
        <v>33</v>
      </c>
      <c r="K8685" t="s">
        <v>25</v>
      </c>
      <c r="L8685">
        <v>1</v>
      </c>
      <c r="M8685" t="s">
        <v>26</v>
      </c>
      <c r="N8685">
        <v>1126</v>
      </c>
      <c r="O8685" s="72">
        <f>SUM($N$2:N8685)</f>
        <v>5946954</v>
      </c>
      <c r="P8685" t="s">
        <v>110</v>
      </c>
      <c r="Q8685" t="s">
        <v>111</v>
      </c>
      <c r="R8685">
        <v>226016</v>
      </c>
      <c r="S8685" t="s">
        <v>29</v>
      </c>
      <c r="T8685" t="b">
        <v>0</v>
      </c>
      <c r="AF8685" s="11" t="s">
        <v>110</v>
      </c>
      <c r="AG8685" s="12" t="str">
        <f t="shared" si="135"/>
        <v>UTTAR PRADESH</v>
      </c>
      <c r="AH8685" s="11" t="s">
        <v>110</v>
      </c>
      <c r="AI8685" s="12" t="str">
        <f>_xlfn.XLOOKUP(AH8685,P:P,Q:Q)</f>
        <v>UTTAR PRADESH</v>
      </c>
    </row>
    <row r="8686" spans="1:35" x14ac:dyDescent="0.3">
      <c r="A8686">
        <v>8685</v>
      </c>
      <c r="B8686" t="s">
        <v>12685</v>
      </c>
      <c r="C8686">
        <v>3089178</v>
      </c>
      <c r="D8686" t="s">
        <v>20</v>
      </c>
      <c r="E8686">
        <v>44</v>
      </c>
      <c r="F8686" s="1">
        <v>44624</v>
      </c>
      <c r="G8686" t="s">
        <v>21</v>
      </c>
      <c r="H8686" t="s">
        <v>43</v>
      </c>
      <c r="I8686" t="s">
        <v>1666</v>
      </c>
      <c r="J8686" t="s">
        <v>75</v>
      </c>
      <c r="K8686" t="s">
        <v>34</v>
      </c>
      <c r="L8686">
        <v>1</v>
      </c>
      <c r="M8686" t="s">
        <v>26</v>
      </c>
      <c r="N8686">
        <v>497</v>
      </c>
      <c r="O8686" s="72">
        <f>SUM($N$2:N8686)</f>
        <v>5947451</v>
      </c>
      <c r="P8686" t="s">
        <v>135</v>
      </c>
      <c r="Q8686" t="s">
        <v>47</v>
      </c>
      <c r="R8686">
        <v>600126</v>
      </c>
      <c r="S8686" t="s">
        <v>29</v>
      </c>
      <c r="T8686" t="b">
        <v>0</v>
      </c>
      <c r="AF8686" s="11" t="s">
        <v>135</v>
      </c>
      <c r="AG8686" s="12" t="str">
        <f t="shared" si="135"/>
        <v>TAMIL NADU</v>
      </c>
      <c r="AH8686" s="11" t="s">
        <v>135</v>
      </c>
      <c r="AI8686" s="12" t="str">
        <f>_xlfn.XLOOKUP(AH8686,P:P,Q:Q)</f>
        <v>TAMIL NADU</v>
      </c>
    </row>
    <row r="8687" spans="1:35" x14ac:dyDescent="0.3">
      <c r="A8687">
        <v>8686</v>
      </c>
      <c r="B8687" t="s">
        <v>12685</v>
      </c>
      <c r="C8687">
        <v>3089178</v>
      </c>
      <c r="D8687" t="s">
        <v>51</v>
      </c>
      <c r="E8687">
        <v>40</v>
      </c>
      <c r="F8687" s="1">
        <v>44624</v>
      </c>
      <c r="G8687" t="s">
        <v>21</v>
      </c>
      <c r="H8687" t="s">
        <v>57</v>
      </c>
      <c r="I8687" t="s">
        <v>2112</v>
      </c>
      <c r="J8687" t="s">
        <v>33</v>
      </c>
      <c r="K8687" t="s">
        <v>39</v>
      </c>
      <c r="L8687">
        <v>1</v>
      </c>
      <c r="M8687" t="s">
        <v>26</v>
      </c>
      <c r="N8687">
        <v>696</v>
      </c>
      <c r="O8687" s="72">
        <f>SUM($N$2:N8687)</f>
        <v>5948147</v>
      </c>
      <c r="P8687" t="s">
        <v>12686</v>
      </c>
      <c r="Q8687" t="s">
        <v>28</v>
      </c>
      <c r="R8687">
        <v>142001</v>
      </c>
      <c r="S8687" t="s">
        <v>29</v>
      </c>
      <c r="T8687" t="b">
        <v>0</v>
      </c>
      <c r="AF8687" s="11" t="s">
        <v>12686</v>
      </c>
      <c r="AG8687" s="12" t="str">
        <f t="shared" si="135"/>
        <v>PUNJAB</v>
      </c>
      <c r="AH8687" s="11" t="s">
        <v>12686</v>
      </c>
      <c r="AI8687" s="12" t="str">
        <f>_xlfn.XLOOKUP(AH8687,P:P,Q:Q)</f>
        <v>PUNJAB</v>
      </c>
    </row>
    <row r="8688" spans="1:35" x14ac:dyDescent="0.3">
      <c r="A8688">
        <v>8687</v>
      </c>
      <c r="B8688" t="s">
        <v>12687</v>
      </c>
      <c r="C8688">
        <v>665963</v>
      </c>
      <c r="D8688" t="s">
        <v>51</v>
      </c>
      <c r="E8688">
        <v>20</v>
      </c>
      <c r="F8688" s="1">
        <v>44624</v>
      </c>
      <c r="G8688" t="s">
        <v>286</v>
      </c>
      <c r="H8688" t="s">
        <v>52</v>
      </c>
      <c r="I8688" t="s">
        <v>5780</v>
      </c>
      <c r="J8688" t="s">
        <v>54</v>
      </c>
      <c r="K8688" t="s">
        <v>45</v>
      </c>
      <c r="L8688">
        <v>1</v>
      </c>
      <c r="M8688" t="s">
        <v>26</v>
      </c>
      <c r="N8688">
        <v>725</v>
      </c>
      <c r="O8688" s="72">
        <f>SUM($N$2:N8688)</f>
        <v>5948872</v>
      </c>
      <c r="P8688" t="s">
        <v>40</v>
      </c>
      <c r="Q8688" t="s">
        <v>41</v>
      </c>
      <c r="R8688">
        <v>700008</v>
      </c>
      <c r="S8688" t="s">
        <v>29</v>
      </c>
      <c r="T8688" t="b">
        <v>0</v>
      </c>
      <c r="AF8688" s="11" t="s">
        <v>40</v>
      </c>
      <c r="AG8688" s="12" t="str">
        <f t="shared" si="135"/>
        <v>WEST BENGAL</v>
      </c>
      <c r="AH8688" s="11" t="s">
        <v>40</v>
      </c>
      <c r="AI8688" s="12" t="str">
        <f>_xlfn.XLOOKUP(AH8688,P:P,Q:Q)</f>
        <v>WEST BENGAL</v>
      </c>
    </row>
    <row r="8689" spans="1:35" x14ac:dyDescent="0.3">
      <c r="A8689">
        <v>8688</v>
      </c>
      <c r="B8689" t="s">
        <v>12688</v>
      </c>
      <c r="C8689">
        <v>4392996</v>
      </c>
      <c r="D8689" t="s">
        <v>20</v>
      </c>
      <c r="E8689">
        <v>23</v>
      </c>
      <c r="F8689" s="1">
        <v>44624</v>
      </c>
      <c r="G8689" t="s">
        <v>21</v>
      </c>
      <c r="H8689" t="s">
        <v>43</v>
      </c>
      <c r="I8689" t="s">
        <v>1570</v>
      </c>
      <c r="J8689" t="s">
        <v>24</v>
      </c>
      <c r="K8689" t="s">
        <v>34</v>
      </c>
      <c r="L8689">
        <v>1</v>
      </c>
      <c r="M8689" t="s">
        <v>26</v>
      </c>
      <c r="N8689">
        <v>548</v>
      </c>
      <c r="O8689" s="72">
        <f>SUM($N$2:N8689)</f>
        <v>5949420</v>
      </c>
      <c r="P8689" t="s">
        <v>8998</v>
      </c>
      <c r="Q8689" t="s">
        <v>56</v>
      </c>
      <c r="R8689">
        <v>401501</v>
      </c>
      <c r="S8689" t="s">
        <v>29</v>
      </c>
      <c r="T8689" t="b">
        <v>0</v>
      </c>
      <c r="AF8689" s="11" t="s">
        <v>8998</v>
      </c>
      <c r="AG8689" s="12" t="str">
        <f t="shared" si="135"/>
        <v>MAHARASHTRA</v>
      </c>
      <c r="AH8689" s="11" t="s">
        <v>8998</v>
      </c>
      <c r="AI8689" s="12" t="str">
        <f>_xlfn.XLOOKUP(AH8689,P:P,Q:Q)</f>
        <v>MAHARASHTRA</v>
      </c>
    </row>
    <row r="8690" spans="1:35" x14ac:dyDescent="0.3">
      <c r="A8690">
        <v>8689</v>
      </c>
      <c r="B8690" t="s">
        <v>12689</v>
      </c>
      <c r="C8690">
        <v>5298616</v>
      </c>
      <c r="D8690" t="s">
        <v>20</v>
      </c>
      <c r="E8690">
        <v>37</v>
      </c>
      <c r="F8690" s="1">
        <v>44624</v>
      </c>
      <c r="G8690" t="s">
        <v>21</v>
      </c>
      <c r="H8690" t="s">
        <v>57</v>
      </c>
      <c r="I8690" t="s">
        <v>476</v>
      </c>
      <c r="J8690" t="s">
        <v>24</v>
      </c>
      <c r="K8690" t="s">
        <v>34</v>
      </c>
      <c r="L8690">
        <v>1</v>
      </c>
      <c r="M8690" t="s">
        <v>26</v>
      </c>
      <c r="N8690">
        <v>449</v>
      </c>
      <c r="O8690" s="72">
        <f>SUM($N$2:N8690)</f>
        <v>5949869</v>
      </c>
      <c r="P8690" t="s">
        <v>277</v>
      </c>
      <c r="Q8690" t="s">
        <v>111</v>
      </c>
      <c r="R8690">
        <v>201304</v>
      </c>
      <c r="S8690" t="s">
        <v>29</v>
      </c>
      <c r="T8690" t="b">
        <v>0</v>
      </c>
      <c r="AF8690" s="11" t="s">
        <v>277</v>
      </c>
      <c r="AG8690" s="12" t="str">
        <f t="shared" si="135"/>
        <v>UTTAR PRADESH</v>
      </c>
      <c r="AH8690" s="11" t="s">
        <v>277</v>
      </c>
      <c r="AI8690" s="12" t="str">
        <f>_xlfn.XLOOKUP(AH8690,P:P,Q:Q)</f>
        <v>UTTAR PRADESH</v>
      </c>
    </row>
    <row r="8691" spans="1:35" x14ac:dyDescent="0.3">
      <c r="A8691">
        <v>8690</v>
      </c>
      <c r="B8691" t="s">
        <v>12690</v>
      </c>
      <c r="C8691">
        <v>1226737</v>
      </c>
      <c r="D8691" t="s">
        <v>51</v>
      </c>
      <c r="E8691">
        <v>36</v>
      </c>
      <c r="F8691" s="1">
        <v>44624</v>
      </c>
      <c r="G8691" t="s">
        <v>21</v>
      </c>
      <c r="H8691" t="s">
        <v>22</v>
      </c>
      <c r="I8691" t="s">
        <v>1232</v>
      </c>
      <c r="J8691" t="s">
        <v>33</v>
      </c>
      <c r="K8691" t="s">
        <v>45</v>
      </c>
      <c r="L8691">
        <v>1</v>
      </c>
      <c r="M8691" t="s">
        <v>26</v>
      </c>
      <c r="N8691">
        <v>1432</v>
      </c>
      <c r="O8691" s="72">
        <f>SUM($N$2:N8691)</f>
        <v>5951301</v>
      </c>
      <c r="P8691" t="s">
        <v>728</v>
      </c>
      <c r="Q8691" t="s">
        <v>111</v>
      </c>
      <c r="R8691">
        <v>201005</v>
      </c>
      <c r="S8691" t="s">
        <v>29</v>
      </c>
      <c r="T8691" t="b">
        <v>0</v>
      </c>
      <c r="AF8691" s="11" t="s">
        <v>728</v>
      </c>
      <c r="AG8691" s="12" t="str">
        <f t="shared" si="135"/>
        <v>UTTAR PRADESH</v>
      </c>
      <c r="AH8691" s="11" t="s">
        <v>728</v>
      </c>
      <c r="AI8691" s="12" t="str">
        <f>_xlfn.XLOOKUP(AH8691,P:P,Q:Q)</f>
        <v>UTTAR PRADESH</v>
      </c>
    </row>
    <row r="8692" spans="1:35" x14ac:dyDescent="0.3">
      <c r="A8692">
        <v>8691</v>
      </c>
      <c r="B8692" t="s">
        <v>12691</v>
      </c>
      <c r="C8692">
        <v>4256897</v>
      </c>
      <c r="D8692" t="s">
        <v>20</v>
      </c>
      <c r="E8692">
        <v>44</v>
      </c>
      <c r="F8692" s="1">
        <v>44624</v>
      </c>
      <c r="G8692" t="s">
        <v>21</v>
      </c>
      <c r="H8692" t="s">
        <v>43</v>
      </c>
      <c r="I8692" t="s">
        <v>12692</v>
      </c>
      <c r="J8692" t="s">
        <v>24</v>
      </c>
      <c r="K8692" t="s">
        <v>45</v>
      </c>
      <c r="L8692">
        <v>1</v>
      </c>
      <c r="M8692" t="s">
        <v>26</v>
      </c>
      <c r="N8692">
        <v>688</v>
      </c>
      <c r="O8692" s="72">
        <f>SUM($N$2:N8692)</f>
        <v>5951989</v>
      </c>
      <c r="P8692" t="s">
        <v>2097</v>
      </c>
      <c r="Q8692" t="s">
        <v>111</v>
      </c>
      <c r="R8692">
        <v>201001</v>
      </c>
      <c r="S8692" t="s">
        <v>29</v>
      </c>
      <c r="T8692" t="b">
        <v>0</v>
      </c>
      <c r="AF8692" s="11" t="s">
        <v>2097</v>
      </c>
      <c r="AG8692" s="12" t="str">
        <f t="shared" si="135"/>
        <v>UTTAR PRADESH</v>
      </c>
      <c r="AH8692" s="11" t="s">
        <v>2097</v>
      </c>
      <c r="AI8692" s="12" t="str">
        <f>_xlfn.XLOOKUP(AH8692,P:P,Q:Q)</f>
        <v>UTTAR PRADESH</v>
      </c>
    </row>
    <row r="8693" spans="1:35" x14ac:dyDescent="0.3">
      <c r="A8693">
        <v>8692</v>
      </c>
      <c r="B8693" t="s">
        <v>12693</v>
      </c>
      <c r="C8693">
        <v>6027008</v>
      </c>
      <c r="D8693" t="s">
        <v>20</v>
      </c>
      <c r="E8693">
        <v>41</v>
      </c>
      <c r="F8693" s="1">
        <v>44624</v>
      </c>
      <c r="G8693" t="s">
        <v>21</v>
      </c>
      <c r="H8693" t="s">
        <v>31</v>
      </c>
      <c r="I8693" t="s">
        <v>326</v>
      </c>
      <c r="J8693" t="s">
        <v>24</v>
      </c>
      <c r="K8693" t="s">
        <v>66</v>
      </c>
      <c r="L8693">
        <v>1</v>
      </c>
      <c r="M8693" t="s">
        <v>26</v>
      </c>
      <c r="N8693">
        <v>635</v>
      </c>
      <c r="O8693" s="72">
        <f>SUM($N$2:N8693)</f>
        <v>5952624</v>
      </c>
      <c r="P8693" t="s">
        <v>4966</v>
      </c>
      <c r="Q8693" t="s">
        <v>60</v>
      </c>
      <c r="R8693">
        <v>576101</v>
      </c>
      <c r="S8693" t="s">
        <v>29</v>
      </c>
      <c r="T8693" t="b">
        <v>1</v>
      </c>
      <c r="AF8693" s="11" t="s">
        <v>4966</v>
      </c>
      <c r="AG8693" s="12" t="str">
        <f t="shared" si="135"/>
        <v>KARNATAKA</v>
      </c>
      <c r="AH8693" s="11" t="s">
        <v>4966</v>
      </c>
      <c r="AI8693" s="12" t="str">
        <f>_xlfn.XLOOKUP(AH8693,P:P,Q:Q)</f>
        <v>KARNATAKA</v>
      </c>
    </row>
    <row r="8694" spans="1:35" x14ac:dyDescent="0.3">
      <c r="A8694">
        <v>8693</v>
      </c>
      <c r="B8694" t="s">
        <v>12694</v>
      </c>
      <c r="C8694">
        <v>609976</v>
      </c>
      <c r="D8694" t="s">
        <v>20</v>
      </c>
      <c r="E8694">
        <v>46</v>
      </c>
      <c r="F8694" s="1">
        <v>44624</v>
      </c>
      <c r="G8694" t="s">
        <v>21</v>
      </c>
      <c r="H8694" t="s">
        <v>43</v>
      </c>
      <c r="I8694" t="s">
        <v>1602</v>
      </c>
      <c r="J8694" t="s">
        <v>33</v>
      </c>
      <c r="K8694" t="s">
        <v>45</v>
      </c>
      <c r="L8694">
        <v>1</v>
      </c>
      <c r="M8694" t="s">
        <v>26</v>
      </c>
      <c r="N8694">
        <v>799</v>
      </c>
      <c r="O8694" s="72">
        <f>SUM($N$2:N8694)</f>
        <v>5953423</v>
      </c>
      <c r="P8694" t="s">
        <v>169</v>
      </c>
      <c r="Q8694" t="s">
        <v>56</v>
      </c>
      <c r="R8694">
        <v>411039</v>
      </c>
      <c r="S8694" t="s">
        <v>29</v>
      </c>
      <c r="T8694" t="b">
        <v>0</v>
      </c>
      <c r="AF8694" s="11" t="s">
        <v>169</v>
      </c>
      <c r="AG8694" s="12" t="str">
        <f t="shared" si="135"/>
        <v>MAHARASHTRA</v>
      </c>
      <c r="AH8694" s="11" t="s">
        <v>169</v>
      </c>
      <c r="AI8694" s="12" t="str">
        <f>_xlfn.XLOOKUP(AH8694,P:P,Q:Q)</f>
        <v>MAHARASHTRA</v>
      </c>
    </row>
    <row r="8695" spans="1:35" x14ac:dyDescent="0.3">
      <c r="A8695">
        <v>8694</v>
      </c>
      <c r="B8695" t="s">
        <v>12695</v>
      </c>
      <c r="C8695">
        <v>3746060</v>
      </c>
      <c r="D8695" t="s">
        <v>20</v>
      </c>
      <c r="E8695">
        <v>49</v>
      </c>
      <c r="F8695" s="1">
        <v>44624</v>
      </c>
      <c r="G8695" t="s">
        <v>21</v>
      </c>
      <c r="H8695" t="s">
        <v>22</v>
      </c>
      <c r="I8695" t="s">
        <v>12696</v>
      </c>
      <c r="J8695" t="s">
        <v>33</v>
      </c>
      <c r="K8695" t="s">
        <v>45</v>
      </c>
      <c r="L8695">
        <v>1</v>
      </c>
      <c r="M8695" t="s">
        <v>26</v>
      </c>
      <c r="N8695">
        <v>1593</v>
      </c>
      <c r="O8695" s="72">
        <f>SUM($N$2:N8695)</f>
        <v>5955016</v>
      </c>
      <c r="P8695" t="s">
        <v>300</v>
      </c>
      <c r="Q8695" t="s">
        <v>70</v>
      </c>
      <c r="R8695">
        <v>530002</v>
      </c>
      <c r="S8695" t="s">
        <v>29</v>
      </c>
      <c r="T8695" t="b">
        <v>0</v>
      </c>
      <c r="AF8695" s="11" t="s">
        <v>300</v>
      </c>
      <c r="AG8695" s="12" t="str">
        <f t="shared" si="135"/>
        <v>ANDHRA PRADESH</v>
      </c>
      <c r="AH8695" s="11" t="s">
        <v>300</v>
      </c>
      <c r="AI8695" s="12" t="str">
        <f>_xlfn.XLOOKUP(AH8695,P:P,Q:Q)</f>
        <v>ANDHRA PRADESH</v>
      </c>
    </row>
    <row r="8696" spans="1:35" x14ac:dyDescent="0.3">
      <c r="A8696">
        <v>8695</v>
      </c>
      <c r="B8696" t="s">
        <v>12697</v>
      </c>
      <c r="C8696">
        <v>6931073</v>
      </c>
      <c r="D8696" t="s">
        <v>20</v>
      </c>
      <c r="E8696">
        <v>55</v>
      </c>
      <c r="F8696" s="1">
        <v>44624</v>
      </c>
      <c r="G8696" t="s">
        <v>21</v>
      </c>
      <c r="H8696" t="s">
        <v>22</v>
      </c>
      <c r="I8696" t="s">
        <v>3068</v>
      </c>
      <c r="J8696" t="s">
        <v>33</v>
      </c>
      <c r="K8696" t="s">
        <v>34</v>
      </c>
      <c r="L8696">
        <v>1</v>
      </c>
      <c r="M8696" t="s">
        <v>26</v>
      </c>
      <c r="N8696">
        <v>1271</v>
      </c>
      <c r="O8696" s="72">
        <f>SUM($N$2:N8696)</f>
        <v>5956287</v>
      </c>
      <c r="P8696" t="s">
        <v>7809</v>
      </c>
      <c r="Q8696" t="s">
        <v>73</v>
      </c>
      <c r="R8696">
        <v>685605</v>
      </c>
      <c r="S8696" t="s">
        <v>29</v>
      </c>
      <c r="T8696" t="b">
        <v>0</v>
      </c>
      <c r="AF8696" s="11" t="s">
        <v>7809</v>
      </c>
      <c r="AG8696" s="12" t="str">
        <f t="shared" si="135"/>
        <v>KERALA</v>
      </c>
      <c r="AH8696" s="11" t="s">
        <v>7809</v>
      </c>
      <c r="AI8696" s="12" t="str">
        <f>_xlfn.XLOOKUP(AH8696,P:P,Q:Q)</f>
        <v>KERALA</v>
      </c>
    </row>
    <row r="8697" spans="1:35" x14ac:dyDescent="0.3">
      <c r="A8697">
        <v>8696</v>
      </c>
      <c r="B8697" t="s">
        <v>12698</v>
      </c>
      <c r="C8697">
        <v>582745</v>
      </c>
      <c r="D8697" t="s">
        <v>20</v>
      </c>
      <c r="E8697">
        <v>29</v>
      </c>
      <c r="F8697" s="1">
        <v>44624</v>
      </c>
      <c r="G8697" t="s">
        <v>21</v>
      </c>
      <c r="H8697" t="s">
        <v>62</v>
      </c>
      <c r="I8697" t="s">
        <v>6078</v>
      </c>
      <c r="J8697" t="s">
        <v>75</v>
      </c>
      <c r="K8697" t="s">
        <v>98</v>
      </c>
      <c r="L8697">
        <v>1</v>
      </c>
      <c r="M8697" t="s">
        <v>26</v>
      </c>
      <c r="N8697">
        <v>518</v>
      </c>
      <c r="O8697" s="72">
        <f>SUM($N$2:N8697)</f>
        <v>5956805</v>
      </c>
      <c r="P8697" t="s">
        <v>72</v>
      </c>
      <c r="Q8697" t="s">
        <v>73</v>
      </c>
      <c r="R8697">
        <v>695016</v>
      </c>
      <c r="S8697" t="s">
        <v>29</v>
      </c>
      <c r="T8697" t="b">
        <v>0</v>
      </c>
      <c r="AF8697" s="11" t="s">
        <v>72</v>
      </c>
      <c r="AG8697" s="12" t="str">
        <f t="shared" si="135"/>
        <v>KERALA</v>
      </c>
      <c r="AH8697" s="11" t="s">
        <v>72</v>
      </c>
      <c r="AI8697" s="12" t="str">
        <f>_xlfn.XLOOKUP(AH8697,P:P,Q:Q)</f>
        <v>KERALA</v>
      </c>
    </row>
    <row r="8698" spans="1:35" x14ac:dyDescent="0.3">
      <c r="A8698">
        <v>8697</v>
      </c>
      <c r="B8698" t="s">
        <v>12699</v>
      </c>
      <c r="C8698">
        <v>9286780</v>
      </c>
      <c r="D8698" t="s">
        <v>20</v>
      </c>
      <c r="E8698">
        <v>52</v>
      </c>
      <c r="F8698" s="1">
        <v>44624</v>
      </c>
      <c r="G8698" t="s">
        <v>21</v>
      </c>
      <c r="H8698" t="s">
        <v>22</v>
      </c>
      <c r="I8698" t="s">
        <v>1579</v>
      </c>
      <c r="J8698" t="s">
        <v>33</v>
      </c>
      <c r="K8698" t="s">
        <v>25</v>
      </c>
      <c r="L8698">
        <v>1</v>
      </c>
      <c r="M8698" t="s">
        <v>26</v>
      </c>
      <c r="N8698">
        <v>698</v>
      </c>
      <c r="O8698" s="72">
        <f>SUM($N$2:N8698)</f>
        <v>5957503</v>
      </c>
      <c r="P8698" t="s">
        <v>254</v>
      </c>
      <c r="Q8698" t="s">
        <v>60</v>
      </c>
      <c r="R8698">
        <v>560043</v>
      </c>
      <c r="S8698" t="s">
        <v>29</v>
      </c>
      <c r="T8698" t="b">
        <v>0</v>
      </c>
      <c r="AF8698" s="11" t="s">
        <v>254</v>
      </c>
      <c r="AG8698" s="12" t="str">
        <f t="shared" si="135"/>
        <v>KARNATAKA</v>
      </c>
      <c r="AH8698" s="11" t="s">
        <v>254</v>
      </c>
      <c r="AI8698" s="12" t="str">
        <f>_xlfn.XLOOKUP(AH8698,P:P,Q:Q)</f>
        <v>KARNATAKA</v>
      </c>
    </row>
    <row r="8699" spans="1:35" x14ac:dyDescent="0.3">
      <c r="A8699">
        <v>8698</v>
      </c>
      <c r="B8699" t="s">
        <v>12700</v>
      </c>
      <c r="C8699">
        <v>2706718</v>
      </c>
      <c r="D8699" t="s">
        <v>20</v>
      </c>
      <c r="E8699">
        <v>28</v>
      </c>
      <c r="F8699" s="1">
        <v>44624</v>
      </c>
      <c r="G8699" t="s">
        <v>21</v>
      </c>
      <c r="H8699" t="s">
        <v>43</v>
      </c>
      <c r="I8699" t="s">
        <v>12701</v>
      </c>
      <c r="J8699" t="s">
        <v>24</v>
      </c>
      <c r="K8699" t="s">
        <v>555</v>
      </c>
      <c r="L8699">
        <v>1</v>
      </c>
      <c r="M8699" t="s">
        <v>26</v>
      </c>
      <c r="N8699">
        <v>452</v>
      </c>
      <c r="O8699" s="72">
        <f>SUM($N$2:N8699)</f>
        <v>5957955</v>
      </c>
      <c r="P8699" t="s">
        <v>12702</v>
      </c>
      <c r="Q8699" t="s">
        <v>111</v>
      </c>
      <c r="R8699">
        <v>275203</v>
      </c>
      <c r="S8699" t="s">
        <v>29</v>
      </c>
      <c r="T8699" t="b">
        <v>0</v>
      </c>
      <c r="AF8699" s="11" t="s">
        <v>12702</v>
      </c>
      <c r="AG8699" s="12" t="str">
        <f t="shared" si="135"/>
        <v>UTTAR PRADESH</v>
      </c>
      <c r="AH8699" s="11" t="s">
        <v>12702</v>
      </c>
      <c r="AI8699" s="12" t="str">
        <f>_xlfn.XLOOKUP(AH8699,P:P,Q:Q)</f>
        <v>UTTAR PRADESH</v>
      </c>
    </row>
    <row r="8700" spans="1:35" x14ac:dyDescent="0.3">
      <c r="A8700">
        <v>8699</v>
      </c>
      <c r="B8700" t="s">
        <v>12703</v>
      </c>
      <c r="C8700">
        <v>3097776</v>
      </c>
      <c r="D8700" t="s">
        <v>51</v>
      </c>
      <c r="E8700">
        <v>18</v>
      </c>
      <c r="F8700" s="1">
        <v>44624</v>
      </c>
      <c r="G8700" t="s">
        <v>21</v>
      </c>
      <c r="H8700" t="s">
        <v>22</v>
      </c>
      <c r="I8700" t="s">
        <v>906</v>
      </c>
      <c r="J8700" t="s">
        <v>33</v>
      </c>
      <c r="K8700" t="s">
        <v>25</v>
      </c>
      <c r="L8700">
        <v>1</v>
      </c>
      <c r="M8700" t="s">
        <v>26</v>
      </c>
      <c r="N8700">
        <v>1186</v>
      </c>
      <c r="O8700" s="72">
        <f>SUM($N$2:N8700)</f>
        <v>5959141</v>
      </c>
      <c r="P8700" t="s">
        <v>856</v>
      </c>
      <c r="Q8700" t="s">
        <v>133</v>
      </c>
      <c r="R8700">
        <v>248001</v>
      </c>
      <c r="S8700" t="s">
        <v>29</v>
      </c>
      <c r="T8700" t="b">
        <v>0</v>
      </c>
      <c r="AF8700" s="11" t="s">
        <v>856</v>
      </c>
      <c r="AG8700" s="12" t="str">
        <f t="shared" si="135"/>
        <v>UTTARAKHAND</v>
      </c>
      <c r="AH8700" s="11" t="s">
        <v>856</v>
      </c>
      <c r="AI8700" s="12" t="str">
        <f>_xlfn.XLOOKUP(AH8700,P:P,Q:Q)</f>
        <v>UTTARAKHAND</v>
      </c>
    </row>
    <row r="8701" spans="1:35" x14ac:dyDescent="0.3">
      <c r="A8701">
        <v>8700</v>
      </c>
      <c r="B8701" t="s">
        <v>12704</v>
      </c>
      <c r="C8701">
        <v>6391570</v>
      </c>
      <c r="D8701" t="s">
        <v>20</v>
      </c>
      <c r="E8701">
        <v>24</v>
      </c>
      <c r="F8701" s="1">
        <v>44624</v>
      </c>
      <c r="G8701" t="s">
        <v>21</v>
      </c>
      <c r="H8701" t="s">
        <v>31</v>
      </c>
      <c r="I8701" t="s">
        <v>12705</v>
      </c>
      <c r="J8701" t="s">
        <v>33</v>
      </c>
      <c r="K8701" t="s">
        <v>66</v>
      </c>
      <c r="L8701">
        <v>1</v>
      </c>
      <c r="M8701" t="s">
        <v>26</v>
      </c>
      <c r="N8701">
        <v>1649</v>
      </c>
      <c r="O8701" s="72">
        <f>SUM($N$2:N8701)</f>
        <v>5960790</v>
      </c>
      <c r="P8701" t="s">
        <v>10196</v>
      </c>
      <c r="Q8701" t="s">
        <v>36</v>
      </c>
      <c r="R8701">
        <v>136118</v>
      </c>
      <c r="S8701" t="s">
        <v>29</v>
      </c>
      <c r="T8701" t="b">
        <v>0</v>
      </c>
      <c r="AF8701" s="11" t="s">
        <v>10196</v>
      </c>
      <c r="AG8701" s="12" t="str">
        <f t="shared" si="135"/>
        <v>HARYANA</v>
      </c>
      <c r="AH8701" s="11" t="s">
        <v>10196</v>
      </c>
      <c r="AI8701" s="12" t="str">
        <f>_xlfn.XLOOKUP(AH8701,P:P,Q:Q)</f>
        <v>HARYANA</v>
      </c>
    </row>
    <row r="8702" spans="1:35" x14ac:dyDescent="0.3">
      <c r="A8702">
        <v>8701</v>
      </c>
      <c r="B8702" t="s">
        <v>12706</v>
      </c>
      <c r="C8702">
        <v>5776815</v>
      </c>
      <c r="D8702" t="s">
        <v>51</v>
      </c>
      <c r="E8702">
        <v>48</v>
      </c>
      <c r="F8702" s="1">
        <v>44624</v>
      </c>
      <c r="G8702" t="s">
        <v>21</v>
      </c>
      <c r="H8702" t="s">
        <v>22</v>
      </c>
      <c r="I8702" t="s">
        <v>1203</v>
      </c>
      <c r="J8702" t="s">
        <v>54</v>
      </c>
      <c r="K8702" t="s">
        <v>34</v>
      </c>
      <c r="L8702">
        <v>1</v>
      </c>
      <c r="M8702" t="s">
        <v>26</v>
      </c>
      <c r="N8702">
        <v>690</v>
      </c>
      <c r="O8702" s="72">
        <f>SUM($N$2:N8702)</f>
        <v>5961480</v>
      </c>
      <c r="P8702" t="s">
        <v>27</v>
      </c>
      <c r="Q8702" t="s">
        <v>28</v>
      </c>
      <c r="R8702">
        <v>160071</v>
      </c>
      <c r="S8702" t="s">
        <v>29</v>
      </c>
      <c r="T8702" t="b">
        <v>0</v>
      </c>
      <c r="AF8702" s="11" t="s">
        <v>27</v>
      </c>
      <c r="AG8702" s="12" t="str">
        <f t="shared" si="135"/>
        <v>PUNJAB</v>
      </c>
      <c r="AH8702" s="11" t="s">
        <v>27</v>
      </c>
      <c r="AI8702" s="12" t="str">
        <f>_xlfn.XLOOKUP(AH8702,P:P,Q:Q)</f>
        <v>PUNJAB</v>
      </c>
    </row>
    <row r="8703" spans="1:35" x14ac:dyDescent="0.3">
      <c r="A8703">
        <v>8702</v>
      </c>
      <c r="B8703" t="s">
        <v>12707</v>
      </c>
      <c r="C8703">
        <v>3234852</v>
      </c>
      <c r="D8703" t="s">
        <v>51</v>
      </c>
      <c r="E8703">
        <v>22</v>
      </c>
      <c r="F8703" s="1">
        <v>44624</v>
      </c>
      <c r="G8703" t="s">
        <v>21</v>
      </c>
      <c r="H8703" t="s">
        <v>43</v>
      </c>
      <c r="I8703" t="s">
        <v>1431</v>
      </c>
      <c r="J8703" t="s">
        <v>33</v>
      </c>
      <c r="K8703" t="s">
        <v>66</v>
      </c>
      <c r="L8703">
        <v>1</v>
      </c>
      <c r="M8703" t="s">
        <v>26</v>
      </c>
      <c r="N8703">
        <v>824</v>
      </c>
      <c r="O8703" s="72">
        <f>SUM($N$2:N8703)</f>
        <v>5962304</v>
      </c>
      <c r="P8703" t="s">
        <v>59</v>
      </c>
      <c r="Q8703" t="s">
        <v>60</v>
      </c>
      <c r="R8703">
        <v>560092</v>
      </c>
      <c r="S8703" t="s">
        <v>29</v>
      </c>
      <c r="T8703" t="b">
        <v>0</v>
      </c>
      <c r="AF8703" s="11" t="s">
        <v>59</v>
      </c>
      <c r="AG8703" s="12" t="str">
        <f t="shared" si="135"/>
        <v>KARNATAKA</v>
      </c>
      <c r="AH8703" s="11" t="s">
        <v>59</v>
      </c>
      <c r="AI8703" s="12" t="str">
        <f>_xlfn.XLOOKUP(AH8703,P:P,Q:Q)</f>
        <v>KARNATAKA</v>
      </c>
    </row>
    <row r="8704" spans="1:35" x14ac:dyDescent="0.3">
      <c r="A8704">
        <v>8703</v>
      </c>
      <c r="B8704" t="s">
        <v>12708</v>
      </c>
      <c r="C8704">
        <v>3264973</v>
      </c>
      <c r="D8704" t="s">
        <v>20</v>
      </c>
      <c r="E8704">
        <v>42</v>
      </c>
      <c r="F8704" s="1">
        <v>44624</v>
      </c>
      <c r="G8704" t="s">
        <v>21</v>
      </c>
      <c r="H8704" t="s">
        <v>43</v>
      </c>
      <c r="I8704" t="s">
        <v>11198</v>
      </c>
      <c r="J8704" t="s">
        <v>24</v>
      </c>
      <c r="K8704" t="s">
        <v>555</v>
      </c>
      <c r="L8704">
        <v>1</v>
      </c>
      <c r="M8704" t="s">
        <v>26</v>
      </c>
      <c r="N8704">
        <v>486</v>
      </c>
      <c r="O8704" s="72">
        <f>SUM($N$2:N8704)</f>
        <v>5962790</v>
      </c>
      <c r="P8704" t="s">
        <v>12709</v>
      </c>
      <c r="Q8704" t="s">
        <v>56</v>
      </c>
      <c r="R8704">
        <v>421306</v>
      </c>
      <c r="S8704" t="s">
        <v>29</v>
      </c>
      <c r="T8704" t="b">
        <v>0</v>
      </c>
      <c r="AF8704" s="11" t="s">
        <v>12709</v>
      </c>
      <c r="AG8704" s="12" t="str">
        <f t="shared" si="135"/>
        <v>MAHARASHTRA</v>
      </c>
      <c r="AH8704" s="11" t="s">
        <v>12709</v>
      </c>
      <c r="AI8704" s="12" t="str">
        <f>_xlfn.XLOOKUP(AH8704,P:P,Q:Q)</f>
        <v>MAHARASHTRA</v>
      </c>
    </row>
    <row r="8705" spans="1:35" x14ac:dyDescent="0.3">
      <c r="A8705">
        <v>8704</v>
      </c>
      <c r="B8705" t="s">
        <v>12710</v>
      </c>
      <c r="C8705">
        <v>5941558</v>
      </c>
      <c r="D8705" t="s">
        <v>51</v>
      </c>
      <c r="E8705">
        <v>36</v>
      </c>
      <c r="F8705" s="1">
        <v>44624</v>
      </c>
      <c r="G8705" t="s">
        <v>21</v>
      </c>
      <c r="H8705" t="s">
        <v>52</v>
      </c>
      <c r="I8705" t="s">
        <v>12711</v>
      </c>
      <c r="J8705" t="s">
        <v>33</v>
      </c>
      <c r="K8705" t="s">
        <v>25</v>
      </c>
      <c r="L8705">
        <v>1</v>
      </c>
      <c r="M8705" t="s">
        <v>26</v>
      </c>
      <c r="N8705">
        <v>648</v>
      </c>
      <c r="O8705" s="72">
        <f>SUM($N$2:N8705)</f>
        <v>5963438</v>
      </c>
      <c r="P8705" t="s">
        <v>460</v>
      </c>
      <c r="Q8705" t="s">
        <v>73</v>
      </c>
      <c r="R8705">
        <v>682020</v>
      </c>
      <c r="S8705" t="s">
        <v>29</v>
      </c>
      <c r="T8705" t="b">
        <v>0</v>
      </c>
      <c r="AF8705" s="11" t="s">
        <v>460</v>
      </c>
      <c r="AG8705" s="12" t="str">
        <f t="shared" si="135"/>
        <v>KERALA</v>
      </c>
      <c r="AH8705" s="11" t="s">
        <v>460</v>
      </c>
      <c r="AI8705" s="12" t="str">
        <f>_xlfn.XLOOKUP(AH8705,P:P,Q:Q)</f>
        <v>KERALA</v>
      </c>
    </row>
    <row r="8706" spans="1:35" x14ac:dyDescent="0.3">
      <c r="A8706">
        <v>8705</v>
      </c>
      <c r="B8706" t="s">
        <v>12712</v>
      </c>
      <c r="C8706">
        <v>9737649</v>
      </c>
      <c r="D8706" t="s">
        <v>20</v>
      </c>
      <c r="E8706">
        <v>39</v>
      </c>
      <c r="F8706" s="1">
        <v>44624</v>
      </c>
      <c r="G8706" t="s">
        <v>21</v>
      </c>
      <c r="H8706" t="s">
        <v>43</v>
      </c>
      <c r="I8706" t="s">
        <v>8940</v>
      </c>
      <c r="J8706" t="s">
        <v>24</v>
      </c>
      <c r="K8706" t="s">
        <v>45</v>
      </c>
      <c r="L8706">
        <v>1</v>
      </c>
      <c r="M8706" t="s">
        <v>26</v>
      </c>
      <c r="N8706">
        <v>771</v>
      </c>
      <c r="O8706" s="72">
        <f>SUM($N$2:N8706)</f>
        <v>5964209</v>
      </c>
      <c r="P8706" t="s">
        <v>90</v>
      </c>
      <c r="Q8706" t="s">
        <v>91</v>
      </c>
      <c r="R8706">
        <v>110059</v>
      </c>
      <c r="S8706" t="s">
        <v>29</v>
      </c>
      <c r="T8706" t="b">
        <v>0</v>
      </c>
      <c r="AF8706" s="11" t="s">
        <v>90</v>
      </c>
      <c r="AG8706" s="12" t="str">
        <f t="shared" si="135"/>
        <v>DELHI</v>
      </c>
      <c r="AH8706" s="11" t="s">
        <v>90</v>
      </c>
      <c r="AI8706" s="12" t="str">
        <f>_xlfn.XLOOKUP(AH8706,P:P,Q:Q)</f>
        <v>DELHI</v>
      </c>
    </row>
    <row r="8707" spans="1:35" x14ac:dyDescent="0.3">
      <c r="A8707">
        <v>8706</v>
      </c>
      <c r="B8707" t="s">
        <v>12713</v>
      </c>
      <c r="C8707">
        <v>6434884</v>
      </c>
      <c r="D8707" t="s">
        <v>20</v>
      </c>
      <c r="E8707">
        <v>39</v>
      </c>
      <c r="F8707" s="1">
        <v>44624</v>
      </c>
      <c r="G8707" t="s">
        <v>21</v>
      </c>
      <c r="H8707" t="s">
        <v>52</v>
      </c>
      <c r="I8707" t="s">
        <v>1112</v>
      </c>
      <c r="J8707" t="s">
        <v>24</v>
      </c>
      <c r="K8707" t="s">
        <v>98</v>
      </c>
      <c r="L8707">
        <v>1</v>
      </c>
      <c r="M8707" t="s">
        <v>26</v>
      </c>
      <c r="N8707">
        <v>499</v>
      </c>
      <c r="O8707" s="72">
        <f>SUM($N$2:N8707)</f>
        <v>5964708</v>
      </c>
      <c r="P8707" t="s">
        <v>889</v>
      </c>
      <c r="Q8707" t="s">
        <v>70</v>
      </c>
      <c r="R8707">
        <v>530041</v>
      </c>
      <c r="S8707" t="s">
        <v>29</v>
      </c>
      <c r="T8707" t="b">
        <v>0</v>
      </c>
      <c r="AF8707" s="11" t="s">
        <v>889</v>
      </c>
      <c r="AG8707" s="12" t="str">
        <f t="shared" ref="AG8707:AG8770" si="136">VLOOKUP(AF8707,$P:$Q,2,FALSE)</f>
        <v>ANDHRA PRADESH</v>
      </c>
      <c r="AH8707" s="11" t="s">
        <v>889</v>
      </c>
      <c r="AI8707" s="12" t="str">
        <f>_xlfn.XLOOKUP(AH8707,P:P,Q:Q)</f>
        <v>ANDHRA PRADESH</v>
      </c>
    </row>
    <row r="8708" spans="1:35" x14ac:dyDescent="0.3">
      <c r="A8708">
        <v>8707</v>
      </c>
      <c r="B8708" t="s">
        <v>12714</v>
      </c>
      <c r="C8708">
        <v>3013384</v>
      </c>
      <c r="D8708" t="s">
        <v>20</v>
      </c>
      <c r="E8708">
        <v>21</v>
      </c>
      <c r="F8708" s="1">
        <v>44624</v>
      </c>
      <c r="G8708" t="s">
        <v>21</v>
      </c>
      <c r="H8708" t="s">
        <v>43</v>
      </c>
      <c r="I8708" t="s">
        <v>2915</v>
      </c>
      <c r="J8708" t="s">
        <v>24</v>
      </c>
      <c r="K8708" t="s">
        <v>34</v>
      </c>
      <c r="L8708">
        <v>1</v>
      </c>
      <c r="M8708" t="s">
        <v>26</v>
      </c>
      <c r="N8708">
        <v>549</v>
      </c>
      <c r="O8708" s="72">
        <f>SUM($N$2:N8708)</f>
        <v>5965257</v>
      </c>
      <c r="P8708" t="s">
        <v>1219</v>
      </c>
      <c r="Q8708" t="s">
        <v>86</v>
      </c>
      <c r="R8708">
        <v>502103</v>
      </c>
      <c r="S8708" t="s">
        <v>29</v>
      </c>
      <c r="T8708" t="b">
        <v>0</v>
      </c>
      <c r="AF8708" s="11" t="s">
        <v>1219</v>
      </c>
      <c r="AG8708" s="12" t="str">
        <f t="shared" si="136"/>
        <v>TELANGANA</v>
      </c>
      <c r="AH8708" s="11" t="s">
        <v>1219</v>
      </c>
      <c r="AI8708" s="12" t="str">
        <f>_xlfn.XLOOKUP(AH8708,P:P,Q:Q)</f>
        <v>TELANGANA</v>
      </c>
    </row>
    <row r="8709" spans="1:35" x14ac:dyDescent="0.3">
      <c r="A8709">
        <v>8708</v>
      </c>
      <c r="B8709" t="s">
        <v>12715</v>
      </c>
      <c r="C8709">
        <v>8479462</v>
      </c>
      <c r="D8709" t="s">
        <v>20</v>
      </c>
      <c r="E8709">
        <v>31</v>
      </c>
      <c r="F8709" s="1">
        <v>44624</v>
      </c>
      <c r="G8709" t="s">
        <v>21</v>
      </c>
      <c r="H8709" t="s">
        <v>43</v>
      </c>
      <c r="I8709" t="s">
        <v>223</v>
      </c>
      <c r="J8709" t="s">
        <v>24</v>
      </c>
      <c r="K8709" t="s">
        <v>109</v>
      </c>
      <c r="L8709">
        <v>1</v>
      </c>
      <c r="M8709" t="s">
        <v>26</v>
      </c>
      <c r="N8709">
        <v>480</v>
      </c>
      <c r="O8709" s="72">
        <f>SUM($N$2:N8709)</f>
        <v>5965737</v>
      </c>
      <c r="P8709" t="s">
        <v>5251</v>
      </c>
      <c r="Q8709" t="s">
        <v>145</v>
      </c>
      <c r="R8709">
        <v>380015</v>
      </c>
      <c r="S8709" t="s">
        <v>29</v>
      </c>
      <c r="T8709" t="b">
        <v>0</v>
      </c>
      <c r="AF8709" s="11" t="s">
        <v>5251</v>
      </c>
      <c r="AG8709" s="12" t="str">
        <f t="shared" si="136"/>
        <v>GUJARAT</v>
      </c>
      <c r="AH8709" s="11" t="s">
        <v>5251</v>
      </c>
      <c r="AI8709" s="12" t="str">
        <f>_xlfn.XLOOKUP(AH8709,P:P,Q:Q)</f>
        <v>GUJARAT</v>
      </c>
    </row>
    <row r="8710" spans="1:35" x14ac:dyDescent="0.3">
      <c r="A8710">
        <v>8709</v>
      </c>
      <c r="B8710" t="s">
        <v>12716</v>
      </c>
      <c r="C8710">
        <v>236452</v>
      </c>
      <c r="D8710" t="s">
        <v>20</v>
      </c>
      <c r="E8710">
        <v>19</v>
      </c>
      <c r="F8710" s="1">
        <v>44624</v>
      </c>
      <c r="G8710" t="s">
        <v>21</v>
      </c>
      <c r="H8710" t="s">
        <v>88</v>
      </c>
      <c r="I8710" t="s">
        <v>3613</v>
      </c>
      <c r="J8710" t="s">
        <v>24</v>
      </c>
      <c r="K8710" t="s">
        <v>34</v>
      </c>
      <c r="L8710">
        <v>1</v>
      </c>
      <c r="M8710" t="s">
        <v>26</v>
      </c>
      <c r="N8710">
        <v>458</v>
      </c>
      <c r="O8710" s="72">
        <f>SUM($N$2:N8710)</f>
        <v>5966195</v>
      </c>
      <c r="P8710" t="s">
        <v>177</v>
      </c>
      <c r="Q8710" t="s">
        <v>70</v>
      </c>
      <c r="R8710">
        <v>524137</v>
      </c>
      <c r="S8710" t="s">
        <v>29</v>
      </c>
      <c r="T8710" t="b">
        <v>0</v>
      </c>
      <c r="AF8710" s="11" t="s">
        <v>177</v>
      </c>
      <c r="AG8710" s="12" t="str">
        <f t="shared" si="136"/>
        <v>ANDHRA PRADESH</v>
      </c>
      <c r="AH8710" s="11" t="s">
        <v>177</v>
      </c>
      <c r="AI8710" s="12" t="str">
        <f>_xlfn.XLOOKUP(AH8710,P:P,Q:Q)</f>
        <v>ANDHRA PRADESH</v>
      </c>
    </row>
    <row r="8711" spans="1:35" x14ac:dyDescent="0.3">
      <c r="A8711">
        <v>8710</v>
      </c>
      <c r="B8711" t="s">
        <v>12717</v>
      </c>
      <c r="C8711">
        <v>887619</v>
      </c>
      <c r="D8711" t="s">
        <v>20</v>
      </c>
      <c r="E8711">
        <v>56</v>
      </c>
      <c r="F8711" s="1">
        <v>44624</v>
      </c>
      <c r="G8711" t="s">
        <v>228</v>
      </c>
      <c r="H8711" t="s">
        <v>22</v>
      </c>
      <c r="I8711" t="s">
        <v>497</v>
      </c>
      <c r="J8711" t="s">
        <v>33</v>
      </c>
      <c r="K8711" t="s">
        <v>66</v>
      </c>
      <c r="L8711">
        <v>1</v>
      </c>
      <c r="M8711" t="s">
        <v>26</v>
      </c>
      <c r="N8711">
        <v>698</v>
      </c>
      <c r="O8711" s="72">
        <f>SUM($N$2:N8711)</f>
        <v>5966893</v>
      </c>
      <c r="P8711" t="s">
        <v>847</v>
      </c>
      <c r="Q8711" t="s">
        <v>574</v>
      </c>
      <c r="R8711">
        <v>737101</v>
      </c>
      <c r="S8711" t="s">
        <v>29</v>
      </c>
      <c r="T8711" t="b">
        <v>0</v>
      </c>
      <c r="AF8711" s="11" t="s">
        <v>847</v>
      </c>
      <c r="AG8711" s="12" t="str">
        <f t="shared" si="136"/>
        <v>SIKKIM</v>
      </c>
      <c r="AH8711" s="11" t="s">
        <v>847</v>
      </c>
      <c r="AI8711" s="12" t="str">
        <f>_xlfn.XLOOKUP(AH8711,P:P,Q:Q)</f>
        <v>SIKKIM</v>
      </c>
    </row>
    <row r="8712" spans="1:35" x14ac:dyDescent="0.3">
      <c r="A8712">
        <v>8711</v>
      </c>
      <c r="B8712" t="s">
        <v>12718</v>
      </c>
      <c r="C8712">
        <v>7482620</v>
      </c>
      <c r="D8712" t="s">
        <v>20</v>
      </c>
      <c r="E8712">
        <v>40</v>
      </c>
      <c r="F8712" s="1">
        <v>44624</v>
      </c>
      <c r="G8712" t="s">
        <v>21</v>
      </c>
      <c r="H8712" t="s">
        <v>43</v>
      </c>
      <c r="I8712" t="s">
        <v>2391</v>
      </c>
      <c r="J8712" t="s">
        <v>33</v>
      </c>
      <c r="K8712" t="s">
        <v>34</v>
      </c>
      <c r="L8712">
        <v>1</v>
      </c>
      <c r="M8712" t="s">
        <v>26</v>
      </c>
      <c r="N8712">
        <v>1163</v>
      </c>
      <c r="O8712" s="72">
        <f>SUM($N$2:N8712)</f>
        <v>5968056</v>
      </c>
      <c r="P8712" t="s">
        <v>335</v>
      </c>
      <c r="Q8712" t="s">
        <v>111</v>
      </c>
      <c r="R8712">
        <v>201308</v>
      </c>
      <c r="S8712" t="s">
        <v>29</v>
      </c>
      <c r="T8712" t="b">
        <v>0</v>
      </c>
      <c r="AF8712" s="11" t="s">
        <v>335</v>
      </c>
      <c r="AG8712" s="12" t="str">
        <f t="shared" si="136"/>
        <v>UTTAR PRADESH</v>
      </c>
      <c r="AH8712" s="11" t="s">
        <v>335</v>
      </c>
      <c r="AI8712" s="12" t="str">
        <f>_xlfn.XLOOKUP(AH8712,P:P,Q:Q)</f>
        <v>UTTAR PRADESH</v>
      </c>
    </row>
    <row r="8713" spans="1:35" x14ac:dyDescent="0.3">
      <c r="A8713">
        <v>8712</v>
      </c>
      <c r="B8713" t="s">
        <v>12719</v>
      </c>
      <c r="C8713">
        <v>795132</v>
      </c>
      <c r="D8713" t="s">
        <v>20</v>
      </c>
      <c r="E8713">
        <v>23</v>
      </c>
      <c r="F8713" s="1">
        <v>44624</v>
      </c>
      <c r="G8713" t="s">
        <v>21</v>
      </c>
      <c r="H8713" t="s">
        <v>57</v>
      </c>
      <c r="I8713" t="s">
        <v>12065</v>
      </c>
      <c r="J8713" t="s">
        <v>24</v>
      </c>
      <c r="K8713" t="s">
        <v>39</v>
      </c>
      <c r="L8713">
        <v>1</v>
      </c>
      <c r="M8713" t="s">
        <v>26</v>
      </c>
      <c r="N8713">
        <v>292</v>
      </c>
      <c r="O8713" s="72">
        <f>SUM($N$2:N8713)</f>
        <v>5968348</v>
      </c>
      <c r="P8713" t="s">
        <v>282</v>
      </c>
      <c r="Q8713" t="s">
        <v>56</v>
      </c>
      <c r="R8713">
        <v>441701</v>
      </c>
      <c r="S8713" t="s">
        <v>29</v>
      </c>
      <c r="T8713" t="b">
        <v>0</v>
      </c>
      <c r="AF8713" s="11" t="s">
        <v>282</v>
      </c>
      <c r="AG8713" s="12" t="str">
        <f t="shared" si="136"/>
        <v>MAHARASHTRA</v>
      </c>
      <c r="AH8713" s="11" t="s">
        <v>282</v>
      </c>
      <c r="AI8713" s="12" t="str">
        <f>_xlfn.XLOOKUP(AH8713,P:P,Q:Q)</f>
        <v>MAHARASHTRA</v>
      </c>
    </row>
    <row r="8714" spans="1:35" x14ac:dyDescent="0.3">
      <c r="A8714">
        <v>8713</v>
      </c>
      <c r="B8714" t="s">
        <v>12720</v>
      </c>
      <c r="C8714">
        <v>349555</v>
      </c>
      <c r="D8714" t="s">
        <v>51</v>
      </c>
      <c r="E8714">
        <v>46</v>
      </c>
      <c r="F8714" s="1">
        <v>44624</v>
      </c>
      <c r="G8714" t="s">
        <v>21</v>
      </c>
      <c r="H8714" t="s">
        <v>88</v>
      </c>
      <c r="I8714" t="s">
        <v>12721</v>
      </c>
      <c r="J8714" t="s">
        <v>33</v>
      </c>
      <c r="K8714" t="s">
        <v>109</v>
      </c>
      <c r="L8714">
        <v>1</v>
      </c>
      <c r="M8714" t="s">
        <v>26</v>
      </c>
      <c r="N8714">
        <v>657</v>
      </c>
      <c r="O8714" s="72">
        <f>SUM($N$2:N8714)</f>
        <v>5969005</v>
      </c>
      <c r="P8714" t="s">
        <v>634</v>
      </c>
      <c r="Q8714" t="s">
        <v>28</v>
      </c>
      <c r="R8714">
        <v>144003</v>
      </c>
      <c r="S8714" t="s">
        <v>29</v>
      </c>
      <c r="T8714" t="b">
        <v>0</v>
      </c>
      <c r="AF8714" s="11" t="s">
        <v>634</v>
      </c>
      <c r="AG8714" s="12" t="str">
        <f t="shared" si="136"/>
        <v>PUNJAB</v>
      </c>
      <c r="AH8714" s="11" t="s">
        <v>634</v>
      </c>
      <c r="AI8714" s="12" t="str">
        <f>_xlfn.XLOOKUP(AH8714,P:P,Q:Q)</f>
        <v>PUNJAB</v>
      </c>
    </row>
    <row r="8715" spans="1:35" x14ac:dyDescent="0.3">
      <c r="A8715">
        <v>8714</v>
      </c>
      <c r="B8715" t="s">
        <v>12720</v>
      </c>
      <c r="C8715">
        <v>349555</v>
      </c>
      <c r="D8715" t="s">
        <v>20</v>
      </c>
      <c r="E8715">
        <v>49</v>
      </c>
      <c r="F8715" s="1">
        <v>44624</v>
      </c>
      <c r="G8715" t="s">
        <v>21</v>
      </c>
      <c r="H8715" t="s">
        <v>22</v>
      </c>
      <c r="I8715" t="s">
        <v>1348</v>
      </c>
      <c r="J8715" t="s">
        <v>33</v>
      </c>
      <c r="K8715" t="s">
        <v>45</v>
      </c>
      <c r="L8715">
        <v>1</v>
      </c>
      <c r="M8715" t="s">
        <v>26</v>
      </c>
      <c r="N8715">
        <v>939</v>
      </c>
      <c r="O8715" s="72">
        <f>SUM($N$2:N8715)</f>
        <v>5969944</v>
      </c>
      <c r="P8715" t="s">
        <v>3675</v>
      </c>
      <c r="Q8715" t="s">
        <v>247</v>
      </c>
      <c r="R8715">
        <v>845305</v>
      </c>
      <c r="S8715" t="s">
        <v>29</v>
      </c>
      <c r="T8715" t="b">
        <v>0</v>
      </c>
      <c r="AF8715" s="11" t="s">
        <v>3675</v>
      </c>
      <c r="AG8715" s="12" t="str">
        <f t="shared" si="136"/>
        <v>BIHAR</v>
      </c>
      <c r="AH8715" s="11" t="s">
        <v>3675</v>
      </c>
      <c r="AI8715" s="12" t="str">
        <f>_xlfn.XLOOKUP(AH8715,P:P,Q:Q)</f>
        <v>BIHAR</v>
      </c>
    </row>
    <row r="8716" spans="1:35" x14ac:dyDescent="0.3">
      <c r="A8716">
        <v>8715</v>
      </c>
      <c r="B8716" t="s">
        <v>12722</v>
      </c>
      <c r="C8716">
        <v>6945547</v>
      </c>
      <c r="D8716" t="s">
        <v>51</v>
      </c>
      <c r="E8716">
        <v>37</v>
      </c>
      <c r="F8716" s="1">
        <v>44624</v>
      </c>
      <c r="G8716" t="s">
        <v>21</v>
      </c>
      <c r="H8716" t="s">
        <v>57</v>
      </c>
      <c r="I8716" t="s">
        <v>576</v>
      </c>
      <c r="J8716" t="s">
        <v>33</v>
      </c>
      <c r="K8716" t="s">
        <v>39</v>
      </c>
      <c r="L8716">
        <v>1</v>
      </c>
      <c r="M8716" t="s">
        <v>26</v>
      </c>
      <c r="N8716">
        <v>603</v>
      </c>
      <c r="O8716" s="72">
        <f>SUM($N$2:N8716)</f>
        <v>5970547</v>
      </c>
      <c r="P8716" t="s">
        <v>90</v>
      </c>
      <c r="Q8716" t="s">
        <v>91</v>
      </c>
      <c r="R8716">
        <v>110047</v>
      </c>
      <c r="S8716" t="s">
        <v>29</v>
      </c>
      <c r="T8716" t="b">
        <v>0</v>
      </c>
      <c r="AF8716" s="11" t="s">
        <v>90</v>
      </c>
      <c r="AG8716" s="12" t="str">
        <f t="shared" si="136"/>
        <v>DELHI</v>
      </c>
      <c r="AH8716" s="11" t="s">
        <v>90</v>
      </c>
      <c r="AI8716" s="12" t="str">
        <f>_xlfn.XLOOKUP(AH8716,P:P,Q:Q)</f>
        <v>DELHI</v>
      </c>
    </row>
    <row r="8717" spans="1:35" x14ac:dyDescent="0.3">
      <c r="A8717">
        <v>8716</v>
      </c>
      <c r="B8717" t="s">
        <v>12723</v>
      </c>
      <c r="C8717">
        <v>4511012</v>
      </c>
      <c r="D8717" t="s">
        <v>20</v>
      </c>
      <c r="E8717">
        <v>28</v>
      </c>
      <c r="F8717" s="1">
        <v>44624</v>
      </c>
      <c r="G8717" t="s">
        <v>21</v>
      </c>
      <c r="H8717" t="s">
        <v>22</v>
      </c>
      <c r="I8717" t="s">
        <v>10707</v>
      </c>
      <c r="J8717" t="s">
        <v>24</v>
      </c>
      <c r="K8717" t="s">
        <v>39</v>
      </c>
      <c r="L8717">
        <v>1</v>
      </c>
      <c r="M8717" t="s">
        <v>26</v>
      </c>
      <c r="N8717">
        <v>811</v>
      </c>
      <c r="O8717" s="72">
        <f>SUM($N$2:N8717)</f>
        <v>5971358</v>
      </c>
      <c r="P8717" t="s">
        <v>5925</v>
      </c>
      <c r="Q8717" t="s">
        <v>95</v>
      </c>
      <c r="R8717">
        <v>753013</v>
      </c>
      <c r="S8717" t="s">
        <v>29</v>
      </c>
      <c r="T8717" t="b">
        <v>0</v>
      </c>
      <c r="AF8717" s="11" t="s">
        <v>5925</v>
      </c>
      <c r="AG8717" s="12" t="str">
        <f t="shared" si="136"/>
        <v>ODISHA</v>
      </c>
      <c r="AH8717" s="11" t="s">
        <v>5925</v>
      </c>
      <c r="AI8717" s="12" t="str">
        <f>_xlfn.XLOOKUP(AH8717,P:P,Q:Q)</f>
        <v>ODISHA</v>
      </c>
    </row>
    <row r="8718" spans="1:35" x14ac:dyDescent="0.3">
      <c r="A8718">
        <v>8717</v>
      </c>
      <c r="B8718" t="s">
        <v>12724</v>
      </c>
      <c r="C8718">
        <v>6251970</v>
      </c>
      <c r="D8718" t="s">
        <v>20</v>
      </c>
      <c r="E8718">
        <v>32</v>
      </c>
      <c r="F8718" s="1">
        <v>44624</v>
      </c>
      <c r="G8718" t="s">
        <v>228</v>
      </c>
      <c r="H8718" t="s">
        <v>43</v>
      </c>
      <c r="I8718" t="s">
        <v>7267</v>
      </c>
      <c r="J8718" t="s">
        <v>75</v>
      </c>
      <c r="K8718" t="s">
        <v>109</v>
      </c>
      <c r="L8718">
        <v>1</v>
      </c>
      <c r="M8718" t="s">
        <v>26</v>
      </c>
      <c r="N8718">
        <v>297</v>
      </c>
      <c r="O8718" s="72">
        <f>SUM($N$2:N8718)</f>
        <v>5971655</v>
      </c>
      <c r="P8718" t="s">
        <v>7957</v>
      </c>
      <c r="Q8718" t="s">
        <v>56</v>
      </c>
      <c r="R8718">
        <v>415409</v>
      </c>
      <c r="S8718" t="s">
        <v>29</v>
      </c>
      <c r="T8718" t="b">
        <v>0</v>
      </c>
      <c r="AF8718" s="11" t="s">
        <v>7957</v>
      </c>
      <c r="AG8718" s="12" t="str">
        <f t="shared" si="136"/>
        <v>MAHARASHTRA</v>
      </c>
      <c r="AH8718" s="11" t="s">
        <v>7957</v>
      </c>
      <c r="AI8718" s="12" t="str">
        <f>_xlfn.XLOOKUP(AH8718,P:P,Q:Q)</f>
        <v>MAHARASHTRA</v>
      </c>
    </row>
    <row r="8719" spans="1:35" x14ac:dyDescent="0.3">
      <c r="A8719">
        <v>8718</v>
      </c>
      <c r="B8719" t="s">
        <v>12724</v>
      </c>
      <c r="C8719">
        <v>6251970</v>
      </c>
      <c r="D8719" t="s">
        <v>20</v>
      </c>
      <c r="E8719">
        <v>24</v>
      </c>
      <c r="F8719" s="1">
        <v>44624</v>
      </c>
      <c r="G8719" t="s">
        <v>228</v>
      </c>
      <c r="H8719" t="s">
        <v>22</v>
      </c>
      <c r="I8719" t="s">
        <v>1012</v>
      </c>
      <c r="J8719" t="s">
        <v>24</v>
      </c>
      <c r="K8719" t="s">
        <v>45</v>
      </c>
      <c r="L8719">
        <v>1</v>
      </c>
      <c r="M8719" t="s">
        <v>26</v>
      </c>
      <c r="N8719">
        <v>325</v>
      </c>
      <c r="O8719" s="72">
        <f>SUM($N$2:N8719)</f>
        <v>5971980</v>
      </c>
      <c r="P8719" t="s">
        <v>498</v>
      </c>
      <c r="Q8719" t="s">
        <v>86</v>
      </c>
      <c r="R8719">
        <v>502319</v>
      </c>
      <c r="S8719" t="s">
        <v>29</v>
      </c>
      <c r="T8719" t="b">
        <v>0</v>
      </c>
      <c r="AF8719" s="11" t="s">
        <v>498</v>
      </c>
      <c r="AG8719" s="12" t="str">
        <f t="shared" si="136"/>
        <v>TELANGANA</v>
      </c>
      <c r="AH8719" s="11" t="s">
        <v>498</v>
      </c>
      <c r="AI8719" s="12" t="str">
        <f>_xlfn.XLOOKUP(AH8719,P:P,Q:Q)</f>
        <v>TELANGANA</v>
      </c>
    </row>
    <row r="8720" spans="1:35" x14ac:dyDescent="0.3">
      <c r="A8720">
        <v>8719</v>
      </c>
      <c r="B8720" t="s">
        <v>12725</v>
      </c>
      <c r="C8720">
        <v>3979945</v>
      </c>
      <c r="D8720" t="s">
        <v>20</v>
      </c>
      <c r="E8720">
        <v>39</v>
      </c>
      <c r="F8720" s="1">
        <v>44624</v>
      </c>
      <c r="G8720" t="s">
        <v>21</v>
      </c>
      <c r="H8720" t="s">
        <v>43</v>
      </c>
      <c r="I8720" t="s">
        <v>12726</v>
      </c>
      <c r="J8720" t="s">
        <v>24</v>
      </c>
      <c r="K8720" t="s">
        <v>109</v>
      </c>
      <c r="L8720">
        <v>1</v>
      </c>
      <c r="M8720" t="s">
        <v>26</v>
      </c>
      <c r="N8720">
        <v>405</v>
      </c>
      <c r="O8720" s="72">
        <f>SUM($N$2:N8720)</f>
        <v>5972385</v>
      </c>
      <c r="P8720" t="s">
        <v>135</v>
      </c>
      <c r="Q8720" t="s">
        <v>47</v>
      </c>
      <c r="R8720">
        <v>600081</v>
      </c>
      <c r="S8720" t="s">
        <v>29</v>
      </c>
      <c r="T8720" t="b">
        <v>0</v>
      </c>
      <c r="AF8720" s="11" t="s">
        <v>135</v>
      </c>
      <c r="AG8720" s="12" t="str">
        <f t="shared" si="136"/>
        <v>TAMIL NADU</v>
      </c>
      <c r="AH8720" s="11" t="s">
        <v>135</v>
      </c>
      <c r="AI8720" s="12" t="str">
        <f>_xlfn.XLOOKUP(AH8720,P:P,Q:Q)</f>
        <v>TAMIL NADU</v>
      </c>
    </row>
    <row r="8721" spans="1:35" x14ac:dyDescent="0.3">
      <c r="A8721">
        <v>8720</v>
      </c>
      <c r="B8721" t="s">
        <v>12727</v>
      </c>
      <c r="C8721">
        <v>5878727</v>
      </c>
      <c r="D8721" t="s">
        <v>51</v>
      </c>
      <c r="E8721">
        <v>24</v>
      </c>
      <c r="F8721" s="1">
        <v>44624</v>
      </c>
      <c r="G8721" t="s">
        <v>21</v>
      </c>
      <c r="H8721" t="s">
        <v>43</v>
      </c>
      <c r="I8721" t="s">
        <v>1952</v>
      </c>
      <c r="J8721" t="s">
        <v>54</v>
      </c>
      <c r="K8721" t="s">
        <v>34</v>
      </c>
      <c r="L8721">
        <v>1</v>
      </c>
      <c r="M8721" t="s">
        <v>26</v>
      </c>
      <c r="N8721">
        <v>771</v>
      </c>
      <c r="O8721" s="72">
        <f>SUM($N$2:N8721)</f>
        <v>5973156</v>
      </c>
      <c r="P8721" t="s">
        <v>226</v>
      </c>
      <c r="Q8721" t="s">
        <v>60</v>
      </c>
      <c r="R8721">
        <v>560093</v>
      </c>
      <c r="S8721" t="s">
        <v>29</v>
      </c>
      <c r="T8721" t="b">
        <v>0</v>
      </c>
      <c r="AF8721" s="11" t="s">
        <v>226</v>
      </c>
      <c r="AG8721" s="12" t="str">
        <f t="shared" si="136"/>
        <v>KARNATAKA</v>
      </c>
      <c r="AH8721" s="11" t="s">
        <v>226</v>
      </c>
      <c r="AI8721" s="12" t="str">
        <f>_xlfn.XLOOKUP(AH8721,P:P,Q:Q)</f>
        <v>KARNATAKA</v>
      </c>
    </row>
    <row r="8722" spans="1:35" x14ac:dyDescent="0.3">
      <c r="A8722">
        <v>8721</v>
      </c>
      <c r="B8722" t="s">
        <v>12728</v>
      </c>
      <c r="C8722">
        <v>633276</v>
      </c>
      <c r="D8722" t="s">
        <v>20</v>
      </c>
      <c r="E8722">
        <v>21</v>
      </c>
      <c r="F8722" s="1">
        <v>44624</v>
      </c>
      <c r="G8722" t="s">
        <v>21</v>
      </c>
      <c r="H8722" t="s">
        <v>52</v>
      </c>
      <c r="I8722" t="s">
        <v>6842</v>
      </c>
      <c r="J8722" t="s">
        <v>24</v>
      </c>
      <c r="K8722" t="s">
        <v>98</v>
      </c>
      <c r="L8722">
        <v>1</v>
      </c>
      <c r="M8722" t="s">
        <v>26</v>
      </c>
      <c r="N8722">
        <v>692</v>
      </c>
      <c r="O8722" s="72">
        <f>SUM($N$2:N8722)</f>
        <v>5973848</v>
      </c>
      <c r="P8722" t="s">
        <v>144</v>
      </c>
      <c r="Q8722" t="s">
        <v>145</v>
      </c>
      <c r="R8722">
        <v>380054</v>
      </c>
      <c r="S8722" t="s">
        <v>29</v>
      </c>
      <c r="T8722" t="b">
        <v>0</v>
      </c>
      <c r="AF8722" s="11" t="s">
        <v>144</v>
      </c>
      <c r="AG8722" s="12" t="str">
        <f t="shared" si="136"/>
        <v>GUJARAT</v>
      </c>
      <c r="AH8722" s="11" t="s">
        <v>144</v>
      </c>
      <c r="AI8722" s="12" t="str">
        <f>_xlfn.XLOOKUP(AH8722,P:P,Q:Q)</f>
        <v>GUJARAT</v>
      </c>
    </row>
    <row r="8723" spans="1:35" x14ac:dyDescent="0.3">
      <c r="A8723">
        <v>8722</v>
      </c>
      <c r="B8723" t="s">
        <v>12729</v>
      </c>
      <c r="C8723">
        <v>5944069</v>
      </c>
      <c r="D8723" t="s">
        <v>51</v>
      </c>
      <c r="E8723">
        <v>41</v>
      </c>
      <c r="F8723" s="1">
        <v>44624</v>
      </c>
      <c r="G8723" t="s">
        <v>21</v>
      </c>
      <c r="H8723" t="s">
        <v>22</v>
      </c>
      <c r="I8723" t="s">
        <v>12730</v>
      </c>
      <c r="J8723" t="s">
        <v>54</v>
      </c>
      <c r="K8723" t="s">
        <v>25</v>
      </c>
      <c r="L8723">
        <v>1</v>
      </c>
      <c r="M8723" t="s">
        <v>26</v>
      </c>
      <c r="N8723">
        <v>599</v>
      </c>
      <c r="O8723" s="72">
        <f>SUM($N$2:N8723)</f>
        <v>5974447</v>
      </c>
      <c r="P8723" t="s">
        <v>135</v>
      </c>
      <c r="Q8723" t="s">
        <v>47</v>
      </c>
      <c r="R8723">
        <v>600048</v>
      </c>
      <c r="S8723" t="s">
        <v>29</v>
      </c>
      <c r="T8723" t="b">
        <v>0</v>
      </c>
      <c r="AF8723" s="11" t="s">
        <v>135</v>
      </c>
      <c r="AG8723" s="12" t="str">
        <f t="shared" si="136"/>
        <v>TAMIL NADU</v>
      </c>
      <c r="AH8723" s="11" t="s">
        <v>135</v>
      </c>
      <c r="AI8723" s="12" t="str">
        <f>_xlfn.XLOOKUP(AH8723,P:P,Q:Q)</f>
        <v>TAMIL NADU</v>
      </c>
    </row>
    <row r="8724" spans="1:35" x14ac:dyDescent="0.3">
      <c r="A8724">
        <v>8723</v>
      </c>
      <c r="B8724" t="s">
        <v>12731</v>
      </c>
      <c r="C8724">
        <v>8982480</v>
      </c>
      <c r="D8724" t="s">
        <v>20</v>
      </c>
      <c r="E8724">
        <v>42</v>
      </c>
      <c r="F8724" s="1">
        <v>44624</v>
      </c>
      <c r="G8724" t="s">
        <v>21</v>
      </c>
      <c r="H8724" t="s">
        <v>43</v>
      </c>
      <c r="I8724" t="s">
        <v>12732</v>
      </c>
      <c r="J8724" t="s">
        <v>24</v>
      </c>
      <c r="K8724" t="s">
        <v>25</v>
      </c>
      <c r="L8724">
        <v>1</v>
      </c>
      <c r="M8724" t="s">
        <v>26</v>
      </c>
      <c r="N8724">
        <v>301</v>
      </c>
      <c r="O8724" s="72">
        <f>SUM($N$2:N8724)</f>
        <v>5974748</v>
      </c>
      <c r="P8724" t="s">
        <v>135</v>
      </c>
      <c r="Q8724" t="s">
        <v>47</v>
      </c>
      <c r="R8724">
        <v>600118</v>
      </c>
      <c r="S8724" t="s">
        <v>29</v>
      </c>
      <c r="T8724" t="b">
        <v>0</v>
      </c>
      <c r="AF8724" s="11" t="s">
        <v>135</v>
      </c>
      <c r="AG8724" s="12" t="str">
        <f t="shared" si="136"/>
        <v>TAMIL NADU</v>
      </c>
      <c r="AH8724" s="11" t="s">
        <v>135</v>
      </c>
      <c r="AI8724" s="12" t="str">
        <f>_xlfn.XLOOKUP(AH8724,P:P,Q:Q)</f>
        <v>TAMIL NADU</v>
      </c>
    </row>
    <row r="8725" spans="1:35" x14ac:dyDescent="0.3">
      <c r="A8725">
        <v>8724</v>
      </c>
      <c r="B8725" t="s">
        <v>12731</v>
      </c>
      <c r="C8725">
        <v>8982480</v>
      </c>
      <c r="D8725" t="s">
        <v>20</v>
      </c>
      <c r="E8725">
        <v>36</v>
      </c>
      <c r="F8725" s="1">
        <v>44624</v>
      </c>
      <c r="G8725" t="s">
        <v>21</v>
      </c>
      <c r="H8725" t="s">
        <v>43</v>
      </c>
      <c r="I8725" t="s">
        <v>12733</v>
      </c>
      <c r="J8725" t="s">
        <v>24</v>
      </c>
      <c r="K8725" t="s">
        <v>98</v>
      </c>
      <c r="L8725">
        <v>1</v>
      </c>
      <c r="M8725" t="s">
        <v>26</v>
      </c>
      <c r="N8725">
        <v>301</v>
      </c>
      <c r="O8725" s="72">
        <f>SUM($N$2:N8725)</f>
        <v>5975049</v>
      </c>
      <c r="P8725" t="s">
        <v>72</v>
      </c>
      <c r="Q8725" t="s">
        <v>73</v>
      </c>
      <c r="R8725">
        <v>695002</v>
      </c>
      <c r="S8725" t="s">
        <v>29</v>
      </c>
      <c r="T8725" t="b">
        <v>0</v>
      </c>
      <c r="AF8725" s="11" t="s">
        <v>72</v>
      </c>
      <c r="AG8725" s="12" t="str">
        <f t="shared" si="136"/>
        <v>KERALA</v>
      </c>
      <c r="AH8725" s="11" t="s">
        <v>72</v>
      </c>
      <c r="AI8725" s="12" t="str">
        <f>_xlfn.XLOOKUP(AH8725,P:P,Q:Q)</f>
        <v>KERALA</v>
      </c>
    </row>
    <row r="8726" spans="1:35" x14ac:dyDescent="0.3">
      <c r="A8726">
        <v>8725</v>
      </c>
      <c r="B8726" t="s">
        <v>12734</v>
      </c>
      <c r="C8726">
        <v>8698740</v>
      </c>
      <c r="D8726" t="s">
        <v>20</v>
      </c>
      <c r="E8726">
        <v>34</v>
      </c>
      <c r="F8726" s="1">
        <v>44624</v>
      </c>
      <c r="G8726" t="s">
        <v>21</v>
      </c>
      <c r="H8726" t="s">
        <v>43</v>
      </c>
      <c r="I8726" t="s">
        <v>4683</v>
      </c>
      <c r="J8726" t="s">
        <v>33</v>
      </c>
      <c r="K8726" t="s">
        <v>109</v>
      </c>
      <c r="L8726">
        <v>1</v>
      </c>
      <c r="M8726" t="s">
        <v>26</v>
      </c>
      <c r="N8726">
        <v>525</v>
      </c>
      <c r="O8726" s="72">
        <f>SUM($N$2:N8726)</f>
        <v>5975574</v>
      </c>
      <c r="P8726" t="s">
        <v>103</v>
      </c>
      <c r="Q8726" t="s">
        <v>56</v>
      </c>
      <c r="R8726">
        <v>400053</v>
      </c>
      <c r="S8726" t="s">
        <v>29</v>
      </c>
      <c r="T8726" t="b">
        <v>0</v>
      </c>
      <c r="AF8726" s="11" t="s">
        <v>103</v>
      </c>
      <c r="AG8726" s="12" t="str">
        <f t="shared" si="136"/>
        <v>MAHARASHTRA</v>
      </c>
      <c r="AH8726" s="11" t="s">
        <v>103</v>
      </c>
      <c r="AI8726" s="12" t="str">
        <f>_xlfn.XLOOKUP(AH8726,P:P,Q:Q)</f>
        <v>MAHARASHTRA</v>
      </c>
    </row>
    <row r="8727" spans="1:35" x14ac:dyDescent="0.3">
      <c r="A8727">
        <v>8726</v>
      </c>
      <c r="B8727" t="s">
        <v>12735</v>
      </c>
      <c r="C8727">
        <v>799375</v>
      </c>
      <c r="D8727" t="s">
        <v>20</v>
      </c>
      <c r="E8727">
        <v>35</v>
      </c>
      <c r="F8727" s="1">
        <v>44624</v>
      </c>
      <c r="G8727" t="s">
        <v>21</v>
      </c>
      <c r="H8727" t="s">
        <v>31</v>
      </c>
      <c r="I8727" t="s">
        <v>809</v>
      </c>
      <c r="J8727" t="s">
        <v>33</v>
      </c>
      <c r="K8727" t="s">
        <v>45</v>
      </c>
      <c r="L8727">
        <v>1</v>
      </c>
      <c r="M8727" t="s">
        <v>26</v>
      </c>
      <c r="N8727">
        <v>641</v>
      </c>
      <c r="O8727" s="72">
        <f>SUM($N$2:N8727)</f>
        <v>5976215</v>
      </c>
      <c r="P8727" t="s">
        <v>8358</v>
      </c>
      <c r="Q8727" t="s">
        <v>126</v>
      </c>
      <c r="R8727">
        <v>473001</v>
      </c>
      <c r="S8727" t="s">
        <v>29</v>
      </c>
      <c r="T8727" t="b">
        <v>0</v>
      </c>
      <c r="AF8727" s="11" t="s">
        <v>8358</v>
      </c>
      <c r="AG8727" s="12" t="str">
        <f t="shared" si="136"/>
        <v>MADHYA PRADESH</v>
      </c>
      <c r="AH8727" s="11" t="s">
        <v>8358</v>
      </c>
      <c r="AI8727" s="12" t="str">
        <f>_xlfn.XLOOKUP(AH8727,P:P,Q:Q)</f>
        <v>MADHYA PRADESH</v>
      </c>
    </row>
    <row r="8728" spans="1:35" x14ac:dyDescent="0.3">
      <c r="A8728">
        <v>8727</v>
      </c>
      <c r="B8728" t="s">
        <v>12736</v>
      </c>
      <c r="C8728">
        <v>1700769</v>
      </c>
      <c r="D8728" t="s">
        <v>51</v>
      </c>
      <c r="E8728">
        <v>21</v>
      </c>
      <c r="F8728" s="1">
        <v>44624</v>
      </c>
      <c r="G8728" t="s">
        <v>21</v>
      </c>
      <c r="H8728" t="s">
        <v>43</v>
      </c>
      <c r="I8728" t="s">
        <v>2429</v>
      </c>
      <c r="J8728" t="s">
        <v>33</v>
      </c>
      <c r="K8728" t="s">
        <v>66</v>
      </c>
      <c r="L8728">
        <v>1</v>
      </c>
      <c r="M8728" t="s">
        <v>26</v>
      </c>
      <c r="N8728">
        <v>729</v>
      </c>
      <c r="O8728" s="72">
        <f>SUM($N$2:N8728)</f>
        <v>5976944</v>
      </c>
      <c r="P8728" t="s">
        <v>72</v>
      </c>
      <c r="Q8728" t="s">
        <v>73</v>
      </c>
      <c r="R8728">
        <v>695011</v>
      </c>
      <c r="S8728" t="s">
        <v>29</v>
      </c>
      <c r="T8728" t="b">
        <v>0</v>
      </c>
      <c r="AF8728" s="11" t="s">
        <v>72</v>
      </c>
      <c r="AG8728" s="12" t="str">
        <f t="shared" si="136"/>
        <v>KERALA</v>
      </c>
      <c r="AH8728" s="11" t="s">
        <v>72</v>
      </c>
      <c r="AI8728" s="12" t="str">
        <f>_xlfn.XLOOKUP(AH8728,P:P,Q:Q)</f>
        <v>KERALA</v>
      </c>
    </row>
    <row r="8729" spans="1:35" x14ac:dyDescent="0.3">
      <c r="A8729">
        <v>8728</v>
      </c>
      <c r="B8729" t="s">
        <v>12737</v>
      </c>
      <c r="C8729">
        <v>1752074</v>
      </c>
      <c r="D8729" t="s">
        <v>20</v>
      </c>
      <c r="E8729">
        <v>26</v>
      </c>
      <c r="F8729" s="1">
        <v>44624</v>
      </c>
      <c r="G8729" t="s">
        <v>21</v>
      </c>
      <c r="H8729" t="s">
        <v>43</v>
      </c>
      <c r="I8729" t="s">
        <v>11487</v>
      </c>
      <c r="J8729" t="s">
        <v>75</v>
      </c>
      <c r="K8729" t="s">
        <v>25</v>
      </c>
      <c r="L8729">
        <v>1</v>
      </c>
      <c r="M8729" t="s">
        <v>26</v>
      </c>
      <c r="N8729">
        <v>402</v>
      </c>
      <c r="O8729" s="72">
        <f>SUM($N$2:N8729)</f>
        <v>5977346</v>
      </c>
      <c r="P8729" t="s">
        <v>12738</v>
      </c>
      <c r="Q8729" t="s">
        <v>922</v>
      </c>
      <c r="R8729">
        <v>492010</v>
      </c>
      <c r="S8729" t="s">
        <v>29</v>
      </c>
      <c r="T8729" t="b">
        <v>0</v>
      </c>
      <c r="AF8729" s="11" t="s">
        <v>12738</v>
      </c>
      <c r="AG8729" s="12" t="str">
        <f t="shared" si="136"/>
        <v>CHHATTISGARH</v>
      </c>
      <c r="AH8729" s="11" t="s">
        <v>12738</v>
      </c>
      <c r="AI8729" s="12" t="str">
        <f>_xlfn.XLOOKUP(AH8729,P:P,Q:Q)</f>
        <v>CHHATTISGARH</v>
      </c>
    </row>
    <row r="8730" spans="1:35" x14ac:dyDescent="0.3">
      <c r="A8730">
        <v>8729</v>
      </c>
      <c r="B8730" t="s">
        <v>12739</v>
      </c>
      <c r="C8730">
        <v>2245281</v>
      </c>
      <c r="D8730" t="s">
        <v>20</v>
      </c>
      <c r="E8730">
        <v>31</v>
      </c>
      <c r="F8730" s="1">
        <v>44624</v>
      </c>
      <c r="G8730" t="s">
        <v>21</v>
      </c>
      <c r="H8730" t="s">
        <v>57</v>
      </c>
      <c r="I8730" t="s">
        <v>10374</v>
      </c>
      <c r="J8730" t="s">
        <v>24</v>
      </c>
      <c r="K8730" t="s">
        <v>25</v>
      </c>
      <c r="L8730">
        <v>1</v>
      </c>
      <c r="M8730" t="s">
        <v>26</v>
      </c>
      <c r="N8730">
        <v>399</v>
      </c>
      <c r="O8730" s="72">
        <f>SUM($N$2:N8730)</f>
        <v>5977745</v>
      </c>
      <c r="P8730" t="s">
        <v>85</v>
      </c>
      <c r="Q8730" t="s">
        <v>86</v>
      </c>
      <c r="R8730">
        <v>500091</v>
      </c>
      <c r="S8730" t="s">
        <v>29</v>
      </c>
      <c r="T8730" t="b">
        <v>0</v>
      </c>
      <c r="AF8730" s="11" t="s">
        <v>85</v>
      </c>
      <c r="AG8730" s="12" t="str">
        <f t="shared" si="136"/>
        <v>TELANGANA</v>
      </c>
      <c r="AH8730" s="11" t="s">
        <v>85</v>
      </c>
      <c r="AI8730" s="12" t="str">
        <f>_xlfn.XLOOKUP(AH8730,P:P,Q:Q)</f>
        <v>TELANGANA</v>
      </c>
    </row>
    <row r="8731" spans="1:35" x14ac:dyDescent="0.3">
      <c r="A8731">
        <v>8730</v>
      </c>
      <c r="B8731" t="s">
        <v>12740</v>
      </c>
      <c r="C8731">
        <v>658734</v>
      </c>
      <c r="D8731" t="s">
        <v>20</v>
      </c>
      <c r="E8731">
        <v>52</v>
      </c>
      <c r="F8731" s="1">
        <v>44624</v>
      </c>
      <c r="G8731" t="s">
        <v>21</v>
      </c>
      <c r="H8731" t="s">
        <v>31</v>
      </c>
      <c r="I8731" t="s">
        <v>2591</v>
      </c>
      <c r="J8731" t="s">
        <v>24</v>
      </c>
      <c r="K8731" t="s">
        <v>45</v>
      </c>
      <c r="L8731">
        <v>1</v>
      </c>
      <c r="M8731" t="s">
        <v>26</v>
      </c>
      <c r="N8731">
        <v>549</v>
      </c>
      <c r="O8731" s="72">
        <f>SUM($N$2:N8731)</f>
        <v>5978294</v>
      </c>
      <c r="P8731" t="s">
        <v>90</v>
      </c>
      <c r="Q8731" t="s">
        <v>91</v>
      </c>
      <c r="R8731">
        <v>110007</v>
      </c>
      <c r="S8731" t="s">
        <v>29</v>
      </c>
      <c r="T8731" t="b">
        <v>0</v>
      </c>
      <c r="AF8731" s="11" t="s">
        <v>90</v>
      </c>
      <c r="AG8731" s="12" t="str">
        <f t="shared" si="136"/>
        <v>DELHI</v>
      </c>
      <c r="AH8731" s="11" t="s">
        <v>90</v>
      </c>
      <c r="AI8731" s="12" t="str">
        <f>_xlfn.XLOOKUP(AH8731,P:P,Q:Q)</f>
        <v>DELHI</v>
      </c>
    </row>
    <row r="8732" spans="1:35" x14ac:dyDescent="0.3">
      <c r="A8732">
        <v>8731</v>
      </c>
      <c r="B8732" t="s">
        <v>12741</v>
      </c>
      <c r="C8732">
        <v>5846452</v>
      </c>
      <c r="D8732" t="s">
        <v>51</v>
      </c>
      <c r="E8732">
        <v>48</v>
      </c>
      <c r="F8732" s="1">
        <v>44624</v>
      </c>
      <c r="G8732" t="s">
        <v>21</v>
      </c>
      <c r="H8732" t="s">
        <v>57</v>
      </c>
      <c r="I8732" t="s">
        <v>1431</v>
      </c>
      <c r="J8732" t="s">
        <v>33</v>
      </c>
      <c r="K8732" t="s">
        <v>66</v>
      </c>
      <c r="L8732">
        <v>1</v>
      </c>
      <c r="M8732" t="s">
        <v>26</v>
      </c>
      <c r="N8732">
        <v>824</v>
      </c>
      <c r="O8732" s="72">
        <f>SUM($N$2:N8732)</f>
        <v>5979118</v>
      </c>
      <c r="P8732" t="s">
        <v>12089</v>
      </c>
      <c r="Q8732" t="s">
        <v>60</v>
      </c>
      <c r="R8732">
        <v>591124</v>
      </c>
      <c r="S8732" t="s">
        <v>29</v>
      </c>
      <c r="T8732" t="b">
        <v>0</v>
      </c>
      <c r="AF8732" s="11" t="s">
        <v>12089</v>
      </c>
      <c r="AG8732" s="12" t="str">
        <f t="shared" si="136"/>
        <v>KARNATAKA</v>
      </c>
      <c r="AH8732" s="11" t="s">
        <v>12089</v>
      </c>
      <c r="AI8732" s="12" t="str">
        <f>_xlfn.XLOOKUP(AH8732,P:P,Q:Q)</f>
        <v>KARNATAKA</v>
      </c>
    </row>
    <row r="8733" spans="1:35" x14ac:dyDescent="0.3">
      <c r="A8733">
        <v>8732</v>
      </c>
      <c r="B8733" t="s">
        <v>12742</v>
      </c>
      <c r="C8733">
        <v>7804614</v>
      </c>
      <c r="D8733" t="s">
        <v>20</v>
      </c>
      <c r="E8733">
        <v>31</v>
      </c>
      <c r="F8733" s="1">
        <v>44624</v>
      </c>
      <c r="G8733" t="s">
        <v>21</v>
      </c>
      <c r="H8733" t="s">
        <v>52</v>
      </c>
      <c r="I8733" t="s">
        <v>7188</v>
      </c>
      <c r="J8733" t="s">
        <v>33</v>
      </c>
      <c r="K8733" t="s">
        <v>39</v>
      </c>
      <c r="L8733">
        <v>1</v>
      </c>
      <c r="M8733" t="s">
        <v>26</v>
      </c>
      <c r="N8733">
        <v>775</v>
      </c>
      <c r="O8733" s="72">
        <f>SUM($N$2:N8733)</f>
        <v>5979893</v>
      </c>
      <c r="P8733" t="s">
        <v>12743</v>
      </c>
      <c r="Q8733" t="s">
        <v>247</v>
      </c>
      <c r="R8733">
        <v>845401</v>
      </c>
      <c r="S8733" t="s">
        <v>29</v>
      </c>
      <c r="T8733" t="b">
        <v>0</v>
      </c>
      <c r="AF8733" s="11" t="s">
        <v>12743</v>
      </c>
      <c r="AG8733" s="12" t="str">
        <f t="shared" si="136"/>
        <v>BIHAR</v>
      </c>
      <c r="AH8733" s="11" t="s">
        <v>12743</v>
      </c>
      <c r="AI8733" s="12" t="str">
        <f>_xlfn.XLOOKUP(AH8733,P:P,Q:Q)</f>
        <v>BIHAR</v>
      </c>
    </row>
    <row r="8734" spans="1:35" x14ac:dyDescent="0.3">
      <c r="A8734">
        <v>8733</v>
      </c>
      <c r="B8734" t="s">
        <v>12744</v>
      </c>
      <c r="C8734">
        <v>4290937</v>
      </c>
      <c r="D8734" t="s">
        <v>20</v>
      </c>
      <c r="E8734">
        <v>29</v>
      </c>
      <c r="F8734" s="1">
        <v>44624</v>
      </c>
      <c r="G8734" t="s">
        <v>21</v>
      </c>
      <c r="H8734" t="s">
        <v>22</v>
      </c>
      <c r="I8734" t="s">
        <v>12072</v>
      </c>
      <c r="J8734" t="s">
        <v>33</v>
      </c>
      <c r="K8734" t="s">
        <v>39</v>
      </c>
      <c r="L8734">
        <v>1</v>
      </c>
      <c r="M8734" t="s">
        <v>26</v>
      </c>
      <c r="N8734">
        <v>599</v>
      </c>
      <c r="O8734" s="72">
        <f>SUM($N$2:N8734)</f>
        <v>5980492</v>
      </c>
      <c r="P8734" t="s">
        <v>4128</v>
      </c>
      <c r="Q8734" t="s">
        <v>73</v>
      </c>
      <c r="R8734">
        <v>682013</v>
      </c>
      <c r="S8734" t="s">
        <v>29</v>
      </c>
      <c r="T8734" t="b">
        <v>0</v>
      </c>
      <c r="AF8734" s="11" t="s">
        <v>4128</v>
      </c>
      <c r="AG8734" s="12" t="str">
        <f t="shared" si="136"/>
        <v>KERALA</v>
      </c>
      <c r="AH8734" s="11" t="s">
        <v>4128</v>
      </c>
      <c r="AI8734" s="12" t="str">
        <f>_xlfn.XLOOKUP(AH8734,P:P,Q:Q)</f>
        <v>KERALA</v>
      </c>
    </row>
    <row r="8735" spans="1:35" x14ac:dyDescent="0.3">
      <c r="A8735">
        <v>8734</v>
      </c>
      <c r="B8735" t="s">
        <v>12745</v>
      </c>
      <c r="C8735">
        <v>4118858</v>
      </c>
      <c r="D8735" t="s">
        <v>20</v>
      </c>
      <c r="E8735">
        <v>73</v>
      </c>
      <c r="F8735" s="1">
        <v>44624</v>
      </c>
      <c r="G8735" t="s">
        <v>21</v>
      </c>
      <c r="H8735" t="s">
        <v>52</v>
      </c>
      <c r="I8735" t="s">
        <v>2730</v>
      </c>
      <c r="J8735" t="s">
        <v>24</v>
      </c>
      <c r="K8735" t="s">
        <v>109</v>
      </c>
      <c r="L8735">
        <v>1</v>
      </c>
      <c r="M8735" t="s">
        <v>26</v>
      </c>
      <c r="N8735">
        <v>355</v>
      </c>
      <c r="O8735" s="72">
        <f>SUM($N$2:N8735)</f>
        <v>5980847</v>
      </c>
      <c r="P8735" t="s">
        <v>59</v>
      </c>
      <c r="Q8735" t="s">
        <v>60</v>
      </c>
      <c r="R8735">
        <v>560067</v>
      </c>
      <c r="S8735" t="s">
        <v>29</v>
      </c>
      <c r="T8735" t="b">
        <v>0</v>
      </c>
      <c r="AF8735" s="11" t="s">
        <v>59</v>
      </c>
      <c r="AG8735" s="12" t="str">
        <f t="shared" si="136"/>
        <v>KARNATAKA</v>
      </c>
      <c r="AH8735" s="11" t="s">
        <v>59</v>
      </c>
      <c r="AI8735" s="12" t="str">
        <f>_xlfn.XLOOKUP(AH8735,P:P,Q:Q)</f>
        <v>KARNATAKA</v>
      </c>
    </row>
    <row r="8736" spans="1:35" x14ac:dyDescent="0.3">
      <c r="A8736">
        <v>8735</v>
      </c>
      <c r="B8736" t="s">
        <v>12746</v>
      </c>
      <c r="C8736">
        <v>1249361</v>
      </c>
      <c r="D8736" t="s">
        <v>20</v>
      </c>
      <c r="E8736">
        <v>30</v>
      </c>
      <c r="F8736" s="1">
        <v>44624</v>
      </c>
      <c r="G8736" t="s">
        <v>21</v>
      </c>
      <c r="H8736" t="s">
        <v>31</v>
      </c>
      <c r="I8736" t="s">
        <v>7377</v>
      </c>
      <c r="J8736" t="s">
        <v>75</v>
      </c>
      <c r="K8736" t="s">
        <v>34</v>
      </c>
      <c r="L8736">
        <v>1</v>
      </c>
      <c r="M8736" t="s">
        <v>26</v>
      </c>
      <c r="N8736">
        <v>758</v>
      </c>
      <c r="O8736" s="72">
        <f>SUM($N$2:N8736)</f>
        <v>5981605</v>
      </c>
      <c r="P8736" t="s">
        <v>59</v>
      </c>
      <c r="Q8736" t="s">
        <v>60</v>
      </c>
      <c r="R8736">
        <v>560077</v>
      </c>
      <c r="S8736" t="s">
        <v>29</v>
      </c>
      <c r="T8736" t="b">
        <v>0</v>
      </c>
      <c r="AF8736" s="11" t="s">
        <v>59</v>
      </c>
      <c r="AG8736" s="12" t="str">
        <f t="shared" si="136"/>
        <v>KARNATAKA</v>
      </c>
      <c r="AH8736" s="11" t="s">
        <v>59</v>
      </c>
      <c r="AI8736" s="12" t="str">
        <f>_xlfn.XLOOKUP(AH8736,P:P,Q:Q)</f>
        <v>KARNATAKA</v>
      </c>
    </row>
    <row r="8737" spans="1:35" x14ac:dyDescent="0.3">
      <c r="A8737">
        <v>8736</v>
      </c>
      <c r="B8737" t="s">
        <v>12747</v>
      </c>
      <c r="C8737">
        <v>4400138</v>
      </c>
      <c r="D8737" t="s">
        <v>20</v>
      </c>
      <c r="E8737">
        <v>75</v>
      </c>
      <c r="F8737" s="1">
        <v>44624</v>
      </c>
      <c r="G8737" t="s">
        <v>21</v>
      </c>
      <c r="H8737" t="s">
        <v>22</v>
      </c>
      <c r="I8737" t="s">
        <v>476</v>
      </c>
      <c r="J8737" t="s">
        <v>24</v>
      </c>
      <c r="K8737" t="s">
        <v>34</v>
      </c>
      <c r="L8737">
        <v>1</v>
      </c>
      <c r="M8737" t="s">
        <v>26</v>
      </c>
      <c r="N8737">
        <v>399</v>
      </c>
      <c r="O8737" s="72">
        <f>SUM($N$2:N8737)</f>
        <v>5982004</v>
      </c>
      <c r="P8737" t="s">
        <v>1574</v>
      </c>
      <c r="Q8737" t="s">
        <v>111</v>
      </c>
      <c r="R8737">
        <v>282004</v>
      </c>
      <c r="S8737" t="s">
        <v>29</v>
      </c>
      <c r="T8737" t="b">
        <v>0</v>
      </c>
      <c r="AF8737" s="11" t="s">
        <v>1574</v>
      </c>
      <c r="AG8737" s="12" t="str">
        <f t="shared" si="136"/>
        <v>UTTAR PRADESH</v>
      </c>
      <c r="AH8737" s="11" t="s">
        <v>1574</v>
      </c>
      <c r="AI8737" s="12" t="str">
        <f>_xlfn.XLOOKUP(AH8737,P:P,Q:Q)</f>
        <v>UTTAR PRADESH</v>
      </c>
    </row>
    <row r="8738" spans="1:35" x14ac:dyDescent="0.3">
      <c r="A8738">
        <v>8737</v>
      </c>
      <c r="B8738" t="s">
        <v>12748</v>
      </c>
      <c r="C8738">
        <v>7396968</v>
      </c>
      <c r="D8738" t="s">
        <v>51</v>
      </c>
      <c r="E8738">
        <v>22</v>
      </c>
      <c r="F8738" s="1">
        <v>44624</v>
      </c>
      <c r="G8738" t="s">
        <v>21</v>
      </c>
      <c r="H8738" t="s">
        <v>43</v>
      </c>
      <c r="I8738" t="s">
        <v>53</v>
      </c>
      <c r="J8738" t="s">
        <v>54</v>
      </c>
      <c r="K8738" t="s">
        <v>25</v>
      </c>
      <c r="L8738">
        <v>1</v>
      </c>
      <c r="M8738" t="s">
        <v>26</v>
      </c>
      <c r="N8738">
        <v>724</v>
      </c>
      <c r="O8738" s="72">
        <f>SUM($N$2:N8738)</f>
        <v>5982728</v>
      </c>
      <c r="P8738" t="s">
        <v>1151</v>
      </c>
      <c r="Q8738" t="s">
        <v>73</v>
      </c>
      <c r="R8738">
        <v>679334</v>
      </c>
      <c r="S8738" t="s">
        <v>29</v>
      </c>
      <c r="T8738" t="b">
        <v>0</v>
      </c>
      <c r="AF8738" s="11" t="s">
        <v>1151</v>
      </c>
      <c r="AG8738" s="12" t="str">
        <f t="shared" si="136"/>
        <v>KERALA</v>
      </c>
      <c r="AH8738" s="11" t="s">
        <v>1151</v>
      </c>
      <c r="AI8738" s="12" t="str">
        <f>_xlfn.XLOOKUP(AH8738,P:P,Q:Q)</f>
        <v>KERALA</v>
      </c>
    </row>
    <row r="8739" spans="1:35" x14ac:dyDescent="0.3">
      <c r="A8739">
        <v>8738</v>
      </c>
      <c r="B8739" t="s">
        <v>12749</v>
      </c>
      <c r="C8739">
        <v>6419327</v>
      </c>
      <c r="D8739" t="s">
        <v>20</v>
      </c>
      <c r="E8739">
        <v>30</v>
      </c>
      <c r="F8739" s="1">
        <v>44624</v>
      </c>
      <c r="G8739" t="s">
        <v>21</v>
      </c>
      <c r="H8739" t="s">
        <v>62</v>
      </c>
      <c r="I8739" t="s">
        <v>5618</v>
      </c>
      <c r="J8739" t="s">
        <v>54</v>
      </c>
      <c r="K8739" t="s">
        <v>66</v>
      </c>
      <c r="L8739">
        <v>1</v>
      </c>
      <c r="M8739" t="s">
        <v>26</v>
      </c>
      <c r="N8739">
        <v>817</v>
      </c>
      <c r="O8739" s="72">
        <f>SUM($N$2:N8739)</f>
        <v>5983545</v>
      </c>
      <c r="P8739" t="s">
        <v>59</v>
      </c>
      <c r="Q8739" t="s">
        <v>60</v>
      </c>
      <c r="R8739">
        <v>560016</v>
      </c>
      <c r="S8739" t="s">
        <v>29</v>
      </c>
      <c r="T8739" t="b">
        <v>0</v>
      </c>
      <c r="AF8739" s="11" t="s">
        <v>59</v>
      </c>
      <c r="AG8739" s="12" t="str">
        <f t="shared" si="136"/>
        <v>KARNATAKA</v>
      </c>
      <c r="AH8739" s="11" t="s">
        <v>59</v>
      </c>
      <c r="AI8739" s="12" t="str">
        <f>_xlfn.XLOOKUP(AH8739,P:P,Q:Q)</f>
        <v>KARNATAKA</v>
      </c>
    </row>
    <row r="8740" spans="1:35" x14ac:dyDescent="0.3">
      <c r="A8740">
        <v>8739</v>
      </c>
      <c r="B8740" t="s">
        <v>12750</v>
      </c>
      <c r="C8740">
        <v>5561064</v>
      </c>
      <c r="D8740" t="s">
        <v>20</v>
      </c>
      <c r="E8740">
        <v>23</v>
      </c>
      <c r="F8740" s="1">
        <v>44624</v>
      </c>
      <c r="G8740" t="s">
        <v>21</v>
      </c>
      <c r="H8740" t="s">
        <v>52</v>
      </c>
      <c r="I8740" t="s">
        <v>874</v>
      </c>
      <c r="J8740" t="s">
        <v>75</v>
      </c>
      <c r="K8740" t="s">
        <v>25</v>
      </c>
      <c r="L8740">
        <v>1</v>
      </c>
      <c r="M8740" t="s">
        <v>26</v>
      </c>
      <c r="N8740">
        <v>518</v>
      </c>
      <c r="O8740" s="72">
        <f>SUM($N$2:N8740)</f>
        <v>5984063</v>
      </c>
      <c r="P8740" t="s">
        <v>515</v>
      </c>
      <c r="Q8740" t="s">
        <v>56</v>
      </c>
      <c r="R8740">
        <v>400093</v>
      </c>
      <c r="S8740" t="s">
        <v>29</v>
      </c>
      <c r="T8740" t="b">
        <v>0</v>
      </c>
      <c r="AF8740" s="11" t="s">
        <v>515</v>
      </c>
      <c r="AG8740" s="12" t="str">
        <f t="shared" si="136"/>
        <v>MAHARASHTRA</v>
      </c>
      <c r="AH8740" s="11" t="s">
        <v>515</v>
      </c>
      <c r="AI8740" s="12" t="str">
        <f>_xlfn.XLOOKUP(AH8740,P:P,Q:Q)</f>
        <v>MAHARASHTRA</v>
      </c>
    </row>
    <row r="8741" spans="1:35" x14ac:dyDescent="0.3">
      <c r="A8741">
        <v>8740</v>
      </c>
      <c r="B8741" t="s">
        <v>12751</v>
      </c>
      <c r="C8741">
        <v>8237996</v>
      </c>
      <c r="D8741" t="s">
        <v>20</v>
      </c>
      <c r="E8741">
        <v>43</v>
      </c>
      <c r="F8741" s="1">
        <v>44624</v>
      </c>
      <c r="G8741" t="s">
        <v>21</v>
      </c>
      <c r="H8741" t="s">
        <v>52</v>
      </c>
      <c r="I8741" t="s">
        <v>6812</v>
      </c>
      <c r="J8741" t="s">
        <v>24</v>
      </c>
      <c r="K8741" t="s">
        <v>45</v>
      </c>
      <c r="L8741">
        <v>1</v>
      </c>
      <c r="M8741" t="s">
        <v>26</v>
      </c>
      <c r="N8741">
        <v>499</v>
      </c>
      <c r="O8741" s="72">
        <f>SUM($N$2:N8741)</f>
        <v>5984562</v>
      </c>
      <c r="P8741" t="s">
        <v>2683</v>
      </c>
      <c r="Q8741" t="s">
        <v>41</v>
      </c>
      <c r="R8741">
        <v>700059</v>
      </c>
      <c r="S8741" t="s">
        <v>29</v>
      </c>
      <c r="T8741" t="b">
        <v>0</v>
      </c>
      <c r="AF8741" s="11" t="s">
        <v>2683</v>
      </c>
      <c r="AG8741" s="12" t="str">
        <f t="shared" si="136"/>
        <v>WEST BENGAL</v>
      </c>
      <c r="AH8741" s="11" t="s">
        <v>2683</v>
      </c>
      <c r="AI8741" s="12" t="str">
        <f>_xlfn.XLOOKUP(AH8741,P:P,Q:Q)</f>
        <v>WEST BENGAL</v>
      </c>
    </row>
    <row r="8742" spans="1:35" x14ac:dyDescent="0.3">
      <c r="A8742">
        <v>8741</v>
      </c>
      <c r="B8742" t="s">
        <v>12752</v>
      </c>
      <c r="C8742">
        <v>138579</v>
      </c>
      <c r="D8742" t="s">
        <v>20</v>
      </c>
      <c r="E8742">
        <v>38</v>
      </c>
      <c r="F8742" s="1">
        <v>44624</v>
      </c>
      <c r="G8742" t="s">
        <v>21</v>
      </c>
      <c r="H8742" t="s">
        <v>31</v>
      </c>
      <c r="I8742" t="s">
        <v>6110</v>
      </c>
      <c r="J8742" t="s">
        <v>24</v>
      </c>
      <c r="K8742" t="s">
        <v>34</v>
      </c>
      <c r="L8742">
        <v>1</v>
      </c>
      <c r="M8742" t="s">
        <v>26</v>
      </c>
      <c r="N8742">
        <v>359</v>
      </c>
      <c r="O8742" s="72">
        <f>SUM($N$2:N8742)</f>
        <v>5984921</v>
      </c>
      <c r="P8742" t="s">
        <v>11084</v>
      </c>
      <c r="Q8742" t="s">
        <v>73</v>
      </c>
      <c r="R8742">
        <v>680601</v>
      </c>
      <c r="S8742" t="s">
        <v>29</v>
      </c>
      <c r="T8742" t="b">
        <v>0</v>
      </c>
      <c r="AF8742" s="11" t="s">
        <v>11084</v>
      </c>
      <c r="AG8742" s="12" t="str">
        <f t="shared" si="136"/>
        <v>TAMIL NADU</v>
      </c>
      <c r="AH8742" s="11" t="s">
        <v>11084</v>
      </c>
      <c r="AI8742" s="12" t="str">
        <f>_xlfn.XLOOKUP(AH8742,P:P,Q:Q)</f>
        <v>TAMIL NADU</v>
      </c>
    </row>
    <row r="8743" spans="1:35" x14ac:dyDescent="0.3">
      <c r="A8743">
        <v>8742</v>
      </c>
      <c r="B8743" t="s">
        <v>12752</v>
      </c>
      <c r="C8743">
        <v>138579</v>
      </c>
      <c r="D8743" t="s">
        <v>20</v>
      </c>
      <c r="E8743">
        <v>47</v>
      </c>
      <c r="F8743" s="1">
        <v>44624</v>
      </c>
      <c r="G8743" t="s">
        <v>228</v>
      </c>
      <c r="H8743" t="s">
        <v>22</v>
      </c>
      <c r="I8743" t="s">
        <v>1536</v>
      </c>
      <c r="J8743" t="s">
        <v>54</v>
      </c>
      <c r="K8743" t="s">
        <v>34</v>
      </c>
      <c r="L8743">
        <v>1</v>
      </c>
      <c r="M8743" t="s">
        <v>26</v>
      </c>
      <c r="N8743">
        <v>413</v>
      </c>
      <c r="O8743" s="72">
        <f>SUM($N$2:N8743)</f>
        <v>5985334</v>
      </c>
      <c r="P8743" t="s">
        <v>350</v>
      </c>
      <c r="Q8743" t="s">
        <v>100</v>
      </c>
      <c r="R8743">
        <v>302029</v>
      </c>
      <c r="S8743" t="s">
        <v>29</v>
      </c>
      <c r="T8743" t="b">
        <v>0</v>
      </c>
      <c r="AF8743" s="11" t="s">
        <v>350</v>
      </c>
      <c r="AG8743" s="12" t="str">
        <f t="shared" si="136"/>
        <v>RAJASTHAN</v>
      </c>
      <c r="AH8743" s="11" t="s">
        <v>350</v>
      </c>
      <c r="AI8743" s="12" t="str">
        <f>_xlfn.XLOOKUP(AH8743,P:P,Q:Q)</f>
        <v>RAJASTHAN</v>
      </c>
    </row>
    <row r="8744" spans="1:35" x14ac:dyDescent="0.3">
      <c r="A8744">
        <v>8743</v>
      </c>
      <c r="B8744" t="s">
        <v>12753</v>
      </c>
      <c r="C8744">
        <v>7861155</v>
      </c>
      <c r="D8744" t="s">
        <v>51</v>
      </c>
      <c r="E8744">
        <v>57</v>
      </c>
      <c r="F8744" s="1">
        <v>44624</v>
      </c>
      <c r="G8744" t="s">
        <v>21</v>
      </c>
      <c r="H8744" t="s">
        <v>43</v>
      </c>
      <c r="I8744" t="s">
        <v>12754</v>
      </c>
      <c r="J8744" t="s">
        <v>33</v>
      </c>
      <c r="K8744" t="s">
        <v>39</v>
      </c>
      <c r="L8744">
        <v>1</v>
      </c>
      <c r="M8744" t="s">
        <v>26</v>
      </c>
      <c r="N8744">
        <v>511</v>
      </c>
      <c r="O8744" s="72">
        <f>SUM($N$2:N8744)</f>
        <v>5985845</v>
      </c>
      <c r="P8744" t="s">
        <v>1424</v>
      </c>
      <c r="Q8744" t="s">
        <v>56</v>
      </c>
      <c r="R8744">
        <v>425002</v>
      </c>
      <c r="S8744" t="s">
        <v>29</v>
      </c>
      <c r="T8744" t="b">
        <v>0</v>
      </c>
      <c r="AF8744" s="11" t="s">
        <v>1424</v>
      </c>
      <c r="AG8744" s="12" t="str">
        <f t="shared" si="136"/>
        <v>MAHARASHTRA</v>
      </c>
      <c r="AH8744" s="11" t="s">
        <v>1424</v>
      </c>
      <c r="AI8744" s="12" t="str">
        <f>_xlfn.XLOOKUP(AH8744,P:P,Q:Q)</f>
        <v>MAHARASHTRA</v>
      </c>
    </row>
    <row r="8745" spans="1:35" x14ac:dyDescent="0.3">
      <c r="A8745">
        <v>8744</v>
      </c>
      <c r="B8745" t="s">
        <v>12755</v>
      </c>
      <c r="C8745">
        <v>3112822</v>
      </c>
      <c r="D8745" t="s">
        <v>20</v>
      </c>
      <c r="E8745">
        <v>20</v>
      </c>
      <c r="F8745" s="1">
        <v>44624</v>
      </c>
      <c r="G8745" t="s">
        <v>286</v>
      </c>
      <c r="H8745" t="s">
        <v>43</v>
      </c>
      <c r="I8745" t="s">
        <v>6292</v>
      </c>
      <c r="J8745" t="s">
        <v>54</v>
      </c>
      <c r="K8745" t="s">
        <v>98</v>
      </c>
      <c r="L8745">
        <v>1</v>
      </c>
      <c r="M8745" t="s">
        <v>26</v>
      </c>
      <c r="N8745">
        <v>899</v>
      </c>
      <c r="O8745" s="72">
        <f>SUM($N$2:N8745)</f>
        <v>5986744</v>
      </c>
      <c r="P8745" t="s">
        <v>4881</v>
      </c>
      <c r="Q8745" t="s">
        <v>73</v>
      </c>
      <c r="R8745">
        <v>683572</v>
      </c>
      <c r="S8745" t="s">
        <v>29</v>
      </c>
      <c r="T8745" t="b">
        <v>0</v>
      </c>
      <c r="AF8745" s="11" t="s">
        <v>4881</v>
      </c>
      <c r="AG8745" s="12" t="str">
        <f t="shared" si="136"/>
        <v>KERALA</v>
      </c>
      <c r="AH8745" s="11" t="s">
        <v>4881</v>
      </c>
      <c r="AI8745" s="12" t="str">
        <f>_xlfn.XLOOKUP(AH8745,P:P,Q:Q)</f>
        <v>KERALA</v>
      </c>
    </row>
    <row r="8746" spans="1:35" x14ac:dyDescent="0.3">
      <c r="A8746">
        <v>8745</v>
      </c>
      <c r="B8746" t="s">
        <v>12756</v>
      </c>
      <c r="C8746">
        <v>717880</v>
      </c>
      <c r="D8746" t="s">
        <v>20</v>
      </c>
      <c r="E8746">
        <v>27</v>
      </c>
      <c r="F8746" s="1">
        <v>44624</v>
      </c>
      <c r="G8746" t="s">
        <v>21</v>
      </c>
      <c r="H8746" t="s">
        <v>43</v>
      </c>
      <c r="I8746" t="s">
        <v>5467</v>
      </c>
      <c r="J8746" t="s">
        <v>24</v>
      </c>
      <c r="K8746" t="s">
        <v>109</v>
      </c>
      <c r="L8746">
        <v>1</v>
      </c>
      <c r="M8746" t="s">
        <v>26</v>
      </c>
      <c r="N8746">
        <v>471</v>
      </c>
      <c r="O8746" s="72">
        <f>SUM($N$2:N8746)</f>
        <v>5987215</v>
      </c>
      <c r="P8746" t="s">
        <v>110</v>
      </c>
      <c r="Q8746" t="s">
        <v>111</v>
      </c>
      <c r="R8746">
        <v>226012</v>
      </c>
      <c r="S8746" t="s">
        <v>29</v>
      </c>
      <c r="T8746" t="b">
        <v>0</v>
      </c>
      <c r="AF8746" s="11" t="s">
        <v>110</v>
      </c>
      <c r="AG8746" s="12" t="str">
        <f t="shared" si="136"/>
        <v>UTTAR PRADESH</v>
      </c>
      <c r="AH8746" s="11" t="s">
        <v>110</v>
      </c>
      <c r="AI8746" s="12" t="str">
        <f>_xlfn.XLOOKUP(AH8746,P:P,Q:Q)</f>
        <v>UTTAR PRADESH</v>
      </c>
    </row>
    <row r="8747" spans="1:35" x14ac:dyDescent="0.3">
      <c r="A8747">
        <v>8746</v>
      </c>
      <c r="B8747" t="s">
        <v>12757</v>
      </c>
      <c r="C8747">
        <v>3670043</v>
      </c>
      <c r="D8747" t="s">
        <v>20</v>
      </c>
      <c r="E8747">
        <v>44</v>
      </c>
      <c r="F8747" s="1">
        <v>44624</v>
      </c>
      <c r="G8747" t="s">
        <v>21</v>
      </c>
      <c r="H8747" t="s">
        <v>52</v>
      </c>
      <c r="I8747" t="s">
        <v>9786</v>
      </c>
      <c r="J8747" t="s">
        <v>33</v>
      </c>
      <c r="K8747" t="s">
        <v>66</v>
      </c>
      <c r="L8747">
        <v>1</v>
      </c>
      <c r="M8747" t="s">
        <v>26</v>
      </c>
      <c r="N8747">
        <v>684</v>
      </c>
      <c r="O8747" s="72">
        <f>SUM($N$2:N8747)</f>
        <v>5987899</v>
      </c>
      <c r="P8747" t="s">
        <v>9670</v>
      </c>
      <c r="Q8747" t="s">
        <v>28</v>
      </c>
      <c r="R8747">
        <v>144405</v>
      </c>
      <c r="S8747" t="s">
        <v>29</v>
      </c>
      <c r="T8747" t="b">
        <v>0</v>
      </c>
      <c r="AF8747" s="11" t="s">
        <v>9670</v>
      </c>
      <c r="AG8747" s="12" t="str">
        <f t="shared" si="136"/>
        <v>PUNJAB</v>
      </c>
      <c r="AH8747" s="11" t="s">
        <v>9670</v>
      </c>
      <c r="AI8747" s="12" t="str">
        <f>_xlfn.XLOOKUP(AH8747,P:P,Q:Q)</f>
        <v>PUNJAB</v>
      </c>
    </row>
    <row r="8748" spans="1:35" x14ac:dyDescent="0.3">
      <c r="A8748">
        <v>8747</v>
      </c>
      <c r="B8748" t="s">
        <v>12758</v>
      </c>
      <c r="C8748">
        <v>3620767</v>
      </c>
      <c r="D8748" t="s">
        <v>20</v>
      </c>
      <c r="E8748">
        <v>26</v>
      </c>
      <c r="F8748" s="1">
        <v>44624</v>
      </c>
      <c r="G8748" t="s">
        <v>21</v>
      </c>
      <c r="H8748" t="s">
        <v>22</v>
      </c>
      <c r="I8748" t="s">
        <v>1579</v>
      </c>
      <c r="J8748" t="s">
        <v>33</v>
      </c>
      <c r="K8748" t="s">
        <v>25</v>
      </c>
      <c r="L8748">
        <v>1</v>
      </c>
      <c r="M8748" t="s">
        <v>26</v>
      </c>
      <c r="N8748">
        <v>788</v>
      </c>
      <c r="O8748" s="72">
        <f>SUM($N$2:N8748)</f>
        <v>5988687</v>
      </c>
      <c r="P8748" t="s">
        <v>753</v>
      </c>
      <c r="Q8748" t="s">
        <v>95</v>
      </c>
      <c r="R8748">
        <v>751020</v>
      </c>
      <c r="S8748" t="s">
        <v>29</v>
      </c>
      <c r="T8748" t="b">
        <v>0</v>
      </c>
      <c r="AF8748" s="11" t="s">
        <v>753</v>
      </c>
      <c r="AG8748" s="12" t="str">
        <f t="shared" si="136"/>
        <v>ODISHA</v>
      </c>
      <c r="AH8748" s="11" t="s">
        <v>753</v>
      </c>
      <c r="AI8748" s="12" t="str">
        <f>_xlfn.XLOOKUP(AH8748,P:P,Q:Q)</f>
        <v>ODISHA</v>
      </c>
    </row>
    <row r="8749" spans="1:35" x14ac:dyDescent="0.3">
      <c r="A8749">
        <v>8748</v>
      </c>
      <c r="B8749" t="s">
        <v>12759</v>
      </c>
      <c r="C8749">
        <v>4847497</v>
      </c>
      <c r="D8749" t="s">
        <v>20</v>
      </c>
      <c r="E8749">
        <v>57</v>
      </c>
      <c r="F8749" s="1">
        <v>44624</v>
      </c>
      <c r="G8749" t="s">
        <v>21</v>
      </c>
      <c r="H8749" t="s">
        <v>43</v>
      </c>
      <c r="I8749" t="s">
        <v>2641</v>
      </c>
      <c r="J8749" t="s">
        <v>24</v>
      </c>
      <c r="K8749" t="s">
        <v>109</v>
      </c>
      <c r="L8749">
        <v>1</v>
      </c>
      <c r="M8749" t="s">
        <v>26</v>
      </c>
      <c r="N8749">
        <v>499</v>
      </c>
      <c r="O8749" s="72">
        <f>SUM($N$2:N8749)</f>
        <v>5989186</v>
      </c>
      <c r="P8749" t="s">
        <v>1140</v>
      </c>
      <c r="Q8749" t="s">
        <v>70</v>
      </c>
      <c r="R8749">
        <v>524305</v>
      </c>
      <c r="S8749" t="s">
        <v>29</v>
      </c>
      <c r="T8749" t="b">
        <v>0</v>
      </c>
      <c r="AF8749" s="11" t="s">
        <v>1140</v>
      </c>
      <c r="AG8749" s="12" t="str">
        <f t="shared" si="136"/>
        <v>ANDHRA PRADESH</v>
      </c>
      <c r="AH8749" s="11" t="s">
        <v>1140</v>
      </c>
      <c r="AI8749" s="12" t="str">
        <f>_xlfn.XLOOKUP(AH8749,P:P,Q:Q)</f>
        <v>ANDHRA PRADESH</v>
      </c>
    </row>
    <row r="8750" spans="1:35" x14ac:dyDescent="0.3">
      <c r="A8750">
        <v>8749</v>
      </c>
      <c r="B8750" t="s">
        <v>12760</v>
      </c>
      <c r="C8750">
        <v>1216222</v>
      </c>
      <c r="D8750" t="s">
        <v>20</v>
      </c>
      <c r="E8750">
        <v>44</v>
      </c>
      <c r="F8750" s="1">
        <v>44624</v>
      </c>
      <c r="G8750" t="s">
        <v>21</v>
      </c>
      <c r="H8750" t="s">
        <v>22</v>
      </c>
      <c r="I8750" t="s">
        <v>2360</v>
      </c>
      <c r="J8750" t="s">
        <v>33</v>
      </c>
      <c r="K8750" t="s">
        <v>39</v>
      </c>
      <c r="L8750">
        <v>1</v>
      </c>
      <c r="M8750" t="s">
        <v>26</v>
      </c>
      <c r="N8750">
        <v>852</v>
      </c>
      <c r="O8750" s="72">
        <f>SUM($N$2:N8750)</f>
        <v>5990038</v>
      </c>
      <c r="P8750" t="s">
        <v>774</v>
      </c>
      <c r="Q8750" t="s">
        <v>60</v>
      </c>
      <c r="R8750">
        <v>577436</v>
      </c>
      <c r="S8750" t="s">
        <v>29</v>
      </c>
      <c r="T8750" t="b">
        <v>0</v>
      </c>
      <c r="AF8750" s="11" t="s">
        <v>774</v>
      </c>
      <c r="AG8750" s="12" t="str">
        <f t="shared" si="136"/>
        <v>KARNATAKA</v>
      </c>
      <c r="AH8750" s="11" t="s">
        <v>774</v>
      </c>
      <c r="AI8750" s="12" t="str">
        <f>_xlfn.XLOOKUP(AH8750,P:P,Q:Q)</f>
        <v>KARNATAKA</v>
      </c>
    </row>
    <row r="8751" spans="1:35" x14ac:dyDescent="0.3">
      <c r="A8751">
        <v>8750</v>
      </c>
      <c r="B8751" t="s">
        <v>12761</v>
      </c>
      <c r="C8751">
        <v>5211224</v>
      </c>
      <c r="D8751" t="s">
        <v>20</v>
      </c>
      <c r="E8751">
        <v>41</v>
      </c>
      <c r="F8751" s="1">
        <v>44624</v>
      </c>
      <c r="G8751" t="s">
        <v>21</v>
      </c>
      <c r="H8751" t="s">
        <v>22</v>
      </c>
      <c r="I8751" t="s">
        <v>1568</v>
      </c>
      <c r="J8751" t="s">
        <v>33</v>
      </c>
      <c r="K8751" t="s">
        <v>109</v>
      </c>
      <c r="L8751">
        <v>1</v>
      </c>
      <c r="M8751" t="s">
        <v>26</v>
      </c>
      <c r="N8751">
        <v>759</v>
      </c>
      <c r="O8751" s="72">
        <f>SUM($N$2:N8751)</f>
        <v>5990797</v>
      </c>
      <c r="P8751" t="s">
        <v>59</v>
      </c>
      <c r="Q8751" t="s">
        <v>60</v>
      </c>
      <c r="R8751">
        <v>560026</v>
      </c>
      <c r="S8751" t="s">
        <v>29</v>
      </c>
      <c r="T8751" t="b">
        <v>0</v>
      </c>
      <c r="AF8751" s="11" t="s">
        <v>59</v>
      </c>
      <c r="AG8751" s="12" t="str">
        <f t="shared" si="136"/>
        <v>KARNATAKA</v>
      </c>
      <c r="AH8751" s="11" t="s">
        <v>59</v>
      </c>
      <c r="AI8751" s="12" t="str">
        <f>_xlfn.XLOOKUP(AH8751,P:P,Q:Q)</f>
        <v>KARNATAKA</v>
      </c>
    </row>
    <row r="8752" spans="1:35" x14ac:dyDescent="0.3">
      <c r="A8752">
        <v>8751</v>
      </c>
      <c r="B8752" t="s">
        <v>12762</v>
      </c>
      <c r="C8752">
        <v>9186222</v>
      </c>
      <c r="D8752" t="s">
        <v>20</v>
      </c>
      <c r="E8752">
        <v>66</v>
      </c>
      <c r="F8752" s="1">
        <v>44624</v>
      </c>
      <c r="G8752" t="s">
        <v>21</v>
      </c>
      <c r="H8752" t="s">
        <v>52</v>
      </c>
      <c r="I8752" t="s">
        <v>12763</v>
      </c>
      <c r="J8752" t="s">
        <v>75</v>
      </c>
      <c r="K8752" t="s">
        <v>25</v>
      </c>
      <c r="L8752">
        <v>1</v>
      </c>
      <c r="M8752" t="s">
        <v>26</v>
      </c>
      <c r="N8752">
        <v>387</v>
      </c>
      <c r="O8752" s="72">
        <f>SUM($N$2:N8752)</f>
        <v>5991184</v>
      </c>
      <c r="P8752" t="s">
        <v>515</v>
      </c>
      <c r="Q8752" t="s">
        <v>56</v>
      </c>
      <c r="R8752">
        <v>400050</v>
      </c>
      <c r="S8752" t="s">
        <v>29</v>
      </c>
      <c r="T8752" t="b">
        <v>0</v>
      </c>
      <c r="AF8752" s="11" t="s">
        <v>515</v>
      </c>
      <c r="AG8752" s="12" t="str">
        <f t="shared" si="136"/>
        <v>MAHARASHTRA</v>
      </c>
      <c r="AH8752" s="11" t="s">
        <v>515</v>
      </c>
      <c r="AI8752" s="12" t="str">
        <f>_xlfn.XLOOKUP(AH8752,P:P,Q:Q)</f>
        <v>MAHARASHTRA</v>
      </c>
    </row>
    <row r="8753" spans="1:35" x14ac:dyDescent="0.3">
      <c r="A8753">
        <v>8752</v>
      </c>
      <c r="B8753" t="s">
        <v>12764</v>
      </c>
      <c r="C8753">
        <v>6589590</v>
      </c>
      <c r="D8753" t="s">
        <v>20</v>
      </c>
      <c r="E8753">
        <v>44</v>
      </c>
      <c r="F8753" s="1">
        <v>44624</v>
      </c>
      <c r="G8753" t="s">
        <v>21</v>
      </c>
      <c r="H8753" t="s">
        <v>43</v>
      </c>
      <c r="I8753" t="s">
        <v>3459</v>
      </c>
      <c r="J8753" t="s">
        <v>24</v>
      </c>
      <c r="K8753" t="s">
        <v>34</v>
      </c>
      <c r="L8753">
        <v>1</v>
      </c>
      <c r="M8753" t="s">
        <v>26</v>
      </c>
      <c r="N8753">
        <v>339</v>
      </c>
      <c r="O8753" s="72">
        <f>SUM($N$2:N8753)</f>
        <v>5991523</v>
      </c>
      <c r="P8753" t="s">
        <v>257</v>
      </c>
      <c r="Q8753" t="s">
        <v>56</v>
      </c>
      <c r="R8753">
        <v>400701</v>
      </c>
      <c r="S8753" t="s">
        <v>29</v>
      </c>
      <c r="T8753" t="b">
        <v>0</v>
      </c>
      <c r="AF8753" s="11" t="s">
        <v>257</v>
      </c>
      <c r="AG8753" s="12" t="str">
        <f t="shared" si="136"/>
        <v>MAHARASHTRA</v>
      </c>
      <c r="AH8753" s="11" t="s">
        <v>257</v>
      </c>
      <c r="AI8753" s="12" t="str">
        <f>_xlfn.XLOOKUP(AH8753,P:P,Q:Q)</f>
        <v>MAHARASHTRA</v>
      </c>
    </row>
    <row r="8754" spans="1:35" x14ac:dyDescent="0.3">
      <c r="A8754">
        <v>8753</v>
      </c>
      <c r="B8754" t="s">
        <v>12765</v>
      </c>
      <c r="C8754">
        <v>2811949</v>
      </c>
      <c r="D8754" t="s">
        <v>20</v>
      </c>
      <c r="E8754">
        <v>19</v>
      </c>
      <c r="F8754" s="1">
        <v>44624</v>
      </c>
      <c r="G8754" t="s">
        <v>21</v>
      </c>
      <c r="H8754" t="s">
        <v>62</v>
      </c>
      <c r="I8754" t="s">
        <v>8440</v>
      </c>
      <c r="J8754" t="s">
        <v>473</v>
      </c>
      <c r="K8754" t="s">
        <v>210</v>
      </c>
      <c r="L8754">
        <v>1</v>
      </c>
      <c r="M8754" t="s">
        <v>26</v>
      </c>
      <c r="N8754">
        <v>379</v>
      </c>
      <c r="O8754" s="72">
        <f>SUM($N$2:N8754)</f>
        <v>5991902</v>
      </c>
      <c r="P8754" t="s">
        <v>12766</v>
      </c>
      <c r="Q8754" t="s">
        <v>100</v>
      </c>
      <c r="R8754">
        <v>332023</v>
      </c>
      <c r="S8754" t="s">
        <v>29</v>
      </c>
      <c r="T8754" t="b">
        <v>0</v>
      </c>
      <c r="AF8754" s="11" t="s">
        <v>12766</v>
      </c>
      <c r="AG8754" s="12" t="str">
        <f t="shared" si="136"/>
        <v>RAJASTHAN</v>
      </c>
      <c r="AH8754" s="11" t="s">
        <v>12766</v>
      </c>
      <c r="AI8754" s="12" t="str">
        <f>_xlfn.XLOOKUP(AH8754,P:P,Q:Q)</f>
        <v>RAJASTHAN</v>
      </c>
    </row>
    <row r="8755" spans="1:35" x14ac:dyDescent="0.3">
      <c r="A8755">
        <v>8754</v>
      </c>
      <c r="B8755" t="s">
        <v>12767</v>
      </c>
      <c r="C8755">
        <v>6289486</v>
      </c>
      <c r="D8755" t="s">
        <v>20</v>
      </c>
      <c r="E8755">
        <v>60</v>
      </c>
      <c r="F8755" s="1">
        <v>44624</v>
      </c>
      <c r="G8755" t="s">
        <v>21</v>
      </c>
      <c r="H8755" t="s">
        <v>22</v>
      </c>
      <c r="I8755" t="s">
        <v>966</v>
      </c>
      <c r="J8755" t="s">
        <v>24</v>
      </c>
      <c r="K8755" t="s">
        <v>66</v>
      </c>
      <c r="L8755">
        <v>1</v>
      </c>
      <c r="M8755" t="s">
        <v>26</v>
      </c>
      <c r="N8755">
        <v>349</v>
      </c>
      <c r="O8755" s="72">
        <f>SUM($N$2:N8755)</f>
        <v>5992251</v>
      </c>
      <c r="P8755" t="s">
        <v>40</v>
      </c>
      <c r="Q8755" t="s">
        <v>41</v>
      </c>
      <c r="R8755">
        <v>700077</v>
      </c>
      <c r="S8755" t="s">
        <v>29</v>
      </c>
      <c r="T8755" t="b">
        <v>0</v>
      </c>
      <c r="AF8755" s="11" t="s">
        <v>40</v>
      </c>
      <c r="AG8755" s="12" t="str">
        <f t="shared" si="136"/>
        <v>WEST BENGAL</v>
      </c>
      <c r="AH8755" s="11" t="s">
        <v>40</v>
      </c>
      <c r="AI8755" s="12" t="str">
        <f>_xlfn.XLOOKUP(AH8755,P:P,Q:Q)</f>
        <v>WEST BENGAL</v>
      </c>
    </row>
    <row r="8756" spans="1:35" x14ac:dyDescent="0.3">
      <c r="A8756">
        <v>8755</v>
      </c>
      <c r="B8756" t="s">
        <v>12768</v>
      </c>
      <c r="C8756">
        <v>4329297</v>
      </c>
      <c r="D8756" t="s">
        <v>20</v>
      </c>
      <c r="E8756">
        <v>41</v>
      </c>
      <c r="F8756" s="1">
        <v>44624</v>
      </c>
      <c r="G8756" t="s">
        <v>21</v>
      </c>
      <c r="H8756" t="s">
        <v>43</v>
      </c>
      <c r="I8756" t="s">
        <v>12769</v>
      </c>
      <c r="J8756" t="s">
        <v>24</v>
      </c>
      <c r="K8756" t="s">
        <v>39</v>
      </c>
      <c r="L8756">
        <v>1</v>
      </c>
      <c r="M8756" t="s">
        <v>26</v>
      </c>
      <c r="N8756">
        <v>259</v>
      </c>
      <c r="O8756" s="72">
        <f>SUM($N$2:N8756)</f>
        <v>5992510</v>
      </c>
      <c r="P8756" t="s">
        <v>2365</v>
      </c>
      <c r="Q8756" t="s">
        <v>2366</v>
      </c>
      <c r="R8756">
        <v>793002</v>
      </c>
      <c r="S8756" t="s">
        <v>29</v>
      </c>
      <c r="T8756" t="b">
        <v>0</v>
      </c>
      <c r="AF8756" s="11" t="s">
        <v>2365</v>
      </c>
      <c r="AG8756" s="12" t="str">
        <f t="shared" si="136"/>
        <v>MEGHALAYA</v>
      </c>
      <c r="AH8756" s="11" t="s">
        <v>2365</v>
      </c>
      <c r="AI8756" s="12" t="str">
        <f>_xlfn.XLOOKUP(AH8756,P:P,Q:Q)</f>
        <v>MEGHALAYA</v>
      </c>
    </row>
    <row r="8757" spans="1:35" x14ac:dyDescent="0.3">
      <c r="A8757">
        <v>8756</v>
      </c>
      <c r="B8757" t="s">
        <v>12770</v>
      </c>
      <c r="C8757">
        <v>1217856</v>
      </c>
      <c r="D8757" t="s">
        <v>20</v>
      </c>
      <c r="E8757">
        <v>55</v>
      </c>
      <c r="F8757" s="1">
        <v>44624</v>
      </c>
      <c r="G8757" t="s">
        <v>21</v>
      </c>
      <c r="H8757" t="s">
        <v>22</v>
      </c>
      <c r="I8757" t="s">
        <v>2836</v>
      </c>
      <c r="J8757" t="s">
        <v>33</v>
      </c>
      <c r="K8757" t="s">
        <v>34</v>
      </c>
      <c r="L8757">
        <v>1</v>
      </c>
      <c r="M8757" t="s">
        <v>26</v>
      </c>
      <c r="N8757">
        <v>1245</v>
      </c>
      <c r="O8757" s="72">
        <f>SUM($N$2:N8757)</f>
        <v>5993755</v>
      </c>
      <c r="P8757" t="s">
        <v>90</v>
      </c>
      <c r="Q8757" t="s">
        <v>91</v>
      </c>
      <c r="R8757">
        <v>110043</v>
      </c>
      <c r="S8757" t="s">
        <v>29</v>
      </c>
      <c r="T8757" t="b">
        <v>0</v>
      </c>
      <c r="AF8757" s="11" t="s">
        <v>90</v>
      </c>
      <c r="AG8757" s="12" t="str">
        <f t="shared" si="136"/>
        <v>DELHI</v>
      </c>
      <c r="AH8757" s="11" t="s">
        <v>90</v>
      </c>
      <c r="AI8757" s="12" t="str">
        <f>_xlfn.XLOOKUP(AH8757,P:P,Q:Q)</f>
        <v>DELHI</v>
      </c>
    </row>
    <row r="8758" spans="1:35" x14ac:dyDescent="0.3">
      <c r="A8758">
        <v>8757</v>
      </c>
      <c r="B8758" t="s">
        <v>12771</v>
      </c>
      <c r="C8758">
        <v>2044117</v>
      </c>
      <c r="D8758" t="s">
        <v>20</v>
      </c>
      <c r="E8758">
        <v>46</v>
      </c>
      <c r="F8758" s="1">
        <v>44624</v>
      </c>
      <c r="G8758" t="s">
        <v>21</v>
      </c>
      <c r="H8758" t="s">
        <v>43</v>
      </c>
      <c r="I8758" t="s">
        <v>853</v>
      </c>
      <c r="J8758" t="s">
        <v>75</v>
      </c>
      <c r="K8758" t="s">
        <v>25</v>
      </c>
      <c r="L8758">
        <v>1</v>
      </c>
      <c r="M8758" t="s">
        <v>26</v>
      </c>
      <c r="N8758">
        <v>729</v>
      </c>
      <c r="O8758" s="72">
        <f>SUM($N$2:N8758)</f>
        <v>5994484</v>
      </c>
      <c r="P8758" t="s">
        <v>277</v>
      </c>
      <c r="Q8758" t="s">
        <v>111</v>
      </c>
      <c r="R8758">
        <v>201305</v>
      </c>
      <c r="S8758" t="s">
        <v>29</v>
      </c>
      <c r="T8758" t="b">
        <v>0</v>
      </c>
      <c r="AF8758" s="11" t="s">
        <v>277</v>
      </c>
      <c r="AG8758" s="12" t="str">
        <f t="shared" si="136"/>
        <v>UTTAR PRADESH</v>
      </c>
      <c r="AH8758" s="11" t="s">
        <v>277</v>
      </c>
      <c r="AI8758" s="12" t="str">
        <f>_xlfn.XLOOKUP(AH8758,P:P,Q:Q)</f>
        <v>UTTAR PRADESH</v>
      </c>
    </row>
    <row r="8759" spans="1:35" x14ac:dyDescent="0.3">
      <c r="A8759">
        <v>8758</v>
      </c>
      <c r="B8759" t="s">
        <v>12772</v>
      </c>
      <c r="C8759">
        <v>1002600</v>
      </c>
      <c r="D8759" t="s">
        <v>51</v>
      </c>
      <c r="E8759">
        <v>47</v>
      </c>
      <c r="F8759" s="1">
        <v>44624</v>
      </c>
      <c r="G8759" t="s">
        <v>21</v>
      </c>
      <c r="H8759" t="s">
        <v>22</v>
      </c>
      <c r="I8759" t="s">
        <v>7773</v>
      </c>
      <c r="J8759" t="s">
        <v>33</v>
      </c>
      <c r="K8759" t="s">
        <v>109</v>
      </c>
      <c r="L8759">
        <v>1</v>
      </c>
      <c r="M8759" t="s">
        <v>26</v>
      </c>
      <c r="N8759">
        <v>631</v>
      </c>
      <c r="O8759" s="72">
        <f>SUM($N$2:N8759)</f>
        <v>5995115</v>
      </c>
      <c r="P8759" t="s">
        <v>1911</v>
      </c>
      <c r="Q8759" t="s">
        <v>922</v>
      </c>
      <c r="R8759">
        <v>492001</v>
      </c>
      <c r="S8759" t="s">
        <v>29</v>
      </c>
      <c r="T8759" t="b">
        <v>0</v>
      </c>
      <c r="AF8759" s="11" t="s">
        <v>1911</v>
      </c>
      <c r="AG8759" s="12" t="str">
        <f t="shared" si="136"/>
        <v>CHHATTISGARH</v>
      </c>
      <c r="AH8759" s="11" t="s">
        <v>1911</v>
      </c>
      <c r="AI8759" s="12" t="str">
        <f>_xlfn.XLOOKUP(AH8759,P:P,Q:Q)</f>
        <v>CHHATTISGARH</v>
      </c>
    </row>
    <row r="8760" spans="1:35" x14ac:dyDescent="0.3">
      <c r="A8760">
        <v>8759</v>
      </c>
      <c r="B8760" t="s">
        <v>12772</v>
      </c>
      <c r="C8760">
        <v>1002600</v>
      </c>
      <c r="D8760" t="s">
        <v>51</v>
      </c>
      <c r="E8760">
        <v>41</v>
      </c>
      <c r="F8760" s="1">
        <v>44624</v>
      </c>
      <c r="G8760" t="s">
        <v>21</v>
      </c>
      <c r="H8760" t="s">
        <v>43</v>
      </c>
      <c r="I8760" t="s">
        <v>2764</v>
      </c>
      <c r="J8760" t="s">
        <v>33</v>
      </c>
      <c r="K8760" t="s">
        <v>39</v>
      </c>
      <c r="L8760">
        <v>1</v>
      </c>
      <c r="M8760" t="s">
        <v>26</v>
      </c>
      <c r="N8760">
        <v>799</v>
      </c>
      <c r="O8760" s="72">
        <f>SUM($N$2:N8760)</f>
        <v>5995914</v>
      </c>
      <c r="P8760" t="s">
        <v>59</v>
      </c>
      <c r="Q8760" t="s">
        <v>60</v>
      </c>
      <c r="R8760">
        <v>560076</v>
      </c>
      <c r="S8760" t="s">
        <v>29</v>
      </c>
      <c r="T8760" t="b">
        <v>0</v>
      </c>
      <c r="AF8760" s="11" t="s">
        <v>59</v>
      </c>
      <c r="AG8760" s="12" t="str">
        <f t="shared" si="136"/>
        <v>KARNATAKA</v>
      </c>
      <c r="AH8760" s="11" t="s">
        <v>59</v>
      </c>
      <c r="AI8760" s="12" t="str">
        <f>_xlfn.XLOOKUP(AH8760,P:P,Q:Q)</f>
        <v>KARNATAKA</v>
      </c>
    </row>
    <row r="8761" spans="1:35" x14ac:dyDescent="0.3">
      <c r="A8761">
        <v>8760</v>
      </c>
      <c r="B8761" t="s">
        <v>12773</v>
      </c>
      <c r="C8761">
        <v>7167524</v>
      </c>
      <c r="D8761" t="s">
        <v>20</v>
      </c>
      <c r="E8761">
        <v>67</v>
      </c>
      <c r="F8761" s="1">
        <v>44624</v>
      </c>
      <c r="G8761" t="s">
        <v>21</v>
      </c>
      <c r="H8761" t="s">
        <v>88</v>
      </c>
      <c r="I8761" t="s">
        <v>12774</v>
      </c>
      <c r="J8761" t="s">
        <v>33</v>
      </c>
      <c r="K8761" t="s">
        <v>109</v>
      </c>
      <c r="L8761">
        <v>1</v>
      </c>
      <c r="M8761" t="s">
        <v>26</v>
      </c>
      <c r="N8761">
        <v>631</v>
      </c>
      <c r="O8761" s="72">
        <f>SUM($N$2:N8761)</f>
        <v>5996545</v>
      </c>
      <c r="P8761" t="s">
        <v>669</v>
      </c>
      <c r="Q8761" t="s">
        <v>126</v>
      </c>
      <c r="R8761">
        <v>482001</v>
      </c>
      <c r="S8761" t="s">
        <v>29</v>
      </c>
      <c r="T8761" t="b">
        <v>0</v>
      </c>
      <c r="AF8761" s="11" t="s">
        <v>669</v>
      </c>
      <c r="AG8761" s="12" t="str">
        <f t="shared" si="136"/>
        <v>MADHYA PRADESH</v>
      </c>
      <c r="AH8761" s="11" t="s">
        <v>669</v>
      </c>
      <c r="AI8761" s="12" t="str">
        <f>_xlfn.XLOOKUP(AH8761,P:P,Q:Q)</f>
        <v>MADHYA PRADESH</v>
      </c>
    </row>
    <row r="8762" spans="1:35" x14ac:dyDescent="0.3">
      <c r="A8762">
        <v>8761</v>
      </c>
      <c r="B8762" t="s">
        <v>12775</v>
      </c>
      <c r="C8762">
        <v>2950571</v>
      </c>
      <c r="D8762" t="s">
        <v>20</v>
      </c>
      <c r="E8762">
        <v>76</v>
      </c>
      <c r="F8762" s="1">
        <v>44624</v>
      </c>
      <c r="G8762" t="s">
        <v>21</v>
      </c>
      <c r="H8762" t="s">
        <v>52</v>
      </c>
      <c r="I8762" t="s">
        <v>557</v>
      </c>
      <c r="J8762" t="s">
        <v>75</v>
      </c>
      <c r="K8762" t="s">
        <v>25</v>
      </c>
      <c r="L8762">
        <v>1</v>
      </c>
      <c r="M8762" t="s">
        <v>26</v>
      </c>
      <c r="N8762">
        <v>497</v>
      </c>
      <c r="O8762" s="72">
        <f>SUM($N$2:N8762)</f>
        <v>5997042</v>
      </c>
      <c r="P8762" t="s">
        <v>2747</v>
      </c>
      <c r="Q8762" t="s">
        <v>28</v>
      </c>
      <c r="R8762">
        <v>151001</v>
      </c>
      <c r="S8762" t="s">
        <v>29</v>
      </c>
      <c r="T8762" t="b">
        <v>0</v>
      </c>
      <c r="AF8762" s="11" t="s">
        <v>2747</v>
      </c>
      <c r="AG8762" s="12" t="str">
        <f t="shared" si="136"/>
        <v>PUNJAB</v>
      </c>
      <c r="AH8762" s="11" t="s">
        <v>2747</v>
      </c>
      <c r="AI8762" s="12" t="str">
        <f>_xlfn.XLOOKUP(AH8762,P:P,Q:Q)</f>
        <v>PUNJAB</v>
      </c>
    </row>
    <row r="8763" spans="1:35" x14ac:dyDescent="0.3">
      <c r="A8763">
        <v>8762</v>
      </c>
      <c r="B8763" t="s">
        <v>12776</v>
      </c>
      <c r="C8763">
        <v>5984032</v>
      </c>
      <c r="D8763" t="s">
        <v>51</v>
      </c>
      <c r="E8763">
        <v>36</v>
      </c>
      <c r="F8763" s="1">
        <v>44624</v>
      </c>
      <c r="G8763" t="s">
        <v>21</v>
      </c>
      <c r="H8763" t="s">
        <v>52</v>
      </c>
      <c r="I8763" t="s">
        <v>3329</v>
      </c>
      <c r="J8763" t="s">
        <v>33</v>
      </c>
      <c r="K8763" t="s">
        <v>98</v>
      </c>
      <c r="L8763">
        <v>1</v>
      </c>
      <c r="M8763" t="s">
        <v>26</v>
      </c>
      <c r="N8763">
        <v>1523</v>
      </c>
      <c r="O8763" s="72">
        <f>SUM($N$2:N8763)</f>
        <v>5998565</v>
      </c>
      <c r="P8763" t="s">
        <v>12777</v>
      </c>
      <c r="Q8763" t="s">
        <v>100</v>
      </c>
      <c r="R8763">
        <v>342301</v>
      </c>
      <c r="S8763" t="s">
        <v>29</v>
      </c>
      <c r="T8763" t="b">
        <v>0</v>
      </c>
      <c r="AF8763" s="11" t="s">
        <v>12777</v>
      </c>
      <c r="AG8763" s="12" t="str">
        <f t="shared" si="136"/>
        <v>RAJASTHAN</v>
      </c>
      <c r="AH8763" s="11" t="s">
        <v>12777</v>
      </c>
      <c r="AI8763" s="12" t="str">
        <f>_xlfn.XLOOKUP(AH8763,P:P,Q:Q)</f>
        <v>RAJASTHAN</v>
      </c>
    </row>
    <row r="8764" spans="1:35" x14ac:dyDescent="0.3">
      <c r="A8764">
        <v>8763</v>
      </c>
      <c r="B8764" t="s">
        <v>12778</v>
      </c>
      <c r="C8764">
        <v>3403171</v>
      </c>
      <c r="D8764" t="s">
        <v>20</v>
      </c>
      <c r="E8764">
        <v>25</v>
      </c>
      <c r="F8764" s="1">
        <v>44624</v>
      </c>
      <c r="G8764" t="s">
        <v>21</v>
      </c>
      <c r="H8764" t="s">
        <v>62</v>
      </c>
      <c r="I8764" t="s">
        <v>2480</v>
      </c>
      <c r="J8764" t="s">
        <v>54</v>
      </c>
      <c r="K8764" t="s">
        <v>25</v>
      </c>
      <c r="L8764">
        <v>1</v>
      </c>
      <c r="M8764" t="s">
        <v>26</v>
      </c>
      <c r="N8764">
        <v>859</v>
      </c>
      <c r="O8764" s="72">
        <f>SUM($N$2:N8764)</f>
        <v>5999424</v>
      </c>
      <c r="P8764" t="s">
        <v>59</v>
      </c>
      <c r="Q8764" t="s">
        <v>60</v>
      </c>
      <c r="R8764">
        <v>560102</v>
      </c>
      <c r="S8764" t="s">
        <v>29</v>
      </c>
      <c r="T8764" t="b">
        <v>0</v>
      </c>
      <c r="AF8764" s="11" t="s">
        <v>59</v>
      </c>
      <c r="AG8764" s="12" t="str">
        <f t="shared" si="136"/>
        <v>KARNATAKA</v>
      </c>
      <c r="AH8764" s="11" t="s">
        <v>59</v>
      </c>
      <c r="AI8764" s="12" t="str">
        <f>_xlfn.XLOOKUP(AH8764,P:P,Q:Q)</f>
        <v>KARNATAKA</v>
      </c>
    </row>
    <row r="8765" spans="1:35" x14ac:dyDescent="0.3">
      <c r="A8765">
        <v>8764</v>
      </c>
      <c r="B8765" t="s">
        <v>12778</v>
      </c>
      <c r="C8765">
        <v>3403171</v>
      </c>
      <c r="D8765" t="s">
        <v>20</v>
      </c>
      <c r="E8765">
        <v>75</v>
      </c>
      <c r="F8765" s="1">
        <v>44624</v>
      </c>
      <c r="G8765" t="s">
        <v>21</v>
      </c>
      <c r="H8765" t="s">
        <v>52</v>
      </c>
      <c r="I8765" t="s">
        <v>5235</v>
      </c>
      <c r="J8765" t="s">
        <v>54</v>
      </c>
      <c r="K8765" t="s">
        <v>34</v>
      </c>
      <c r="L8765">
        <v>1</v>
      </c>
      <c r="M8765" t="s">
        <v>26</v>
      </c>
      <c r="N8765">
        <v>859</v>
      </c>
      <c r="O8765" s="72">
        <f>SUM($N$2:N8765)</f>
        <v>6000283</v>
      </c>
      <c r="P8765" t="s">
        <v>665</v>
      </c>
      <c r="Q8765" t="s">
        <v>666</v>
      </c>
      <c r="R8765">
        <v>795004</v>
      </c>
      <c r="S8765" t="s">
        <v>29</v>
      </c>
      <c r="T8765" t="b">
        <v>0</v>
      </c>
      <c r="AF8765" s="11" t="s">
        <v>665</v>
      </c>
      <c r="AG8765" s="12" t="str">
        <f t="shared" si="136"/>
        <v>MANIPUR</v>
      </c>
      <c r="AH8765" s="11" t="s">
        <v>665</v>
      </c>
      <c r="AI8765" s="12" t="str">
        <f>_xlfn.XLOOKUP(AH8765,P:P,Q:Q)</f>
        <v>MANIPUR</v>
      </c>
    </row>
    <row r="8766" spans="1:35" x14ac:dyDescent="0.3">
      <c r="A8766">
        <v>8765</v>
      </c>
      <c r="B8766" t="s">
        <v>12779</v>
      </c>
      <c r="C8766">
        <v>672716</v>
      </c>
      <c r="D8766" t="s">
        <v>20</v>
      </c>
      <c r="E8766">
        <v>19</v>
      </c>
      <c r="F8766" s="1">
        <v>44624</v>
      </c>
      <c r="G8766" t="s">
        <v>21</v>
      </c>
      <c r="H8766" t="s">
        <v>43</v>
      </c>
      <c r="I8766" t="s">
        <v>12780</v>
      </c>
      <c r="J8766" t="s">
        <v>24</v>
      </c>
      <c r="K8766" t="s">
        <v>66</v>
      </c>
      <c r="L8766">
        <v>1</v>
      </c>
      <c r="M8766" t="s">
        <v>26</v>
      </c>
      <c r="N8766">
        <v>459</v>
      </c>
      <c r="O8766" s="72">
        <f>SUM($N$2:N8766)</f>
        <v>6000742</v>
      </c>
      <c r="P8766" t="s">
        <v>135</v>
      </c>
      <c r="Q8766" t="s">
        <v>47</v>
      </c>
      <c r="R8766">
        <v>600026</v>
      </c>
      <c r="S8766" t="s">
        <v>29</v>
      </c>
      <c r="T8766" t="b">
        <v>0</v>
      </c>
      <c r="AF8766" s="11" t="s">
        <v>135</v>
      </c>
      <c r="AG8766" s="12" t="str">
        <f t="shared" si="136"/>
        <v>TAMIL NADU</v>
      </c>
      <c r="AH8766" s="11" t="s">
        <v>135</v>
      </c>
      <c r="AI8766" s="12" t="str">
        <f>_xlfn.XLOOKUP(AH8766,P:P,Q:Q)</f>
        <v>TAMIL NADU</v>
      </c>
    </row>
    <row r="8767" spans="1:35" x14ac:dyDescent="0.3">
      <c r="A8767">
        <v>8766</v>
      </c>
      <c r="B8767" t="s">
        <v>12781</v>
      </c>
      <c r="C8767">
        <v>4393293</v>
      </c>
      <c r="D8767" t="s">
        <v>51</v>
      </c>
      <c r="E8767">
        <v>31</v>
      </c>
      <c r="F8767" s="1">
        <v>44624</v>
      </c>
      <c r="G8767" t="s">
        <v>21</v>
      </c>
      <c r="H8767" t="s">
        <v>43</v>
      </c>
      <c r="I8767" t="s">
        <v>44</v>
      </c>
      <c r="J8767" t="s">
        <v>33</v>
      </c>
      <c r="K8767" t="s">
        <v>45</v>
      </c>
      <c r="L8767">
        <v>1</v>
      </c>
      <c r="M8767" t="s">
        <v>26</v>
      </c>
      <c r="N8767">
        <v>729</v>
      </c>
      <c r="O8767" s="72">
        <f>SUM($N$2:N8767)</f>
        <v>6001471</v>
      </c>
      <c r="P8767" t="s">
        <v>9632</v>
      </c>
      <c r="Q8767" t="s">
        <v>247</v>
      </c>
      <c r="R8767">
        <v>846004</v>
      </c>
      <c r="S8767" t="s">
        <v>29</v>
      </c>
      <c r="T8767" t="b">
        <v>0</v>
      </c>
      <c r="AF8767" s="11" t="s">
        <v>9632</v>
      </c>
      <c r="AG8767" s="12" t="str">
        <f t="shared" si="136"/>
        <v>BIHAR</v>
      </c>
      <c r="AH8767" s="11" t="s">
        <v>9632</v>
      </c>
      <c r="AI8767" s="12" t="str">
        <f>_xlfn.XLOOKUP(AH8767,P:P,Q:Q)</f>
        <v>BIHAR</v>
      </c>
    </row>
    <row r="8768" spans="1:35" x14ac:dyDescent="0.3">
      <c r="A8768">
        <v>8767</v>
      </c>
      <c r="B8768" t="s">
        <v>12782</v>
      </c>
      <c r="C8768">
        <v>9237310</v>
      </c>
      <c r="D8768" t="s">
        <v>20</v>
      </c>
      <c r="E8768">
        <v>24</v>
      </c>
      <c r="F8768" s="1">
        <v>44624</v>
      </c>
      <c r="G8768" t="s">
        <v>21</v>
      </c>
      <c r="H8768" t="s">
        <v>22</v>
      </c>
      <c r="I8768" t="s">
        <v>3899</v>
      </c>
      <c r="J8768" t="s">
        <v>24</v>
      </c>
      <c r="K8768" t="s">
        <v>39</v>
      </c>
      <c r="L8768">
        <v>1</v>
      </c>
      <c r="M8768" t="s">
        <v>26</v>
      </c>
      <c r="N8768">
        <v>292</v>
      </c>
      <c r="O8768" s="72">
        <f>SUM($N$2:N8768)</f>
        <v>6001763</v>
      </c>
      <c r="P8768" t="s">
        <v>59</v>
      </c>
      <c r="Q8768" t="s">
        <v>60</v>
      </c>
      <c r="R8768">
        <v>560043</v>
      </c>
      <c r="S8768" t="s">
        <v>29</v>
      </c>
      <c r="T8768" t="b">
        <v>0</v>
      </c>
      <c r="AF8768" s="11" t="s">
        <v>59</v>
      </c>
      <c r="AG8768" s="12" t="str">
        <f t="shared" si="136"/>
        <v>KARNATAKA</v>
      </c>
      <c r="AH8768" s="11" t="s">
        <v>59</v>
      </c>
      <c r="AI8768" s="12" t="str">
        <f>_xlfn.XLOOKUP(AH8768,P:P,Q:Q)</f>
        <v>KARNATAKA</v>
      </c>
    </row>
    <row r="8769" spans="1:35" x14ac:dyDescent="0.3">
      <c r="A8769">
        <v>8768</v>
      </c>
      <c r="B8769" t="s">
        <v>12783</v>
      </c>
      <c r="C8769">
        <v>2880131</v>
      </c>
      <c r="D8769" t="s">
        <v>20</v>
      </c>
      <c r="E8769">
        <v>18</v>
      </c>
      <c r="F8769" s="1">
        <v>44624</v>
      </c>
      <c r="G8769" t="s">
        <v>21</v>
      </c>
      <c r="H8769" t="s">
        <v>22</v>
      </c>
      <c r="I8769" t="s">
        <v>776</v>
      </c>
      <c r="J8769" t="s">
        <v>24</v>
      </c>
      <c r="K8769" t="s">
        <v>45</v>
      </c>
      <c r="L8769">
        <v>1</v>
      </c>
      <c r="M8769" t="s">
        <v>26</v>
      </c>
      <c r="N8769">
        <v>399</v>
      </c>
      <c r="O8769" s="72">
        <f>SUM($N$2:N8769)</f>
        <v>6002162</v>
      </c>
      <c r="P8769" t="s">
        <v>85</v>
      </c>
      <c r="Q8769" t="s">
        <v>86</v>
      </c>
      <c r="R8769">
        <v>500072</v>
      </c>
      <c r="S8769" t="s">
        <v>29</v>
      </c>
      <c r="T8769" t="b">
        <v>0</v>
      </c>
      <c r="AF8769" s="11" t="s">
        <v>85</v>
      </c>
      <c r="AG8769" s="12" t="str">
        <f t="shared" si="136"/>
        <v>TELANGANA</v>
      </c>
      <c r="AH8769" s="11" t="s">
        <v>85</v>
      </c>
      <c r="AI8769" s="12" t="str">
        <f>_xlfn.XLOOKUP(AH8769,P:P,Q:Q)</f>
        <v>TELANGANA</v>
      </c>
    </row>
    <row r="8770" spans="1:35" x14ac:dyDescent="0.3">
      <c r="A8770">
        <v>8769</v>
      </c>
      <c r="B8770" t="s">
        <v>12784</v>
      </c>
      <c r="C8770">
        <v>60244</v>
      </c>
      <c r="D8770" t="s">
        <v>20</v>
      </c>
      <c r="E8770">
        <v>26</v>
      </c>
      <c r="F8770" s="1">
        <v>44624</v>
      </c>
      <c r="G8770" t="s">
        <v>21</v>
      </c>
      <c r="H8770" t="s">
        <v>57</v>
      </c>
      <c r="I8770" t="s">
        <v>1562</v>
      </c>
      <c r="J8770" t="s">
        <v>24</v>
      </c>
      <c r="K8770" t="s">
        <v>66</v>
      </c>
      <c r="L8770">
        <v>1</v>
      </c>
      <c r="M8770" t="s">
        <v>26</v>
      </c>
      <c r="N8770">
        <v>787</v>
      </c>
      <c r="O8770" s="72">
        <f>SUM($N$2:N8770)</f>
        <v>6002949</v>
      </c>
      <c r="P8770" t="s">
        <v>85</v>
      </c>
      <c r="Q8770" t="s">
        <v>86</v>
      </c>
      <c r="R8770">
        <v>501301</v>
      </c>
      <c r="S8770" t="s">
        <v>29</v>
      </c>
      <c r="T8770" t="b">
        <v>0</v>
      </c>
      <c r="AF8770" s="11" t="s">
        <v>85</v>
      </c>
      <c r="AG8770" s="12" t="str">
        <f t="shared" si="136"/>
        <v>TELANGANA</v>
      </c>
      <c r="AH8770" s="11" t="s">
        <v>85</v>
      </c>
      <c r="AI8770" s="12" t="str">
        <f>_xlfn.XLOOKUP(AH8770,P:P,Q:Q)</f>
        <v>TELANGANA</v>
      </c>
    </row>
    <row r="8771" spans="1:35" x14ac:dyDescent="0.3">
      <c r="A8771">
        <v>8770</v>
      </c>
      <c r="B8771" t="s">
        <v>12785</v>
      </c>
      <c r="C8771">
        <v>5610754</v>
      </c>
      <c r="D8771" t="s">
        <v>20</v>
      </c>
      <c r="E8771">
        <v>74</v>
      </c>
      <c r="F8771" s="1">
        <v>44624</v>
      </c>
      <c r="G8771" t="s">
        <v>21</v>
      </c>
      <c r="H8771" t="s">
        <v>43</v>
      </c>
      <c r="I8771" t="s">
        <v>2382</v>
      </c>
      <c r="J8771" t="s">
        <v>54</v>
      </c>
      <c r="K8771" t="s">
        <v>98</v>
      </c>
      <c r="L8771">
        <v>1</v>
      </c>
      <c r="M8771" t="s">
        <v>26</v>
      </c>
      <c r="N8771">
        <v>771</v>
      </c>
      <c r="O8771" s="72">
        <f>SUM($N$2:N8771)</f>
        <v>6003720</v>
      </c>
      <c r="P8771" t="s">
        <v>460</v>
      </c>
      <c r="Q8771" t="s">
        <v>73</v>
      </c>
      <c r="R8771">
        <v>682024</v>
      </c>
      <c r="S8771" t="s">
        <v>29</v>
      </c>
      <c r="T8771" t="b">
        <v>0</v>
      </c>
      <c r="AF8771" s="11" t="s">
        <v>460</v>
      </c>
      <c r="AG8771" s="12" t="str">
        <f t="shared" ref="AG8771:AG8834" si="137">VLOOKUP(AF8771,$P:$Q,2,FALSE)</f>
        <v>KERALA</v>
      </c>
      <c r="AH8771" s="11" t="s">
        <v>460</v>
      </c>
      <c r="AI8771" s="12" t="str">
        <f>_xlfn.XLOOKUP(AH8771,P:P,Q:Q)</f>
        <v>KERALA</v>
      </c>
    </row>
    <row r="8772" spans="1:35" x14ac:dyDescent="0.3">
      <c r="A8772">
        <v>8771</v>
      </c>
      <c r="B8772" t="s">
        <v>12786</v>
      </c>
      <c r="C8772">
        <v>9102451</v>
      </c>
      <c r="D8772" t="s">
        <v>20</v>
      </c>
      <c r="E8772">
        <v>18</v>
      </c>
      <c r="F8772" s="1">
        <v>44624</v>
      </c>
      <c r="G8772" t="s">
        <v>21</v>
      </c>
      <c r="H8772" t="s">
        <v>57</v>
      </c>
      <c r="I8772" t="s">
        <v>11940</v>
      </c>
      <c r="J8772" t="s">
        <v>24</v>
      </c>
      <c r="K8772" t="s">
        <v>66</v>
      </c>
      <c r="L8772">
        <v>1</v>
      </c>
      <c r="M8772" t="s">
        <v>26</v>
      </c>
      <c r="N8772">
        <v>318</v>
      </c>
      <c r="O8772" s="72">
        <f>SUM($N$2:N8772)</f>
        <v>6004038</v>
      </c>
      <c r="P8772" t="s">
        <v>169</v>
      </c>
      <c r="Q8772" t="s">
        <v>56</v>
      </c>
      <c r="R8772">
        <v>412307</v>
      </c>
      <c r="S8772" t="s">
        <v>29</v>
      </c>
      <c r="T8772" t="b">
        <v>0</v>
      </c>
      <c r="AF8772" s="11" t="s">
        <v>169</v>
      </c>
      <c r="AG8772" s="12" t="str">
        <f t="shared" si="137"/>
        <v>MAHARASHTRA</v>
      </c>
      <c r="AH8772" s="11" t="s">
        <v>169</v>
      </c>
      <c r="AI8772" s="12" t="str">
        <f>_xlfn.XLOOKUP(AH8772,P:P,Q:Q)</f>
        <v>MAHARASHTRA</v>
      </c>
    </row>
    <row r="8773" spans="1:35" x14ac:dyDescent="0.3">
      <c r="A8773">
        <v>8772</v>
      </c>
      <c r="B8773" t="s">
        <v>12787</v>
      </c>
      <c r="C8773">
        <v>1415545</v>
      </c>
      <c r="D8773" t="s">
        <v>20</v>
      </c>
      <c r="E8773">
        <v>46</v>
      </c>
      <c r="F8773" s="1">
        <v>44624</v>
      </c>
      <c r="G8773" t="s">
        <v>21</v>
      </c>
      <c r="H8773" t="s">
        <v>52</v>
      </c>
      <c r="I8773" t="s">
        <v>834</v>
      </c>
      <c r="J8773" t="s">
        <v>33</v>
      </c>
      <c r="K8773" t="s">
        <v>66</v>
      </c>
      <c r="L8773">
        <v>1</v>
      </c>
      <c r="M8773" t="s">
        <v>26</v>
      </c>
      <c r="N8773">
        <v>950</v>
      </c>
      <c r="O8773" s="72">
        <f>SUM($N$2:N8773)</f>
        <v>6004988</v>
      </c>
      <c r="P8773" t="s">
        <v>12788</v>
      </c>
      <c r="Q8773" t="s">
        <v>126</v>
      </c>
      <c r="R8773">
        <v>461771</v>
      </c>
      <c r="S8773" t="s">
        <v>29</v>
      </c>
      <c r="T8773" t="b">
        <v>0</v>
      </c>
      <c r="AF8773" s="11" t="s">
        <v>12788</v>
      </c>
      <c r="AG8773" s="12" t="str">
        <f t="shared" si="137"/>
        <v>MADHYA PRADESH</v>
      </c>
      <c r="AH8773" s="11" t="s">
        <v>12788</v>
      </c>
      <c r="AI8773" s="12" t="str">
        <f>_xlfn.XLOOKUP(AH8773,P:P,Q:Q)</f>
        <v>MADHYA PRADESH</v>
      </c>
    </row>
    <row r="8774" spans="1:35" x14ac:dyDescent="0.3">
      <c r="A8774">
        <v>8773</v>
      </c>
      <c r="B8774" t="s">
        <v>12789</v>
      </c>
      <c r="C8774">
        <v>6752892</v>
      </c>
      <c r="D8774" t="s">
        <v>20</v>
      </c>
      <c r="E8774">
        <v>42</v>
      </c>
      <c r="F8774" s="1">
        <v>44624</v>
      </c>
      <c r="G8774" t="s">
        <v>21</v>
      </c>
      <c r="H8774" t="s">
        <v>88</v>
      </c>
      <c r="I8774" t="s">
        <v>1031</v>
      </c>
      <c r="J8774" t="s">
        <v>24</v>
      </c>
      <c r="K8774" t="s">
        <v>25</v>
      </c>
      <c r="L8774">
        <v>1</v>
      </c>
      <c r="M8774" t="s">
        <v>26</v>
      </c>
      <c r="N8774">
        <v>579</v>
      </c>
      <c r="O8774" s="72">
        <f>SUM($N$2:N8774)</f>
        <v>6005567</v>
      </c>
      <c r="P8774" t="s">
        <v>2693</v>
      </c>
      <c r="Q8774" t="s">
        <v>111</v>
      </c>
      <c r="R8774">
        <v>285001</v>
      </c>
      <c r="S8774" t="s">
        <v>29</v>
      </c>
      <c r="T8774" t="b">
        <v>0</v>
      </c>
      <c r="AF8774" s="11" t="s">
        <v>2693</v>
      </c>
      <c r="AG8774" s="12" t="str">
        <f t="shared" si="137"/>
        <v>UTTAR PRADESH</v>
      </c>
      <c r="AH8774" s="11" t="s">
        <v>2693</v>
      </c>
      <c r="AI8774" s="12" t="str">
        <f>_xlfn.XLOOKUP(AH8774,P:P,Q:Q)</f>
        <v>UTTAR PRADESH</v>
      </c>
    </row>
    <row r="8775" spans="1:35" x14ac:dyDescent="0.3">
      <c r="A8775">
        <v>8774</v>
      </c>
      <c r="B8775" t="s">
        <v>12790</v>
      </c>
      <c r="C8775">
        <v>8891850</v>
      </c>
      <c r="D8775" t="s">
        <v>20</v>
      </c>
      <c r="E8775">
        <v>20</v>
      </c>
      <c r="F8775" s="1">
        <v>44624</v>
      </c>
      <c r="G8775" t="s">
        <v>21</v>
      </c>
      <c r="H8775" t="s">
        <v>22</v>
      </c>
      <c r="I8775" t="s">
        <v>1122</v>
      </c>
      <c r="J8775" t="s">
        <v>54</v>
      </c>
      <c r="K8775" t="s">
        <v>39</v>
      </c>
      <c r="L8775">
        <v>1</v>
      </c>
      <c r="M8775" t="s">
        <v>26</v>
      </c>
      <c r="N8775">
        <v>842</v>
      </c>
      <c r="O8775" s="72">
        <f>SUM($N$2:N8775)</f>
        <v>6006409</v>
      </c>
      <c r="P8775" t="s">
        <v>59</v>
      </c>
      <c r="Q8775" t="s">
        <v>60</v>
      </c>
      <c r="R8775">
        <v>560035</v>
      </c>
      <c r="S8775" t="s">
        <v>29</v>
      </c>
      <c r="T8775" t="b">
        <v>0</v>
      </c>
      <c r="AF8775" s="11" t="s">
        <v>59</v>
      </c>
      <c r="AG8775" s="12" t="str">
        <f t="shared" si="137"/>
        <v>KARNATAKA</v>
      </c>
      <c r="AH8775" s="11" t="s">
        <v>59</v>
      </c>
      <c r="AI8775" s="12" t="str">
        <f>_xlfn.XLOOKUP(AH8775,P:P,Q:Q)</f>
        <v>KARNATAKA</v>
      </c>
    </row>
    <row r="8776" spans="1:35" x14ac:dyDescent="0.3">
      <c r="A8776">
        <v>8775</v>
      </c>
      <c r="B8776" t="s">
        <v>12791</v>
      </c>
      <c r="C8776">
        <v>1559359</v>
      </c>
      <c r="D8776" t="s">
        <v>20</v>
      </c>
      <c r="E8776">
        <v>26</v>
      </c>
      <c r="F8776" s="1">
        <v>44624</v>
      </c>
      <c r="G8776" t="s">
        <v>228</v>
      </c>
      <c r="H8776" t="s">
        <v>52</v>
      </c>
      <c r="I8776" t="s">
        <v>328</v>
      </c>
      <c r="J8776" t="s">
        <v>209</v>
      </c>
      <c r="K8776" t="s">
        <v>210</v>
      </c>
      <c r="L8776">
        <v>1</v>
      </c>
      <c r="M8776" t="s">
        <v>26</v>
      </c>
      <c r="N8776">
        <v>654</v>
      </c>
      <c r="O8776" s="72">
        <f>SUM($N$2:N8776)</f>
        <v>6007063</v>
      </c>
      <c r="P8776" t="s">
        <v>3809</v>
      </c>
      <c r="Q8776" t="s">
        <v>126</v>
      </c>
      <c r="R8776">
        <v>480001</v>
      </c>
      <c r="S8776" t="s">
        <v>29</v>
      </c>
      <c r="T8776" t="b">
        <v>0</v>
      </c>
      <c r="AF8776" s="11" t="s">
        <v>3809</v>
      </c>
      <c r="AG8776" s="12" t="str">
        <f t="shared" si="137"/>
        <v>MADHYA PRADESH</v>
      </c>
      <c r="AH8776" s="11" t="s">
        <v>3809</v>
      </c>
      <c r="AI8776" s="12" t="str">
        <f>_xlfn.XLOOKUP(AH8776,P:P,Q:Q)</f>
        <v>MADHYA PRADESH</v>
      </c>
    </row>
    <row r="8777" spans="1:35" x14ac:dyDescent="0.3">
      <c r="A8777">
        <v>8776</v>
      </c>
      <c r="B8777" t="s">
        <v>12792</v>
      </c>
      <c r="C8777">
        <v>4639507</v>
      </c>
      <c r="D8777" t="s">
        <v>20</v>
      </c>
      <c r="E8777">
        <v>25</v>
      </c>
      <c r="F8777" s="1">
        <v>44624</v>
      </c>
      <c r="G8777" t="s">
        <v>21</v>
      </c>
      <c r="H8777" t="s">
        <v>52</v>
      </c>
      <c r="I8777" t="s">
        <v>10930</v>
      </c>
      <c r="J8777" t="s">
        <v>24</v>
      </c>
      <c r="K8777" t="s">
        <v>45</v>
      </c>
      <c r="L8777">
        <v>1</v>
      </c>
      <c r="M8777" t="s">
        <v>26</v>
      </c>
      <c r="N8777">
        <v>575</v>
      </c>
      <c r="O8777" s="72">
        <f>SUM($N$2:N8777)</f>
        <v>6007638</v>
      </c>
      <c r="P8777" t="s">
        <v>59</v>
      </c>
      <c r="Q8777" t="s">
        <v>60</v>
      </c>
      <c r="R8777">
        <v>560103</v>
      </c>
      <c r="S8777" t="s">
        <v>29</v>
      </c>
      <c r="T8777" t="b">
        <v>0</v>
      </c>
      <c r="AF8777" s="11" t="s">
        <v>59</v>
      </c>
      <c r="AG8777" s="12" t="str">
        <f t="shared" si="137"/>
        <v>KARNATAKA</v>
      </c>
      <c r="AH8777" s="11" t="s">
        <v>59</v>
      </c>
      <c r="AI8777" s="12" t="str">
        <f>_xlfn.XLOOKUP(AH8777,P:P,Q:Q)</f>
        <v>KARNATAKA</v>
      </c>
    </row>
    <row r="8778" spans="1:35" x14ac:dyDescent="0.3">
      <c r="A8778">
        <v>8777</v>
      </c>
      <c r="B8778" t="s">
        <v>12793</v>
      </c>
      <c r="C8778">
        <v>8184859</v>
      </c>
      <c r="D8778" t="s">
        <v>20</v>
      </c>
      <c r="E8778">
        <v>20</v>
      </c>
      <c r="F8778" s="1">
        <v>44624</v>
      </c>
      <c r="G8778" t="s">
        <v>21</v>
      </c>
      <c r="H8778" t="s">
        <v>62</v>
      </c>
      <c r="I8778" t="s">
        <v>12794</v>
      </c>
      <c r="J8778" t="s">
        <v>24</v>
      </c>
      <c r="K8778" t="s">
        <v>34</v>
      </c>
      <c r="L8778">
        <v>1</v>
      </c>
      <c r="M8778" t="s">
        <v>26</v>
      </c>
      <c r="N8778">
        <v>518</v>
      </c>
      <c r="O8778" s="72">
        <f>SUM($N$2:N8778)</f>
        <v>6008156</v>
      </c>
      <c r="P8778" t="s">
        <v>59</v>
      </c>
      <c r="Q8778" t="s">
        <v>60</v>
      </c>
      <c r="R8778">
        <v>560048</v>
      </c>
      <c r="S8778" t="s">
        <v>29</v>
      </c>
      <c r="T8778" t="b">
        <v>0</v>
      </c>
      <c r="AF8778" s="11" t="s">
        <v>59</v>
      </c>
      <c r="AG8778" s="12" t="str">
        <f t="shared" si="137"/>
        <v>KARNATAKA</v>
      </c>
      <c r="AH8778" s="11" t="s">
        <v>59</v>
      </c>
      <c r="AI8778" s="12" t="str">
        <f>_xlfn.XLOOKUP(AH8778,P:P,Q:Q)</f>
        <v>KARNATAKA</v>
      </c>
    </row>
    <row r="8779" spans="1:35" x14ac:dyDescent="0.3">
      <c r="A8779">
        <v>8778</v>
      </c>
      <c r="B8779" t="s">
        <v>12795</v>
      </c>
      <c r="C8779">
        <v>9007205</v>
      </c>
      <c r="D8779" t="s">
        <v>20</v>
      </c>
      <c r="E8779">
        <v>28</v>
      </c>
      <c r="F8779" s="1">
        <v>44624</v>
      </c>
      <c r="G8779" t="s">
        <v>21</v>
      </c>
      <c r="H8779" t="s">
        <v>22</v>
      </c>
      <c r="I8779" t="s">
        <v>3500</v>
      </c>
      <c r="J8779" t="s">
        <v>24</v>
      </c>
      <c r="K8779" t="s">
        <v>45</v>
      </c>
      <c r="L8779">
        <v>1</v>
      </c>
      <c r="M8779" t="s">
        <v>26</v>
      </c>
      <c r="N8779">
        <v>376</v>
      </c>
      <c r="O8779" s="72">
        <f>SUM($N$2:N8779)</f>
        <v>6008532</v>
      </c>
      <c r="P8779" t="s">
        <v>510</v>
      </c>
      <c r="Q8779" t="s">
        <v>41</v>
      </c>
      <c r="R8779">
        <v>700141</v>
      </c>
      <c r="S8779" t="s">
        <v>29</v>
      </c>
      <c r="T8779" t="b">
        <v>0</v>
      </c>
      <c r="AF8779" s="11" t="s">
        <v>510</v>
      </c>
      <c r="AG8779" s="12" t="str">
        <f t="shared" si="137"/>
        <v>WEST BENGAL</v>
      </c>
      <c r="AH8779" s="11" t="s">
        <v>510</v>
      </c>
      <c r="AI8779" s="12" t="str">
        <f>_xlfn.XLOOKUP(AH8779,P:P,Q:Q)</f>
        <v>WEST BENGAL</v>
      </c>
    </row>
    <row r="8780" spans="1:35" x14ac:dyDescent="0.3">
      <c r="A8780">
        <v>8779</v>
      </c>
      <c r="B8780" t="s">
        <v>12796</v>
      </c>
      <c r="C8780">
        <v>6587320</v>
      </c>
      <c r="D8780" t="s">
        <v>51</v>
      </c>
      <c r="E8780">
        <v>69</v>
      </c>
      <c r="F8780" s="1">
        <v>44624</v>
      </c>
      <c r="G8780" t="s">
        <v>21</v>
      </c>
      <c r="H8780" t="s">
        <v>43</v>
      </c>
      <c r="I8780" t="s">
        <v>9757</v>
      </c>
      <c r="J8780" t="s">
        <v>33</v>
      </c>
      <c r="K8780" t="s">
        <v>98</v>
      </c>
      <c r="L8780">
        <v>1</v>
      </c>
      <c r="M8780" t="s">
        <v>26</v>
      </c>
      <c r="N8780">
        <v>648</v>
      </c>
      <c r="O8780" s="72">
        <f>SUM($N$2:N8780)</f>
        <v>6009180</v>
      </c>
      <c r="P8780" t="s">
        <v>1911</v>
      </c>
      <c r="Q8780" t="s">
        <v>922</v>
      </c>
      <c r="R8780">
        <v>492001</v>
      </c>
      <c r="S8780" t="s">
        <v>29</v>
      </c>
      <c r="T8780" t="b">
        <v>0</v>
      </c>
      <c r="AF8780" s="11" t="s">
        <v>1911</v>
      </c>
      <c r="AG8780" s="12" t="str">
        <f t="shared" si="137"/>
        <v>CHHATTISGARH</v>
      </c>
      <c r="AH8780" s="11" t="s">
        <v>1911</v>
      </c>
      <c r="AI8780" s="12" t="str">
        <f>_xlfn.XLOOKUP(AH8780,P:P,Q:Q)</f>
        <v>CHHATTISGARH</v>
      </c>
    </row>
    <row r="8781" spans="1:35" x14ac:dyDescent="0.3">
      <c r="A8781">
        <v>8780</v>
      </c>
      <c r="B8781" t="s">
        <v>12797</v>
      </c>
      <c r="C8781">
        <v>3769487</v>
      </c>
      <c r="D8781" t="s">
        <v>51</v>
      </c>
      <c r="E8781">
        <v>27</v>
      </c>
      <c r="F8781" s="1">
        <v>44624</v>
      </c>
      <c r="G8781" t="s">
        <v>21</v>
      </c>
      <c r="H8781" t="s">
        <v>62</v>
      </c>
      <c r="I8781" t="s">
        <v>1579</v>
      </c>
      <c r="J8781" t="s">
        <v>33</v>
      </c>
      <c r="K8781" t="s">
        <v>25</v>
      </c>
      <c r="L8781">
        <v>1</v>
      </c>
      <c r="M8781" t="s">
        <v>26</v>
      </c>
      <c r="N8781">
        <v>698</v>
      </c>
      <c r="O8781" s="72">
        <f>SUM($N$2:N8781)</f>
        <v>6009878</v>
      </c>
      <c r="P8781" t="s">
        <v>9979</v>
      </c>
      <c r="Q8781" t="s">
        <v>36</v>
      </c>
      <c r="R8781">
        <v>126102</v>
      </c>
      <c r="S8781" t="s">
        <v>29</v>
      </c>
      <c r="T8781" t="b">
        <v>0</v>
      </c>
      <c r="AF8781" s="11" t="s">
        <v>9979</v>
      </c>
      <c r="AG8781" s="12" t="str">
        <f t="shared" si="137"/>
        <v>HARYANA</v>
      </c>
      <c r="AH8781" s="11" t="s">
        <v>9979</v>
      </c>
      <c r="AI8781" s="12" t="str">
        <f>_xlfn.XLOOKUP(AH8781,P:P,Q:Q)</f>
        <v>HARYANA</v>
      </c>
    </row>
    <row r="8782" spans="1:35" x14ac:dyDescent="0.3">
      <c r="A8782">
        <v>8781</v>
      </c>
      <c r="B8782" t="s">
        <v>12798</v>
      </c>
      <c r="C8782">
        <v>5314780</v>
      </c>
      <c r="D8782" t="s">
        <v>20</v>
      </c>
      <c r="E8782">
        <v>40</v>
      </c>
      <c r="F8782" s="1">
        <v>44624</v>
      </c>
      <c r="G8782" t="s">
        <v>21</v>
      </c>
      <c r="H8782" t="s">
        <v>22</v>
      </c>
      <c r="I8782" t="s">
        <v>748</v>
      </c>
      <c r="J8782" t="s">
        <v>33</v>
      </c>
      <c r="K8782" t="s">
        <v>109</v>
      </c>
      <c r="L8782">
        <v>1</v>
      </c>
      <c r="M8782" t="s">
        <v>26</v>
      </c>
      <c r="N8782">
        <v>635</v>
      </c>
      <c r="O8782" s="72">
        <f>SUM($N$2:N8782)</f>
        <v>6010513</v>
      </c>
      <c r="P8782" t="s">
        <v>169</v>
      </c>
      <c r="Q8782" t="s">
        <v>56</v>
      </c>
      <c r="R8782">
        <v>411021</v>
      </c>
      <c r="S8782" t="s">
        <v>29</v>
      </c>
      <c r="T8782" t="b">
        <v>0</v>
      </c>
      <c r="AF8782" s="11" t="s">
        <v>169</v>
      </c>
      <c r="AG8782" s="12" t="str">
        <f t="shared" si="137"/>
        <v>MAHARASHTRA</v>
      </c>
      <c r="AH8782" s="11" t="s">
        <v>169</v>
      </c>
      <c r="AI8782" s="12" t="str">
        <f>_xlfn.XLOOKUP(AH8782,P:P,Q:Q)</f>
        <v>MAHARASHTRA</v>
      </c>
    </row>
    <row r="8783" spans="1:35" x14ac:dyDescent="0.3">
      <c r="A8783">
        <v>8782</v>
      </c>
      <c r="B8783" t="s">
        <v>12799</v>
      </c>
      <c r="C8783">
        <v>9732130</v>
      </c>
      <c r="D8783" t="s">
        <v>20</v>
      </c>
      <c r="E8783">
        <v>23</v>
      </c>
      <c r="F8783" s="1">
        <v>44624</v>
      </c>
      <c r="G8783" t="s">
        <v>21</v>
      </c>
      <c r="H8783" t="s">
        <v>43</v>
      </c>
      <c r="I8783" t="s">
        <v>1371</v>
      </c>
      <c r="J8783" t="s">
        <v>54</v>
      </c>
      <c r="K8783" t="s">
        <v>34</v>
      </c>
      <c r="L8783">
        <v>1</v>
      </c>
      <c r="M8783" t="s">
        <v>26</v>
      </c>
      <c r="N8783">
        <v>1033</v>
      </c>
      <c r="O8783" s="72">
        <f>SUM($N$2:N8783)</f>
        <v>6011546</v>
      </c>
      <c r="P8783" t="s">
        <v>135</v>
      </c>
      <c r="Q8783" t="s">
        <v>47</v>
      </c>
      <c r="R8783">
        <v>600056</v>
      </c>
      <c r="S8783" t="s">
        <v>29</v>
      </c>
      <c r="T8783" t="b">
        <v>0</v>
      </c>
      <c r="AF8783" s="11" t="s">
        <v>135</v>
      </c>
      <c r="AG8783" s="12" t="str">
        <f t="shared" si="137"/>
        <v>TAMIL NADU</v>
      </c>
      <c r="AH8783" s="11" t="s">
        <v>135</v>
      </c>
      <c r="AI8783" s="12" t="str">
        <f>_xlfn.XLOOKUP(AH8783,P:P,Q:Q)</f>
        <v>TAMIL NADU</v>
      </c>
    </row>
    <row r="8784" spans="1:35" x14ac:dyDescent="0.3">
      <c r="A8784">
        <v>8783</v>
      </c>
      <c r="B8784" t="s">
        <v>12800</v>
      </c>
      <c r="C8784">
        <v>2963641</v>
      </c>
      <c r="D8784" t="s">
        <v>20</v>
      </c>
      <c r="E8784">
        <v>36</v>
      </c>
      <c r="F8784" s="1">
        <v>44624</v>
      </c>
      <c r="G8784" t="s">
        <v>21</v>
      </c>
      <c r="H8784" t="s">
        <v>43</v>
      </c>
      <c r="I8784" t="s">
        <v>1602</v>
      </c>
      <c r="J8784" t="s">
        <v>33</v>
      </c>
      <c r="K8784" t="s">
        <v>45</v>
      </c>
      <c r="L8784">
        <v>1</v>
      </c>
      <c r="M8784" t="s">
        <v>26</v>
      </c>
      <c r="N8784">
        <v>799</v>
      </c>
      <c r="O8784" s="72">
        <f>SUM($N$2:N8784)</f>
        <v>6012345</v>
      </c>
      <c r="P8784" t="s">
        <v>358</v>
      </c>
      <c r="Q8784" t="s">
        <v>56</v>
      </c>
      <c r="R8784">
        <v>400601</v>
      </c>
      <c r="S8784" t="s">
        <v>29</v>
      </c>
      <c r="T8784" t="b">
        <v>0</v>
      </c>
      <c r="AF8784" s="11" t="s">
        <v>358</v>
      </c>
      <c r="AG8784" s="12" t="str">
        <f t="shared" si="137"/>
        <v>MAHARASHTRA</v>
      </c>
      <c r="AH8784" s="11" t="s">
        <v>358</v>
      </c>
      <c r="AI8784" s="12" t="str">
        <f>_xlfn.XLOOKUP(AH8784,P:P,Q:Q)</f>
        <v>MAHARASHTRA</v>
      </c>
    </row>
    <row r="8785" spans="1:35" x14ac:dyDescent="0.3">
      <c r="A8785">
        <v>8784</v>
      </c>
      <c r="B8785" t="s">
        <v>12800</v>
      </c>
      <c r="C8785">
        <v>2963641</v>
      </c>
      <c r="D8785" t="s">
        <v>51</v>
      </c>
      <c r="E8785">
        <v>20</v>
      </c>
      <c r="F8785" s="1">
        <v>44624</v>
      </c>
      <c r="G8785" t="s">
        <v>228</v>
      </c>
      <c r="H8785" t="s">
        <v>43</v>
      </c>
      <c r="I8785" t="s">
        <v>2393</v>
      </c>
      <c r="J8785" t="s">
        <v>33</v>
      </c>
      <c r="K8785" t="s">
        <v>25</v>
      </c>
      <c r="L8785">
        <v>1</v>
      </c>
      <c r="M8785" t="s">
        <v>26</v>
      </c>
      <c r="N8785">
        <v>1044</v>
      </c>
      <c r="O8785" s="72">
        <f>SUM($N$2:N8785)</f>
        <v>6013389</v>
      </c>
      <c r="P8785" t="s">
        <v>27</v>
      </c>
      <c r="Q8785" t="s">
        <v>28</v>
      </c>
      <c r="R8785">
        <v>160071</v>
      </c>
      <c r="S8785" t="s">
        <v>29</v>
      </c>
      <c r="T8785" t="b">
        <v>0</v>
      </c>
      <c r="AF8785" s="11" t="s">
        <v>27</v>
      </c>
      <c r="AG8785" s="12" t="str">
        <f t="shared" si="137"/>
        <v>PUNJAB</v>
      </c>
      <c r="AH8785" s="11" t="s">
        <v>27</v>
      </c>
      <c r="AI8785" s="12" t="str">
        <f>_xlfn.XLOOKUP(AH8785,P:P,Q:Q)</f>
        <v>PUNJAB</v>
      </c>
    </row>
    <row r="8786" spans="1:35" x14ac:dyDescent="0.3">
      <c r="A8786">
        <v>8785</v>
      </c>
      <c r="B8786" t="s">
        <v>12801</v>
      </c>
      <c r="C8786">
        <v>8510859</v>
      </c>
      <c r="D8786" t="s">
        <v>20</v>
      </c>
      <c r="E8786">
        <v>28</v>
      </c>
      <c r="F8786" s="1">
        <v>44624</v>
      </c>
      <c r="G8786" t="s">
        <v>21</v>
      </c>
      <c r="H8786" t="s">
        <v>43</v>
      </c>
      <c r="I8786" t="s">
        <v>4985</v>
      </c>
      <c r="J8786" t="s">
        <v>54</v>
      </c>
      <c r="K8786" t="s">
        <v>98</v>
      </c>
      <c r="L8786">
        <v>1</v>
      </c>
      <c r="M8786" t="s">
        <v>26</v>
      </c>
      <c r="N8786">
        <v>377</v>
      </c>
      <c r="O8786" s="72">
        <f>SUM($N$2:N8786)</f>
        <v>6013766</v>
      </c>
      <c r="P8786" t="s">
        <v>12802</v>
      </c>
      <c r="Q8786" t="s">
        <v>86</v>
      </c>
      <c r="R8786">
        <v>503187</v>
      </c>
      <c r="S8786" t="s">
        <v>29</v>
      </c>
      <c r="T8786" t="b">
        <v>0</v>
      </c>
      <c r="AF8786" s="11" t="s">
        <v>12802</v>
      </c>
      <c r="AG8786" s="12" t="str">
        <f t="shared" si="137"/>
        <v>TELANGANA</v>
      </c>
      <c r="AH8786" s="11" t="s">
        <v>12802</v>
      </c>
      <c r="AI8786" s="12" t="str">
        <f>_xlfn.XLOOKUP(AH8786,P:P,Q:Q)</f>
        <v>TELANGANA</v>
      </c>
    </row>
    <row r="8787" spans="1:35" x14ac:dyDescent="0.3">
      <c r="A8787">
        <v>8786</v>
      </c>
      <c r="B8787" t="s">
        <v>12803</v>
      </c>
      <c r="C8787">
        <v>8814133</v>
      </c>
      <c r="D8787" t="s">
        <v>20</v>
      </c>
      <c r="E8787">
        <v>33</v>
      </c>
      <c r="F8787" s="1">
        <v>44624</v>
      </c>
      <c r="G8787" t="s">
        <v>21</v>
      </c>
      <c r="H8787" t="s">
        <v>22</v>
      </c>
      <c r="I8787" t="s">
        <v>8940</v>
      </c>
      <c r="J8787" t="s">
        <v>24</v>
      </c>
      <c r="K8787" t="s">
        <v>45</v>
      </c>
      <c r="L8787">
        <v>1</v>
      </c>
      <c r="M8787" t="s">
        <v>26</v>
      </c>
      <c r="N8787">
        <v>735</v>
      </c>
      <c r="O8787" s="72">
        <f>SUM($N$2:N8787)</f>
        <v>6014501</v>
      </c>
      <c r="P8787" t="s">
        <v>103</v>
      </c>
      <c r="Q8787" t="s">
        <v>56</v>
      </c>
      <c r="R8787">
        <v>400095</v>
      </c>
      <c r="S8787" t="s">
        <v>29</v>
      </c>
      <c r="T8787" t="b">
        <v>0</v>
      </c>
      <c r="AF8787" s="11" t="s">
        <v>103</v>
      </c>
      <c r="AG8787" s="12" t="str">
        <f t="shared" si="137"/>
        <v>MAHARASHTRA</v>
      </c>
      <c r="AH8787" s="11" t="s">
        <v>103</v>
      </c>
      <c r="AI8787" s="12" t="str">
        <f>_xlfn.XLOOKUP(AH8787,P:P,Q:Q)</f>
        <v>MAHARASHTRA</v>
      </c>
    </row>
    <row r="8788" spans="1:35" x14ac:dyDescent="0.3">
      <c r="A8788">
        <v>8787</v>
      </c>
      <c r="B8788" t="s">
        <v>12804</v>
      </c>
      <c r="C8788">
        <v>3298672</v>
      </c>
      <c r="D8788" t="s">
        <v>20</v>
      </c>
      <c r="E8788">
        <v>23</v>
      </c>
      <c r="F8788" s="1">
        <v>44624</v>
      </c>
      <c r="G8788" t="s">
        <v>21</v>
      </c>
      <c r="H8788" t="s">
        <v>22</v>
      </c>
      <c r="I8788" t="s">
        <v>12805</v>
      </c>
      <c r="J8788" t="s">
        <v>24</v>
      </c>
      <c r="K8788" t="s">
        <v>25</v>
      </c>
      <c r="L8788">
        <v>1</v>
      </c>
      <c r="M8788" t="s">
        <v>26</v>
      </c>
      <c r="N8788">
        <v>487</v>
      </c>
      <c r="O8788" s="72">
        <f>SUM($N$2:N8788)</f>
        <v>6014988</v>
      </c>
      <c r="P8788" t="s">
        <v>10240</v>
      </c>
      <c r="Q8788" t="s">
        <v>111</v>
      </c>
      <c r="R8788">
        <v>210001</v>
      </c>
      <c r="S8788" t="s">
        <v>29</v>
      </c>
      <c r="T8788" t="b">
        <v>0</v>
      </c>
      <c r="AF8788" s="11" t="s">
        <v>10240</v>
      </c>
      <c r="AG8788" s="12" t="str">
        <f t="shared" si="137"/>
        <v>UTTAR PRADESH</v>
      </c>
      <c r="AH8788" s="11" t="s">
        <v>10240</v>
      </c>
      <c r="AI8788" s="12" t="str">
        <f>_xlfn.XLOOKUP(AH8788,P:P,Q:Q)</f>
        <v>UTTAR PRADESH</v>
      </c>
    </row>
    <row r="8789" spans="1:35" x14ac:dyDescent="0.3">
      <c r="A8789">
        <v>8788</v>
      </c>
      <c r="B8789" t="s">
        <v>12806</v>
      </c>
      <c r="C8789">
        <v>8456014</v>
      </c>
      <c r="D8789" t="s">
        <v>20</v>
      </c>
      <c r="E8789">
        <v>22</v>
      </c>
      <c r="F8789" s="1">
        <v>44624</v>
      </c>
      <c r="G8789" t="s">
        <v>21</v>
      </c>
      <c r="H8789" t="s">
        <v>43</v>
      </c>
      <c r="I8789" t="s">
        <v>10016</v>
      </c>
      <c r="J8789" t="s">
        <v>24</v>
      </c>
      <c r="K8789" t="s">
        <v>25</v>
      </c>
      <c r="L8789">
        <v>2</v>
      </c>
      <c r="M8789" t="s">
        <v>26</v>
      </c>
      <c r="N8789">
        <v>584</v>
      </c>
      <c r="O8789" s="72">
        <f>SUM($N$2:N8789)</f>
        <v>6015572</v>
      </c>
      <c r="P8789" t="s">
        <v>3293</v>
      </c>
      <c r="Q8789" t="s">
        <v>3294</v>
      </c>
      <c r="R8789">
        <v>796009</v>
      </c>
      <c r="S8789" t="s">
        <v>29</v>
      </c>
      <c r="T8789" t="b">
        <v>0</v>
      </c>
      <c r="AF8789" s="11" t="s">
        <v>3293</v>
      </c>
      <c r="AG8789" s="12" t="str">
        <f t="shared" si="137"/>
        <v>MIZORAM</v>
      </c>
      <c r="AH8789" s="11" t="s">
        <v>3293</v>
      </c>
      <c r="AI8789" s="12" t="str">
        <f>_xlfn.XLOOKUP(AH8789,P:P,Q:Q)</f>
        <v>MIZORAM</v>
      </c>
    </row>
    <row r="8790" spans="1:35" x14ac:dyDescent="0.3">
      <c r="A8790">
        <v>8789</v>
      </c>
      <c r="B8790" t="s">
        <v>12807</v>
      </c>
      <c r="C8790">
        <v>9949060</v>
      </c>
      <c r="D8790" t="s">
        <v>20</v>
      </c>
      <c r="E8790">
        <v>25</v>
      </c>
      <c r="F8790" s="1">
        <v>44624</v>
      </c>
      <c r="G8790" t="s">
        <v>228</v>
      </c>
      <c r="H8790" t="s">
        <v>43</v>
      </c>
      <c r="I8790" t="s">
        <v>12808</v>
      </c>
      <c r="J8790" t="s">
        <v>24</v>
      </c>
      <c r="K8790" t="s">
        <v>34</v>
      </c>
      <c r="L8790">
        <v>1</v>
      </c>
      <c r="M8790" t="s">
        <v>26</v>
      </c>
      <c r="N8790">
        <v>318</v>
      </c>
      <c r="O8790" s="72">
        <f>SUM($N$2:N8790)</f>
        <v>6015890</v>
      </c>
      <c r="P8790" t="s">
        <v>90</v>
      </c>
      <c r="Q8790" t="s">
        <v>91</v>
      </c>
      <c r="R8790">
        <v>110094</v>
      </c>
      <c r="S8790" t="s">
        <v>29</v>
      </c>
      <c r="T8790" t="b">
        <v>0</v>
      </c>
      <c r="AF8790" s="11" t="s">
        <v>90</v>
      </c>
      <c r="AG8790" s="12" t="str">
        <f t="shared" si="137"/>
        <v>DELHI</v>
      </c>
      <c r="AH8790" s="11" t="s">
        <v>90</v>
      </c>
      <c r="AI8790" s="12" t="str">
        <f>_xlfn.XLOOKUP(AH8790,P:P,Q:Q)</f>
        <v>DELHI</v>
      </c>
    </row>
    <row r="8791" spans="1:35" x14ac:dyDescent="0.3">
      <c r="A8791">
        <v>8790</v>
      </c>
      <c r="B8791" t="s">
        <v>12809</v>
      </c>
      <c r="C8791">
        <v>3788894</v>
      </c>
      <c r="D8791" t="s">
        <v>20</v>
      </c>
      <c r="E8791">
        <v>26</v>
      </c>
      <c r="F8791" s="1">
        <v>44624</v>
      </c>
      <c r="G8791" t="s">
        <v>21</v>
      </c>
      <c r="H8791" t="s">
        <v>88</v>
      </c>
      <c r="I8791" t="s">
        <v>613</v>
      </c>
      <c r="J8791" t="s">
        <v>33</v>
      </c>
      <c r="K8791" t="s">
        <v>45</v>
      </c>
      <c r="L8791">
        <v>1</v>
      </c>
      <c r="M8791" t="s">
        <v>26</v>
      </c>
      <c r="N8791">
        <v>759</v>
      </c>
      <c r="O8791" s="72">
        <f>SUM($N$2:N8791)</f>
        <v>6016649</v>
      </c>
      <c r="P8791" t="s">
        <v>1501</v>
      </c>
      <c r="Q8791" t="s">
        <v>111</v>
      </c>
      <c r="R8791">
        <v>243122</v>
      </c>
      <c r="S8791" t="s">
        <v>29</v>
      </c>
      <c r="T8791" t="b">
        <v>0</v>
      </c>
      <c r="AF8791" s="11" t="s">
        <v>1501</v>
      </c>
      <c r="AG8791" s="12" t="str">
        <f t="shared" si="137"/>
        <v>UTTAR PRADESH</v>
      </c>
      <c r="AH8791" s="11" t="s">
        <v>1501</v>
      </c>
      <c r="AI8791" s="12" t="str">
        <f>_xlfn.XLOOKUP(AH8791,P:P,Q:Q)</f>
        <v>UTTAR PRADESH</v>
      </c>
    </row>
    <row r="8792" spans="1:35" x14ac:dyDescent="0.3">
      <c r="A8792">
        <v>8791</v>
      </c>
      <c r="B8792" t="s">
        <v>12810</v>
      </c>
      <c r="C8792">
        <v>7490717</v>
      </c>
      <c r="D8792" t="s">
        <v>20</v>
      </c>
      <c r="E8792">
        <v>40</v>
      </c>
      <c r="F8792" s="1">
        <v>44624</v>
      </c>
      <c r="G8792" t="s">
        <v>286</v>
      </c>
      <c r="H8792" t="s">
        <v>88</v>
      </c>
      <c r="I8792" t="s">
        <v>12811</v>
      </c>
      <c r="J8792" t="s">
        <v>24</v>
      </c>
      <c r="K8792" t="s">
        <v>34</v>
      </c>
      <c r="L8792">
        <v>1</v>
      </c>
      <c r="M8792" t="s">
        <v>26</v>
      </c>
      <c r="N8792">
        <v>487</v>
      </c>
      <c r="O8792" s="72">
        <f>SUM($N$2:N8792)</f>
        <v>6017136</v>
      </c>
      <c r="P8792" t="s">
        <v>12812</v>
      </c>
      <c r="Q8792" t="s">
        <v>41</v>
      </c>
      <c r="R8792">
        <v>700117</v>
      </c>
      <c r="S8792" t="s">
        <v>29</v>
      </c>
      <c r="T8792" t="b">
        <v>0</v>
      </c>
      <c r="AF8792" s="11" t="s">
        <v>12812</v>
      </c>
      <c r="AG8792" s="12" t="str">
        <f t="shared" si="137"/>
        <v>WEST BENGAL</v>
      </c>
      <c r="AH8792" s="11" t="s">
        <v>12812</v>
      </c>
      <c r="AI8792" s="12" t="str">
        <f>_xlfn.XLOOKUP(AH8792,P:P,Q:Q)</f>
        <v>WEST BENGAL</v>
      </c>
    </row>
    <row r="8793" spans="1:35" x14ac:dyDescent="0.3">
      <c r="A8793">
        <v>8792</v>
      </c>
      <c r="B8793" t="s">
        <v>12810</v>
      </c>
      <c r="C8793">
        <v>7490717</v>
      </c>
      <c r="D8793" t="s">
        <v>20</v>
      </c>
      <c r="E8793">
        <v>30</v>
      </c>
      <c r="F8793" s="1">
        <v>44624</v>
      </c>
      <c r="G8793" t="s">
        <v>286</v>
      </c>
      <c r="H8793" t="s">
        <v>22</v>
      </c>
      <c r="I8793" t="s">
        <v>1127</v>
      </c>
      <c r="J8793" t="s">
        <v>54</v>
      </c>
      <c r="K8793" t="s">
        <v>45</v>
      </c>
      <c r="L8793">
        <v>1</v>
      </c>
      <c r="M8793" t="s">
        <v>26</v>
      </c>
      <c r="N8793">
        <v>761</v>
      </c>
      <c r="O8793" s="72">
        <f>SUM($N$2:N8793)</f>
        <v>6017897</v>
      </c>
      <c r="P8793" t="s">
        <v>144</v>
      </c>
      <c r="Q8793" t="s">
        <v>145</v>
      </c>
      <c r="R8793">
        <v>380004</v>
      </c>
      <c r="S8793" t="s">
        <v>29</v>
      </c>
      <c r="T8793" t="b">
        <v>0</v>
      </c>
      <c r="AF8793" s="11" t="s">
        <v>144</v>
      </c>
      <c r="AG8793" s="12" t="str">
        <f t="shared" si="137"/>
        <v>GUJARAT</v>
      </c>
      <c r="AH8793" s="11" t="s">
        <v>144</v>
      </c>
      <c r="AI8793" s="12" t="str">
        <f>_xlfn.XLOOKUP(AH8793,P:P,Q:Q)</f>
        <v>GUJARAT</v>
      </c>
    </row>
    <row r="8794" spans="1:35" x14ac:dyDescent="0.3">
      <c r="A8794">
        <v>8793</v>
      </c>
      <c r="B8794" t="s">
        <v>12813</v>
      </c>
      <c r="C8794">
        <v>1199765</v>
      </c>
      <c r="D8794" t="s">
        <v>20</v>
      </c>
      <c r="E8794">
        <v>42</v>
      </c>
      <c r="F8794" s="1">
        <v>44624</v>
      </c>
      <c r="G8794" t="s">
        <v>21</v>
      </c>
      <c r="H8794" t="s">
        <v>43</v>
      </c>
      <c r="I8794" t="s">
        <v>10685</v>
      </c>
      <c r="J8794" t="s">
        <v>24</v>
      </c>
      <c r="K8794" t="s">
        <v>109</v>
      </c>
      <c r="L8794">
        <v>1</v>
      </c>
      <c r="M8794" t="s">
        <v>26</v>
      </c>
      <c r="N8794">
        <v>399</v>
      </c>
      <c r="O8794" s="72">
        <f>SUM($N$2:N8794)</f>
        <v>6018296</v>
      </c>
      <c r="P8794" t="s">
        <v>2247</v>
      </c>
      <c r="Q8794" t="s">
        <v>56</v>
      </c>
      <c r="R8794">
        <v>413102</v>
      </c>
      <c r="S8794" t="s">
        <v>29</v>
      </c>
      <c r="T8794" t="b">
        <v>0</v>
      </c>
      <c r="AF8794" s="11" t="s">
        <v>2247</v>
      </c>
      <c r="AG8794" s="12" t="str">
        <f t="shared" si="137"/>
        <v>MAHARASHTRA</v>
      </c>
      <c r="AH8794" s="11" t="s">
        <v>2247</v>
      </c>
      <c r="AI8794" s="12" t="str">
        <f>_xlfn.XLOOKUP(AH8794,P:P,Q:Q)</f>
        <v>MAHARASHTRA</v>
      </c>
    </row>
    <row r="8795" spans="1:35" x14ac:dyDescent="0.3">
      <c r="A8795">
        <v>8794</v>
      </c>
      <c r="B8795" t="s">
        <v>12814</v>
      </c>
      <c r="C8795">
        <v>480592</v>
      </c>
      <c r="D8795" t="s">
        <v>20</v>
      </c>
      <c r="E8795">
        <v>32</v>
      </c>
      <c r="F8795" s="1">
        <v>44624</v>
      </c>
      <c r="G8795" t="s">
        <v>228</v>
      </c>
      <c r="H8795" t="s">
        <v>22</v>
      </c>
      <c r="I8795" t="s">
        <v>12815</v>
      </c>
      <c r="J8795" t="s">
        <v>33</v>
      </c>
      <c r="K8795" t="s">
        <v>66</v>
      </c>
      <c r="L8795">
        <v>1</v>
      </c>
      <c r="M8795" t="s">
        <v>26</v>
      </c>
      <c r="N8795">
        <v>824</v>
      </c>
      <c r="O8795" s="72">
        <f>SUM($N$2:N8795)</f>
        <v>6019120</v>
      </c>
      <c r="P8795" t="s">
        <v>40</v>
      </c>
      <c r="Q8795" t="s">
        <v>41</v>
      </c>
      <c r="R8795">
        <v>700100</v>
      </c>
      <c r="S8795" t="s">
        <v>29</v>
      </c>
      <c r="T8795" t="b">
        <v>0</v>
      </c>
      <c r="AF8795" s="11" t="s">
        <v>40</v>
      </c>
      <c r="AG8795" s="12" t="str">
        <f t="shared" si="137"/>
        <v>WEST BENGAL</v>
      </c>
      <c r="AH8795" s="11" t="s">
        <v>40</v>
      </c>
      <c r="AI8795" s="12" t="str">
        <f>_xlfn.XLOOKUP(AH8795,P:P,Q:Q)</f>
        <v>WEST BENGAL</v>
      </c>
    </row>
    <row r="8796" spans="1:35" x14ac:dyDescent="0.3">
      <c r="A8796">
        <v>8795</v>
      </c>
      <c r="B8796" t="s">
        <v>12816</v>
      </c>
      <c r="C8796">
        <v>8123055</v>
      </c>
      <c r="D8796" t="s">
        <v>20</v>
      </c>
      <c r="E8796">
        <v>30</v>
      </c>
      <c r="F8796" s="1">
        <v>44624</v>
      </c>
      <c r="G8796" t="s">
        <v>21</v>
      </c>
      <c r="H8796" t="s">
        <v>43</v>
      </c>
      <c r="I8796" t="s">
        <v>3768</v>
      </c>
      <c r="J8796" t="s">
        <v>54</v>
      </c>
      <c r="K8796" t="s">
        <v>66</v>
      </c>
      <c r="L8796">
        <v>1</v>
      </c>
      <c r="M8796" t="s">
        <v>26</v>
      </c>
      <c r="N8796">
        <v>725</v>
      </c>
      <c r="O8796" s="72">
        <f>SUM($N$2:N8796)</f>
        <v>6019845</v>
      </c>
      <c r="P8796" t="s">
        <v>85</v>
      </c>
      <c r="Q8796" t="s">
        <v>86</v>
      </c>
      <c r="R8796">
        <v>500085</v>
      </c>
      <c r="S8796" t="s">
        <v>29</v>
      </c>
      <c r="T8796" t="b">
        <v>0</v>
      </c>
      <c r="AF8796" s="11" t="s">
        <v>85</v>
      </c>
      <c r="AG8796" s="12" t="str">
        <f t="shared" si="137"/>
        <v>TELANGANA</v>
      </c>
      <c r="AH8796" s="11" t="s">
        <v>85</v>
      </c>
      <c r="AI8796" s="12" t="str">
        <f>_xlfn.XLOOKUP(AH8796,P:P,Q:Q)</f>
        <v>TELANGANA</v>
      </c>
    </row>
    <row r="8797" spans="1:35" x14ac:dyDescent="0.3">
      <c r="A8797">
        <v>8796</v>
      </c>
      <c r="B8797" t="s">
        <v>12817</v>
      </c>
      <c r="C8797">
        <v>198861</v>
      </c>
      <c r="D8797" t="s">
        <v>20</v>
      </c>
      <c r="E8797">
        <v>27</v>
      </c>
      <c r="F8797" s="1">
        <v>44624</v>
      </c>
      <c r="G8797" t="s">
        <v>21</v>
      </c>
      <c r="H8797" t="s">
        <v>62</v>
      </c>
      <c r="I8797" t="s">
        <v>1918</v>
      </c>
      <c r="J8797" t="s">
        <v>33</v>
      </c>
      <c r="K8797" t="s">
        <v>45</v>
      </c>
      <c r="L8797">
        <v>1</v>
      </c>
      <c r="M8797" t="s">
        <v>26</v>
      </c>
      <c r="N8797">
        <v>979</v>
      </c>
      <c r="O8797" s="72">
        <f>SUM($N$2:N8797)</f>
        <v>6020824</v>
      </c>
      <c r="P8797" t="s">
        <v>660</v>
      </c>
      <c r="Q8797" t="s">
        <v>56</v>
      </c>
      <c r="R8797">
        <v>440023</v>
      </c>
      <c r="S8797" t="s">
        <v>29</v>
      </c>
      <c r="T8797" t="b">
        <v>0</v>
      </c>
      <c r="AF8797" s="11" t="s">
        <v>660</v>
      </c>
      <c r="AG8797" s="12" t="str">
        <f t="shared" si="137"/>
        <v>MAHARASHTRA</v>
      </c>
      <c r="AH8797" s="11" t="s">
        <v>660</v>
      </c>
      <c r="AI8797" s="12" t="str">
        <f>_xlfn.XLOOKUP(AH8797,P:P,Q:Q)</f>
        <v>MAHARASHTRA</v>
      </c>
    </row>
    <row r="8798" spans="1:35" x14ac:dyDescent="0.3">
      <c r="A8798">
        <v>8797</v>
      </c>
      <c r="B8798" t="s">
        <v>12818</v>
      </c>
      <c r="C8798">
        <v>9641943</v>
      </c>
      <c r="D8798" t="s">
        <v>20</v>
      </c>
      <c r="E8798">
        <v>37</v>
      </c>
      <c r="F8798" s="1">
        <v>44624</v>
      </c>
      <c r="G8798" t="s">
        <v>21</v>
      </c>
      <c r="H8798" t="s">
        <v>22</v>
      </c>
      <c r="I8798" t="s">
        <v>4062</v>
      </c>
      <c r="J8798" t="s">
        <v>473</v>
      </c>
      <c r="K8798" t="s">
        <v>25</v>
      </c>
      <c r="L8798">
        <v>1</v>
      </c>
      <c r="M8798" t="s">
        <v>26</v>
      </c>
      <c r="N8798">
        <v>764</v>
      </c>
      <c r="O8798" s="72">
        <f>SUM($N$2:N8798)</f>
        <v>6021588</v>
      </c>
      <c r="P8798" t="s">
        <v>246</v>
      </c>
      <c r="Q8798" t="s">
        <v>247</v>
      </c>
      <c r="R8798">
        <v>800001</v>
      </c>
      <c r="S8798" t="s">
        <v>29</v>
      </c>
      <c r="T8798" t="b">
        <v>0</v>
      </c>
      <c r="AF8798" s="11" t="s">
        <v>246</v>
      </c>
      <c r="AG8798" s="12" t="str">
        <f t="shared" si="137"/>
        <v>BIHAR</v>
      </c>
      <c r="AH8798" s="11" t="s">
        <v>246</v>
      </c>
      <c r="AI8798" s="12" t="str">
        <f>_xlfn.XLOOKUP(AH8798,P:P,Q:Q)</f>
        <v>BIHAR</v>
      </c>
    </row>
    <row r="8799" spans="1:35" x14ac:dyDescent="0.3">
      <c r="A8799">
        <v>8798</v>
      </c>
      <c r="B8799" t="s">
        <v>12819</v>
      </c>
      <c r="C8799">
        <v>2713590</v>
      </c>
      <c r="D8799" t="s">
        <v>20</v>
      </c>
      <c r="E8799">
        <v>48</v>
      </c>
      <c r="F8799" s="1">
        <v>44624</v>
      </c>
      <c r="G8799" t="s">
        <v>21</v>
      </c>
      <c r="H8799" t="s">
        <v>52</v>
      </c>
      <c r="I8799" t="s">
        <v>3325</v>
      </c>
      <c r="J8799" t="s">
        <v>33</v>
      </c>
      <c r="K8799" t="s">
        <v>98</v>
      </c>
      <c r="L8799">
        <v>1</v>
      </c>
      <c r="M8799" t="s">
        <v>26</v>
      </c>
      <c r="N8799">
        <v>799</v>
      </c>
      <c r="O8799" s="72">
        <f>SUM($N$2:N8799)</f>
        <v>6022387</v>
      </c>
      <c r="P8799" t="s">
        <v>257</v>
      </c>
      <c r="Q8799" t="s">
        <v>56</v>
      </c>
      <c r="R8799">
        <v>410209</v>
      </c>
      <c r="S8799" t="s">
        <v>29</v>
      </c>
      <c r="T8799" t="b">
        <v>0</v>
      </c>
      <c r="AF8799" s="11" t="s">
        <v>257</v>
      </c>
      <c r="AG8799" s="12" t="str">
        <f t="shared" si="137"/>
        <v>MAHARASHTRA</v>
      </c>
      <c r="AH8799" s="11" t="s">
        <v>257</v>
      </c>
      <c r="AI8799" s="12" t="str">
        <f>_xlfn.XLOOKUP(AH8799,P:P,Q:Q)</f>
        <v>MAHARASHTRA</v>
      </c>
    </row>
    <row r="8800" spans="1:35" x14ac:dyDescent="0.3">
      <c r="A8800">
        <v>8799</v>
      </c>
      <c r="B8800" t="s">
        <v>12820</v>
      </c>
      <c r="C8800">
        <v>743658</v>
      </c>
      <c r="D8800" t="s">
        <v>51</v>
      </c>
      <c r="E8800">
        <v>32</v>
      </c>
      <c r="F8800" s="1">
        <v>44624</v>
      </c>
      <c r="G8800" t="s">
        <v>21</v>
      </c>
      <c r="H8800" t="s">
        <v>88</v>
      </c>
      <c r="I8800" t="s">
        <v>12821</v>
      </c>
      <c r="J8800" t="s">
        <v>33</v>
      </c>
      <c r="K8800" t="s">
        <v>45</v>
      </c>
      <c r="L8800">
        <v>1</v>
      </c>
      <c r="M8800" t="s">
        <v>26</v>
      </c>
      <c r="N8800">
        <v>888</v>
      </c>
      <c r="O8800" s="72">
        <f>SUM($N$2:N8800)</f>
        <v>6023275</v>
      </c>
      <c r="P8800" t="s">
        <v>12822</v>
      </c>
      <c r="Q8800" t="s">
        <v>247</v>
      </c>
      <c r="R8800">
        <v>846009</v>
      </c>
      <c r="S8800" t="s">
        <v>29</v>
      </c>
      <c r="T8800" t="b">
        <v>0</v>
      </c>
      <c r="AF8800" s="11" t="s">
        <v>12822</v>
      </c>
      <c r="AG8800" s="12" t="str">
        <f t="shared" si="137"/>
        <v>BIHAR</v>
      </c>
      <c r="AH8800" s="11" t="s">
        <v>12822</v>
      </c>
      <c r="AI8800" s="12" t="str">
        <f>_xlfn.XLOOKUP(AH8800,P:P,Q:Q)</f>
        <v>BIHAR</v>
      </c>
    </row>
    <row r="8801" spans="1:35" x14ac:dyDescent="0.3">
      <c r="A8801">
        <v>8800</v>
      </c>
      <c r="B8801" t="s">
        <v>12823</v>
      </c>
      <c r="C8801">
        <v>6227530</v>
      </c>
      <c r="D8801" t="s">
        <v>20</v>
      </c>
      <c r="E8801">
        <v>49</v>
      </c>
      <c r="F8801" s="1">
        <v>44624</v>
      </c>
      <c r="G8801" t="s">
        <v>21</v>
      </c>
      <c r="H8801" t="s">
        <v>88</v>
      </c>
      <c r="I8801" t="s">
        <v>396</v>
      </c>
      <c r="J8801" t="s">
        <v>33</v>
      </c>
      <c r="K8801" t="s">
        <v>34</v>
      </c>
      <c r="L8801">
        <v>1</v>
      </c>
      <c r="M8801" t="s">
        <v>26</v>
      </c>
      <c r="N8801">
        <v>788</v>
      </c>
      <c r="O8801" s="72">
        <f>SUM($N$2:N8801)</f>
        <v>6024063</v>
      </c>
      <c r="P8801" t="s">
        <v>103</v>
      </c>
      <c r="Q8801" t="s">
        <v>56</v>
      </c>
      <c r="R8801">
        <v>400070</v>
      </c>
      <c r="S8801" t="s">
        <v>29</v>
      </c>
      <c r="T8801" t="b">
        <v>0</v>
      </c>
      <c r="AF8801" s="11" t="s">
        <v>103</v>
      </c>
      <c r="AG8801" s="12" t="str">
        <f t="shared" si="137"/>
        <v>MAHARASHTRA</v>
      </c>
      <c r="AH8801" s="11" t="s">
        <v>103</v>
      </c>
      <c r="AI8801" s="12" t="str">
        <f>_xlfn.XLOOKUP(AH8801,P:P,Q:Q)</f>
        <v>MAHARASHTRA</v>
      </c>
    </row>
    <row r="8802" spans="1:35" x14ac:dyDescent="0.3">
      <c r="A8802">
        <v>8801</v>
      </c>
      <c r="B8802" t="s">
        <v>12824</v>
      </c>
      <c r="C8802">
        <v>8022187</v>
      </c>
      <c r="D8802" t="s">
        <v>20</v>
      </c>
      <c r="E8802">
        <v>19</v>
      </c>
      <c r="F8802" s="1">
        <v>44624</v>
      </c>
      <c r="G8802" t="s">
        <v>286</v>
      </c>
      <c r="H8802" t="s">
        <v>43</v>
      </c>
      <c r="I8802" t="s">
        <v>8712</v>
      </c>
      <c r="J8802" t="s">
        <v>33</v>
      </c>
      <c r="K8802" t="s">
        <v>25</v>
      </c>
      <c r="L8802">
        <v>1</v>
      </c>
      <c r="M8802" t="s">
        <v>26</v>
      </c>
      <c r="N8802">
        <v>495</v>
      </c>
      <c r="O8802" s="72">
        <f>SUM($N$2:N8802)</f>
        <v>6024558</v>
      </c>
      <c r="P8802" t="s">
        <v>728</v>
      </c>
      <c r="Q8802" t="s">
        <v>111</v>
      </c>
      <c r="R8802">
        <v>201016</v>
      </c>
      <c r="S8802" t="s">
        <v>29</v>
      </c>
      <c r="T8802" t="b">
        <v>0</v>
      </c>
      <c r="AF8802" s="11" t="s">
        <v>728</v>
      </c>
      <c r="AG8802" s="12" t="str">
        <f t="shared" si="137"/>
        <v>UTTAR PRADESH</v>
      </c>
      <c r="AH8802" s="11" t="s">
        <v>728</v>
      </c>
      <c r="AI8802" s="12" t="str">
        <f>_xlfn.XLOOKUP(AH8802,P:P,Q:Q)</f>
        <v>UTTAR PRADESH</v>
      </c>
    </row>
    <row r="8803" spans="1:35" x14ac:dyDescent="0.3">
      <c r="A8803">
        <v>8802</v>
      </c>
      <c r="B8803" t="s">
        <v>12825</v>
      </c>
      <c r="C8803">
        <v>3253888</v>
      </c>
      <c r="D8803" t="s">
        <v>51</v>
      </c>
      <c r="E8803">
        <v>63</v>
      </c>
      <c r="F8803" s="1">
        <v>44624</v>
      </c>
      <c r="G8803" t="s">
        <v>21</v>
      </c>
      <c r="H8803" t="s">
        <v>52</v>
      </c>
      <c r="I8803" t="s">
        <v>2093</v>
      </c>
      <c r="J8803" t="s">
        <v>33</v>
      </c>
      <c r="K8803" t="s">
        <v>45</v>
      </c>
      <c r="L8803">
        <v>1</v>
      </c>
      <c r="M8803" t="s">
        <v>26</v>
      </c>
      <c r="N8803">
        <v>635</v>
      </c>
      <c r="O8803" s="72">
        <f>SUM($N$2:N8803)</f>
        <v>6025193</v>
      </c>
      <c r="P8803" t="s">
        <v>4133</v>
      </c>
      <c r="Q8803" t="s">
        <v>47</v>
      </c>
      <c r="R8803">
        <v>635109</v>
      </c>
      <c r="S8803" t="s">
        <v>29</v>
      </c>
      <c r="T8803" t="b">
        <v>0</v>
      </c>
      <c r="AF8803" s="11" t="s">
        <v>4133</v>
      </c>
      <c r="AG8803" s="12" t="str">
        <f t="shared" si="137"/>
        <v>TAMIL NADU</v>
      </c>
      <c r="AH8803" s="11" t="s">
        <v>4133</v>
      </c>
      <c r="AI8803" s="12" t="str">
        <f>_xlfn.XLOOKUP(AH8803,P:P,Q:Q)</f>
        <v>TAMIL NADU</v>
      </c>
    </row>
    <row r="8804" spans="1:35" x14ac:dyDescent="0.3">
      <c r="A8804">
        <v>8803</v>
      </c>
      <c r="B8804" t="s">
        <v>12826</v>
      </c>
      <c r="C8804">
        <v>8783085</v>
      </c>
      <c r="D8804" t="s">
        <v>20</v>
      </c>
      <c r="E8804">
        <v>32</v>
      </c>
      <c r="F8804" s="1">
        <v>44624</v>
      </c>
      <c r="G8804" t="s">
        <v>21</v>
      </c>
      <c r="H8804" t="s">
        <v>22</v>
      </c>
      <c r="I8804" t="s">
        <v>5186</v>
      </c>
      <c r="J8804" t="s">
        <v>24</v>
      </c>
      <c r="K8804" t="s">
        <v>25</v>
      </c>
      <c r="L8804">
        <v>1</v>
      </c>
      <c r="M8804" t="s">
        <v>26</v>
      </c>
      <c r="N8804">
        <v>399</v>
      </c>
      <c r="O8804" s="72">
        <f>SUM($N$2:N8804)</f>
        <v>6025592</v>
      </c>
      <c r="P8804" t="s">
        <v>59</v>
      </c>
      <c r="Q8804" t="s">
        <v>60</v>
      </c>
      <c r="R8804">
        <v>560102</v>
      </c>
      <c r="S8804" t="s">
        <v>29</v>
      </c>
      <c r="T8804" t="b">
        <v>0</v>
      </c>
      <c r="AF8804" s="11" t="s">
        <v>59</v>
      </c>
      <c r="AG8804" s="12" t="str">
        <f t="shared" si="137"/>
        <v>KARNATAKA</v>
      </c>
      <c r="AH8804" s="11" t="s">
        <v>59</v>
      </c>
      <c r="AI8804" s="12" t="str">
        <f>_xlfn.XLOOKUP(AH8804,P:P,Q:Q)</f>
        <v>KARNATAKA</v>
      </c>
    </row>
    <row r="8805" spans="1:35" x14ac:dyDescent="0.3">
      <c r="A8805">
        <v>8804</v>
      </c>
      <c r="B8805" t="s">
        <v>12827</v>
      </c>
      <c r="C8805">
        <v>8693578</v>
      </c>
      <c r="D8805" t="s">
        <v>20</v>
      </c>
      <c r="E8805">
        <v>30</v>
      </c>
      <c r="F8805" s="1">
        <v>44624</v>
      </c>
      <c r="G8805" t="s">
        <v>21</v>
      </c>
      <c r="H8805" t="s">
        <v>31</v>
      </c>
      <c r="I8805" t="s">
        <v>476</v>
      </c>
      <c r="J8805" t="s">
        <v>24</v>
      </c>
      <c r="K8805" t="s">
        <v>34</v>
      </c>
      <c r="L8805">
        <v>1</v>
      </c>
      <c r="M8805" t="s">
        <v>26</v>
      </c>
      <c r="N8805">
        <v>399</v>
      </c>
      <c r="O8805" s="72">
        <f>SUM($N$2:N8805)</f>
        <v>6025991</v>
      </c>
      <c r="P8805" t="s">
        <v>90</v>
      </c>
      <c r="Q8805" t="s">
        <v>91</v>
      </c>
      <c r="R8805">
        <v>110030</v>
      </c>
      <c r="S8805" t="s">
        <v>29</v>
      </c>
      <c r="T8805" t="b">
        <v>0</v>
      </c>
      <c r="AF8805" s="11" t="s">
        <v>90</v>
      </c>
      <c r="AG8805" s="12" t="str">
        <f t="shared" si="137"/>
        <v>DELHI</v>
      </c>
      <c r="AH8805" s="11" t="s">
        <v>90</v>
      </c>
      <c r="AI8805" s="12" t="str">
        <f>_xlfn.XLOOKUP(AH8805,P:P,Q:Q)</f>
        <v>DELHI</v>
      </c>
    </row>
    <row r="8806" spans="1:35" x14ac:dyDescent="0.3">
      <c r="A8806">
        <v>8805</v>
      </c>
      <c r="B8806" t="s">
        <v>12828</v>
      </c>
      <c r="C8806">
        <v>8478112</v>
      </c>
      <c r="D8806" t="s">
        <v>20</v>
      </c>
      <c r="E8806">
        <v>33</v>
      </c>
      <c r="F8806" s="1">
        <v>44624</v>
      </c>
      <c r="G8806" t="s">
        <v>21</v>
      </c>
      <c r="H8806" t="s">
        <v>52</v>
      </c>
      <c r="I8806" t="s">
        <v>9389</v>
      </c>
      <c r="J8806" t="s">
        <v>24</v>
      </c>
      <c r="K8806" t="s">
        <v>39</v>
      </c>
      <c r="L8806">
        <v>1</v>
      </c>
      <c r="M8806" t="s">
        <v>26</v>
      </c>
      <c r="N8806">
        <v>487</v>
      </c>
      <c r="O8806" s="72">
        <f>SUM($N$2:N8806)</f>
        <v>6026478</v>
      </c>
      <c r="P8806" t="s">
        <v>495</v>
      </c>
      <c r="Q8806" t="s">
        <v>111</v>
      </c>
      <c r="R8806">
        <v>208025</v>
      </c>
      <c r="S8806" t="s">
        <v>29</v>
      </c>
      <c r="T8806" t="b">
        <v>0</v>
      </c>
      <c r="AF8806" s="11" t="s">
        <v>495</v>
      </c>
      <c r="AG8806" s="12" t="str">
        <f t="shared" si="137"/>
        <v>UTTAR PRADESH</v>
      </c>
      <c r="AH8806" s="11" t="s">
        <v>495</v>
      </c>
      <c r="AI8806" s="12" t="str">
        <f>_xlfn.XLOOKUP(AH8806,P:P,Q:Q)</f>
        <v>UTTAR PRADESH</v>
      </c>
    </row>
    <row r="8807" spans="1:35" x14ac:dyDescent="0.3">
      <c r="A8807">
        <v>8806</v>
      </c>
      <c r="B8807" t="s">
        <v>12829</v>
      </c>
      <c r="C8807">
        <v>6850967</v>
      </c>
      <c r="D8807" t="s">
        <v>20</v>
      </c>
      <c r="E8807">
        <v>46</v>
      </c>
      <c r="F8807" s="1">
        <v>44624</v>
      </c>
      <c r="G8807" t="s">
        <v>21</v>
      </c>
      <c r="H8807" t="s">
        <v>52</v>
      </c>
      <c r="I8807" t="s">
        <v>5391</v>
      </c>
      <c r="J8807" t="s">
        <v>33</v>
      </c>
      <c r="K8807" t="s">
        <v>98</v>
      </c>
      <c r="L8807">
        <v>1</v>
      </c>
      <c r="M8807" t="s">
        <v>26</v>
      </c>
      <c r="N8807">
        <v>799</v>
      </c>
      <c r="O8807" s="72">
        <f>SUM($N$2:N8807)</f>
        <v>6027277</v>
      </c>
      <c r="P8807" t="s">
        <v>103</v>
      </c>
      <c r="Q8807" t="s">
        <v>56</v>
      </c>
      <c r="R8807">
        <v>400095</v>
      </c>
      <c r="S8807" t="s">
        <v>29</v>
      </c>
      <c r="T8807" t="b">
        <v>0</v>
      </c>
      <c r="AF8807" s="11" t="s">
        <v>103</v>
      </c>
      <c r="AG8807" s="12" t="str">
        <f t="shared" si="137"/>
        <v>MAHARASHTRA</v>
      </c>
      <c r="AH8807" s="11" t="s">
        <v>103</v>
      </c>
      <c r="AI8807" s="12" t="str">
        <f>_xlfn.XLOOKUP(AH8807,P:P,Q:Q)</f>
        <v>MAHARASHTRA</v>
      </c>
    </row>
    <row r="8808" spans="1:35" x14ac:dyDescent="0.3">
      <c r="A8808">
        <v>8807</v>
      </c>
      <c r="B8808" t="s">
        <v>12830</v>
      </c>
      <c r="C8808">
        <v>8036507</v>
      </c>
      <c r="D8808" t="s">
        <v>20</v>
      </c>
      <c r="E8808">
        <v>28</v>
      </c>
      <c r="F8808" s="1">
        <v>44624</v>
      </c>
      <c r="G8808" t="s">
        <v>21</v>
      </c>
      <c r="H8808" t="s">
        <v>43</v>
      </c>
      <c r="I8808" t="s">
        <v>7428</v>
      </c>
      <c r="J8808" t="s">
        <v>54</v>
      </c>
      <c r="K8808" t="s">
        <v>34</v>
      </c>
      <c r="L8808">
        <v>1</v>
      </c>
      <c r="M8808" t="s">
        <v>26</v>
      </c>
      <c r="N8808">
        <v>735</v>
      </c>
      <c r="O8808" s="72">
        <f>SUM($N$2:N8808)</f>
        <v>6028012</v>
      </c>
      <c r="P8808" t="s">
        <v>59</v>
      </c>
      <c r="Q8808" t="s">
        <v>60</v>
      </c>
      <c r="R8808">
        <v>560037</v>
      </c>
      <c r="S8808" t="s">
        <v>29</v>
      </c>
      <c r="T8808" t="b">
        <v>0</v>
      </c>
      <c r="AF8808" s="11" t="s">
        <v>59</v>
      </c>
      <c r="AG8808" s="12" t="str">
        <f t="shared" si="137"/>
        <v>KARNATAKA</v>
      </c>
      <c r="AH8808" s="11" t="s">
        <v>59</v>
      </c>
      <c r="AI8808" s="12" t="str">
        <f>_xlfn.XLOOKUP(AH8808,P:P,Q:Q)</f>
        <v>KARNATAKA</v>
      </c>
    </row>
    <row r="8809" spans="1:35" x14ac:dyDescent="0.3">
      <c r="A8809">
        <v>8808</v>
      </c>
      <c r="B8809" t="s">
        <v>12831</v>
      </c>
      <c r="C8809">
        <v>9004707</v>
      </c>
      <c r="D8809" t="s">
        <v>20</v>
      </c>
      <c r="E8809">
        <v>26</v>
      </c>
      <c r="F8809" s="1">
        <v>44624</v>
      </c>
      <c r="G8809" t="s">
        <v>21</v>
      </c>
      <c r="H8809" t="s">
        <v>52</v>
      </c>
      <c r="I8809" t="s">
        <v>424</v>
      </c>
      <c r="J8809" t="s">
        <v>54</v>
      </c>
      <c r="K8809" t="s">
        <v>45</v>
      </c>
      <c r="L8809">
        <v>1</v>
      </c>
      <c r="M8809" t="s">
        <v>26</v>
      </c>
      <c r="N8809">
        <v>771</v>
      </c>
      <c r="O8809" s="72">
        <f>SUM($N$2:N8809)</f>
        <v>6028783</v>
      </c>
      <c r="P8809" t="s">
        <v>135</v>
      </c>
      <c r="Q8809" t="s">
        <v>47</v>
      </c>
      <c r="R8809">
        <v>600033</v>
      </c>
      <c r="S8809" t="s">
        <v>29</v>
      </c>
      <c r="T8809" t="b">
        <v>0</v>
      </c>
      <c r="AF8809" s="11" t="s">
        <v>135</v>
      </c>
      <c r="AG8809" s="12" t="str">
        <f t="shared" si="137"/>
        <v>TAMIL NADU</v>
      </c>
      <c r="AH8809" s="11" t="s">
        <v>135</v>
      </c>
      <c r="AI8809" s="12" t="str">
        <f>_xlfn.XLOOKUP(AH8809,P:P,Q:Q)</f>
        <v>TAMIL NADU</v>
      </c>
    </row>
    <row r="8810" spans="1:35" x14ac:dyDescent="0.3">
      <c r="A8810">
        <v>8809</v>
      </c>
      <c r="B8810" t="s">
        <v>12832</v>
      </c>
      <c r="C8810">
        <v>8474761</v>
      </c>
      <c r="D8810" t="s">
        <v>20</v>
      </c>
      <c r="E8810">
        <v>44</v>
      </c>
      <c r="F8810" s="1">
        <v>44624</v>
      </c>
      <c r="G8810" t="s">
        <v>21</v>
      </c>
      <c r="H8810" t="s">
        <v>43</v>
      </c>
      <c r="I8810" t="s">
        <v>5465</v>
      </c>
      <c r="J8810" t="s">
        <v>33</v>
      </c>
      <c r="K8810" t="s">
        <v>39</v>
      </c>
      <c r="L8810">
        <v>1</v>
      </c>
      <c r="M8810" t="s">
        <v>26</v>
      </c>
      <c r="N8810">
        <v>729</v>
      </c>
      <c r="O8810" s="72">
        <f>SUM($N$2:N8810)</f>
        <v>6029512</v>
      </c>
      <c r="P8810" t="s">
        <v>4328</v>
      </c>
      <c r="Q8810" t="s">
        <v>70</v>
      </c>
      <c r="R8810">
        <v>517421</v>
      </c>
      <c r="S8810" t="s">
        <v>29</v>
      </c>
      <c r="T8810" t="b">
        <v>0</v>
      </c>
      <c r="AF8810" s="11" t="s">
        <v>4328</v>
      </c>
      <c r="AG8810" s="12" t="str">
        <f t="shared" si="137"/>
        <v>ANDHRA PRADESH</v>
      </c>
      <c r="AH8810" s="11" t="s">
        <v>4328</v>
      </c>
      <c r="AI8810" s="12" t="str">
        <f>_xlfn.XLOOKUP(AH8810,P:P,Q:Q)</f>
        <v>ANDHRA PRADESH</v>
      </c>
    </row>
    <row r="8811" spans="1:35" x14ac:dyDescent="0.3">
      <c r="A8811">
        <v>8810</v>
      </c>
      <c r="B8811" t="s">
        <v>12833</v>
      </c>
      <c r="C8811">
        <v>7327152</v>
      </c>
      <c r="D8811" t="s">
        <v>51</v>
      </c>
      <c r="E8811">
        <v>45</v>
      </c>
      <c r="F8811" s="1">
        <v>44624</v>
      </c>
      <c r="G8811" t="s">
        <v>21</v>
      </c>
      <c r="H8811" t="s">
        <v>22</v>
      </c>
      <c r="I8811" t="s">
        <v>3778</v>
      </c>
      <c r="J8811" t="s">
        <v>33</v>
      </c>
      <c r="K8811" t="s">
        <v>39</v>
      </c>
      <c r="L8811">
        <v>1</v>
      </c>
      <c r="M8811" t="s">
        <v>26</v>
      </c>
      <c r="N8811">
        <v>922</v>
      </c>
      <c r="O8811" s="72">
        <f>SUM($N$2:N8811)</f>
        <v>6030434</v>
      </c>
      <c r="P8811" t="s">
        <v>856</v>
      </c>
      <c r="Q8811" t="s">
        <v>133</v>
      </c>
      <c r="R8811">
        <v>248005</v>
      </c>
      <c r="S8811" t="s">
        <v>29</v>
      </c>
      <c r="T8811" t="b">
        <v>0</v>
      </c>
      <c r="AF8811" s="11" t="s">
        <v>856</v>
      </c>
      <c r="AG8811" s="12" t="str">
        <f t="shared" si="137"/>
        <v>UTTARAKHAND</v>
      </c>
      <c r="AH8811" s="11" t="s">
        <v>856</v>
      </c>
      <c r="AI8811" s="12" t="str">
        <f>_xlfn.XLOOKUP(AH8811,P:P,Q:Q)</f>
        <v>UTTARAKHAND</v>
      </c>
    </row>
    <row r="8812" spans="1:35" x14ac:dyDescent="0.3">
      <c r="A8812">
        <v>8811</v>
      </c>
      <c r="B8812" t="s">
        <v>12834</v>
      </c>
      <c r="C8812">
        <v>9611938</v>
      </c>
      <c r="D8812" t="s">
        <v>20</v>
      </c>
      <c r="E8812">
        <v>49</v>
      </c>
      <c r="F8812" s="1">
        <v>44624</v>
      </c>
      <c r="G8812" t="s">
        <v>21</v>
      </c>
      <c r="H8812" t="s">
        <v>43</v>
      </c>
      <c r="I8812" t="s">
        <v>1918</v>
      </c>
      <c r="J8812" t="s">
        <v>33</v>
      </c>
      <c r="K8812" t="s">
        <v>45</v>
      </c>
      <c r="L8812">
        <v>1</v>
      </c>
      <c r="M8812" t="s">
        <v>26</v>
      </c>
      <c r="N8812">
        <v>979</v>
      </c>
      <c r="O8812" s="72">
        <f>SUM($N$2:N8812)</f>
        <v>6031413</v>
      </c>
      <c r="P8812" t="s">
        <v>180</v>
      </c>
      <c r="Q8812" t="s">
        <v>47</v>
      </c>
      <c r="R8812">
        <v>620012</v>
      </c>
      <c r="S8812" t="s">
        <v>29</v>
      </c>
      <c r="T8812" t="b">
        <v>0</v>
      </c>
      <c r="AF8812" s="11" t="s">
        <v>180</v>
      </c>
      <c r="AG8812" s="12" t="str">
        <f t="shared" si="137"/>
        <v>TAMIL NADU</v>
      </c>
      <c r="AH8812" s="11" t="s">
        <v>180</v>
      </c>
      <c r="AI8812" s="12" t="str">
        <f>_xlfn.XLOOKUP(AH8812,P:P,Q:Q)</f>
        <v>TAMIL NADU</v>
      </c>
    </row>
    <row r="8813" spans="1:35" x14ac:dyDescent="0.3">
      <c r="A8813">
        <v>8812</v>
      </c>
      <c r="B8813" t="s">
        <v>12835</v>
      </c>
      <c r="C8813">
        <v>2570835</v>
      </c>
      <c r="D8813" t="s">
        <v>51</v>
      </c>
      <c r="E8813">
        <v>25</v>
      </c>
      <c r="F8813" s="1">
        <v>44624</v>
      </c>
      <c r="G8813" t="s">
        <v>21</v>
      </c>
      <c r="H8813" t="s">
        <v>22</v>
      </c>
      <c r="I8813" t="s">
        <v>8322</v>
      </c>
      <c r="J8813" t="s">
        <v>33</v>
      </c>
      <c r="K8813" t="s">
        <v>34</v>
      </c>
      <c r="L8813">
        <v>1</v>
      </c>
      <c r="M8813" t="s">
        <v>26</v>
      </c>
      <c r="N8813">
        <v>835</v>
      </c>
      <c r="O8813" s="72">
        <f>SUM($N$2:N8813)</f>
        <v>6032248</v>
      </c>
      <c r="P8813" t="s">
        <v>135</v>
      </c>
      <c r="Q8813" t="s">
        <v>47</v>
      </c>
      <c r="R8813">
        <v>600069</v>
      </c>
      <c r="S8813" t="s">
        <v>29</v>
      </c>
      <c r="T8813" t="b">
        <v>0</v>
      </c>
      <c r="AF8813" s="11" t="s">
        <v>135</v>
      </c>
      <c r="AG8813" s="12" t="str">
        <f t="shared" si="137"/>
        <v>TAMIL NADU</v>
      </c>
      <c r="AH8813" s="11" t="s">
        <v>135</v>
      </c>
      <c r="AI8813" s="12" t="str">
        <f>_xlfn.XLOOKUP(AH8813,P:P,Q:Q)</f>
        <v>TAMIL NADU</v>
      </c>
    </row>
    <row r="8814" spans="1:35" x14ac:dyDescent="0.3">
      <c r="A8814">
        <v>8813</v>
      </c>
      <c r="B8814" t="s">
        <v>12835</v>
      </c>
      <c r="C8814">
        <v>2570835</v>
      </c>
      <c r="D8814" t="s">
        <v>20</v>
      </c>
      <c r="E8814">
        <v>30</v>
      </c>
      <c r="F8814" s="1">
        <v>44624</v>
      </c>
      <c r="G8814" t="s">
        <v>21</v>
      </c>
      <c r="H8814" t="s">
        <v>62</v>
      </c>
      <c r="I8814" t="s">
        <v>12836</v>
      </c>
      <c r="J8814" t="s">
        <v>33</v>
      </c>
      <c r="K8814" t="s">
        <v>98</v>
      </c>
      <c r="L8814">
        <v>1</v>
      </c>
      <c r="M8814" t="s">
        <v>26</v>
      </c>
      <c r="N8814">
        <v>795</v>
      </c>
      <c r="O8814" s="72">
        <f>SUM($N$2:N8814)</f>
        <v>6033043</v>
      </c>
      <c r="P8814" t="s">
        <v>335</v>
      </c>
      <c r="Q8814" t="s">
        <v>111</v>
      </c>
      <c r="R8814">
        <v>201310</v>
      </c>
      <c r="S8814" t="s">
        <v>29</v>
      </c>
      <c r="T8814" t="b">
        <v>0</v>
      </c>
      <c r="AF8814" s="11" t="s">
        <v>335</v>
      </c>
      <c r="AG8814" s="12" t="str">
        <f t="shared" si="137"/>
        <v>UTTAR PRADESH</v>
      </c>
      <c r="AH8814" s="11" t="s">
        <v>335</v>
      </c>
      <c r="AI8814" s="12" t="str">
        <f>_xlfn.XLOOKUP(AH8814,P:P,Q:Q)</f>
        <v>UTTAR PRADESH</v>
      </c>
    </row>
    <row r="8815" spans="1:35" x14ac:dyDescent="0.3">
      <c r="A8815">
        <v>8814</v>
      </c>
      <c r="B8815" t="s">
        <v>12835</v>
      </c>
      <c r="C8815">
        <v>2570835</v>
      </c>
      <c r="D8815" t="s">
        <v>20</v>
      </c>
      <c r="E8815">
        <v>28</v>
      </c>
      <c r="F8815" s="1">
        <v>44624</v>
      </c>
      <c r="G8815" t="s">
        <v>21</v>
      </c>
      <c r="H8815" t="s">
        <v>43</v>
      </c>
      <c r="I8815" t="s">
        <v>2889</v>
      </c>
      <c r="J8815" t="s">
        <v>33</v>
      </c>
      <c r="K8815" t="s">
        <v>34</v>
      </c>
      <c r="L8815">
        <v>1</v>
      </c>
      <c r="M8815" t="s">
        <v>26</v>
      </c>
      <c r="N8815">
        <v>912</v>
      </c>
      <c r="O8815" s="72">
        <f>SUM($N$2:N8815)</f>
        <v>6033955</v>
      </c>
      <c r="P8815" t="s">
        <v>12837</v>
      </c>
      <c r="Q8815" t="s">
        <v>28</v>
      </c>
      <c r="R8815">
        <v>141401</v>
      </c>
      <c r="S8815" t="s">
        <v>29</v>
      </c>
      <c r="T8815" t="b">
        <v>0</v>
      </c>
      <c r="AF8815" s="11" t="s">
        <v>12837</v>
      </c>
      <c r="AG8815" s="12" t="str">
        <f t="shared" si="137"/>
        <v>PUNJAB</v>
      </c>
      <c r="AH8815" s="11" t="s">
        <v>12837</v>
      </c>
      <c r="AI8815" s="12" t="str">
        <f>_xlfn.XLOOKUP(AH8815,P:P,Q:Q)</f>
        <v>PUNJAB</v>
      </c>
    </row>
    <row r="8816" spans="1:35" x14ac:dyDescent="0.3">
      <c r="A8816">
        <v>8815</v>
      </c>
      <c r="B8816" t="s">
        <v>12838</v>
      </c>
      <c r="C8816">
        <v>1499521</v>
      </c>
      <c r="D8816" t="s">
        <v>20</v>
      </c>
      <c r="E8816">
        <v>42</v>
      </c>
      <c r="F8816" s="1">
        <v>44624</v>
      </c>
      <c r="G8816" t="s">
        <v>21</v>
      </c>
      <c r="H8816" t="s">
        <v>43</v>
      </c>
      <c r="I8816" t="s">
        <v>12839</v>
      </c>
      <c r="J8816" t="s">
        <v>33</v>
      </c>
      <c r="K8816" t="s">
        <v>39</v>
      </c>
      <c r="L8816">
        <v>1</v>
      </c>
      <c r="M8816" t="s">
        <v>26</v>
      </c>
      <c r="N8816">
        <v>881</v>
      </c>
      <c r="O8816" s="72">
        <f>SUM($N$2:N8816)</f>
        <v>6034836</v>
      </c>
      <c r="P8816" t="s">
        <v>829</v>
      </c>
      <c r="Q8816" t="s">
        <v>91</v>
      </c>
      <c r="R8816">
        <v>110024</v>
      </c>
      <c r="S8816" t="s">
        <v>29</v>
      </c>
      <c r="T8816" t="b">
        <v>0</v>
      </c>
      <c r="AF8816" s="11" t="s">
        <v>829</v>
      </c>
      <c r="AG8816" s="12" t="str">
        <f t="shared" si="137"/>
        <v>DELHI</v>
      </c>
      <c r="AH8816" s="11" t="s">
        <v>829</v>
      </c>
      <c r="AI8816" s="12" t="str">
        <f>_xlfn.XLOOKUP(AH8816,P:P,Q:Q)</f>
        <v>DELHI</v>
      </c>
    </row>
    <row r="8817" spans="1:35" x14ac:dyDescent="0.3">
      <c r="A8817">
        <v>8816</v>
      </c>
      <c r="B8817" t="s">
        <v>12840</v>
      </c>
      <c r="C8817">
        <v>7059940</v>
      </c>
      <c r="D8817" t="s">
        <v>20</v>
      </c>
      <c r="E8817">
        <v>37</v>
      </c>
      <c r="F8817" s="1">
        <v>44624</v>
      </c>
      <c r="G8817" t="s">
        <v>21</v>
      </c>
      <c r="H8817" t="s">
        <v>31</v>
      </c>
      <c r="I8817" t="s">
        <v>313</v>
      </c>
      <c r="J8817" t="s">
        <v>54</v>
      </c>
      <c r="K8817" t="s">
        <v>39</v>
      </c>
      <c r="L8817">
        <v>1</v>
      </c>
      <c r="M8817" t="s">
        <v>26</v>
      </c>
      <c r="N8817">
        <v>744</v>
      </c>
      <c r="O8817" s="72">
        <f>SUM($N$2:N8817)</f>
        <v>6035580</v>
      </c>
      <c r="P8817" t="s">
        <v>300</v>
      </c>
      <c r="Q8817" t="s">
        <v>70</v>
      </c>
      <c r="R8817">
        <v>530001</v>
      </c>
      <c r="S8817" t="s">
        <v>29</v>
      </c>
      <c r="T8817" t="b">
        <v>0</v>
      </c>
      <c r="AF8817" s="11" t="s">
        <v>300</v>
      </c>
      <c r="AG8817" s="12" t="str">
        <f t="shared" si="137"/>
        <v>ANDHRA PRADESH</v>
      </c>
      <c r="AH8817" s="11" t="s">
        <v>300</v>
      </c>
      <c r="AI8817" s="12" t="str">
        <f>_xlfn.XLOOKUP(AH8817,P:P,Q:Q)</f>
        <v>ANDHRA PRADESH</v>
      </c>
    </row>
    <row r="8818" spans="1:35" x14ac:dyDescent="0.3">
      <c r="A8818">
        <v>8817</v>
      </c>
      <c r="B8818" t="s">
        <v>12841</v>
      </c>
      <c r="C8818">
        <v>4928173</v>
      </c>
      <c r="D8818" t="s">
        <v>20</v>
      </c>
      <c r="E8818">
        <v>31</v>
      </c>
      <c r="F8818" s="1">
        <v>44624</v>
      </c>
      <c r="G8818" t="s">
        <v>21</v>
      </c>
      <c r="H8818" t="s">
        <v>52</v>
      </c>
      <c r="I8818" t="s">
        <v>12550</v>
      </c>
      <c r="J8818" t="s">
        <v>24</v>
      </c>
      <c r="K8818" t="s">
        <v>555</v>
      </c>
      <c r="L8818">
        <v>1</v>
      </c>
      <c r="M8818" t="s">
        <v>26</v>
      </c>
      <c r="N8818">
        <v>563</v>
      </c>
      <c r="O8818" s="72">
        <f>SUM($N$2:N8818)</f>
        <v>6036143</v>
      </c>
      <c r="P8818" t="s">
        <v>498</v>
      </c>
      <c r="Q8818" t="s">
        <v>86</v>
      </c>
      <c r="R8818">
        <v>500090</v>
      </c>
      <c r="S8818" t="s">
        <v>29</v>
      </c>
      <c r="T8818" t="b">
        <v>0</v>
      </c>
      <c r="AF8818" s="11" t="s">
        <v>498</v>
      </c>
      <c r="AG8818" s="12" t="str">
        <f t="shared" si="137"/>
        <v>TELANGANA</v>
      </c>
      <c r="AH8818" s="11" t="s">
        <v>498</v>
      </c>
      <c r="AI8818" s="12" t="str">
        <f>_xlfn.XLOOKUP(AH8818,P:P,Q:Q)</f>
        <v>TELANGANA</v>
      </c>
    </row>
    <row r="8819" spans="1:35" x14ac:dyDescent="0.3">
      <c r="A8819">
        <v>8818</v>
      </c>
      <c r="B8819" t="s">
        <v>12842</v>
      </c>
      <c r="C8819">
        <v>6526840</v>
      </c>
      <c r="D8819" t="s">
        <v>51</v>
      </c>
      <c r="E8819">
        <v>22</v>
      </c>
      <c r="F8819" s="1">
        <v>44624</v>
      </c>
      <c r="G8819" t="s">
        <v>21</v>
      </c>
      <c r="H8819" t="s">
        <v>62</v>
      </c>
      <c r="I8819" t="s">
        <v>517</v>
      </c>
      <c r="J8819" t="s">
        <v>33</v>
      </c>
      <c r="K8819" t="s">
        <v>66</v>
      </c>
      <c r="L8819">
        <v>1</v>
      </c>
      <c r="M8819" t="s">
        <v>26</v>
      </c>
      <c r="N8819">
        <v>1112</v>
      </c>
      <c r="O8819" s="72">
        <f>SUM($N$2:N8819)</f>
        <v>6037255</v>
      </c>
      <c r="P8819" t="s">
        <v>40</v>
      </c>
      <c r="Q8819" t="s">
        <v>41</v>
      </c>
      <c r="R8819">
        <v>700016</v>
      </c>
      <c r="S8819" t="s">
        <v>29</v>
      </c>
      <c r="T8819" t="b">
        <v>1</v>
      </c>
      <c r="AF8819" s="11" t="s">
        <v>40</v>
      </c>
      <c r="AG8819" s="12" t="str">
        <f t="shared" si="137"/>
        <v>WEST BENGAL</v>
      </c>
      <c r="AH8819" s="11" t="s">
        <v>40</v>
      </c>
      <c r="AI8819" s="12" t="str">
        <f>_xlfn.XLOOKUP(AH8819,P:P,Q:Q)</f>
        <v>WEST BENGAL</v>
      </c>
    </row>
    <row r="8820" spans="1:35" x14ac:dyDescent="0.3">
      <c r="A8820">
        <v>8819</v>
      </c>
      <c r="B8820" t="s">
        <v>12843</v>
      </c>
      <c r="C8820">
        <v>6908199</v>
      </c>
      <c r="D8820" t="s">
        <v>20</v>
      </c>
      <c r="E8820">
        <v>60</v>
      </c>
      <c r="F8820" s="1">
        <v>44624</v>
      </c>
      <c r="G8820" t="s">
        <v>21</v>
      </c>
      <c r="H8820" t="s">
        <v>43</v>
      </c>
      <c r="I8820" t="s">
        <v>6037</v>
      </c>
      <c r="J8820" t="s">
        <v>24</v>
      </c>
      <c r="K8820" t="s">
        <v>34</v>
      </c>
      <c r="L8820">
        <v>1</v>
      </c>
      <c r="M8820" t="s">
        <v>26</v>
      </c>
      <c r="N8820">
        <v>499</v>
      </c>
      <c r="O8820" s="72">
        <f>SUM($N$2:N8820)</f>
        <v>6037754</v>
      </c>
      <c r="P8820" t="s">
        <v>254</v>
      </c>
      <c r="Q8820" t="s">
        <v>60</v>
      </c>
      <c r="R8820">
        <v>560066</v>
      </c>
      <c r="S8820" t="s">
        <v>29</v>
      </c>
      <c r="T8820" t="b">
        <v>0</v>
      </c>
      <c r="AF8820" s="11" t="s">
        <v>254</v>
      </c>
      <c r="AG8820" s="12" t="str">
        <f t="shared" si="137"/>
        <v>KARNATAKA</v>
      </c>
      <c r="AH8820" s="11" t="s">
        <v>254</v>
      </c>
      <c r="AI8820" s="12" t="str">
        <f>_xlfn.XLOOKUP(AH8820,P:P,Q:Q)</f>
        <v>KARNATAKA</v>
      </c>
    </row>
    <row r="8821" spans="1:35" x14ac:dyDescent="0.3">
      <c r="A8821">
        <v>8820</v>
      </c>
      <c r="B8821" t="s">
        <v>12843</v>
      </c>
      <c r="C8821">
        <v>6908199</v>
      </c>
      <c r="D8821" t="s">
        <v>20</v>
      </c>
      <c r="E8821">
        <v>19</v>
      </c>
      <c r="F8821" s="1">
        <v>44624</v>
      </c>
      <c r="G8821" t="s">
        <v>21</v>
      </c>
      <c r="H8821" t="s">
        <v>22</v>
      </c>
      <c r="I8821" t="s">
        <v>12844</v>
      </c>
      <c r="J8821" t="s">
        <v>24</v>
      </c>
      <c r="K8821" t="s">
        <v>39</v>
      </c>
      <c r="L8821">
        <v>1</v>
      </c>
      <c r="M8821" t="s">
        <v>26</v>
      </c>
      <c r="N8821">
        <v>655</v>
      </c>
      <c r="O8821" s="72">
        <f>SUM($N$2:N8821)</f>
        <v>6038409</v>
      </c>
      <c r="P8821" t="s">
        <v>660</v>
      </c>
      <c r="Q8821" t="s">
        <v>56</v>
      </c>
      <c r="R8821">
        <v>440015</v>
      </c>
      <c r="S8821" t="s">
        <v>29</v>
      </c>
      <c r="T8821" t="b">
        <v>0</v>
      </c>
      <c r="AF8821" s="11" t="s">
        <v>660</v>
      </c>
      <c r="AG8821" s="12" t="str">
        <f t="shared" si="137"/>
        <v>MAHARASHTRA</v>
      </c>
      <c r="AH8821" s="11" t="s">
        <v>660</v>
      </c>
      <c r="AI8821" s="12" t="str">
        <f>_xlfn.XLOOKUP(AH8821,P:P,Q:Q)</f>
        <v>MAHARASHTRA</v>
      </c>
    </row>
    <row r="8822" spans="1:35" x14ac:dyDescent="0.3">
      <c r="A8822">
        <v>8821</v>
      </c>
      <c r="B8822" t="s">
        <v>12843</v>
      </c>
      <c r="C8822">
        <v>6908199</v>
      </c>
      <c r="D8822" t="s">
        <v>20</v>
      </c>
      <c r="E8822">
        <v>21</v>
      </c>
      <c r="F8822" s="1">
        <v>44624</v>
      </c>
      <c r="G8822" t="s">
        <v>21</v>
      </c>
      <c r="H8822" t="s">
        <v>43</v>
      </c>
      <c r="I8822" t="s">
        <v>9784</v>
      </c>
      <c r="J8822" t="s">
        <v>24</v>
      </c>
      <c r="K8822" t="s">
        <v>39</v>
      </c>
      <c r="L8822">
        <v>1</v>
      </c>
      <c r="M8822" t="s">
        <v>26</v>
      </c>
      <c r="N8822">
        <v>499</v>
      </c>
      <c r="O8822" s="72">
        <f>SUM($N$2:N8822)</f>
        <v>6038908</v>
      </c>
      <c r="P8822" t="s">
        <v>90</v>
      </c>
      <c r="Q8822" t="s">
        <v>91</v>
      </c>
      <c r="R8822">
        <v>110024</v>
      </c>
      <c r="S8822" t="s">
        <v>29</v>
      </c>
      <c r="T8822" t="b">
        <v>0</v>
      </c>
      <c r="AF8822" s="11" t="s">
        <v>90</v>
      </c>
      <c r="AG8822" s="12" t="str">
        <f t="shared" si="137"/>
        <v>DELHI</v>
      </c>
      <c r="AH8822" s="11" t="s">
        <v>90</v>
      </c>
      <c r="AI8822" s="12" t="str">
        <f>_xlfn.XLOOKUP(AH8822,P:P,Q:Q)</f>
        <v>DELHI</v>
      </c>
    </row>
    <row r="8823" spans="1:35" x14ac:dyDescent="0.3">
      <c r="A8823">
        <v>8822</v>
      </c>
      <c r="B8823" t="s">
        <v>12845</v>
      </c>
      <c r="C8823">
        <v>6526846</v>
      </c>
      <c r="D8823" t="s">
        <v>20</v>
      </c>
      <c r="E8823">
        <v>40</v>
      </c>
      <c r="F8823" s="1">
        <v>44624</v>
      </c>
      <c r="G8823" t="s">
        <v>21</v>
      </c>
      <c r="H8823" t="s">
        <v>22</v>
      </c>
      <c r="I8823" t="s">
        <v>5421</v>
      </c>
      <c r="J8823" t="s">
        <v>24</v>
      </c>
      <c r="K8823" t="s">
        <v>45</v>
      </c>
      <c r="L8823">
        <v>1</v>
      </c>
      <c r="M8823" t="s">
        <v>26</v>
      </c>
      <c r="N8823">
        <v>363</v>
      </c>
      <c r="O8823" s="72">
        <f>SUM($N$2:N8823)</f>
        <v>6039271</v>
      </c>
      <c r="P8823" t="s">
        <v>59</v>
      </c>
      <c r="Q8823" t="s">
        <v>60</v>
      </c>
      <c r="R8823">
        <v>560064</v>
      </c>
      <c r="S8823" t="s">
        <v>29</v>
      </c>
      <c r="T8823" t="b">
        <v>0</v>
      </c>
      <c r="AF8823" s="11" t="s">
        <v>59</v>
      </c>
      <c r="AG8823" s="12" t="str">
        <f t="shared" si="137"/>
        <v>KARNATAKA</v>
      </c>
      <c r="AH8823" s="11" t="s">
        <v>59</v>
      </c>
      <c r="AI8823" s="12" t="str">
        <f>_xlfn.XLOOKUP(AH8823,P:P,Q:Q)</f>
        <v>KARNATAKA</v>
      </c>
    </row>
    <row r="8824" spans="1:35" x14ac:dyDescent="0.3">
      <c r="A8824">
        <v>8823</v>
      </c>
      <c r="B8824" t="s">
        <v>12846</v>
      </c>
      <c r="C8824">
        <v>1214573</v>
      </c>
      <c r="D8824" t="s">
        <v>20</v>
      </c>
      <c r="E8824">
        <v>35</v>
      </c>
      <c r="F8824" s="1">
        <v>44624</v>
      </c>
      <c r="G8824" t="s">
        <v>228</v>
      </c>
      <c r="H8824" t="s">
        <v>22</v>
      </c>
      <c r="I8824" t="s">
        <v>2277</v>
      </c>
      <c r="J8824" t="s">
        <v>24</v>
      </c>
      <c r="K8824" t="s">
        <v>66</v>
      </c>
      <c r="L8824">
        <v>1</v>
      </c>
      <c r="M8824" t="s">
        <v>26</v>
      </c>
      <c r="N8824">
        <v>333</v>
      </c>
      <c r="O8824" s="72">
        <f>SUM($N$2:N8824)</f>
        <v>6039604</v>
      </c>
      <c r="P8824" t="s">
        <v>12847</v>
      </c>
      <c r="Q8824" t="s">
        <v>86</v>
      </c>
      <c r="R8824">
        <v>500050</v>
      </c>
      <c r="S8824" t="s">
        <v>29</v>
      </c>
      <c r="T8824" t="b">
        <v>0</v>
      </c>
      <c r="AF8824" s="11" t="s">
        <v>12847</v>
      </c>
      <c r="AG8824" s="12" t="str">
        <f t="shared" si="137"/>
        <v>TELANGANA</v>
      </c>
      <c r="AH8824" s="11" t="s">
        <v>12847</v>
      </c>
      <c r="AI8824" s="12" t="str">
        <f>_xlfn.XLOOKUP(AH8824,P:P,Q:Q)</f>
        <v>TELANGANA</v>
      </c>
    </row>
    <row r="8825" spans="1:35" x14ac:dyDescent="0.3">
      <c r="A8825">
        <v>8824</v>
      </c>
      <c r="B8825" t="s">
        <v>12848</v>
      </c>
      <c r="C8825">
        <v>2595156</v>
      </c>
      <c r="D8825" t="s">
        <v>20</v>
      </c>
      <c r="E8825">
        <v>32</v>
      </c>
      <c r="F8825" s="1">
        <v>44624</v>
      </c>
      <c r="G8825" t="s">
        <v>21</v>
      </c>
      <c r="H8825" t="s">
        <v>52</v>
      </c>
      <c r="I8825" t="s">
        <v>2104</v>
      </c>
      <c r="J8825" t="s">
        <v>33</v>
      </c>
      <c r="K8825" t="s">
        <v>109</v>
      </c>
      <c r="L8825">
        <v>1</v>
      </c>
      <c r="M8825" t="s">
        <v>26</v>
      </c>
      <c r="N8825">
        <v>888</v>
      </c>
      <c r="O8825" s="72">
        <f>SUM($N$2:N8825)</f>
        <v>6040492</v>
      </c>
      <c r="P8825" t="s">
        <v>387</v>
      </c>
      <c r="Q8825" t="s">
        <v>47</v>
      </c>
      <c r="R8825">
        <v>641026</v>
      </c>
      <c r="S8825" t="s">
        <v>29</v>
      </c>
      <c r="T8825" t="b">
        <v>0</v>
      </c>
      <c r="AF8825" s="11" t="s">
        <v>387</v>
      </c>
      <c r="AG8825" s="12" t="str">
        <f t="shared" si="137"/>
        <v>TAMIL NADU</v>
      </c>
      <c r="AH8825" s="11" t="s">
        <v>387</v>
      </c>
      <c r="AI8825" s="12" t="str">
        <f>_xlfn.XLOOKUP(AH8825,P:P,Q:Q)</f>
        <v>TAMIL NADU</v>
      </c>
    </row>
    <row r="8826" spans="1:35" x14ac:dyDescent="0.3">
      <c r="A8826">
        <v>8825</v>
      </c>
      <c r="B8826" t="s">
        <v>12849</v>
      </c>
      <c r="C8826">
        <v>2067065</v>
      </c>
      <c r="D8826" t="s">
        <v>20</v>
      </c>
      <c r="E8826">
        <v>23</v>
      </c>
      <c r="F8826" s="1">
        <v>44624</v>
      </c>
      <c r="G8826" t="s">
        <v>21</v>
      </c>
      <c r="H8826" t="s">
        <v>57</v>
      </c>
      <c r="I8826" t="s">
        <v>3247</v>
      </c>
      <c r="J8826" t="s">
        <v>33</v>
      </c>
      <c r="K8826" t="s">
        <v>39</v>
      </c>
      <c r="L8826">
        <v>1</v>
      </c>
      <c r="M8826" t="s">
        <v>26</v>
      </c>
      <c r="N8826">
        <v>799</v>
      </c>
      <c r="O8826" s="72">
        <f>SUM($N$2:N8826)</f>
        <v>6041291</v>
      </c>
      <c r="P8826" t="s">
        <v>103</v>
      </c>
      <c r="Q8826" t="s">
        <v>56</v>
      </c>
      <c r="R8826">
        <v>400069</v>
      </c>
      <c r="S8826" t="s">
        <v>29</v>
      </c>
      <c r="T8826" t="b">
        <v>0</v>
      </c>
      <c r="AF8826" s="11" t="s">
        <v>103</v>
      </c>
      <c r="AG8826" s="12" t="str">
        <f t="shared" si="137"/>
        <v>MAHARASHTRA</v>
      </c>
      <c r="AH8826" s="11" t="s">
        <v>103</v>
      </c>
      <c r="AI8826" s="12" t="str">
        <f>_xlfn.XLOOKUP(AH8826,P:P,Q:Q)</f>
        <v>MAHARASHTRA</v>
      </c>
    </row>
    <row r="8827" spans="1:35" x14ac:dyDescent="0.3">
      <c r="A8827">
        <v>8826</v>
      </c>
      <c r="B8827" t="s">
        <v>12850</v>
      </c>
      <c r="C8827">
        <v>7918686</v>
      </c>
      <c r="D8827" t="s">
        <v>51</v>
      </c>
      <c r="E8827">
        <v>26</v>
      </c>
      <c r="F8827" s="1">
        <v>44624</v>
      </c>
      <c r="G8827" t="s">
        <v>21</v>
      </c>
      <c r="H8827" t="s">
        <v>52</v>
      </c>
      <c r="I8827" t="s">
        <v>12439</v>
      </c>
      <c r="J8827" t="s">
        <v>33</v>
      </c>
      <c r="K8827" t="s">
        <v>45</v>
      </c>
      <c r="L8827">
        <v>1</v>
      </c>
      <c r="M8827" t="s">
        <v>26</v>
      </c>
      <c r="N8827">
        <v>828</v>
      </c>
      <c r="O8827" s="72">
        <f>SUM($N$2:N8827)</f>
        <v>6042119</v>
      </c>
      <c r="P8827" t="s">
        <v>85</v>
      </c>
      <c r="Q8827" t="s">
        <v>86</v>
      </c>
      <c r="R8827">
        <v>500055</v>
      </c>
      <c r="S8827" t="s">
        <v>29</v>
      </c>
      <c r="T8827" t="b">
        <v>0</v>
      </c>
      <c r="AF8827" s="11" t="s">
        <v>85</v>
      </c>
      <c r="AG8827" s="12" t="str">
        <f t="shared" si="137"/>
        <v>TELANGANA</v>
      </c>
      <c r="AH8827" s="11" t="s">
        <v>85</v>
      </c>
      <c r="AI8827" s="12" t="str">
        <f>_xlfn.XLOOKUP(AH8827,P:P,Q:Q)</f>
        <v>TELANGANA</v>
      </c>
    </row>
    <row r="8828" spans="1:35" x14ac:dyDescent="0.3">
      <c r="A8828">
        <v>8827</v>
      </c>
      <c r="B8828" t="s">
        <v>12851</v>
      </c>
      <c r="C8828">
        <v>9842786</v>
      </c>
      <c r="D8828" t="s">
        <v>20</v>
      </c>
      <c r="E8828">
        <v>22</v>
      </c>
      <c r="F8828" s="1">
        <v>44624</v>
      </c>
      <c r="G8828" t="s">
        <v>21</v>
      </c>
      <c r="H8828" t="s">
        <v>43</v>
      </c>
      <c r="I8828" t="s">
        <v>12852</v>
      </c>
      <c r="J8828" t="s">
        <v>33</v>
      </c>
      <c r="K8828" t="s">
        <v>39</v>
      </c>
      <c r="L8828">
        <v>1</v>
      </c>
      <c r="M8828" t="s">
        <v>26</v>
      </c>
      <c r="N8828">
        <v>475</v>
      </c>
      <c r="O8828" s="72">
        <f>SUM($N$2:N8828)</f>
        <v>6042594</v>
      </c>
      <c r="P8828" t="s">
        <v>257</v>
      </c>
      <c r="Q8828" t="s">
        <v>56</v>
      </c>
      <c r="R8828">
        <v>410206</v>
      </c>
      <c r="S8828" t="s">
        <v>29</v>
      </c>
      <c r="T8828" t="b">
        <v>0</v>
      </c>
      <c r="AF8828" s="11" t="s">
        <v>257</v>
      </c>
      <c r="AG8828" s="12" t="str">
        <f t="shared" si="137"/>
        <v>MAHARASHTRA</v>
      </c>
      <c r="AH8828" s="11" t="s">
        <v>257</v>
      </c>
      <c r="AI8828" s="12" t="str">
        <f>_xlfn.XLOOKUP(AH8828,P:P,Q:Q)</f>
        <v>MAHARASHTRA</v>
      </c>
    </row>
    <row r="8829" spans="1:35" x14ac:dyDescent="0.3">
      <c r="A8829">
        <v>8828</v>
      </c>
      <c r="B8829" t="s">
        <v>12853</v>
      </c>
      <c r="C8829">
        <v>6156390</v>
      </c>
      <c r="D8829" t="s">
        <v>20</v>
      </c>
      <c r="E8829">
        <v>47</v>
      </c>
      <c r="F8829" s="1">
        <v>44624</v>
      </c>
      <c r="G8829" t="s">
        <v>21</v>
      </c>
      <c r="H8829" t="s">
        <v>43</v>
      </c>
      <c r="I8829" t="s">
        <v>1568</v>
      </c>
      <c r="J8829" t="s">
        <v>33</v>
      </c>
      <c r="K8829" t="s">
        <v>109</v>
      </c>
      <c r="L8829">
        <v>1</v>
      </c>
      <c r="M8829" t="s">
        <v>26</v>
      </c>
      <c r="N8829">
        <v>759</v>
      </c>
      <c r="O8829" s="72">
        <f>SUM($N$2:N8829)</f>
        <v>6043353</v>
      </c>
      <c r="P8829" t="s">
        <v>106</v>
      </c>
      <c r="Q8829" t="s">
        <v>28</v>
      </c>
      <c r="R8829">
        <v>143001</v>
      </c>
      <c r="S8829" t="s">
        <v>29</v>
      </c>
      <c r="T8829" t="b">
        <v>0</v>
      </c>
      <c r="AF8829" s="11" t="s">
        <v>106</v>
      </c>
      <c r="AG8829" s="12" t="str">
        <f t="shared" si="137"/>
        <v>PUNJAB</v>
      </c>
      <c r="AH8829" s="11" t="s">
        <v>106</v>
      </c>
      <c r="AI8829" s="12" t="str">
        <f>_xlfn.XLOOKUP(AH8829,P:P,Q:Q)</f>
        <v>PUNJAB</v>
      </c>
    </row>
    <row r="8830" spans="1:35" x14ac:dyDescent="0.3">
      <c r="A8830">
        <v>8829</v>
      </c>
      <c r="B8830" t="s">
        <v>12854</v>
      </c>
      <c r="C8830">
        <v>6318729</v>
      </c>
      <c r="D8830" t="s">
        <v>20</v>
      </c>
      <c r="E8830">
        <v>51</v>
      </c>
      <c r="F8830" s="1">
        <v>44624</v>
      </c>
      <c r="G8830" t="s">
        <v>21</v>
      </c>
      <c r="H8830" t="s">
        <v>43</v>
      </c>
      <c r="I8830" t="s">
        <v>1815</v>
      </c>
      <c r="J8830" t="s">
        <v>33</v>
      </c>
      <c r="K8830" t="s">
        <v>39</v>
      </c>
      <c r="L8830">
        <v>1</v>
      </c>
      <c r="M8830" t="s">
        <v>26</v>
      </c>
      <c r="N8830">
        <v>1112</v>
      </c>
      <c r="O8830" s="72">
        <f>SUM($N$2:N8830)</f>
        <v>6044465</v>
      </c>
      <c r="P8830" t="s">
        <v>518</v>
      </c>
      <c r="Q8830" t="s">
        <v>80</v>
      </c>
      <c r="R8830">
        <v>786001</v>
      </c>
      <c r="S8830" t="s">
        <v>29</v>
      </c>
      <c r="T8830" t="b">
        <v>0</v>
      </c>
      <c r="AF8830" s="11" t="s">
        <v>518</v>
      </c>
      <c r="AG8830" s="12" t="str">
        <f t="shared" si="137"/>
        <v>ASSAM</v>
      </c>
      <c r="AH8830" s="11" t="s">
        <v>518</v>
      </c>
      <c r="AI8830" s="12" t="str">
        <f>_xlfn.XLOOKUP(AH8830,P:P,Q:Q)</f>
        <v>ASSAM</v>
      </c>
    </row>
    <row r="8831" spans="1:35" x14ac:dyDescent="0.3">
      <c r="A8831">
        <v>8830</v>
      </c>
      <c r="B8831" t="s">
        <v>12855</v>
      </c>
      <c r="C8831">
        <v>2450341</v>
      </c>
      <c r="D8831" t="s">
        <v>51</v>
      </c>
      <c r="E8831">
        <v>31</v>
      </c>
      <c r="F8831" s="1">
        <v>44624</v>
      </c>
      <c r="G8831" t="s">
        <v>21</v>
      </c>
      <c r="H8831" t="s">
        <v>43</v>
      </c>
      <c r="I8831" t="s">
        <v>10746</v>
      </c>
      <c r="J8831" t="s">
        <v>33</v>
      </c>
      <c r="K8831" t="s">
        <v>66</v>
      </c>
      <c r="L8831">
        <v>1</v>
      </c>
      <c r="M8831" t="s">
        <v>26</v>
      </c>
      <c r="N8831">
        <v>737</v>
      </c>
      <c r="O8831" s="72">
        <f>SUM($N$2:N8831)</f>
        <v>6045202</v>
      </c>
      <c r="P8831" t="s">
        <v>11990</v>
      </c>
      <c r="Q8831" t="s">
        <v>80</v>
      </c>
      <c r="R8831">
        <v>781101</v>
      </c>
      <c r="S8831" t="s">
        <v>29</v>
      </c>
      <c r="T8831" t="b">
        <v>0</v>
      </c>
      <c r="AF8831" s="11" t="s">
        <v>11990</v>
      </c>
      <c r="AG8831" s="12" t="str">
        <f t="shared" si="137"/>
        <v>ASSAM</v>
      </c>
      <c r="AH8831" s="11" t="s">
        <v>11990</v>
      </c>
      <c r="AI8831" s="12" t="str">
        <f>_xlfn.XLOOKUP(AH8831,P:P,Q:Q)</f>
        <v>ASSAM</v>
      </c>
    </row>
    <row r="8832" spans="1:35" x14ac:dyDescent="0.3">
      <c r="A8832">
        <v>8831</v>
      </c>
      <c r="B8832" t="s">
        <v>12856</v>
      </c>
      <c r="C8832">
        <v>7187825</v>
      </c>
      <c r="D8832" t="s">
        <v>20</v>
      </c>
      <c r="E8832">
        <v>57</v>
      </c>
      <c r="F8832" s="1">
        <v>44624</v>
      </c>
      <c r="G8832" t="s">
        <v>21</v>
      </c>
      <c r="H8832" t="s">
        <v>31</v>
      </c>
      <c r="I8832" t="s">
        <v>12857</v>
      </c>
      <c r="J8832" t="s">
        <v>24</v>
      </c>
      <c r="K8832" t="s">
        <v>39</v>
      </c>
      <c r="L8832">
        <v>1</v>
      </c>
      <c r="M8832" t="s">
        <v>26</v>
      </c>
      <c r="N8832">
        <v>459</v>
      </c>
      <c r="O8832" s="72">
        <f>SUM($N$2:N8832)</f>
        <v>6045661</v>
      </c>
      <c r="P8832" t="s">
        <v>753</v>
      </c>
      <c r="Q8832" t="s">
        <v>95</v>
      </c>
      <c r="R8832">
        <v>751003</v>
      </c>
      <c r="S8832" t="s">
        <v>29</v>
      </c>
      <c r="T8832" t="b">
        <v>0</v>
      </c>
      <c r="AF8832" s="11" t="s">
        <v>753</v>
      </c>
      <c r="AG8832" s="12" t="str">
        <f t="shared" si="137"/>
        <v>ODISHA</v>
      </c>
      <c r="AH8832" s="11" t="s">
        <v>753</v>
      </c>
      <c r="AI8832" s="12" t="str">
        <f>_xlfn.XLOOKUP(AH8832,P:P,Q:Q)</f>
        <v>ODISHA</v>
      </c>
    </row>
    <row r="8833" spans="1:35" x14ac:dyDescent="0.3">
      <c r="A8833">
        <v>8832</v>
      </c>
      <c r="B8833" t="s">
        <v>12858</v>
      </c>
      <c r="C8833">
        <v>3138438</v>
      </c>
      <c r="D8833" t="s">
        <v>20</v>
      </c>
      <c r="E8833">
        <v>21</v>
      </c>
      <c r="F8833" s="1">
        <v>44624</v>
      </c>
      <c r="G8833" t="s">
        <v>21</v>
      </c>
      <c r="H8833" t="s">
        <v>22</v>
      </c>
      <c r="I8833" t="s">
        <v>1873</v>
      </c>
      <c r="J8833" t="s">
        <v>75</v>
      </c>
      <c r="K8833" t="s">
        <v>45</v>
      </c>
      <c r="L8833">
        <v>1</v>
      </c>
      <c r="M8833" t="s">
        <v>26</v>
      </c>
      <c r="N8833">
        <v>729</v>
      </c>
      <c r="O8833" s="72">
        <f>SUM($N$2:N8833)</f>
        <v>6046390</v>
      </c>
      <c r="P8833" t="s">
        <v>59</v>
      </c>
      <c r="Q8833" t="s">
        <v>60</v>
      </c>
      <c r="R8833">
        <v>560001</v>
      </c>
      <c r="S8833" t="s">
        <v>29</v>
      </c>
      <c r="T8833" t="b">
        <v>0</v>
      </c>
      <c r="AF8833" s="11" t="s">
        <v>59</v>
      </c>
      <c r="AG8833" s="12" t="str">
        <f t="shared" si="137"/>
        <v>KARNATAKA</v>
      </c>
      <c r="AH8833" s="11" t="s">
        <v>59</v>
      </c>
      <c r="AI8833" s="12" t="str">
        <f>_xlfn.XLOOKUP(AH8833,P:P,Q:Q)</f>
        <v>KARNATAKA</v>
      </c>
    </row>
    <row r="8834" spans="1:35" x14ac:dyDescent="0.3">
      <c r="A8834">
        <v>8833</v>
      </c>
      <c r="B8834" t="s">
        <v>12858</v>
      </c>
      <c r="C8834">
        <v>3138438</v>
      </c>
      <c r="D8834" t="s">
        <v>20</v>
      </c>
      <c r="E8834">
        <v>25</v>
      </c>
      <c r="F8834" s="1">
        <v>44624</v>
      </c>
      <c r="G8834" t="s">
        <v>21</v>
      </c>
      <c r="H8834" t="s">
        <v>52</v>
      </c>
      <c r="I8834" t="s">
        <v>1759</v>
      </c>
      <c r="J8834" t="s">
        <v>24</v>
      </c>
      <c r="K8834" t="s">
        <v>66</v>
      </c>
      <c r="L8834">
        <v>1</v>
      </c>
      <c r="M8834" t="s">
        <v>26</v>
      </c>
      <c r="N8834">
        <v>345</v>
      </c>
      <c r="O8834" s="72">
        <f>SUM($N$2:N8834)</f>
        <v>6046735</v>
      </c>
      <c r="P8834" t="s">
        <v>2470</v>
      </c>
      <c r="Q8834" t="s">
        <v>47</v>
      </c>
      <c r="R8834">
        <v>641603</v>
      </c>
      <c r="S8834" t="s">
        <v>29</v>
      </c>
      <c r="T8834" t="b">
        <v>0</v>
      </c>
      <c r="AF8834" s="11" t="s">
        <v>2470</v>
      </c>
      <c r="AG8834" s="12" t="str">
        <f t="shared" si="137"/>
        <v>TAMIL NADU</v>
      </c>
      <c r="AH8834" s="11" t="s">
        <v>2470</v>
      </c>
      <c r="AI8834" s="12" t="str">
        <f>_xlfn.XLOOKUP(AH8834,P:P,Q:Q)</f>
        <v>TAMIL NADU</v>
      </c>
    </row>
    <row r="8835" spans="1:35" x14ac:dyDescent="0.3">
      <c r="A8835">
        <v>8834</v>
      </c>
      <c r="B8835" t="s">
        <v>12858</v>
      </c>
      <c r="C8835">
        <v>3138438</v>
      </c>
      <c r="D8835" t="s">
        <v>20</v>
      </c>
      <c r="E8835">
        <v>46</v>
      </c>
      <c r="F8835" s="1">
        <v>44624</v>
      </c>
      <c r="G8835" t="s">
        <v>21</v>
      </c>
      <c r="H8835" t="s">
        <v>43</v>
      </c>
      <c r="I8835" t="s">
        <v>12859</v>
      </c>
      <c r="J8835" t="s">
        <v>24</v>
      </c>
      <c r="K8835" t="s">
        <v>25</v>
      </c>
      <c r="L8835">
        <v>1</v>
      </c>
      <c r="M8835" t="s">
        <v>26</v>
      </c>
      <c r="N8835">
        <v>318</v>
      </c>
      <c r="O8835" s="72">
        <f>SUM($N$2:N8835)</f>
        <v>6047053</v>
      </c>
      <c r="P8835" t="s">
        <v>5473</v>
      </c>
      <c r="Q8835" t="s">
        <v>47</v>
      </c>
      <c r="R8835">
        <v>627002</v>
      </c>
      <c r="S8835" t="s">
        <v>29</v>
      </c>
      <c r="T8835" t="b">
        <v>0</v>
      </c>
      <c r="AF8835" s="11" t="s">
        <v>5473</v>
      </c>
      <c r="AG8835" s="12" t="str">
        <f t="shared" ref="AG8835:AG8898" si="138">VLOOKUP(AF8835,$P:$Q,2,FALSE)</f>
        <v>TAMIL NADU</v>
      </c>
      <c r="AH8835" s="11" t="s">
        <v>5473</v>
      </c>
      <c r="AI8835" s="12" t="str">
        <f>_xlfn.XLOOKUP(AH8835,P:P,Q:Q)</f>
        <v>TAMIL NADU</v>
      </c>
    </row>
    <row r="8836" spans="1:35" x14ac:dyDescent="0.3">
      <c r="A8836">
        <v>8835</v>
      </c>
      <c r="B8836" t="s">
        <v>12860</v>
      </c>
      <c r="C8836">
        <v>544440</v>
      </c>
      <c r="D8836" t="s">
        <v>51</v>
      </c>
      <c r="E8836">
        <v>34</v>
      </c>
      <c r="F8836" s="1">
        <v>44624</v>
      </c>
      <c r="G8836" t="s">
        <v>21</v>
      </c>
      <c r="H8836" t="s">
        <v>57</v>
      </c>
      <c r="I8836" t="s">
        <v>605</v>
      </c>
      <c r="J8836" t="s">
        <v>33</v>
      </c>
      <c r="K8836" t="s">
        <v>66</v>
      </c>
      <c r="L8836">
        <v>1</v>
      </c>
      <c r="M8836" t="s">
        <v>26</v>
      </c>
      <c r="N8836">
        <v>692</v>
      </c>
      <c r="O8836" s="72">
        <f>SUM($N$2:N8836)</f>
        <v>6047745</v>
      </c>
      <c r="P8836" t="s">
        <v>804</v>
      </c>
      <c r="Q8836" t="s">
        <v>56</v>
      </c>
      <c r="R8836">
        <v>421505</v>
      </c>
      <c r="S8836" t="s">
        <v>29</v>
      </c>
      <c r="T8836" t="b">
        <v>0</v>
      </c>
      <c r="AF8836" s="11" t="s">
        <v>804</v>
      </c>
      <c r="AG8836" s="12" t="str">
        <f t="shared" si="138"/>
        <v>MAHARASHTRA</v>
      </c>
      <c r="AH8836" s="11" t="s">
        <v>804</v>
      </c>
      <c r="AI8836" s="12" t="str">
        <f>_xlfn.XLOOKUP(AH8836,P:P,Q:Q)</f>
        <v>MAHARASHTRA</v>
      </c>
    </row>
    <row r="8837" spans="1:35" x14ac:dyDescent="0.3">
      <c r="A8837">
        <v>8836</v>
      </c>
      <c r="B8837" t="s">
        <v>12860</v>
      </c>
      <c r="C8837">
        <v>544440</v>
      </c>
      <c r="D8837" t="s">
        <v>20</v>
      </c>
      <c r="E8837">
        <v>20</v>
      </c>
      <c r="F8837" s="1">
        <v>44624</v>
      </c>
      <c r="G8837" t="s">
        <v>21</v>
      </c>
      <c r="H8837" t="s">
        <v>31</v>
      </c>
      <c r="I8837" t="s">
        <v>8144</v>
      </c>
      <c r="J8837" t="s">
        <v>24</v>
      </c>
      <c r="K8837" t="s">
        <v>45</v>
      </c>
      <c r="L8837">
        <v>1</v>
      </c>
      <c r="M8837" t="s">
        <v>26</v>
      </c>
      <c r="N8837">
        <v>376</v>
      </c>
      <c r="O8837" s="72">
        <f>SUM($N$2:N8837)</f>
        <v>6048121</v>
      </c>
      <c r="P8837" t="s">
        <v>85</v>
      </c>
      <c r="Q8837" t="s">
        <v>86</v>
      </c>
      <c r="R8837">
        <v>500085</v>
      </c>
      <c r="S8837" t="s">
        <v>29</v>
      </c>
      <c r="T8837" t="b">
        <v>0</v>
      </c>
      <c r="AF8837" s="11" t="s">
        <v>85</v>
      </c>
      <c r="AG8837" s="12" t="str">
        <f t="shared" si="138"/>
        <v>TELANGANA</v>
      </c>
      <c r="AH8837" s="11" t="s">
        <v>85</v>
      </c>
      <c r="AI8837" s="12" t="str">
        <f>_xlfn.XLOOKUP(AH8837,P:P,Q:Q)</f>
        <v>TELANGANA</v>
      </c>
    </row>
    <row r="8838" spans="1:35" x14ac:dyDescent="0.3">
      <c r="A8838">
        <v>8837</v>
      </c>
      <c r="B8838" t="s">
        <v>12861</v>
      </c>
      <c r="C8838">
        <v>2320121</v>
      </c>
      <c r="D8838" t="s">
        <v>20</v>
      </c>
      <c r="E8838">
        <v>31</v>
      </c>
      <c r="F8838" s="1">
        <v>44624</v>
      </c>
      <c r="G8838" t="s">
        <v>21</v>
      </c>
      <c r="H8838" t="s">
        <v>52</v>
      </c>
      <c r="I8838" t="s">
        <v>4021</v>
      </c>
      <c r="J8838" t="s">
        <v>33</v>
      </c>
      <c r="K8838" t="s">
        <v>34</v>
      </c>
      <c r="L8838">
        <v>1</v>
      </c>
      <c r="M8838" t="s">
        <v>26</v>
      </c>
      <c r="N8838">
        <v>788</v>
      </c>
      <c r="O8838" s="72">
        <f>SUM($N$2:N8838)</f>
        <v>6048909</v>
      </c>
      <c r="P8838" t="s">
        <v>1206</v>
      </c>
      <c r="Q8838" t="s">
        <v>70</v>
      </c>
      <c r="R8838">
        <v>535001</v>
      </c>
      <c r="S8838" t="s">
        <v>29</v>
      </c>
      <c r="T8838" t="b">
        <v>0</v>
      </c>
      <c r="AF8838" s="11" t="s">
        <v>1206</v>
      </c>
      <c r="AG8838" s="12" t="str">
        <f t="shared" si="138"/>
        <v>ANDHRA PRADESH</v>
      </c>
      <c r="AH8838" s="11" t="s">
        <v>1206</v>
      </c>
      <c r="AI8838" s="12" t="str">
        <f>_xlfn.XLOOKUP(AH8838,P:P,Q:Q)</f>
        <v>ANDHRA PRADESH</v>
      </c>
    </row>
    <row r="8839" spans="1:35" x14ac:dyDescent="0.3">
      <c r="A8839">
        <v>8838</v>
      </c>
      <c r="B8839" t="s">
        <v>12862</v>
      </c>
      <c r="C8839">
        <v>8182216</v>
      </c>
      <c r="D8839" t="s">
        <v>20</v>
      </c>
      <c r="E8839">
        <v>25</v>
      </c>
      <c r="F8839" s="1">
        <v>44624</v>
      </c>
      <c r="G8839" t="s">
        <v>21</v>
      </c>
      <c r="H8839" t="s">
        <v>43</v>
      </c>
      <c r="I8839" t="s">
        <v>993</v>
      </c>
      <c r="J8839" t="s">
        <v>24</v>
      </c>
      <c r="K8839" t="s">
        <v>66</v>
      </c>
      <c r="L8839">
        <v>1</v>
      </c>
      <c r="M8839" t="s">
        <v>26</v>
      </c>
      <c r="N8839">
        <v>431</v>
      </c>
      <c r="O8839" s="72">
        <f>SUM($N$2:N8839)</f>
        <v>6049340</v>
      </c>
      <c r="P8839" t="s">
        <v>387</v>
      </c>
      <c r="Q8839" t="s">
        <v>47</v>
      </c>
      <c r="R8839">
        <v>641041</v>
      </c>
      <c r="S8839" t="s">
        <v>29</v>
      </c>
      <c r="T8839" t="b">
        <v>0</v>
      </c>
      <c r="AF8839" s="11" t="s">
        <v>387</v>
      </c>
      <c r="AG8839" s="12" t="str">
        <f t="shared" si="138"/>
        <v>TAMIL NADU</v>
      </c>
      <c r="AH8839" s="11" t="s">
        <v>387</v>
      </c>
      <c r="AI8839" s="12" t="str">
        <f>_xlfn.XLOOKUP(AH8839,P:P,Q:Q)</f>
        <v>TAMIL NADU</v>
      </c>
    </row>
    <row r="8840" spans="1:35" x14ac:dyDescent="0.3">
      <c r="A8840">
        <v>8839</v>
      </c>
      <c r="B8840" t="s">
        <v>12863</v>
      </c>
      <c r="C8840">
        <v>8423821</v>
      </c>
      <c r="D8840" t="s">
        <v>20</v>
      </c>
      <c r="E8840">
        <v>29</v>
      </c>
      <c r="F8840" s="1">
        <v>44624</v>
      </c>
      <c r="G8840" t="s">
        <v>21</v>
      </c>
      <c r="H8840" t="s">
        <v>52</v>
      </c>
      <c r="I8840" t="s">
        <v>12864</v>
      </c>
      <c r="J8840" t="s">
        <v>33</v>
      </c>
      <c r="K8840" t="s">
        <v>109</v>
      </c>
      <c r="L8840">
        <v>1</v>
      </c>
      <c r="M8840" t="s">
        <v>26</v>
      </c>
      <c r="N8840">
        <v>618</v>
      </c>
      <c r="O8840" s="72">
        <f>SUM($N$2:N8840)</f>
        <v>6049958</v>
      </c>
      <c r="P8840" t="s">
        <v>59</v>
      </c>
      <c r="Q8840" t="s">
        <v>60</v>
      </c>
      <c r="R8840">
        <v>561203</v>
      </c>
      <c r="S8840" t="s">
        <v>29</v>
      </c>
      <c r="T8840" t="b">
        <v>0</v>
      </c>
      <c r="AF8840" s="11" t="s">
        <v>59</v>
      </c>
      <c r="AG8840" s="12" t="str">
        <f t="shared" si="138"/>
        <v>KARNATAKA</v>
      </c>
      <c r="AH8840" s="11" t="s">
        <v>59</v>
      </c>
      <c r="AI8840" s="12" t="str">
        <f>_xlfn.XLOOKUP(AH8840,P:P,Q:Q)</f>
        <v>KARNATAKA</v>
      </c>
    </row>
    <row r="8841" spans="1:35" x14ac:dyDescent="0.3">
      <c r="A8841">
        <v>8840</v>
      </c>
      <c r="B8841" t="s">
        <v>12865</v>
      </c>
      <c r="C8841">
        <v>8378853</v>
      </c>
      <c r="D8841" t="s">
        <v>20</v>
      </c>
      <c r="E8841">
        <v>21</v>
      </c>
      <c r="F8841" s="1">
        <v>44624</v>
      </c>
      <c r="G8841" t="s">
        <v>286</v>
      </c>
      <c r="H8841" t="s">
        <v>22</v>
      </c>
      <c r="I8841" t="s">
        <v>12866</v>
      </c>
      <c r="J8841" t="s">
        <v>24</v>
      </c>
      <c r="K8841" t="s">
        <v>39</v>
      </c>
      <c r="L8841">
        <v>1</v>
      </c>
      <c r="M8841" t="s">
        <v>26</v>
      </c>
      <c r="N8841">
        <v>435</v>
      </c>
      <c r="O8841" s="72">
        <f>SUM($N$2:N8841)</f>
        <v>6050393</v>
      </c>
      <c r="P8841" t="s">
        <v>1314</v>
      </c>
      <c r="Q8841" t="s">
        <v>36</v>
      </c>
      <c r="R8841">
        <v>121003</v>
      </c>
      <c r="S8841" t="s">
        <v>29</v>
      </c>
      <c r="T8841" t="b">
        <v>0</v>
      </c>
      <c r="AF8841" s="11" t="s">
        <v>1314</v>
      </c>
      <c r="AG8841" s="12" t="str">
        <f t="shared" si="138"/>
        <v>HARYANA</v>
      </c>
      <c r="AH8841" s="11" t="s">
        <v>1314</v>
      </c>
      <c r="AI8841" s="12" t="str">
        <f>_xlfn.XLOOKUP(AH8841,P:P,Q:Q)</f>
        <v>HARYANA</v>
      </c>
    </row>
    <row r="8842" spans="1:35" x14ac:dyDescent="0.3">
      <c r="A8842">
        <v>8841</v>
      </c>
      <c r="B8842" t="s">
        <v>12867</v>
      </c>
      <c r="C8842">
        <v>9862019</v>
      </c>
      <c r="D8842" t="s">
        <v>20</v>
      </c>
      <c r="E8842">
        <v>51</v>
      </c>
      <c r="F8842" s="1">
        <v>44624</v>
      </c>
      <c r="G8842" t="s">
        <v>21</v>
      </c>
      <c r="H8842" t="s">
        <v>43</v>
      </c>
      <c r="I8842" t="s">
        <v>1355</v>
      </c>
      <c r="J8842" t="s">
        <v>33</v>
      </c>
      <c r="K8842" t="s">
        <v>39</v>
      </c>
      <c r="L8842">
        <v>1</v>
      </c>
      <c r="M8842" t="s">
        <v>26</v>
      </c>
      <c r="N8842">
        <v>597</v>
      </c>
      <c r="O8842" s="72">
        <f>SUM($N$2:N8842)</f>
        <v>6050990</v>
      </c>
      <c r="P8842" t="s">
        <v>277</v>
      </c>
      <c r="Q8842" t="s">
        <v>111</v>
      </c>
      <c r="R8842">
        <v>201304</v>
      </c>
      <c r="S8842" t="s">
        <v>29</v>
      </c>
      <c r="T8842" t="b">
        <v>0</v>
      </c>
      <c r="AF8842" s="11" t="s">
        <v>277</v>
      </c>
      <c r="AG8842" s="12" t="str">
        <f t="shared" si="138"/>
        <v>UTTAR PRADESH</v>
      </c>
      <c r="AH8842" s="11" t="s">
        <v>277</v>
      </c>
      <c r="AI8842" s="12" t="str">
        <f>_xlfn.XLOOKUP(AH8842,P:P,Q:Q)</f>
        <v>UTTAR PRADESH</v>
      </c>
    </row>
    <row r="8843" spans="1:35" x14ac:dyDescent="0.3">
      <c r="A8843">
        <v>8842</v>
      </c>
      <c r="B8843" t="s">
        <v>12868</v>
      </c>
      <c r="C8843">
        <v>2796665</v>
      </c>
      <c r="D8843" t="s">
        <v>20</v>
      </c>
      <c r="E8843">
        <v>50</v>
      </c>
      <c r="F8843" s="1">
        <v>44624</v>
      </c>
      <c r="G8843" t="s">
        <v>21</v>
      </c>
      <c r="H8843" t="s">
        <v>22</v>
      </c>
      <c r="I8843" t="s">
        <v>1346</v>
      </c>
      <c r="J8843" t="s">
        <v>54</v>
      </c>
      <c r="K8843" t="s">
        <v>109</v>
      </c>
      <c r="L8843">
        <v>1</v>
      </c>
      <c r="M8843" t="s">
        <v>26</v>
      </c>
      <c r="N8843">
        <v>743</v>
      </c>
      <c r="O8843" s="72">
        <f>SUM($N$2:N8843)</f>
        <v>6051733</v>
      </c>
      <c r="P8843" t="s">
        <v>2563</v>
      </c>
      <c r="Q8843" t="s">
        <v>111</v>
      </c>
      <c r="R8843">
        <v>226012</v>
      </c>
      <c r="S8843" t="s">
        <v>29</v>
      </c>
      <c r="T8843" t="b">
        <v>0</v>
      </c>
      <c r="AF8843" s="11" t="s">
        <v>2563</v>
      </c>
      <c r="AG8843" s="12" t="str">
        <f t="shared" si="138"/>
        <v>UTTAR PRADESH</v>
      </c>
      <c r="AH8843" s="11" t="s">
        <v>2563</v>
      </c>
      <c r="AI8843" s="12" t="str">
        <f>_xlfn.XLOOKUP(AH8843,P:P,Q:Q)</f>
        <v>UTTAR PRADESH</v>
      </c>
    </row>
    <row r="8844" spans="1:35" x14ac:dyDescent="0.3">
      <c r="A8844">
        <v>8843</v>
      </c>
      <c r="B8844" t="s">
        <v>12869</v>
      </c>
      <c r="C8844">
        <v>4733634</v>
      </c>
      <c r="D8844" t="s">
        <v>51</v>
      </c>
      <c r="E8844">
        <v>77</v>
      </c>
      <c r="F8844" s="1">
        <v>44624</v>
      </c>
      <c r="G8844" t="s">
        <v>21</v>
      </c>
      <c r="H8844" t="s">
        <v>43</v>
      </c>
      <c r="I8844" t="s">
        <v>2522</v>
      </c>
      <c r="J8844" t="s">
        <v>33</v>
      </c>
      <c r="K8844" t="s">
        <v>45</v>
      </c>
      <c r="L8844">
        <v>1</v>
      </c>
      <c r="M8844" t="s">
        <v>26</v>
      </c>
      <c r="N8844">
        <v>988</v>
      </c>
      <c r="O8844" s="72">
        <f>SUM($N$2:N8844)</f>
        <v>6052721</v>
      </c>
      <c r="P8844" t="s">
        <v>1325</v>
      </c>
      <c r="Q8844" t="s">
        <v>126</v>
      </c>
      <c r="R8844">
        <v>462039</v>
      </c>
      <c r="S8844" t="s">
        <v>29</v>
      </c>
      <c r="T8844" t="b">
        <v>0</v>
      </c>
      <c r="AF8844" s="11" t="s">
        <v>1325</v>
      </c>
      <c r="AG8844" s="12" t="str">
        <f t="shared" si="138"/>
        <v>MADHYA PRADESH</v>
      </c>
      <c r="AH8844" s="11" t="s">
        <v>1325</v>
      </c>
      <c r="AI8844" s="12" t="str">
        <f>_xlfn.XLOOKUP(AH8844,P:P,Q:Q)</f>
        <v>MADHYA PRADESH</v>
      </c>
    </row>
    <row r="8845" spans="1:35" x14ac:dyDescent="0.3">
      <c r="A8845">
        <v>8844</v>
      </c>
      <c r="B8845" t="s">
        <v>12870</v>
      </c>
      <c r="C8845">
        <v>4766518</v>
      </c>
      <c r="D8845" t="s">
        <v>20</v>
      </c>
      <c r="E8845">
        <v>22</v>
      </c>
      <c r="F8845" s="1">
        <v>44624</v>
      </c>
      <c r="G8845" t="s">
        <v>21</v>
      </c>
      <c r="H8845" t="s">
        <v>52</v>
      </c>
      <c r="I8845" t="s">
        <v>1124</v>
      </c>
      <c r="J8845" t="s">
        <v>209</v>
      </c>
      <c r="K8845" t="s">
        <v>210</v>
      </c>
      <c r="L8845">
        <v>1</v>
      </c>
      <c r="M8845" t="s">
        <v>26</v>
      </c>
      <c r="N8845">
        <v>399</v>
      </c>
      <c r="O8845" s="72">
        <f>SUM($N$2:N8845)</f>
        <v>6053120</v>
      </c>
      <c r="P8845" t="s">
        <v>59</v>
      </c>
      <c r="Q8845" t="s">
        <v>60</v>
      </c>
      <c r="R8845">
        <v>560068</v>
      </c>
      <c r="S8845" t="s">
        <v>29</v>
      </c>
      <c r="T8845" t="b">
        <v>0</v>
      </c>
      <c r="AF8845" s="11" t="s">
        <v>59</v>
      </c>
      <c r="AG8845" s="12" t="str">
        <f t="shared" si="138"/>
        <v>KARNATAKA</v>
      </c>
      <c r="AH8845" s="11" t="s">
        <v>59</v>
      </c>
      <c r="AI8845" s="12" t="str">
        <f>_xlfn.XLOOKUP(AH8845,P:P,Q:Q)</f>
        <v>KARNATAKA</v>
      </c>
    </row>
    <row r="8846" spans="1:35" x14ac:dyDescent="0.3">
      <c r="A8846">
        <v>8845</v>
      </c>
      <c r="B8846" t="s">
        <v>12871</v>
      </c>
      <c r="C8846">
        <v>7598474</v>
      </c>
      <c r="D8846" t="s">
        <v>51</v>
      </c>
      <c r="E8846">
        <v>32</v>
      </c>
      <c r="F8846" s="1">
        <v>44624</v>
      </c>
      <c r="G8846" t="s">
        <v>21</v>
      </c>
      <c r="H8846" t="s">
        <v>22</v>
      </c>
      <c r="I8846" t="s">
        <v>8681</v>
      </c>
      <c r="J8846" t="s">
        <v>33</v>
      </c>
      <c r="K8846" t="s">
        <v>66</v>
      </c>
      <c r="L8846">
        <v>1</v>
      </c>
      <c r="M8846" t="s">
        <v>26</v>
      </c>
      <c r="N8846">
        <v>1125</v>
      </c>
      <c r="O8846" s="72">
        <f>SUM($N$2:N8846)</f>
        <v>6054245</v>
      </c>
      <c r="P8846" t="s">
        <v>79</v>
      </c>
      <c r="Q8846" t="s">
        <v>80</v>
      </c>
      <c r="R8846">
        <v>781038</v>
      </c>
      <c r="S8846" t="s">
        <v>29</v>
      </c>
      <c r="T8846" t="b">
        <v>0</v>
      </c>
      <c r="AF8846" s="11" t="s">
        <v>79</v>
      </c>
      <c r="AG8846" s="12" t="str">
        <f t="shared" si="138"/>
        <v>ASSAM</v>
      </c>
      <c r="AH8846" s="11" t="s">
        <v>79</v>
      </c>
      <c r="AI8846" s="12" t="str">
        <f>_xlfn.XLOOKUP(AH8846,P:P,Q:Q)</f>
        <v>ASSAM</v>
      </c>
    </row>
    <row r="8847" spans="1:35" x14ac:dyDescent="0.3">
      <c r="A8847">
        <v>8846</v>
      </c>
      <c r="B8847" t="s">
        <v>12872</v>
      </c>
      <c r="C8847">
        <v>759650</v>
      </c>
      <c r="D8847" t="s">
        <v>20</v>
      </c>
      <c r="E8847">
        <v>28</v>
      </c>
      <c r="F8847" s="1">
        <v>44624</v>
      </c>
      <c r="G8847" t="s">
        <v>21</v>
      </c>
      <c r="H8847" t="s">
        <v>43</v>
      </c>
      <c r="I8847" t="s">
        <v>12873</v>
      </c>
      <c r="J8847" t="s">
        <v>509</v>
      </c>
      <c r="K8847" t="s">
        <v>45</v>
      </c>
      <c r="L8847">
        <v>1</v>
      </c>
      <c r="M8847" t="s">
        <v>26</v>
      </c>
      <c r="N8847">
        <v>999</v>
      </c>
      <c r="O8847" s="72">
        <f>SUM($N$2:N8847)</f>
        <v>6055244</v>
      </c>
      <c r="P8847" t="s">
        <v>753</v>
      </c>
      <c r="Q8847" t="s">
        <v>95</v>
      </c>
      <c r="R8847">
        <v>751030</v>
      </c>
      <c r="S8847" t="s">
        <v>29</v>
      </c>
      <c r="T8847" t="b">
        <v>0</v>
      </c>
      <c r="AF8847" s="11" t="s">
        <v>753</v>
      </c>
      <c r="AG8847" s="12" t="str">
        <f t="shared" si="138"/>
        <v>ODISHA</v>
      </c>
      <c r="AH8847" s="11" t="s">
        <v>753</v>
      </c>
      <c r="AI8847" s="12" t="str">
        <f>_xlfn.XLOOKUP(AH8847,P:P,Q:Q)</f>
        <v>ODISHA</v>
      </c>
    </row>
    <row r="8848" spans="1:35" x14ac:dyDescent="0.3">
      <c r="A8848">
        <v>8847</v>
      </c>
      <c r="B8848" t="s">
        <v>12874</v>
      </c>
      <c r="C8848">
        <v>1592693</v>
      </c>
      <c r="D8848" t="s">
        <v>20</v>
      </c>
      <c r="E8848">
        <v>62</v>
      </c>
      <c r="F8848" s="1">
        <v>44624</v>
      </c>
      <c r="G8848" t="s">
        <v>21</v>
      </c>
      <c r="H8848" t="s">
        <v>43</v>
      </c>
      <c r="I8848" t="s">
        <v>7735</v>
      </c>
      <c r="J8848" t="s">
        <v>24</v>
      </c>
      <c r="K8848" t="s">
        <v>221</v>
      </c>
      <c r="L8848">
        <v>1</v>
      </c>
      <c r="M8848" t="s">
        <v>26</v>
      </c>
      <c r="N8848">
        <v>452</v>
      </c>
      <c r="O8848" s="72">
        <f>SUM($N$2:N8848)</f>
        <v>6055696</v>
      </c>
      <c r="P8848" t="s">
        <v>358</v>
      </c>
      <c r="Q8848" t="s">
        <v>56</v>
      </c>
      <c r="R8848">
        <v>401105</v>
      </c>
      <c r="S8848" t="s">
        <v>29</v>
      </c>
      <c r="T8848" t="b">
        <v>0</v>
      </c>
      <c r="AF8848" s="11" t="s">
        <v>358</v>
      </c>
      <c r="AG8848" s="12" t="str">
        <f t="shared" si="138"/>
        <v>MAHARASHTRA</v>
      </c>
      <c r="AH8848" s="11" t="s">
        <v>358</v>
      </c>
      <c r="AI8848" s="12" t="str">
        <f>_xlfn.XLOOKUP(AH8848,P:P,Q:Q)</f>
        <v>MAHARASHTRA</v>
      </c>
    </row>
    <row r="8849" spans="1:35" x14ac:dyDescent="0.3">
      <c r="A8849">
        <v>8848</v>
      </c>
      <c r="B8849" t="s">
        <v>12875</v>
      </c>
      <c r="C8849">
        <v>5802008</v>
      </c>
      <c r="D8849" t="s">
        <v>51</v>
      </c>
      <c r="E8849">
        <v>40</v>
      </c>
      <c r="F8849" s="1">
        <v>44624</v>
      </c>
      <c r="G8849" t="s">
        <v>21</v>
      </c>
      <c r="H8849" t="s">
        <v>43</v>
      </c>
      <c r="I8849" t="s">
        <v>12876</v>
      </c>
      <c r="J8849" t="s">
        <v>33</v>
      </c>
      <c r="K8849" t="s">
        <v>66</v>
      </c>
      <c r="L8849">
        <v>1</v>
      </c>
      <c r="M8849" t="s">
        <v>26</v>
      </c>
      <c r="N8849">
        <v>828</v>
      </c>
      <c r="O8849" s="72">
        <f>SUM($N$2:N8849)</f>
        <v>6056524</v>
      </c>
      <c r="P8849" t="s">
        <v>59</v>
      </c>
      <c r="Q8849" t="s">
        <v>60</v>
      </c>
      <c r="R8849">
        <v>560104</v>
      </c>
      <c r="S8849" t="s">
        <v>29</v>
      </c>
      <c r="T8849" t="b">
        <v>0</v>
      </c>
      <c r="AF8849" s="11" t="s">
        <v>59</v>
      </c>
      <c r="AG8849" s="12" t="str">
        <f t="shared" si="138"/>
        <v>KARNATAKA</v>
      </c>
      <c r="AH8849" s="11" t="s">
        <v>59</v>
      </c>
      <c r="AI8849" s="12" t="str">
        <f>_xlfn.XLOOKUP(AH8849,P:P,Q:Q)</f>
        <v>KARNATAKA</v>
      </c>
    </row>
    <row r="8850" spans="1:35" x14ac:dyDescent="0.3">
      <c r="A8850">
        <v>8849</v>
      </c>
      <c r="B8850" t="s">
        <v>12877</v>
      </c>
      <c r="C8850">
        <v>2411733</v>
      </c>
      <c r="D8850" t="s">
        <v>51</v>
      </c>
      <c r="E8850">
        <v>28</v>
      </c>
      <c r="F8850" s="1">
        <v>44624</v>
      </c>
      <c r="G8850" t="s">
        <v>21</v>
      </c>
      <c r="H8850" t="s">
        <v>88</v>
      </c>
      <c r="I8850" t="s">
        <v>587</v>
      </c>
      <c r="J8850" t="s">
        <v>33</v>
      </c>
      <c r="K8850" t="s">
        <v>109</v>
      </c>
      <c r="L8850">
        <v>1</v>
      </c>
      <c r="M8850" t="s">
        <v>26</v>
      </c>
      <c r="N8850">
        <v>655</v>
      </c>
      <c r="O8850" s="72">
        <f>SUM($N$2:N8850)</f>
        <v>6057179</v>
      </c>
      <c r="P8850" t="s">
        <v>1574</v>
      </c>
      <c r="Q8850" t="s">
        <v>111</v>
      </c>
      <c r="R8850">
        <v>282001</v>
      </c>
      <c r="S8850" t="s">
        <v>29</v>
      </c>
      <c r="T8850" t="b">
        <v>0</v>
      </c>
      <c r="AF8850" s="11" t="s">
        <v>1574</v>
      </c>
      <c r="AG8850" s="12" t="str">
        <f t="shared" si="138"/>
        <v>UTTAR PRADESH</v>
      </c>
      <c r="AH8850" s="11" t="s">
        <v>1574</v>
      </c>
      <c r="AI8850" s="12" t="str">
        <f>_xlfn.XLOOKUP(AH8850,P:P,Q:Q)</f>
        <v>UTTAR PRADESH</v>
      </c>
    </row>
    <row r="8851" spans="1:35" x14ac:dyDescent="0.3">
      <c r="A8851">
        <v>8850</v>
      </c>
      <c r="B8851" t="s">
        <v>12878</v>
      </c>
      <c r="C8851">
        <v>2139717</v>
      </c>
      <c r="D8851" t="s">
        <v>20</v>
      </c>
      <c r="E8851">
        <v>38</v>
      </c>
      <c r="F8851" s="1">
        <v>44624</v>
      </c>
      <c r="G8851" t="s">
        <v>21</v>
      </c>
      <c r="H8851" t="s">
        <v>22</v>
      </c>
      <c r="I8851" t="s">
        <v>11706</v>
      </c>
      <c r="J8851" t="s">
        <v>75</v>
      </c>
      <c r="K8851" t="s">
        <v>66</v>
      </c>
      <c r="L8851">
        <v>1</v>
      </c>
      <c r="M8851" t="s">
        <v>26</v>
      </c>
      <c r="N8851">
        <v>330</v>
      </c>
      <c r="O8851" s="72">
        <f>SUM($N$2:N8851)</f>
        <v>6057509</v>
      </c>
      <c r="P8851" t="s">
        <v>439</v>
      </c>
      <c r="Q8851" t="s">
        <v>145</v>
      </c>
      <c r="R8851">
        <v>387340</v>
      </c>
      <c r="S8851" t="s">
        <v>29</v>
      </c>
      <c r="T8851" t="b">
        <v>0</v>
      </c>
      <c r="AF8851" s="11" t="s">
        <v>439</v>
      </c>
      <c r="AG8851" s="12" t="str">
        <f t="shared" si="138"/>
        <v>GUJARAT</v>
      </c>
      <c r="AH8851" s="11" t="s">
        <v>439</v>
      </c>
      <c r="AI8851" s="12" t="str">
        <f>_xlfn.XLOOKUP(AH8851,P:P,Q:Q)</f>
        <v>GUJARAT</v>
      </c>
    </row>
    <row r="8852" spans="1:35" x14ac:dyDescent="0.3">
      <c r="A8852">
        <v>8851</v>
      </c>
      <c r="B8852" t="s">
        <v>12879</v>
      </c>
      <c r="C8852">
        <v>6381754</v>
      </c>
      <c r="D8852" t="s">
        <v>20</v>
      </c>
      <c r="E8852">
        <v>49</v>
      </c>
      <c r="F8852" s="1">
        <v>44624</v>
      </c>
      <c r="G8852" t="s">
        <v>21</v>
      </c>
      <c r="H8852" t="s">
        <v>52</v>
      </c>
      <c r="I8852" t="s">
        <v>171</v>
      </c>
      <c r="J8852" t="s">
        <v>33</v>
      </c>
      <c r="K8852" t="s">
        <v>98</v>
      </c>
      <c r="L8852">
        <v>1</v>
      </c>
      <c r="M8852" t="s">
        <v>26</v>
      </c>
      <c r="N8852">
        <v>1115</v>
      </c>
      <c r="O8852" s="72">
        <f>SUM($N$2:N8852)</f>
        <v>6058624</v>
      </c>
      <c r="P8852" t="s">
        <v>1600</v>
      </c>
      <c r="Q8852" t="s">
        <v>95</v>
      </c>
      <c r="R8852">
        <v>756181</v>
      </c>
      <c r="S8852" t="s">
        <v>29</v>
      </c>
      <c r="T8852" t="b">
        <v>0</v>
      </c>
      <c r="AF8852" s="11" t="s">
        <v>1600</v>
      </c>
      <c r="AG8852" s="12" t="str">
        <f t="shared" si="138"/>
        <v>ODISHA</v>
      </c>
      <c r="AH8852" s="11" t="s">
        <v>1600</v>
      </c>
      <c r="AI8852" s="12" t="str">
        <f>_xlfn.XLOOKUP(AH8852,P:P,Q:Q)</f>
        <v>ODISHA</v>
      </c>
    </row>
    <row r="8853" spans="1:35" x14ac:dyDescent="0.3">
      <c r="A8853">
        <v>8852</v>
      </c>
      <c r="B8853" t="s">
        <v>12880</v>
      </c>
      <c r="C8853">
        <v>5605037</v>
      </c>
      <c r="D8853" t="s">
        <v>20</v>
      </c>
      <c r="E8853">
        <v>20</v>
      </c>
      <c r="F8853" s="1">
        <v>44624</v>
      </c>
      <c r="G8853" t="s">
        <v>21</v>
      </c>
      <c r="H8853" t="s">
        <v>43</v>
      </c>
      <c r="I8853" t="s">
        <v>12881</v>
      </c>
      <c r="J8853" t="s">
        <v>2006</v>
      </c>
      <c r="K8853" t="s">
        <v>98</v>
      </c>
      <c r="L8853">
        <v>1</v>
      </c>
      <c r="M8853" t="s">
        <v>26</v>
      </c>
      <c r="N8853">
        <v>297</v>
      </c>
      <c r="O8853" s="72">
        <f>SUM($N$2:N8853)</f>
        <v>6058921</v>
      </c>
      <c r="P8853" t="s">
        <v>257</v>
      </c>
      <c r="Q8853" t="s">
        <v>56</v>
      </c>
      <c r="R8853">
        <v>400614</v>
      </c>
      <c r="S8853" t="s">
        <v>29</v>
      </c>
      <c r="T8853" t="b">
        <v>0</v>
      </c>
      <c r="AF8853" s="11" t="s">
        <v>257</v>
      </c>
      <c r="AG8853" s="12" t="str">
        <f t="shared" si="138"/>
        <v>MAHARASHTRA</v>
      </c>
      <c r="AH8853" s="11" t="s">
        <v>257</v>
      </c>
      <c r="AI8853" s="12" t="str">
        <f>_xlfn.XLOOKUP(AH8853,P:P,Q:Q)</f>
        <v>MAHARASHTRA</v>
      </c>
    </row>
    <row r="8854" spans="1:35" x14ac:dyDescent="0.3">
      <c r="A8854">
        <v>8853</v>
      </c>
      <c r="B8854" t="s">
        <v>12882</v>
      </c>
      <c r="C8854">
        <v>9496625</v>
      </c>
      <c r="D8854" t="s">
        <v>51</v>
      </c>
      <c r="E8854">
        <v>34</v>
      </c>
      <c r="F8854" s="1">
        <v>44624</v>
      </c>
      <c r="G8854" t="s">
        <v>21</v>
      </c>
      <c r="H8854" t="s">
        <v>22</v>
      </c>
      <c r="I8854" t="s">
        <v>1417</v>
      </c>
      <c r="J8854" t="s">
        <v>33</v>
      </c>
      <c r="K8854" t="s">
        <v>39</v>
      </c>
      <c r="L8854">
        <v>1</v>
      </c>
      <c r="M8854" t="s">
        <v>26</v>
      </c>
      <c r="N8854">
        <v>759</v>
      </c>
      <c r="O8854" s="72">
        <f>SUM($N$2:N8854)</f>
        <v>6059680</v>
      </c>
      <c r="P8854" t="s">
        <v>254</v>
      </c>
      <c r="Q8854" t="s">
        <v>60</v>
      </c>
      <c r="R8854">
        <v>560061</v>
      </c>
      <c r="S8854" t="s">
        <v>29</v>
      </c>
      <c r="T8854" t="b">
        <v>0</v>
      </c>
      <c r="AF8854" s="11" t="s">
        <v>254</v>
      </c>
      <c r="AG8854" s="12" t="str">
        <f t="shared" si="138"/>
        <v>KARNATAKA</v>
      </c>
      <c r="AH8854" s="11" t="s">
        <v>254</v>
      </c>
      <c r="AI8854" s="12" t="str">
        <f>_xlfn.XLOOKUP(AH8854,P:P,Q:Q)</f>
        <v>KARNATAKA</v>
      </c>
    </row>
    <row r="8855" spans="1:35" x14ac:dyDescent="0.3">
      <c r="A8855">
        <v>8854</v>
      </c>
      <c r="B8855" t="s">
        <v>12883</v>
      </c>
      <c r="C8855">
        <v>4254033</v>
      </c>
      <c r="D8855" t="s">
        <v>20</v>
      </c>
      <c r="E8855">
        <v>35</v>
      </c>
      <c r="F8855" s="1">
        <v>44624</v>
      </c>
      <c r="G8855" t="s">
        <v>21</v>
      </c>
      <c r="H8855" t="s">
        <v>22</v>
      </c>
      <c r="I8855" t="s">
        <v>2324</v>
      </c>
      <c r="J8855" t="s">
        <v>54</v>
      </c>
      <c r="K8855" t="s">
        <v>39</v>
      </c>
      <c r="L8855">
        <v>1</v>
      </c>
      <c r="M8855" t="s">
        <v>26</v>
      </c>
      <c r="N8855">
        <v>725</v>
      </c>
      <c r="O8855" s="72">
        <f>SUM($N$2:N8855)</f>
        <v>6060405</v>
      </c>
      <c r="P8855" t="s">
        <v>135</v>
      </c>
      <c r="Q8855" t="s">
        <v>47</v>
      </c>
      <c r="R8855">
        <v>600026</v>
      </c>
      <c r="S8855" t="s">
        <v>29</v>
      </c>
      <c r="T8855" t="b">
        <v>0</v>
      </c>
      <c r="AF8855" s="11" t="s">
        <v>135</v>
      </c>
      <c r="AG8855" s="12" t="str">
        <f t="shared" si="138"/>
        <v>TAMIL NADU</v>
      </c>
      <c r="AH8855" s="11" t="s">
        <v>135</v>
      </c>
      <c r="AI8855" s="12" t="str">
        <f>_xlfn.XLOOKUP(AH8855,P:P,Q:Q)</f>
        <v>TAMIL NADU</v>
      </c>
    </row>
    <row r="8856" spans="1:35" x14ac:dyDescent="0.3">
      <c r="A8856">
        <v>8855</v>
      </c>
      <c r="B8856" t="s">
        <v>12884</v>
      </c>
      <c r="C8856">
        <v>8643159</v>
      </c>
      <c r="D8856" t="s">
        <v>20</v>
      </c>
      <c r="E8856">
        <v>75</v>
      </c>
      <c r="F8856" s="1">
        <v>44624</v>
      </c>
      <c r="G8856" t="s">
        <v>21</v>
      </c>
      <c r="H8856" t="s">
        <v>52</v>
      </c>
      <c r="I8856" t="s">
        <v>1993</v>
      </c>
      <c r="J8856" t="s">
        <v>24</v>
      </c>
      <c r="K8856" t="s">
        <v>34</v>
      </c>
      <c r="L8856">
        <v>1</v>
      </c>
      <c r="M8856" t="s">
        <v>26</v>
      </c>
      <c r="N8856">
        <v>495</v>
      </c>
      <c r="O8856" s="72">
        <f>SUM($N$2:N8856)</f>
        <v>6060900</v>
      </c>
      <c r="P8856" t="s">
        <v>405</v>
      </c>
      <c r="Q8856" t="s">
        <v>111</v>
      </c>
      <c r="R8856">
        <v>211001</v>
      </c>
      <c r="S8856" t="s">
        <v>29</v>
      </c>
      <c r="T8856" t="b">
        <v>0</v>
      </c>
      <c r="AF8856" s="11" t="s">
        <v>405</v>
      </c>
      <c r="AG8856" s="12" t="str">
        <f t="shared" si="138"/>
        <v>UTTAR PRADESH</v>
      </c>
      <c r="AH8856" s="11" t="s">
        <v>405</v>
      </c>
      <c r="AI8856" s="12" t="str">
        <f>_xlfn.XLOOKUP(AH8856,P:P,Q:Q)</f>
        <v>UTTAR PRADESH</v>
      </c>
    </row>
    <row r="8857" spans="1:35" x14ac:dyDescent="0.3">
      <c r="A8857">
        <v>8856</v>
      </c>
      <c r="B8857" t="s">
        <v>12884</v>
      </c>
      <c r="C8857">
        <v>8643159</v>
      </c>
      <c r="D8857" t="s">
        <v>20</v>
      </c>
      <c r="E8857">
        <v>75</v>
      </c>
      <c r="F8857" s="1">
        <v>44624</v>
      </c>
      <c r="G8857" t="s">
        <v>21</v>
      </c>
      <c r="H8857" t="s">
        <v>52</v>
      </c>
      <c r="I8857" t="s">
        <v>6218</v>
      </c>
      <c r="J8857" t="s">
        <v>24</v>
      </c>
      <c r="K8857" t="s">
        <v>45</v>
      </c>
      <c r="L8857">
        <v>1</v>
      </c>
      <c r="M8857" t="s">
        <v>26</v>
      </c>
      <c r="N8857">
        <v>606</v>
      </c>
      <c r="O8857" s="72">
        <f>SUM($N$2:N8857)</f>
        <v>6061506</v>
      </c>
      <c r="P8857" t="s">
        <v>59</v>
      </c>
      <c r="Q8857" t="s">
        <v>60</v>
      </c>
      <c r="R8857">
        <v>560098</v>
      </c>
      <c r="S8857" t="s">
        <v>29</v>
      </c>
      <c r="T8857" t="b">
        <v>0</v>
      </c>
      <c r="AF8857" s="11" t="s">
        <v>59</v>
      </c>
      <c r="AG8857" s="12" t="str">
        <f t="shared" si="138"/>
        <v>KARNATAKA</v>
      </c>
      <c r="AH8857" s="11" t="s">
        <v>59</v>
      </c>
      <c r="AI8857" s="12" t="str">
        <f>_xlfn.XLOOKUP(AH8857,P:P,Q:Q)</f>
        <v>KARNATAKA</v>
      </c>
    </row>
    <row r="8858" spans="1:35" x14ac:dyDescent="0.3">
      <c r="A8858">
        <v>8857</v>
      </c>
      <c r="B8858" t="s">
        <v>12885</v>
      </c>
      <c r="C8858">
        <v>2190877</v>
      </c>
      <c r="D8858" t="s">
        <v>20</v>
      </c>
      <c r="E8858">
        <v>32</v>
      </c>
      <c r="F8858" s="1">
        <v>44624</v>
      </c>
      <c r="G8858" t="s">
        <v>21</v>
      </c>
      <c r="H8858" t="s">
        <v>43</v>
      </c>
      <c r="I8858" t="s">
        <v>2551</v>
      </c>
      <c r="J8858" t="s">
        <v>54</v>
      </c>
      <c r="K8858" t="s">
        <v>39</v>
      </c>
      <c r="L8858">
        <v>1</v>
      </c>
      <c r="M8858" t="s">
        <v>26</v>
      </c>
      <c r="N8858">
        <v>588</v>
      </c>
      <c r="O8858" s="72">
        <f>SUM($N$2:N8858)</f>
        <v>6062094</v>
      </c>
      <c r="P8858" t="s">
        <v>6228</v>
      </c>
      <c r="Q8858" t="s">
        <v>332</v>
      </c>
      <c r="R8858">
        <v>605009</v>
      </c>
      <c r="S8858" t="s">
        <v>29</v>
      </c>
      <c r="T8858" t="b">
        <v>0</v>
      </c>
      <c r="AF8858" s="11" t="s">
        <v>6228</v>
      </c>
      <c r="AG8858" s="12" t="str">
        <f t="shared" si="138"/>
        <v>PUDUCHERRY</v>
      </c>
      <c r="AH8858" s="11" t="s">
        <v>6228</v>
      </c>
      <c r="AI8858" s="12" t="str">
        <f>_xlfn.XLOOKUP(AH8858,P:P,Q:Q)</f>
        <v>PUDUCHERRY</v>
      </c>
    </row>
    <row r="8859" spans="1:35" x14ac:dyDescent="0.3">
      <c r="A8859">
        <v>8858</v>
      </c>
      <c r="B8859" t="s">
        <v>12886</v>
      </c>
      <c r="C8859">
        <v>4577743</v>
      </c>
      <c r="D8859" t="s">
        <v>51</v>
      </c>
      <c r="E8859">
        <v>34</v>
      </c>
      <c r="F8859" s="1">
        <v>44624</v>
      </c>
      <c r="G8859" t="s">
        <v>21</v>
      </c>
      <c r="H8859" t="s">
        <v>52</v>
      </c>
      <c r="I8859" t="s">
        <v>4178</v>
      </c>
      <c r="J8859" t="s">
        <v>33</v>
      </c>
      <c r="K8859" t="s">
        <v>66</v>
      </c>
      <c r="L8859">
        <v>1</v>
      </c>
      <c r="M8859" t="s">
        <v>26</v>
      </c>
      <c r="N8859">
        <v>1068</v>
      </c>
      <c r="O8859" s="72">
        <f>SUM($N$2:N8859)</f>
        <v>6063162</v>
      </c>
      <c r="P8859" t="s">
        <v>59</v>
      </c>
      <c r="Q8859" t="s">
        <v>60</v>
      </c>
      <c r="R8859">
        <v>560100</v>
      </c>
      <c r="S8859" t="s">
        <v>29</v>
      </c>
      <c r="T8859" t="b">
        <v>0</v>
      </c>
      <c r="AF8859" s="11" t="s">
        <v>59</v>
      </c>
      <c r="AG8859" s="12" t="str">
        <f t="shared" si="138"/>
        <v>KARNATAKA</v>
      </c>
      <c r="AH8859" s="11" t="s">
        <v>59</v>
      </c>
      <c r="AI8859" s="12" t="str">
        <f>_xlfn.XLOOKUP(AH8859,P:P,Q:Q)</f>
        <v>KARNATAKA</v>
      </c>
    </row>
    <row r="8860" spans="1:35" x14ac:dyDescent="0.3">
      <c r="A8860">
        <v>8859</v>
      </c>
      <c r="B8860" t="s">
        <v>12887</v>
      </c>
      <c r="C8860">
        <v>4098771</v>
      </c>
      <c r="D8860" t="s">
        <v>20</v>
      </c>
      <c r="E8860">
        <v>46</v>
      </c>
      <c r="F8860" s="1">
        <v>44624</v>
      </c>
      <c r="G8860" t="s">
        <v>21</v>
      </c>
      <c r="H8860" t="s">
        <v>22</v>
      </c>
      <c r="I8860" t="s">
        <v>1003</v>
      </c>
      <c r="J8860" t="s">
        <v>33</v>
      </c>
      <c r="K8860" t="s">
        <v>66</v>
      </c>
      <c r="L8860">
        <v>1</v>
      </c>
      <c r="M8860" t="s">
        <v>26</v>
      </c>
      <c r="N8860">
        <v>635</v>
      </c>
      <c r="O8860" s="72">
        <f>SUM($N$2:N8860)</f>
        <v>6063797</v>
      </c>
      <c r="P8860" t="s">
        <v>387</v>
      </c>
      <c r="Q8860" t="s">
        <v>47</v>
      </c>
      <c r="R8860">
        <v>641025</v>
      </c>
      <c r="S8860" t="s">
        <v>29</v>
      </c>
      <c r="T8860" t="b">
        <v>0</v>
      </c>
      <c r="AF8860" s="11" t="s">
        <v>387</v>
      </c>
      <c r="AG8860" s="12" t="str">
        <f t="shared" si="138"/>
        <v>TAMIL NADU</v>
      </c>
      <c r="AH8860" s="11" t="s">
        <v>387</v>
      </c>
      <c r="AI8860" s="12" t="str">
        <f>_xlfn.XLOOKUP(AH8860,P:P,Q:Q)</f>
        <v>TAMIL NADU</v>
      </c>
    </row>
    <row r="8861" spans="1:35" x14ac:dyDescent="0.3">
      <c r="A8861">
        <v>8860</v>
      </c>
      <c r="B8861" t="s">
        <v>12888</v>
      </c>
      <c r="C8861">
        <v>3483262</v>
      </c>
      <c r="D8861" t="s">
        <v>20</v>
      </c>
      <c r="E8861">
        <v>25</v>
      </c>
      <c r="F8861" s="1">
        <v>44624</v>
      </c>
      <c r="G8861" t="s">
        <v>21</v>
      </c>
      <c r="H8861" t="s">
        <v>43</v>
      </c>
      <c r="I8861" t="s">
        <v>6273</v>
      </c>
      <c r="J8861" t="s">
        <v>24</v>
      </c>
      <c r="K8861" t="s">
        <v>45</v>
      </c>
      <c r="L8861">
        <v>1</v>
      </c>
      <c r="M8861" t="s">
        <v>26</v>
      </c>
      <c r="N8861">
        <v>549</v>
      </c>
      <c r="O8861" s="72">
        <f>SUM($N$2:N8861)</f>
        <v>6064346</v>
      </c>
      <c r="P8861" t="s">
        <v>59</v>
      </c>
      <c r="Q8861" t="s">
        <v>60</v>
      </c>
      <c r="R8861">
        <v>560071</v>
      </c>
      <c r="S8861" t="s">
        <v>29</v>
      </c>
      <c r="T8861" t="b">
        <v>0</v>
      </c>
      <c r="AF8861" s="11" t="s">
        <v>59</v>
      </c>
      <c r="AG8861" s="12" t="str">
        <f t="shared" si="138"/>
        <v>KARNATAKA</v>
      </c>
      <c r="AH8861" s="11" t="s">
        <v>59</v>
      </c>
      <c r="AI8861" s="12" t="str">
        <f>_xlfn.XLOOKUP(AH8861,P:P,Q:Q)</f>
        <v>KARNATAKA</v>
      </c>
    </row>
    <row r="8862" spans="1:35" x14ac:dyDescent="0.3">
      <c r="A8862">
        <v>8861</v>
      </c>
      <c r="B8862" t="s">
        <v>12889</v>
      </c>
      <c r="C8862">
        <v>198927</v>
      </c>
      <c r="D8862" t="s">
        <v>20</v>
      </c>
      <c r="E8862">
        <v>40</v>
      </c>
      <c r="F8862" s="1">
        <v>44624</v>
      </c>
      <c r="G8862" t="s">
        <v>21</v>
      </c>
      <c r="H8862" t="s">
        <v>31</v>
      </c>
      <c r="I8862" t="s">
        <v>2983</v>
      </c>
      <c r="J8862" t="s">
        <v>24</v>
      </c>
      <c r="K8862" t="s">
        <v>34</v>
      </c>
      <c r="L8862">
        <v>1</v>
      </c>
      <c r="M8862" t="s">
        <v>26</v>
      </c>
      <c r="N8862">
        <v>316</v>
      </c>
      <c r="O8862" s="72">
        <f>SUM($N$2:N8862)</f>
        <v>6064662</v>
      </c>
      <c r="P8862" t="s">
        <v>169</v>
      </c>
      <c r="Q8862" t="s">
        <v>56</v>
      </c>
      <c r="R8862">
        <v>411048</v>
      </c>
      <c r="S8862" t="s">
        <v>29</v>
      </c>
      <c r="T8862" t="b">
        <v>0</v>
      </c>
      <c r="AF8862" s="11" t="s">
        <v>169</v>
      </c>
      <c r="AG8862" s="12" t="str">
        <f t="shared" si="138"/>
        <v>MAHARASHTRA</v>
      </c>
      <c r="AH8862" s="11" t="s">
        <v>169</v>
      </c>
      <c r="AI8862" s="12" t="str">
        <f>_xlfn.XLOOKUP(AH8862,P:P,Q:Q)</f>
        <v>MAHARASHTRA</v>
      </c>
    </row>
    <row r="8863" spans="1:35" x14ac:dyDescent="0.3">
      <c r="A8863">
        <v>8862</v>
      </c>
      <c r="B8863" t="s">
        <v>12890</v>
      </c>
      <c r="C8863">
        <v>547198</v>
      </c>
      <c r="D8863" t="s">
        <v>20</v>
      </c>
      <c r="E8863">
        <v>38</v>
      </c>
      <c r="F8863" s="1">
        <v>44624</v>
      </c>
      <c r="G8863" t="s">
        <v>21</v>
      </c>
      <c r="H8863" t="s">
        <v>22</v>
      </c>
      <c r="I8863" t="s">
        <v>2167</v>
      </c>
      <c r="J8863" t="s">
        <v>33</v>
      </c>
      <c r="K8863" t="s">
        <v>34</v>
      </c>
      <c r="L8863">
        <v>1</v>
      </c>
      <c r="M8863" t="s">
        <v>26</v>
      </c>
      <c r="N8863">
        <v>824</v>
      </c>
      <c r="O8863" s="72">
        <f>SUM($N$2:N8863)</f>
        <v>6065486</v>
      </c>
      <c r="P8863" t="s">
        <v>825</v>
      </c>
      <c r="Q8863" t="s">
        <v>70</v>
      </c>
      <c r="R8863">
        <v>517502</v>
      </c>
      <c r="S8863" t="s">
        <v>29</v>
      </c>
      <c r="T8863" t="b">
        <v>0</v>
      </c>
      <c r="AF8863" s="11" t="s">
        <v>825</v>
      </c>
      <c r="AG8863" s="12" t="str">
        <f t="shared" si="138"/>
        <v>ANDHRA PRADESH</v>
      </c>
      <c r="AH8863" s="11" t="s">
        <v>825</v>
      </c>
      <c r="AI8863" s="12" t="str">
        <f>_xlfn.XLOOKUP(AH8863,P:P,Q:Q)</f>
        <v>ANDHRA PRADESH</v>
      </c>
    </row>
    <row r="8864" spans="1:35" x14ac:dyDescent="0.3">
      <c r="A8864">
        <v>8863</v>
      </c>
      <c r="B8864" t="s">
        <v>12891</v>
      </c>
      <c r="C8864">
        <v>2045972</v>
      </c>
      <c r="D8864" t="s">
        <v>20</v>
      </c>
      <c r="E8864">
        <v>34</v>
      </c>
      <c r="F8864" s="1">
        <v>44624</v>
      </c>
      <c r="G8864" t="s">
        <v>21</v>
      </c>
      <c r="H8864" t="s">
        <v>43</v>
      </c>
      <c r="I8864" t="s">
        <v>811</v>
      </c>
      <c r="J8864" t="s">
        <v>24</v>
      </c>
      <c r="K8864" t="s">
        <v>34</v>
      </c>
      <c r="L8864">
        <v>1</v>
      </c>
      <c r="M8864" t="s">
        <v>26</v>
      </c>
      <c r="N8864">
        <v>397</v>
      </c>
      <c r="O8864" s="72">
        <f>SUM($N$2:N8864)</f>
        <v>6065883</v>
      </c>
      <c r="P8864" t="s">
        <v>1574</v>
      </c>
      <c r="Q8864" t="s">
        <v>111</v>
      </c>
      <c r="R8864">
        <v>282008</v>
      </c>
      <c r="S8864" t="s">
        <v>29</v>
      </c>
      <c r="T8864" t="b">
        <v>0</v>
      </c>
      <c r="AF8864" s="11" t="s">
        <v>1574</v>
      </c>
      <c r="AG8864" s="12" t="str">
        <f t="shared" si="138"/>
        <v>UTTAR PRADESH</v>
      </c>
      <c r="AH8864" s="11" t="s">
        <v>1574</v>
      </c>
      <c r="AI8864" s="12" t="str">
        <f>_xlfn.XLOOKUP(AH8864,P:P,Q:Q)</f>
        <v>UTTAR PRADESH</v>
      </c>
    </row>
    <row r="8865" spans="1:35" x14ac:dyDescent="0.3">
      <c r="A8865">
        <v>8864</v>
      </c>
      <c r="B8865" t="s">
        <v>12892</v>
      </c>
      <c r="C8865">
        <v>7155420</v>
      </c>
      <c r="D8865" t="s">
        <v>20</v>
      </c>
      <c r="E8865">
        <v>20</v>
      </c>
      <c r="F8865" s="1">
        <v>44624</v>
      </c>
      <c r="G8865" t="s">
        <v>21</v>
      </c>
      <c r="H8865" t="s">
        <v>52</v>
      </c>
      <c r="I8865" t="s">
        <v>12893</v>
      </c>
      <c r="J8865" t="s">
        <v>24</v>
      </c>
      <c r="K8865" t="s">
        <v>39</v>
      </c>
      <c r="L8865">
        <v>1</v>
      </c>
      <c r="M8865" t="s">
        <v>26</v>
      </c>
      <c r="N8865">
        <v>696</v>
      </c>
      <c r="O8865" s="72">
        <f>SUM($N$2:N8865)</f>
        <v>6066579</v>
      </c>
      <c r="P8865" t="s">
        <v>79</v>
      </c>
      <c r="Q8865" t="s">
        <v>80</v>
      </c>
      <c r="R8865">
        <v>781014</v>
      </c>
      <c r="S8865" t="s">
        <v>29</v>
      </c>
      <c r="T8865" t="b">
        <v>0</v>
      </c>
      <c r="AF8865" s="11" t="s">
        <v>79</v>
      </c>
      <c r="AG8865" s="12" t="str">
        <f t="shared" si="138"/>
        <v>ASSAM</v>
      </c>
      <c r="AH8865" s="11" t="s">
        <v>79</v>
      </c>
      <c r="AI8865" s="12" t="str">
        <f>_xlfn.XLOOKUP(AH8865,P:P,Q:Q)</f>
        <v>ASSAM</v>
      </c>
    </row>
    <row r="8866" spans="1:35" x14ac:dyDescent="0.3">
      <c r="A8866">
        <v>8865</v>
      </c>
      <c r="B8866" t="s">
        <v>12894</v>
      </c>
      <c r="C8866">
        <v>5061956</v>
      </c>
      <c r="D8866" t="s">
        <v>20</v>
      </c>
      <c r="E8866">
        <v>28</v>
      </c>
      <c r="F8866" s="1">
        <v>44624</v>
      </c>
      <c r="G8866" t="s">
        <v>21</v>
      </c>
      <c r="H8866" t="s">
        <v>43</v>
      </c>
      <c r="I8866" t="s">
        <v>3459</v>
      </c>
      <c r="J8866" t="s">
        <v>24</v>
      </c>
      <c r="K8866" t="s">
        <v>34</v>
      </c>
      <c r="L8866">
        <v>1</v>
      </c>
      <c r="M8866" t="s">
        <v>26</v>
      </c>
      <c r="N8866">
        <v>339</v>
      </c>
      <c r="O8866" s="72">
        <f>SUM($N$2:N8866)</f>
        <v>6066918</v>
      </c>
      <c r="P8866" t="s">
        <v>103</v>
      </c>
      <c r="Q8866" t="s">
        <v>56</v>
      </c>
      <c r="R8866">
        <v>400079</v>
      </c>
      <c r="S8866" t="s">
        <v>29</v>
      </c>
      <c r="T8866" t="b">
        <v>0</v>
      </c>
      <c r="AF8866" s="11" t="s">
        <v>103</v>
      </c>
      <c r="AG8866" s="12" t="str">
        <f t="shared" si="138"/>
        <v>MAHARASHTRA</v>
      </c>
      <c r="AH8866" s="11" t="s">
        <v>103</v>
      </c>
      <c r="AI8866" s="12" t="str">
        <f>_xlfn.XLOOKUP(AH8866,P:P,Q:Q)</f>
        <v>MAHARASHTRA</v>
      </c>
    </row>
    <row r="8867" spans="1:35" x14ac:dyDescent="0.3">
      <c r="A8867">
        <v>8866</v>
      </c>
      <c r="B8867" t="s">
        <v>12895</v>
      </c>
      <c r="C8867">
        <v>208118</v>
      </c>
      <c r="D8867" t="s">
        <v>20</v>
      </c>
      <c r="E8867">
        <v>71</v>
      </c>
      <c r="F8867" s="1">
        <v>44624</v>
      </c>
      <c r="G8867" t="s">
        <v>21</v>
      </c>
      <c r="H8867" t="s">
        <v>52</v>
      </c>
      <c r="I8867" t="s">
        <v>12896</v>
      </c>
      <c r="J8867" t="s">
        <v>24</v>
      </c>
      <c r="K8867" t="s">
        <v>98</v>
      </c>
      <c r="L8867">
        <v>1</v>
      </c>
      <c r="M8867" t="s">
        <v>26</v>
      </c>
      <c r="N8867">
        <v>544</v>
      </c>
      <c r="O8867" s="72">
        <f>SUM($N$2:N8867)</f>
        <v>6067462</v>
      </c>
      <c r="P8867" t="s">
        <v>10503</v>
      </c>
      <c r="Q8867" t="s">
        <v>95</v>
      </c>
      <c r="R8867">
        <v>758002</v>
      </c>
      <c r="S8867" t="s">
        <v>29</v>
      </c>
      <c r="T8867" t="b">
        <v>0</v>
      </c>
      <c r="AF8867" s="11" t="s">
        <v>10503</v>
      </c>
      <c r="AG8867" s="12" t="str">
        <f t="shared" si="138"/>
        <v>ODISHA</v>
      </c>
      <c r="AH8867" s="11" t="s">
        <v>10503</v>
      </c>
      <c r="AI8867" s="12" t="str">
        <f>_xlfn.XLOOKUP(AH8867,P:P,Q:Q)</f>
        <v>ODISHA</v>
      </c>
    </row>
    <row r="8868" spans="1:35" x14ac:dyDescent="0.3">
      <c r="A8868">
        <v>8867</v>
      </c>
      <c r="B8868" t="s">
        <v>12897</v>
      </c>
      <c r="C8868">
        <v>3394808</v>
      </c>
      <c r="D8868" t="s">
        <v>20</v>
      </c>
      <c r="E8868">
        <v>18</v>
      </c>
      <c r="F8868" s="1">
        <v>44624</v>
      </c>
      <c r="G8868" t="s">
        <v>21</v>
      </c>
      <c r="H8868" t="s">
        <v>22</v>
      </c>
      <c r="I8868" t="s">
        <v>386</v>
      </c>
      <c r="J8868" t="s">
        <v>24</v>
      </c>
      <c r="K8868" t="s">
        <v>98</v>
      </c>
      <c r="L8868">
        <v>1</v>
      </c>
      <c r="M8868" t="s">
        <v>26</v>
      </c>
      <c r="N8868">
        <v>311</v>
      </c>
      <c r="O8868" s="72">
        <f>SUM($N$2:N8868)</f>
        <v>6067773</v>
      </c>
      <c r="P8868" t="s">
        <v>169</v>
      </c>
      <c r="Q8868" t="s">
        <v>56</v>
      </c>
      <c r="R8868">
        <v>411060</v>
      </c>
      <c r="S8868" t="s">
        <v>29</v>
      </c>
      <c r="T8868" t="b">
        <v>0</v>
      </c>
      <c r="AF8868" s="11" t="s">
        <v>169</v>
      </c>
      <c r="AG8868" s="12" t="str">
        <f t="shared" si="138"/>
        <v>MAHARASHTRA</v>
      </c>
      <c r="AH8868" s="11" t="s">
        <v>169</v>
      </c>
      <c r="AI8868" s="12" t="str">
        <f>_xlfn.XLOOKUP(AH8868,P:P,Q:Q)</f>
        <v>MAHARASHTRA</v>
      </c>
    </row>
    <row r="8869" spans="1:35" x14ac:dyDescent="0.3">
      <c r="A8869">
        <v>8868</v>
      </c>
      <c r="B8869" t="s">
        <v>12898</v>
      </c>
      <c r="C8869">
        <v>2160430</v>
      </c>
      <c r="D8869" t="s">
        <v>51</v>
      </c>
      <c r="E8869">
        <v>32</v>
      </c>
      <c r="F8869" s="1">
        <v>44624</v>
      </c>
      <c r="G8869" t="s">
        <v>21</v>
      </c>
      <c r="H8869" t="s">
        <v>31</v>
      </c>
      <c r="I8869" t="s">
        <v>12774</v>
      </c>
      <c r="J8869" t="s">
        <v>33</v>
      </c>
      <c r="K8869" t="s">
        <v>109</v>
      </c>
      <c r="L8869">
        <v>1</v>
      </c>
      <c r="M8869" t="s">
        <v>26</v>
      </c>
      <c r="N8869">
        <v>699</v>
      </c>
      <c r="O8869" s="72">
        <f>SUM($N$2:N8869)</f>
        <v>6068472</v>
      </c>
      <c r="P8869" t="s">
        <v>669</v>
      </c>
      <c r="Q8869" t="s">
        <v>126</v>
      </c>
      <c r="R8869">
        <v>482001</v>
      </c>
      <c r="S8869" t="s">
        <v>29</v>
      </c>
      <c r="T8869" t="b">
        <v>0</v>
      </c>
      <c r="AF8869" s="11" t="s">
        <v>669</v>
      </c>
      <c r="AG8869" s="12" t="str">
        <f t="shared" si="138"/>
        <v>MADHYA PRADESH</v>
      </c>
      <c r="AH8869" s="11" t="s">
        <v>669</v>
      </c>
      <c r="AI8869" s="12" t="str">
        <f>_xlfn.XLOOKUP(AH8869,P:P,Q:Q)</f>
        <v>MADHYA PRADESH</v>
      </c>
    </row>
    <row r="8870" spans="1:35" x14ac:dyDescent="0.3">
      <c r="A8870">
        <v>8869</v>
      </c>
      <c r="B8870" t="s">
        <v>12899</v>
      </c>
      <c r="C8870">
        <v>1105834</v>
      </c>
      <c r="D8870" t="s">
        <v>20</v>
      </c>
      <c r="E8870">
        <v>45</v>
      </c>
      <c r="F8870" s="1">
        <v>44624</v>
      </c>
      <c r="G8870" t="s">
        <v>21</v>
      </c>
      <c r="H8870" t="s">
        <v>52</v>
      </c>
      <c r="I8870" t="s">
        <v>12900</v>
      </c>
      <c r="J8870" t="s">
        <v>24</v>
      </c>
      <c r="K8870" t="s">
        <v>34</v>
      </c>
      <c r="L8870">
        <v>1</v>
      </c>
      <c r="M8870" t="s">
        <v>26</v>
      </c>
      <c r="N8870">
        <v>510</v>
      </c>
      <c r="O8870" s="72">
        <f>SUM($N$2:N8870)</f>
        <v>6068982</v>
      </c>
      <c r="P8870" t="s">
        <v>12901</v>
      </c>
      <c r="Q8870" t="s">
        <v>36</v>
      </c>
      <c r="R8870">
        <v>122105</v>
      </c>
      <c r="S8870" t="s">
        <v>29</v>
      </c>
      <c r="T8870" t="b">
        <v>0</v>
      </c>
      <c r="AF8870" s="11" t="s">
        <v>12901</v>
      </c>
      <c r="AG8870" s="12" t="str">
        <f t="shared" si="138"/>
        <v>HARYANA</v>
      </c>
      <c r="AH8870" s="11" t="s">
        <v>12901</v>
      </c>
      <c r="AI8870" s="12" t="str">
        <f>_xlfn.XLOOKUP(AH8870,P:P,Q:Q)</f>
        <v>HARYANA</v>
      </c>
    </row>
    <row r="8871" spans="1:35" x14ac:dyDescent="0.3">
      <c r="A8871">
        <v>8870</v>
      </c>
      <c r="B8871" t="s">
        <v>12902</v>
      </c>
      <c r="C8871">
        <v>7059253</v>
      </c>
      <c r="D8871" t="s">
        <v>20</v>
      </c>
      <c r="E8871">
        <v>25</v>
      </c>
      <c r="F8871" s="1">
        <v>44624</v>
      </c>
      <c r="G8871" t="s">
        <v>21</v>
      </c>
      <c r="H8871" t="s">
        <v>43</v>
      </c>
      <c r="I8871" t="s">
        <v>1827</v>
      </c>
      <c r="J8871" t="s">
        <v>33</v>
      </c>
      <c r="K8871" t="s">
        <v>39</v>
      </c>
      <c r="L8871">
        <v>1</v>
      </c>
      <c r="M8871" t="s">
        <v>26</v>
      </c>
      <c r="N8871">
        <v>845</v>
      </c>
      <c r="O8871" s="72">
        <f>SUM($N$2:N8871)</f>
        <v>6069827</v>
      </c>
      <c r="P8871" t="s">
        <v>35</v>
      </c>
      <c r="Q8871" t="s">
        <v>36</v>
      </c>
      <c r="R8871">
        <v>122101</v>
      </c>
      <c r="S8871" t="s">
        <v>29</v>
      </c>
      <c r="T8871" t="b">
        <v>1</v>
      </c>
      <c r="AF8871" s="11" t="s">
        <v>35</v>
      </c>
      <c r="AG8871" s="12" t="str">
        <f t="shared" si="138"/>
        <v>HARYANA</v>
      </c>
      <c r="AH8871" s="11" t="s">
        <v>35</v>
      </c>
      <c r="AI8871" s="12" t="str">
        <f>_xlfn.XLOOKUP(AH8871,P:P,Q:Q)</f>
        <v>HARYANA</v>
      </c>
    </row>
    <row r="8872" spans="1:35" x14ac:dyDescent="0.3">
      <c r="A8872">
        <v>8871</v>
      </c>
      <c r="B8872" t="s">
        <v>12903</v>
      </c>
      <c r="C8872">
        <v>4348098</v>
      </c>
      <c r="D8872" t="s">
        <v>20</v>
      </c>
      <c r="E8872">
        <v>57</v>
      </c>
      <c r="F8872" s="1">
        <v>44624</v>
      </c>
      <c r="G8872" t="s">
        <v>21</v>
      </c>
      <c r="H8872" t="s">
        <v>52</v>
      </c>
      <c r="I8872" t="s">
        <v>8626</v>
      </c>
      <c r="J8872" t="s">
        <v>33</v>
      </c>
      <c r="K8872" t="s">
        <v>66</v>
      </c>
      <c r="L8872">
        <v>1</v>
      </c>
      <c r="M8872" t="s">
        <v>26</v>
      </c>
      <c r="N8872">
        <v>1112</v>
      </c>
      <c r="O8872" s="72">
        <f>SUM($N$2:N8872)</f>
        <v>6070939</v>
      </c>
      <c r="P8872" t="s">
        <v>12904</v>
      </c>
      <c r="Q8872" t="s">
        <v>311</v>
      </c>
      <c r="R8872">
        <v>176061</v>
      </c>
      <c r="S8872" t="s">
        <v>29</v>
      </c>
      <c r="T8872" t="b">
        <v>0</v>
      </c>
      <c r="AF8872" s="11" t="s">
        <v>12904</v>
      </c>
      <c r="AG8872" s="12" t="str">
        <f t="shared" si="138"/>
        <v>HIMACHAL PRADESH</v>
      </c>
      <c r="AH8872" s="11" t="s">
        <v>12904</v>
      </c>
      <c r="AI8872" s="12" t="str">
        <f>_xlfn.XLOOKUP(AH8872,P:P,Q:Q)</f>
        <v>HIMACHAL PRADESH</v>
      </c>
    </row>
    <row r="8873" spans="1:35" x14ac:dyDescent="0.3">
      <c r="A8873">
        <v>8872</v>
      </c>
      <c r="B8873" t="s">
        <v>12905</v>
      </c>
      <c r="C8873">
        <v>1395907</v>
      </c>
      <c r="D8873" t="s">
        <v>20</v>
      </c>
      <c r="E8873">
        <v>39</v>
      </c>
      <c r="F8873" s="1">
        <v>44624</v>
      </c>
      <c r="G8873" t="s">
        <v>21</v>
      </c>
      <c r="H8873" t="s">
        <v>22</v>
      </c>
      <c r="I8873" t="s">
        <v>10385</v>
      </c>
      <c r="J8873" t="s">
        <v>24</v>
      </c>
      <c r="K8873" t="s">
        <v>555</v>
      </c>
      <c r="L8873">
        <v>1</v>
      </c>
      <c r="M8873" t="s">
        <v>26</v>
      </c>
      <c r="N8873">
        <v>505</v>
      </c>
      <c r="O8873" s="72">
        <f>SUM($N$2:N8873)</f>
        <v>6071444</v>
      </c>
      <c r="P8873" t="s">
        <v>541</v>
      </c>
      <c r="Q8873" t="s">
        <v>56</v>
      </c>
      <c r="R8873">
        <v>431002</v>
      </c>
      <c r="S8873" t="s">
        <v>29</v>
      </c>
      <c r="T8873" t="b">
        <v>0</v>
      </c>
      <c r="AF8873" s="11" t="s">
        <v>541</v>
      </c>
      <c r="AG8873" s="12" t="str">
        <f t="shared" si="138"/>
        <v>MAHARASHTRA</v>
      </c>
      <c r="AH8873" s="11" t="s">
        <v>541</v>
      </c>
      <c r="AI8873" s="12" t="str">
        <f>_xlfn.XLOOKUP(AH8873,P:P,Q:Q)</f>
        <v>MAHARASHTRA</v>
      </c>
    </row>
    <row r="8874" spans="1:35" x14ac:dyDescent="0.3">
      <c r="A8874">
        <v>8873</v>
      </c>
      <c r="B8874" t="s">
        <v>12905</v>
      </c>
      <c r="C8874">
        <v>1395907</v>
      </c>
      <c r="D8874" t="s">
        <v>51</v>
      </c>
      <c r="E8874">
        <v>26</v>
      </c>
      <c r="F8874" s="1">
        <v>44624</v>
      </c>
      <c r="G8874" t="s">
        <v>21</v>
      </c>
      <c r="H8874" t="s">
        <v>52</v>
      </c>
      <c r="I8874" t="s">
        <v>10072</v>
      </c>
      <c r="J8874" t="s">
        <v>33</v>
      </c>
      <c r="K8874" t="s">
        <v>25</v>
      </c>
      <c r="L8874">
        <v>1</v>
      </c>
      <c r="M8874" t="s">
        <v>26</v>
      </c>
      <c r="N8874">
        <v>819</v>
      </c>
      <c r="O8874" s="72">
        <f>SUM($N$2:N8874)</f>
        <v>6072263</v>
      </c>
      <c r="P8874" t="s">
        <v>358</v>
      </c>
      <c r="Q8874" t="s">
        <v>56</v>
      </c>
      <c r="R8874">
        <v>400603</v>
      </c>
      <c r="S8874" t="s">
        <v>29</v>
      </c>
      <c r="T8874" t="b">
        <v>0</v>
      </c>
      <c r="AF8874" s="11" t="s">
        <v>358</v>
      </c>
      <c r="AG8874" s="12" t="str">
        <f t="shared" si="138"/>
        <v>MAHARASHTRA</v>
      </c>
      <c r="AH8874" s="11" t="s">
        <v>358</v>
      </c>
      <c r="AI8874" s="12" t="str">
        <f>_xlfn.XLOOKUP(AH8874,P:P,Q:Q)</f>
        <v>MAHARASHTRA</v>
      </c>
    </row>
    <row r="8875" spans="1:35" x14ac:dyDescent="0.3">
      <c r="A8875">
        <v>8874</v>
      </c>
      <c r="B8875" t="s">
        <v>12906</v>
      </c>
      <c r="C8875">
        <v>9750642</v>
      </c>
      <c r="D8875" t="s">
        <v>20</v>
      </c>
      <c r="E8875">
        <v>23</v>
      </c>
      <c r="F8875" s="1">
        <v>44624</v>
      </c>
      <c r="G8875" t="s">
        <v>21</v>
      </c>
      <c r="H8875" t="s">
        <v>22</v>
      </c>
      <c r="I8875" t="s">
        <v>12907</v>
      </c>
      <c r="J8875" t="s">
        <v>33</v>
      </c>
      <c r="K8875" t="s">
        <v>109</v>
      </c>
      <c r="L8875">
        <v>1</v>
      </c>
      <c r="M8875" t="s">
        <v>26</v>
      </c>
      <c r="N8875">
        <v>581</v>
      </c>
      <c r="O8875" s="72">
        <f>SUM($N$2:N8875)</f>
        <v>6072844</v>
      </c>
      <c r="P8875" t="s">
        <v>85</v>
      </c>
      <c r="Q8875" t="s">
        <v>86</v>
      </c>
      <c r="R8875">
        <v>500040</v>
      </c>
      <c r="S8875" t="s">
        <v>29</v>
      </c>
      <c r="T8875" t="b">
        <v>0</v>
      </c>
      <c r="AF8875" s="11" t="s">
        <v>85</v>
      </c>
      <c r="AG8875" s="12" t="str">
        <f t="shared" si="138"/>
        <v>TELANGANA</v>
      </c>
      <c r="AH8875" s="11" t="s">
        <v>85</v>
      </c>
      <c r="AI8875" s="12" t="str">
        <f>_xlfn.XLOOKUP(AH8875,P:P,Q:Q)</f>
        <v>TELANGANA</v>
      </c>
    </row>
    <row r="8876" spans="1:35" x14ac:dyDescent="0.3">
      <c r="A8876">
        <v>8875</v>
      </c>
      <c r="B8876" t="s">
        <v>12908</v>
      </c>
      <c r="C8876">
        <v>4197787</v>
      </c>
      <c r="D8876" t="s">
        <v>20</v>
      </c>
      <c r="E8876">
        <v>57</v>
      </c>
      <c r="F8876" s="1">
        <v>44624</v>
      </c>
      <c r="G8876" t="s">
        <v>21</v>
      </c>
      <c r="H8876" t="s">
        <v>57</v>
      </c>
      <c r="I8876" t="s">
        <v>2093</v>
      </c>
      <c r="J8876" t="s">
        <v>33</v>
      </c>
      <c r="K8876" t="s">
        <v>45</v>
      </c>
      <c r="L8876">
        <v>1</v>
      </c>
      <c r="M8876" t="s">
        <v>26</v>
      </c>
      <c r="N8876">
        <v>597</v>
      </c>
      <c r="O8876" s="72">
        <f>SUM($N$2:N8876)</f>
        <v>6073441</v>
      </c>
      <c r="P8876" t="s">
        <v>669</v>
      </c>
      <c r="Q8876" t="s">
        <v>126</v>
      </c>
      <c r="R8876">
        <v>482003</v>
      </c>
      <c r="S8876" t="s">
        <v>29</v>
      </c>
      <c r="T8876" t="b">
        <v>0</v>
      </c>
      <c r="AF8876" s="11" t="s">
        <v>669</v>
      </c>
      <c r="AG8876" s="12" t="str">
        <f t="shared" si="138"/>
        <v>MADHYA PRADESH</v>
      </c>
      <c r="AH8876" s="11" t="s">
        <v>669</v>
      </c>
      <c r="AI8876" s="12" t="str">
        <f>_xlfn.XLOOKUP(AH8876,P:P,Q:Q)</f>
        <v>MADHYA PRADESH</v>
      </c>
    </row>
    <row r="8877" spans="1:35" x14ac:dyDescent="0.3">
      <c r="A8877">
        <v>8876</v>
      </c>
      <c r="B8877" t="s">
        <v>12908</v>
      </c>
      <c r="C8877">
        <v>4197787</v>
      </c>
      <c r="D8877" t="s">
        <v>51</v>
      </c>
      <c r="E8877">
        <v>26</v>
      </c>
      <c r="F8877" s="1">
        <v>44624</v>
      </c>
      <c r="G8877" t="s">
        <v>21</v>
      </c>
      <c r="H8877" t="s">
        <v>52</v>
      </c>
      <c r="I8877" t="s">
        <v>1775</v>
      </c>
      <c r="J8877" t="s">
        <v>33</v>
      </c>
      <c r="K8877" t="s">
        <v>39</v>
      </c>
      <c r="L8877">
        <v>1</v>
      </c>
      <c r="M8877" t="s">
        <v>26</v>
      </c>
      <c r="N8877">
        <v>958</v>
      </c>
      <c r="O8877" s="72">
        <f>SUM($N$2:N8877)</f>
        <v>6074399</v>
      </c>
      <c r="P8877" t="s">
        <v>1390</v>
      </c>
      <c r="Q8877" t="s">
        <v>80</v>
      </c>
      <c r="R8877">
        <v>785621</v>
      </c>
      <c r="S8877" t="s">
        <v>29</v>
      </c>
      <c r="T8877" t="b">
        <v>0</v>
      </c>
      <c r="AF8877" s="11" t="s">
        <v>1390</v>
      </c>
      <c r="AG8877" s="12" t="str">
        <f t="shared" si="138"/>
        <v>ASSAM</v>
      </c>
      <c r="AH8877" s="11" t="s">
        <v>1390</v>
      </c>
      <c r="AI8877" s="12" t="str">
        <f>_xlfn.XLOOKUP(AH8877,P:P,Q:Q)</f>
        <v>ASSAM</v>
      </c>
    </row>
    <row r="8878" spans="1:35" x14ac:dyDescent="0.3">
      <c r="A8878">
        <v>8877</v>
      </c>
      <c r="B8878" t="s">
        <v>12909</v>
      </c>
      <c r="C8878">
        <v>321523</v>
      </c>
      <c r="D8878" t="s">
        <v>20</v>
      </c>
      <c r="E8878">
        <v>29</v>
      </c>
      <c r="F8878" s="1">
        <v>44624</v>
      </c>
      <c r="G8878" t="s">
        <v>21</v>
      </c>
      <c r="H8878" t="s">
        <v>31</v>
      </c>
      <c r="I8878" t="s">
        <v>12910</v>
      </c>
      <c r="J8878" t="s">
        <v>24</v>
      </c>
      <c r="K8878" t="s">
        <v>109</v>
      </c>
      <c r="L8878">
        <v>1</v>
      </c>
      <c r="M8878" t="s">
        <v>26</v>
      </c>
      <c r="N8878">
        <v>614</v>
      </c>
      <c r="O8878" s="72">
        <f>SUM($N$2:N8878)</f>
        <v>6075013</v>
      </c>
      <c r="P8878" t="s">
        <v>460</v>
      </c>
      <c r="Q8878" t="s">
        <v>73</v>
      </c>
      <c r="R8878">
        <v>682017</v>
      </c>
      <c r="S8878" t="s">
        <v>29</v>
      </c>
      <c r="T8878" t="b">
        <v>0</v>
      </c>
      <c r="AF8878" s="11" t="s">
        <v>460</v>
      </c>
      <c r="AG8878" s="12" t="str">
        <f t="shared" si="138"/>
        <v>KERALA</v>
      </c>
      <c r="AH8878" s="11" t="s">
        <v>460</v>
      </c>
      <c r="AI8878" s="12" t="str">
        <f>_xlfn.XLOOKUP(AH8878,P:P,Q:Q)</f>
        <v>KERALA</v>
      </c>
    </row>
    <row r="8879" spans="1:35" x14ac:dyDescent="0.3">
      <c r="A8879">
        <v>8878</v>
      </c>
      <c r="B8879" t="s">
        <v>12911</v>
      </c>
      <c r="C8879">
        <v>7660032</v>
      </c>
      <c r="D8879" t="s">
        <v>20</v>
      </c>
      <c r="E8879">
        <v>34</v>
      </c>
      <c r="F8879" s="1">
        <v>44624</v>
      </c>
      <c r="G8879" t="s">
        <v>21</v>
      </c>
      <c r="H8879" t="s">
        <v>52</v>
      </c>
      <c r="I8879" t="s">
        <v>12912</v>
      </c>
      <c r="J8879" t="s">
        <v>54</v>
      </c>
      <c r="K8879" t="s">
        <v>45</v>
      </c>
      <c r="L8879">
        <v>1</v>
      </c>
      <c r="M8879" t="s">
        <v>26</v>
      </c>
      <c r="N8879">
        <v>658</v>
      </c>
      <c r="O8879" s="72">
        <f>SUM($N$2:N8879)</f>
        <v>6075671</v>
      </c>
      <c r="P8879" t="s">
        <v>59</v>
      </c>
      <c r="Q8879" t="s">
        <v>60</v>
      </c>
      <c r="R8879">
        <v>560004</v>
      </c>
      <c r="S8879" t="s">
        <v>29</v>
      </c>
      <c r="T8879" t="b">
        <v>0</v>
      </c>
      <c r="AF8879" s="11" t="s">
        <v>59</v>
      </c>
      <c r="AG8879" s="12" t="str">
        <f t="shared" si="138"/>
        <v>KARNATAKA</v>
      </c>
      <c r="AH8879" s="11" t="s">
        <v>59</v>
      </c>
      <c r="AI8879" s="12" t="str">
        <f>_xlfn.XLOOKUP(AH8879,P:P,Q:Q)</f>
        <v>KARNATAKA</v>
      </c>
    </row>
    <row r="8880" spans="1:35" x14ac:dyDescent="0.3">
      <c r="A8880">
        <v>8879</v>
      </c>
      <c r="B8880" t="s">
        <v>12913</v>
      </c>
      <c r="C8880">
        <v>8134869</v>
      </c>
      <c r="D8880" t="s">
        <v>20</v>
      </c>
      <c r="E8880">
        <v>56</v>
      </c>
      <c r="F8880" s="1">
        <v>44624</v>
      </c>
      <c r="G8880" t="s">
        <v>21</v>
      </c>
      <c r="H8880" t="s">
        <v>43</v>
      </c>
      <c r="I8880" t="s">
        <v>12914</v>
      </c>
      <c r="J8880" t="s">
        <v>33</v>
      </c>
      <c r="K8880" t="s">
        <v>66</v>
      </c>
      <c r="L8880">
        <v>1</v>
      </c>
      <c r="M8880" t="s">
        <v>26</v>
      </c>
      <c r="N8880">
        <v>499</v>
      </c>
      <c r="O8880" s="72">
        <f>SUM($N$2:N8880)</f>
        <v>6076170</v>
      </c>
      <c r="P8880" t="s">
        <v>8891</v>
      </c>
      <c r="Q8880" t="s">
        <v>111</v>
      </c>
      <c r="R8880">
        <v>281121</v>
      </c>
      <c r="S8880" t="s">
        <v>29</v>
      </c>
      <c r="T8880" t="b">
        <v>0</v>
      </c>
      <c r="AF8880" s="11" t="s">
        <v>8891</v>
      </c>
      <c r="AG8880" s="12" t="str">
        <f t="shared" si="138"/>
        <v>UTTAR PRADESH</v>
      </c>
      <c r="AH8880" s="11" t="s">
        <v>8891</v>
      </c>
      <c r="AI8880" s="12" t="str">
        <f>_xlfn.XLOOKUP(AH8880,P:P,Q:Q)</f>
        <v>UTTAR PRADESH</v>
      </c>
    </row>
    <row r="8881" spans="1:35" x14ac:dyDescent="0.3">
      <c r="A8881">
        <v>8880</v>
      </c>
      <c r="B8881" t="s">
        <v>12913</v>
      </c>
      <c r="C8881">
        <v>8134869</v>
      </c>
      <c r="D8881" t="s">
        <v>51</v>
      </c>
      <c r="E8881">
        <v>36</v>
      </c>
      <c r="F8881" s="1">
        <v>44624</v>
      </c>
      <c r="G8881" t="s">
        <v>21</v>
      </c>
      <c r="H8881" t="s">
        <v>22</v>
      </c>
      <c r="I8881" t="s">
        <v>12915</v>
      </c>
      <c r="J8881" t="s">
        <v>33</v>
      </c>
      <c r="K8881" t="s">
        <v>45</v>
      </c>
      <c r="L8881">
        <v>1</v>
      </c>
      <c r="M8881" t="s">
        <v>26</v>
      </c>
      <c r="N8881">
        <v>1099</v>
      </c>
      <c r="O8881" s="72">
        <f>SUM($N$2:N8881)</f>
        <v>6077269</v>
      </c>
      <c r="P8881" t="s">
        <v>498</v>
      </c>
      <c r="Q8881" t="s">
        <v>86</v>
      </c>
      <c r="R8881">
        <v>500008</v>
      </c>
      <c r="S8881" t="s">
        <v>29</v>
      </c>
      <c r="T8881" t="b">
        <v>0</v>
      </c>
      <c r="AF8881" s="11" t="s">
        <v>498</v>
      </c>
      <c r="AG8881" s="12" t="str">
        <f t="shared" si="138"/>
        <v>TELANGANA</v>
      </c>
      <c r="AH8881" s="11" t="s">
        <v>498</v>
      </c>
      <c r="AI8881" s="12" t="str">
        <f>_xlfn.XLOOKUP(AH8881,P:P,Q:Q)</f>
        <v>TELANGANA</v>
      </c>
    </row>
    <row r="8882" spans="1:35" x14ac:dyDescent="0.3">
      <c r="A8882">
        <v>8881</v>
      </c>
      <c r="B8882" t="s">
        <v>12916</v>
      </c>
      <c r="C8882">
        <v>9246949</v>
      </c>
      <c r="D8882" t="s">
        <v>20</v>
      </c>
      <c r="E8882">
        <v>45</v>
      </c>
      <c r="F8882" s="1">
        <v>44624</v>
      </c>
      <c r="G8882" t="s">
        <v>21</v>
      </c>
      <c r="H8882" t="s">
        <v>43</v>
      </c>
      <c r="I8882" t="s">
        <v>2621</v>
      </c>
      <c r="J8882" t="s">
        <v>509</v>
      </c>
      <c r="K8882" t="s">
        <v>109</v>
      </c>
      <c r="L8882">
        <v>1</v>
      </c>
      <c r="M8882" t="s">
        <v>26</v>
      </c>
      <c r="N8882">
        <v>939</v>
      </c>
      <c r="O8882" s="72">
        <f>SUM($N$2:N8882)</f>
        <v>6078208</v>
      </c>
      <c r="P8882" t="s">
        <v>59</v>
      </c>
      <c r="Q8882" t="s">
        <v>60</v>
      </c>
      <c r="R8882">
        <v>560068</v>
      </c>
      <c r="S8882" t="s">
        <v>29</v>
      </c>
      <c r="T8882" t="b">
        <v>0</v>
      </c>
      <c r="AF8882" s="11" t="s">
        <v>59</v>
      </c>
      <c r="AG8882" s="12" t="str">
        <f t="shared" si="138"/>
        <v>KARNATAKA</v>
      </c>
      <c r="AH8882" s="11" t="s">
        <v>59</v>
      </c>
      <c r="AI8882" s="12" t="str">
        <f>_xlfn.XLOOKUP(AH8882,P:P,Q:Q)</f>
        <v>KARNATAKA</v>
      </c>
    </row>
    <row r="8883" spans="1:35" x14ac:dyDescent="0.3">
      <c r="A8883">
        <v>8882</v>
      </c>
      <c r="B8883" t="s">
        <v>12917</v>
      </c>
      <c r="C8883">
        <v>9185553</v>
      </c>
      <c r="D8883" t="s">
        <v>20</v>
      </c>
      <c r="E8883">
        <v>48</v>
      </c>
      <c r="F8883" s="1">
        <v>44624</v>
      </c>
      <c r="G8883" t="s">
        <v>21</v>
      </c>
      <c r="H8883" t="s">
        <v>22</v>
      </c>
      <c r="I8883" t="s">
        <v>557</v>
      </c>
      <c r="J8883" t="s">
        <v>75</v>
      </c>
      <c r="K8883" t="s">
        <v>25</v>
      </c>
      <c r="L8883">
        <v>1</v>
      </c>
      <c r="M8883" t="s">
        <v>26</v>
      </c>
      <c r="N8883">
        <v>463</v>
      </c>
      <c r="O8883" s="72">
        <f>SUM($N$2:N8883)</f>
        <v>6078671</v>
      </c>
      <c r="P8883" t="s">
        <v>277</v>
      </c>
      <c r="Q8883" t="s">
        <v>111</v>
      </c>
      <c r="R8883">
        <v>201301</v>
      </c>
      <c r="S8883" t="s">
        <v>29</v>
      </c>
      <c r="T8883" t="b">
        <v>0</v>
      </c>
      <c r="AF8883" s="11" t="s">
        <v>277</v>
      </c>
      <c r="AG8883" s="12" t="str">
        <f t="shared" si="138"/>
        <v>UTTAR PRADESH</v>
      </c>
      <c r="AH8883" s="11" t="s">
        <v>277</v>
      </c>
      <c r="AI8883" s="12" t="str">
        <f>_xlfn.XLOOKUP(AH8883,P:P,Q:Q)</f>
        <v>UTTAR PRADESH</v>
      </c>
    </row>
    <row r="8884" spans="1:35" x14ac:dyDescent="0.3">
      <c r="A8884">
        <v>8883</v>
      </c>
      <c r="B8884" t="s">
        <v>12918</v>
      </c>
      <c r="C8884">
        <v>2959356</v>
      </c>
      <c r="D8884" t="s">
        <v>20</v>
      </c>
      <c r="E8884">
        <v>38</v>
      </c>
      <c r="F8884" s="1">
        <v>44624</v>
      </c>
      <c r="G8884" t="s">
        <v>21</v>
      </c>
      <c r="H8884" t="s">
        <v>52</v>
      </c>
      <c r="I8884" t="s">
        <v>12919</v>
      </c>
      <c r="J8884" t="s">
        <v>33</v>
      </c>
      <c r="K8884" t="s">
        <v>98</v>
      </c>
      <c r="L8884">
        <v>1</v>
      </c>
      <c r="M8884" t="s">
        <v>26</v>
      </c>
      <c r="N8884">
        <v>1186</v>
      </c>
      <c r="O8884" s="72">
        <f>SUM($N$2:N8884)</f>
        <v>6079857</v>
      </c>
      <c r="P8884" t="s">
        <v>12920</v>
      </c>
      <c r="Q8884" t="s">
        <v>95</v>
      </c>
      <c r="R8884">
        <v>752069</v>
      </c>
      <c r="S8884" t="s">
        <v>29</v>
      </c>
      <c r="T8884" t="b">
        <v>0</v>
      </c>
      <c r="AF8884" s="11" t="s">
        <v>12920</v>
      </c>
      <c r="AG8884" s="12" t="str">
        <f t="shared" si="138"/>
        <v>ODISHA</v>
      </c>
      <c r="AH8884" s="11" t="s">
        <v>12920</v>
      </c>
      <c r="AI8884" s="12" t="str">
        <f>_xlfn.XLOOKUP(AH8884,P:P,Q:Q)</f>
        <v>ODISHA</v>
      </c>
    </row>
    <row r="8885" spans="1:35" x14ac:dyDescent="0.3">
      <c r="A8885">
        <v>8884</v>
      </c>
      <c r="B8885" t="s">
        <v>12921</v>
      </c>
      <c r="C8885">
        <v>1436714</v>
      </c>
      <c r="D8885" t="s">
        <v>20</v>
      </c>
      <c r="E8885">
        <v>49</v>
      </c>
      <c r="F8885" s="1">
        <v>44624</v>
      </c>
      <c r="G8885" t="s">
        <v>21</v>
      </c>
      <c r="H8885" t="s">
        <v>52</v>
      </c>
      <c r="I8885" t="s">
        <v>5155</v>
      </c>
      <c r="J8885" t="s">
        <v>33</v>
      </c>
      <c r="K8885" t="s">
        <v>66</v>
      </c>
      <c r="L8885">
        <v>1</v>
      </c>
      <c r="M8885" t="s">
        <v>26</v>
      </c>
      <c r="N8885">
        <v>801</v>
      </c>
      <c r="O8885" s="72">
        <f>SUM($N$2:N8885)</f>
        <v>6080658</v>
      </c>
      <c r="P8885" t="s">
        <v>59</v>
      </c>
      <c r="Q8885" t="s">
        <v>60</v>
      </c>
      <c r="R8885">
        <v>560043</v>
      </c>
      <c r="S8885" t="s">
        <v>29</v>
      </c>
      <c r="T8885" t="b">
        <v>0</v>
      </c>
      <c r="AF8885" s="11" t="s">
        <v>59</v>
      </c>
      <c r="AG8885" s="12" t="str">
        <f t="shared" si="138"/>
        <v>KARNATAKA</v>
      </c>
      <c r="AH8885" s="11" t="s">
        <v>59</v>
      </c>
      <c r="AI8885" s="12" t="str">
        <f>_xlfn.XLOOKUP(AH8885,P:P,Q:Q)</f>
        <v>KARNATAKA</v>
      </c>
    </row>
    <row r="8886" spans="1:35" x14ac:dyDescent="0.3">
      <c r="A8886">
        <v>8885</v>
      </c>
      <c r="B8886" t="s">
        <v>12922</v>
      </c>
      <c r="C8886">
        <v>8007392</v>
      </c>
      <c r="D8886" t="s">
        <v>20</v>
      </c>
      <c r="E8886">
        <v>56</v>
      </c>
      <c r="F8886" s="1">
        <v>44624</v>
      </c>
      <c r="G8886" t="s">
        <v>21</v>
      </c>
      <c r="H8886" t="s">
        <v>22</v>
      </c>
      <c r="I8886" t="s">
        <v>326</v>
      </c>
      <c r="J8886" t="s">
        <v>24</v>
      </c>
      <c r="K8886" t="s">
        <v>66</v>
      </c>
      <c r="L8886">
        <v>1</v>
      </c>
      <c r="M8886" t="s">
        <v>26</v>
      </c>
      <c r="N8886">
        <v>645</v>
      </c>
      <c r="O8886" s="72">
        <f>SUM($N$2:N8886)</f>
        <v>6081303</v>
      </c>
      <c r="P8886" t="s">
        <v>257</v>
      </c>
      <c r="Q8886" t="s">
        <v>56</v>
      </c>
      <c r="R8886">
        <v>410210</v>
      </c>
      <c r="S8886" t="s">
        <v>29</v>
      </c>
      <c r="T8886" t="b">
        <v>0</v>
      </c>
      <c r="AF8886" s="11" t="s">
        <v>257</v>
      </c>
      <c r="AG8886" s="12" t="str">
        <f t="shared" si="138"/>
        <v>MAHARASHTRA</v>
      </c>
      <c r="AH8886" s="11" t="s">
        <v>257</v>
      </c>
      <c r="AI8886" s="12" t="str">
        <f>_xlfn.XLOOKUP(AH8886,P:P,Q:Q)</f>
        <v>MAHARASHTRA</v>
      </c>
    </row>
    <row r="8887" spans="1:35" x14ac:dyDescent="0.3">
      <c r="A8887">
        <v>8886</v>
      </c>
      <c r="B8887" t="s">
        <v>12923</v>
      </c>
      <c r="C8887">
        <v>6783332</v>
      </c>
      <c r="D8887" t="s">
        <v>20</v>
      </c>
      <c r="E8887">
        <v>45</v>
      </c>
      <c r="F8887" s="1">
        <v>44624</v>
      </c>
      <c r="G8887" t="s">
        <v>21</v>
      </c>
      <c r="H8887" t="s">
        <v>43</v>
      </c>
      <c r="I8887" t="s">
        <v>12924</v>
      </c>
      <c r="J8887" t="s">
        <v>75</v>
      </c>
      <c r="K8887" t="s">
        <v>34</v>
      </c>
      <c r="L8887">
        <v>1</v>
      </c>
      <c r="M8887" t="s">
        <v>26</v>
      </c>
      <c r="N8887">
        <v>545</v>
      </c>
      <c r="O8887" s="72">
        <f>SUM($N$2:N8887)</f>
        <v>6081848</v>
      </c>
      <c r="P8887" t="s">
        <v>59</v>
      </c>
      <c r="Q8887" t="s">
        <v>60</v>
      </c>
      <c r="R8887">
        <v>560035</v>
      </c>
      <c r="S8887" t="s">
        <v>29</v>
      </c>
      <c r="T8887" t="b">
        <v>0</v>
      </c>
      <c r="AF8887" s="11" t="s">
        <v>59</v>
      </c>
      <c r="AG8887" s="12" t="str">
        <f t="shared" si="138"/>
        <v>KARNATAKA</v>
      </c>
      <c r="AH8887" s="11" t="s">
        <v>59</v>
      </c>
      <c r="AI8887" s="12" t="str">
        <f>_xlfn.XLOOKUP(AH8887,P:P,Q:Q)</f>
        <v>KARNATAKA</v>
      </c>
    </row>
    <row r="8888" spans="1:35" x14ac:dyDescent="0.3">
      <c r="A8888">
        <v>8887</v>
      </c>
      <c r="B8888" t="s">
        <v>12925</v>
      </c>
      <c r="C8888">
        <v>873527</v>
      </c>
      <c r="D8888" t="s">
        <v>20</v>
      </c>
      <c r="E8888">
        <v>77</v>
      </c>
      <c r="F8888" s="1">
        <v>44624</v>
      </c>
      <c r="G8888" t="s">
        <v>21</v>
      </c>
      <c r="H8888" t="s">
        <v>52</v>
      </c>
      <c r="I8888" t="s">
        <v>1059</v>
      </c>
      <c r="J8888" t="s">
        <v>33</v>
      </c>
      <c r="K8888" t="s">
        <v>39</v>
      </c>
      <c r="L8888">
        <v>1</v>
      </c>
      <c r="M8888" t="s">
        <v>26</v>
      </c>
      <c r="N8888">
        <v>612</v>
      </c>
      <c r="O8888" s="72">
        <f>SUM($N$2:N8888)</f>
        <v>6082460</v>
      </c>
      <c r="P8888" t="s">
        <v>9240</v>
      </c>
      <c r="Q8888" t="s">
        <v>145</v>
      </c>
      <c r="R8888">
        <v>364515</v>
      </c>
      <c r="S8888" t="s">
        <v>29</v>
      </c>
      <c r="T8888" t="b">
        <v>0</v>
      </c>
      <c r="AF8888" s="11" t="s">
        <v>9240</v>
      </c>
      <c r="AG8888" s="12" t="str">
        <f t="shared" si="138"/>
        <v>GUJARAT</v>
      </c>
      <c r="AH8888" s="11" t="s">
        <v>9240</v>
      </c>
      <c r="AI8888" s="12" t="str">
        <f>_xlfn.XLOOKUP(AH8888,P:P,Q:Q)</f>
        <v>GUJARAT</v>
      </c>
    </row>
    <row r="8889" spans="1:35" x14ac:dyDescent="0.3">
      <c r="A8889">
        <v>8888</v>
      </c>
      <c r="B8889" t="s">
        <v>12926</v>
      </c>
      <c r="C8889">
        <v>9143389</v>
      </c>
      <c r="D8889" t="s">
        <v>51</v>
      </c>
      <c r="E8889">
        <v>19</v>
      </c>
      <c r="F8889" s="1">
        <v>44624</v>
      </c>
      <c r="G8889" t="s">
        <v>21</v>
      </c>
      <c r="H8889" t="s">
        <v>43</v>
      </c>
      <c r="I8889" t="s">
        <v>2060</v>
      </c>
      <c r="J8889" t="s">
        <v>33</v>
      </c>
      <c r="K8889" t="s">
        <v>25</v>
      </c>
      <c r="L8889">
        <v>1</v>
      </c>
      <c r="M8889" t="s">
        <v>26</v>
      </c>
      <c r="N8889">
        <v>1238</v>
      </c>
      <c r="O8889" s="72">
        <f>SUM($N$2:N8889)</f>
        <v>6083698</v>
      </c>
      <c r="P8889" t="s">
        <v>12927</v>
      </c>
      <c r="Q8889" t="s">
        <v>56</v>
      </c>
      <c r="R8889">
        <v>413512</v>
      </c>
      <c r="S8889" t="s">
        <v>29</v>
      </c>
      <c r="T8889" t="b">
        <v>0</v>
      </c>
      <c r="AF8889" s="11" t="s">
        <v>12927</v>
      </c>
      <c r="AG8889" s="12" t="str">
        <f t="shared" si="138"/>
        <v>MAHARASHTRA</v>
      </c>
      <c r="AH8889" s="11" t="s">
        <v>12927</v>
      </c>
      <c r="AI8889" s="12" t="str">
        <f>_xlfn.XLOOKUP(AH8889,P:P,Q:Q)</f>
        <v>MAHARASHTRA</v>
      </c>
    </row>
    <row r="8890" spans="1:35" x14ac:dyDescent="0.3">
      <c r="A8890">
        <v>8889</v>
      </c>
      <c r="B8890" t="s">
        <v>12928</v>
      </c>
      <c r="C8890">
        <v>1701047</v>
      </c>
      <c r="D8890" t="s">
        <v>51</v>
      </c>
      <c r="E8890">
        <v>22</v>
      </c>
      <c r="F8890" s="1">
        <v>44624</v>
      </c>
      <c r="G8890" t="s">
        <v>21</v>
      </c>
      <c r="H8890" t="s">
        <v>22</v>
      </c>
      <c r="I8890" t="s">
        <v>3247</v>
      </c>
      <c r="J8890" t="s">
        <v>33</v>
      </c>
      <c r="K8890" t="s">
        <v>39</v>
      </c>
      <c r="L8890">
        <v>1</v>
      </c>
      <c r="M8890" t="s">
        <v>26</v>
      </c>
      <c r="N8890">
        <v>799</v>
      </c>
      <c r="O8890" s="72">
        <f>SUM($N$2:N8890)</f>
        <v>6084497</v>
      </c>
      <c r="P8890" t="s">
        <v>3290</v>
      </c>
      <c r="Q8890" t="s">
        <v>73</v>
      </c>
      <c r="R8890">
        <v>678582</v>
      </c>
      <c r="S8890" t="s">
        <v>29</v>
      </c>
      <c r="T8890" t="b">
        <v>0</v>
      </c>
      <c r="AF8890" s="11" t="s">
        <v>3290</v>
      </c>
      <c r="AG8890" s="12" t="str">
        <f t="shared" si="138"/>
        <v>KERALA</v>
      </c>
      <c r="AH8890" s="11" t="s">
        <v>3290</v>
      </c>
      <c r="AI8890" s="12" t="str">
        <f>_xlfn.XLOOKUP(AH8890,P:P,Q:Q)</f>
        <v>KERALA</v>
      </c>
    </row>
    <row r="8891" spans="1:35" x14ac:dyDescent="0.3">
      <c r="A8891">
        <v>8890</v>
      </c>
      <c r="B8891" t="s">
        <v>12929</v>
      </c>
      <c r="C8891">
        <v>7375820</v>
      </c>
      <c r="D8891" t="s">
        <v>20</v>
      </c>
      <c r="E8891">
        <v>78</v>
      </c>
      <c r="F8891" s="1">
        <v>44624</v>
      </c>
      <c r="G8891" t="s">
        <v>21</v>
      </c>
      <c r="H8891" t="s">
        <v>52</v>
      </c>
      <c r="I8891" t="s">
        <v>2112</v>
      </c>
      <c r="J8891" t="s">
        <v>33</v>
      </c>
      <c r="K8891" t="s">
        <v>39</v>
      </c>
      <c r="L8891">
        <v>1</v>
      </c>
      <c r="M8891" t="s">
        <v>26</v>
      </c>
      <c r="N8891">
        <v>759</v>
      </c>
      <c r="O8891" s="72">
        <f>SUM($N$2:N8891)</f>
        <v>6085256</v>
      </c>
      <c r="P8891" t="s">
        <v>2416</v>
      </c>
      <c r="Q8891" t="s">
        <v>70</v>
      </c>
      <c r="R8891">
        <v>533104</v>
      </c>
      <c r="S8891" t="s">
        <v>29</v>
      </c>
      <c r="T8891" t="b">
        <v>0</v>
      </c>
      <c r="AF8891" s="11" t="s">
        <v>2416</v>
      </c>
      <c r="AG8891" s="12" t="str">
        <f t="shared" si="138"/>
        <v>ANDHRA PRADESH</v>
      </c>
      <c r="AH8891" s="11" t="s">
        <v>2416</v>
      </c>
      <c r="AI8891" s="12" t="str">
        <f>_xlfn.XLOOKUP(AH8891,P:P,Q:Q)</f>
        <v>ANDHRA PRADESH</v>
      </c>
    </row>
    <row r="8892" spans="1:35" x14ac:dyDescent="0.3">
      <c r="A8892">
        <v>8891</v>
      </c>
      <c r="B8892" t="s">
        <v>12930</v>
      </c>
      <c r="C8892">
        <v>2835307</v>
      </c>
      <c r="D8892" t="s">
        <v>51</v>
      </c>
      <c r="E8892">
        <v>63</v>
      </c>
      <c r="F8892" s="1">
        <v>44624</v>
      </c>
      <c r="G8892" t="s">
        <v>21</v>
      </c>
      <c r="H8892" t="s">
        <v>22</v>
      </c>
      <c r="I8892" t="s">
        <v>12931</v>
      </c>
      <c r="J8892" t="s">
        <v>33</v>
      </c>
      <c r="K8892" t="s">
        <v>34</v>
      </c>
      <c r="L8892">
        <v>1</v>
      </c>
      <c r="M8892" t="s">
        <v>26</v>
      </c>
      <c r="N8892">
        <v>751</v>
      </c>
      <c r="O8892" s="72">
        <f>SUM($N$2:N8892)</f>
        <v>6086007</v>
      </c>
      <c r="P8892" t="s">
        <v>90</v>
      </c>
      <c r="Q8892" t="s">
        <v>91</v>
      </c>
      <c r="R8892">
        <v>110096</v>
      </c>
      <c r="S8892" t="s">
        <v>29</v>
      </c>
      <c r="T8892" t="b">
        <v>0</v>
      </c>
      <c r="AF8892" s="11" t="s">
        <v>90</v>
      </c>
      <c r="AG8892" s="12" t="str">
        <f t="shared" si="138"/>
        <v>DELHI</v>
      </c>
      <c r="AH8892" s="11" t="s">
        <v>90</v>
      </c>
      <c r="AI8892" s="12" t="str">
        <f>_xlfn.XLOOKUP(AH8892,P:P,Q:Q)</f>
        <v>DELHI</v>
      </c>
    </row>
    <row r="8893" spans="1:35" x14ac:dyDescent="0.3">
      <c r="A8893">
        <v>8892</v>
      </c>
      <c r="B8893" t="s">
        <v>12932</v>
      </c>
      <c r="C8893">
        <v>3290</v>
      </c>
      <c r="D8893" t="s">
        <v>51</v>
      </c>
      <c r="E8893">
        <v>43</v>
      </c>
      <c r="F8893" s="1">
        <v>44624</v>
      </c>
      <c r="G8893" t="s">
        <v>21</v>
      </c>
      <c r="H8893" t="s">
        <v>22</v>
      </c>
      <c r="I8893" t="s">
        <v>2401</v>
      </c>
      <c r="J8893" t="s">
        <v>33</v>
      </c>
      <c r="K8893" t="s">
        <v>39</v>
      </c>
      <c r="L8893">
        <v>1</v>
      </c>
      <c r="M8893" t="s">
        <v>26</v>
      </c>
      <c r="N8893">
        <v>573</v>
      </c>
      <c r="O8893" s="72">
        <f>SUM($N$2:N8893)</f>
        <v>6086580</v>
      </c>
      <c r="P8893" t="s">
        <v>611</v>
      </c>
      <c r="Q8893" t="s">
        <v>70</v>
      </c>
      <c r="R8893">
        <v>522213</v>
      </c>
      <c r="S8893" t="s">
        <v>29</v>
      </c>
      <c r="T8893" t="b">
        <v>0</v>
      </c>
      <c r="AF8893" s="11" t="s">
        <v>611</v>
      </c>
      <c r="AG8893" s="12" t="str">
        <f t="shared" si="138"/>
        <v>ANDHRA PRADESH</v>
      </c>
      <c r="AH8893" s="11" t="s">
        <v>611</v>
      </c>
      <c r="AI8893" s="12" t="str">
        <f>_xlfn.XLOOKUP(AH8893,P:P,Q:Q)</f>
        <v>ANDHRA PRADESH</v>
      </c>
    </row>
    <row r="8894" spans="1:35" x14ac:dyDescent="0.3">
      <c r="A8894">
        <v>8893</v>
      </c>
      <c r="B8894" t="s">
        <v>12933</v>
      </c>
      <c r="C8894">
        <v>1393393</v>
      </c>
      <c r="D8894" t="s">
        <v>51</v>
      </c>
      <c r="E8894">
        <v>57</v>
      </c>
      <c r="F8894" s="1">
        <v>44624</v>
      </c>
      <c r="G8894" t="s">
        <v>21</v>
      </c>
      <c r="H8894" t="s">
        <v>43</v>
      </c>
      <c r="I8894" t="s">
        <v>12934</v>
      </c>
      <c r="J8894" t="s">
        <v>33</v>
      </c>
      <c r="K8894" t="s">
        <v>66</v>
      </c>
      <c r="L8894">
        <v>1</v>
      </c>
      <c r="M8894" t="s">
        <v>26</v>
      </c>
      <c r="N8894">
        <v>1671</v>
      </c>
      <c r="O8894" s="72">
        <f>SUM($N$2:N8894)</f>
        <v>6088251</v>
      </c>
      <c r="P8894" t="s">
        <v>350</v>
      </c>
      <c r="Q8894" t="s">
        <v>100</v>
      </c>
      <c r="R8894">
        <v>302024</v>
      </c>
      <c r="S8894" t="s">
        <v>29</v>
      </c>
      <c r="T8894" t="b">
        <v>0</v>
      </c>
      <c r="AF8894" s="11" t="s">
        <v>350</v>
      </c>
      <c r="AG8894" s="12" t="str">
        <f t="shared" si="138"/>
        <v>RAJASTHAN</v>
      </c>
      <c r="AH8894" s="11" t="s">
        <v>350</v>
      </c>
      <c r="AI8894" s="12" t="str">
        <f>_xlfn.XLOOKUP(AH8894,P:P,Q:Q)</f>
        <v>RAJASTHAN</v>
      </c>
    </row>
    <row r="8895" spans="1:35" x14ac:dyDescent="0.3">
      <c r="A8895">
        <v>8894</v>
      </c>
      <c r="B8895" t="s">
        <v>12933</v>
      </c>
      <c r="C8895">
        <v>1393393</v>
      </c>
      <c r="D8895" t="s">
        <v>20</v>
      </c>
      <c r="E8895">
        <v>34</v>
      </c>
      <c r="F8895" s="1">
        <v>44624</v>
      </c>
      <c r="G8895" t="s">
        <v>21</v>
      </c>
      <c r="H8895" t="s">
        <v>62</v>
      </c>
      <c r="I8895" t="s">
        <v>5463</v>
      </c>
      <c r="J8895" t="s">
        <v>509</v>
      </c>
      <c r="K8895" t="s">
        <v>66</v>
      </c>
      <c r="L8895">
        <v>1</v>
      </c>
      <c r="M8895" t="s">
        <v>26</v>
      </c>
      <c r="N8895">
        <v>1174</v>
      </c>
      <c r="O8895" s="72">
        <f>SUM($N$2:N8895)</f>
        <v>6089425</v>
      </c>
      <c r="P8895" t="s">
        <v>856</v>
      </c>
      <c r="Q8895" t="s">
        <v>133</v>
      </c>
      <c r="R8895">
        <v>248007</v>
      </c>
      <c r="S8895" t="s">
        <v>29</v>
      </c>
      <c r="T8895" t="b">
        <v>0</v>
      </c>
      <c r="AF8895" s="11" t="s">
        <v>856</v>
      </c>
      <c r="AG8895" s="12" t="str">
        <f t="shared" si="138"/>
        <v>UTTARAKHAND</v>
      </c>
      <c r="AH8895" s="11" t="s">
        <v>856</v>
      </c>
      <c r="AI8895" s="12" t="str">
        <f>_xlfn.XLOOKUP(AH8895,P:P,Q:Q)</f>
        <v>UTTARAKHAND</v>
      </c>
    </row>
    <row r="8896" spans="1:35" x14ac:dyDescent="0.3">
      <c r="A8896">
        <v>8895</v>
      </c>
      <c r="B8896" t="s">
        <v>12935</v>
      </c>
      <c r="C8896">
        <v>5402309</v>
      </c>
      <c r="D8896" t="s">
        <v>20</v>
      </c>
      <c r="E8896">
        <v>39</v>
      </c>
      <c r="F8896" s="1">
        <v>44624</v>
      </c>
      <c r="G8896" t="s">
        <v>21</v>
      </c>
      <c r="H8896" t="s">
        <v>43</v>
      </c>
      <c r="I8896" t="s">
        <v>165</v>
      </c>
      <c r="J8896" t="s">
        <v>33</v>
      </c>
      <c r="K8896" t="s">
        <v>45</v>
      </c>
      <c r="L8896">
        <v>1</v>
      </c>
      <c r="M8896" t="s">
        <v>26</v>
      </c>
      <c r="N8896">
        <v>1112</v>
      </c>
      <c r="O8896" s="72">
        <f>SUM($N$2:N8896)</f>
        <v>6090537</v>
      </c>
      <c r="P8896" t="s">
        <v>2334</v>
      </c>
      <c r="Q8896" t="s">
        <v>111</v>
      </c>
      <c r="R8896">
        <v>273016</v>
      </c>
      <c r="S8896" t="s">
        <v>29</v>
      </c>
      <c r="T8896" t="b">
        <v>0</v>
      </c>
      <c r="AF8896" s="11" t="s">
        <v>2334</v>
      </c>
      <c r="AG8896" s="12" t="str">
        <f t="shared" si="138"/>
        <v>UTTAR PRADESH</v>
      </c>
      <c r="AH8896" s="11" t="s">
        <v>2334</v>
      </c>
      <c r="AI8896" s="12" t="str">
        <f>_xlfn.XLOOKUP(AH8896,P:P,Q:Q)</f>
        <v>UTTAR PRADESH</v>
      </c>
    </row>
    <row r="8897" spans="1:35" x14ac:dyDescent="0.3">
      <c r="A8897">
        <v>8896</v>
      </c>
      <c r="B8897" t="s">
        <v>12936</v>
      </c>
      <c r="C8897">
        <v>411383</v>
      </c>
      <c r="D8897" t="s">
        <v>20</v>
      </c>
      <c r="E8897">
        <v>46</v>
      </c>
      <c r="F8897" s="1">
        <v>44624</v>
      </c>
      <c r="G8897" t="s">
        <v>21</v>
      </c>
      <c r="H8897" t="s">
        <v>43</v>
      </c>
      <c r="I8897" t="s">
        <v>7838</v>
      </c>
      <c r="J8897" t="s">
        <v>24</v>
      </c>
      <c r="K8897" t="s">
        <v>25</v>
      </c>
      <c r="L8897">
        <v>1</v>
      </c>
      <c r="M8897" t="s">
        <v>26</v>
      </c>
      <c r="N8897">
        <v>486</v>
      </c>
      <c r="O8897" s="72">
        <f>SUM($N$2:N8897)</f>
        <v>6091023</v>
      </c>
      <c r="P8897" t="s">
        <v>8521</v>
      </c>
      <c r="Q8897" t="s">
        <v>56</v>
      </c>
      <c r="R8897">
        <v>425201</v>
      </c>
      <c r="S8897" t="s">
        <v>29</v>
      </c>
      <c r="T8897" t="b">
        <v>0</v>
      </c>
      <c r="AF8897" s="11" t="s">
        <v>8521</v>
      </c>
      <c r="AG8897" s="12" t="str">
        <f t="shared" si="138"/>
        <v>MAHARASHTRA</v>
      </c>
      <c r="AH8897" s="11" t="s">
        <v>8521</v>
      </c>
      <c r="AI8897" s="12" t="str">
        <f>_xlfn.XLOOKUP(AH8897,P:P,Q:Q)</f>
        <v>MAHARASHTRA</v>
      </c>
    </row>
    <row r="8898" spans="1:35" x14ac:dyDescent="0.3">
      <c r="A8898">
        <v>8897</v>
      </c>
      <c r="B8898" t="s">
        <v>12937</v>
      </c>
      <c r="C8898">
        <v>4578661</v>
      </c>
      <c r="D8898" t="s">
        <v>20</v>
      </c>
      <c r="E8898">
        <v>22</v>
      </c>
      <c r="F8898" s="1">
        <v>44624</v>
      </c>
      <c r="G8898" t="s">
        <v>21</v>
      </c>
      <c r="H8898" t="s">
        <v>43</v>
      </c>
      <c r="I8898" t="s">
        <v>8611</v>
      </c>
      <c r="J8898" t="s">
        <v>24</v>
      </c>
      <c r="K8898" t="s">
        <v>66</v>
      </c>
      <c r="L8898">
        <v>1</v>
      </c>
      <c r="M8898" t="s">
        <v>26</v>
      </c>
      <c r="N8898">
        <v>364</v>
      </c>
      <c r="O8898" s="72">
        <f>SUM($N$2:N8898)</f>
        <v>6091387</v>
      </c>
      <c r="P8898" t="s">
        <v>1023</v>
      </c>
      <c r="Q8898" t="s">
        <v>56</v>
      </c>
      <c r="R8898">
        <v>444606</v>
      </c>
      <c r="S8898" t="s">
        <v>29</v>
      </c>
      <c r="T8898" t="b">
        <v>0</v>
      </c>
      <c r="AF8898" s="11" t="s">
        <v>1023</v>
      </c>
      <c r="AG8898" s="12" t="str">
        <f t="shared" si="138"/>
        <v>MAHARASHTRA</v>
      </c>
      <c r="AH8898" s="11" t="s">
        <v>1023</v>
      </c>
      <c r="AI8898" s="12" t="str">
        <f>_xlfn.XLOOKUP(AH8898,P:P,Q:Q)</f>
        <v>MAHARASHTRA</v>
      </c>
    </row>
    <row r="8899" spans="1:35" x14ac:dyDescent="0.3">
      <c r="A8899">
        <v>8898</v>
      </c>
      <c r="B8899" t="s">
        <v>12938</v>
      </c>
      <c r="C8899">
        <v>4594488</v>
      </c>
      <c r="D8899" t="s">
        <v>20</v>
      </c>
      <c r="E8899">
        <v>29</v>
      </c>
      <c r="F8899" s="1">
        <v>44624</v>
      </c>
      <c r="G8899" t="s">
        <v>21</v>
      </c>
      <c r="H8899" t="s">
        <v>43</v>
      </c>
      <c r="I8899" t="s">
        <v>412</v>
      </c>
      <c r="J8899" t="s">
        <v>33</v>
      </c>
      <c r="K8899" t="s">
        <v>39</v>
      </c>
      <c r="L8899">
        <v>1</v>
      </c>
      <c r="M8899" t="s">
        <v>26</v>
      </c>
      <c r="N8899">
        <v>655</v>
      </c>
      <c r="O8899" s="72">
        <f>SUM($N$2:N8899)</f>
        <v>6092042</v>
      </c>
      <c r="P8899" t="s">
        <v>1314</v>
      </c>
      <c r="Q8899" t="s">
        <v>36</v>
      </c>
      <c r="R8899">
        <v>121007</v>
      </c>
      <c r="S8899" t="s">
        <v>29</v>
      </c>
      <c r="T8899" t="b">
        <v>0</v>
      </c>
      <c r="AF8899" s="11" t="s">
        <v>1314</v>
      </c>
      <c r="AG8899" s="12" t="str">
        <f t="shared" ref="AG8899:AG8962" si="139">VLOOKUP(AF8899,$P:$Q,2,FALSE)</f>
        <v>HARYANA</v>
      </c>
      <c r="AH8899" s="11" t="s">
        <v>1314</v>
      </c>
      <c r="AI8899" s="12" t="str">
        <f>_xlfn.XLOOKUP(AH8899,P:P,Q:Q)</f>
        <v>HARYANA</v>
      </c>
    </row>
    <row r="8900" spans="1:35" x14ac:dyDescent="0.3">
      <c r="A8900">
        <v>8899</v>
      </c>
      <c r="B8900" t="s">
        <v>12939</v>
      </c>
      <c r="C8900">
        <v>8604005</v>
      </c>
      <c r="D8900" t="s">
        <v>20</v>
      </c>
      <c r="E8900">
        <v>59</v>
      </c>
      <c r="F8900" s="1">
        <v>44624</v>
      </c>
      <c r="G8900" t="s">
        <v>21</v>
      </c>
      <c r="H8900" t="s">
        <v>62</v>
      </c>
      <c r="I8900" t="s">
        <v>3214</v>
      </c>
      <c r="J8900" t="s">
        <v>24</v>
      </c>
      <c r="K8900" t="s">
        <v>109</v>
      </c>
      <c r="L8900">
        <v>1</v>
      </c>
      <c r="M8900" t="s">
        <v>26</v>
      </c>
      <c r="N8900">
        <v>540</v>
      </c>
      <c r="O8900" s="72">
        <f>SUM($N$2:N8900)</f>
        <v>6092582</v>
      </c>
      <c r="P8900" t="s">
        <v>2395</v>
      </c>
      <c r="Q8900" t="s">
        <v>73</v>
      </c>
      <c r="R8900">
        <v>691531</v>
      </c>
      <c r="S8900" t="s">
        <v>29</v>
      </c>
      <c r="T8900" t="b">
        <v>0</v>
      </c>
      <c r="AF8900" s="11" t="s">
        <v>2395</v>
      </c>
      <c r="AG8900" s="12" t="str">
        <f t="shared" si="139"/>
        <v>KERALA</v>
      </c>
      <c r="AH8900" s="11" t="s">
        <v>2395</v>
      </c>
      <c r="AI8900" s="12" t="str">
        <f>_xlfn.XLOOKUP(AH8900,P:P,Q:Q)</f>
        <v>KERALA</v>
      </c>
    </row>
    <row r="8901" spans="1:35" x14ac:dyDescent="0.3">
      <c r="A8901">
        <v>8900</v>
      </c>
      <c r="B8901" t="s">
        <v>12940</v>
      </c>
      <c r="C8901">
        <v>708674</v>
      </c>
      <c r="D8901" t="s">
        <v>51</v>
      </c>
      <c r="E8901">
        <v>40</v>
      </c>
      <c r="F8901" s="1">
        <v>44624</v>
      </c>
      <c r="G8901" t="s">
        <v>21</v>
      </c>
      <c r="H8901" t="s">
        <v>43</v>
      </c>
      <c r="I8901" t="s">
        <v>2746</v>
      </c>
      <c r="J8901" t="s">
        <v>33</v>
      </c>
      <c r="K8901" t="s">
        <v>66</v>
      </c>
      <c r="L8901">
        <v>1</v>
      </c>
      <c r="M8901" t="s">
        <v>26</v>
      </c>
      <c r="N8901">
        <v>999</v>
      </c>
      <c r="O8901" s="72">
        <f>SUM($N$2:N8901)</f>
        <v>6093581</v>
      </c>
      <c r="P8901" t="s">
        <v>1082</v>
      </c>
      <c r="Q8901" t="s">
        <v>56</v>
      </c>
      <c r="R8901">
        <v>401209</v>
      </c>
      <c r="S8901" t="s">
        <v>29</v>
      </c>
      <c r="T8901" t="b">
        <v>0</v>
      </c>
      <c r="AF8901" s="11" t="s">
        <v>1082</v>
      </c>
      <c r="AG8901" s="12" t="str">
        <f t="shared" si="139"/>
        <v>MAHARASHTRA</v>
      </c>
      <c r="AH8901" s="11" t="s">
        <v>1082</v>
      </c>
      <c r="AI8901" s="12" t="str">
        <f>_xlfn.XLOOKUP(AH8901,P:P,Q:Q)</f>
        <v>MAHARASHTRA</v>
      </c>
    </row>
    <row r="8902" spans="1:35" x14ac:dyDescent="0.3">
      <c r="A8902">
        <v>8901</v>
      </c>
      <c r="B8902" t="s">
        <v>12941</v>
      </c>
      <c r="C8902">
        <v>400994</v>
      </c>
      <c r="D8902" t="s">
        <v>20</v>
      </c>
      <c r="E8902">
        <v>18</v>
      </c>
      <c r="F8902" s="1">
        <v>44624</v>
      </c>
      <c r="G8902" t="s">
        <v>21</v>
      </c>
      <c r="H8902" t="s">
        <v>43</v>
      </c>
      <c r="I8902" t="s">
        <v>2785</v>
      </c>
      <c r="J8902" t="s">
        <v>24</v>
      </c>
      <c r="K8902" t="s">
        <v>34</v>
      </c>
      <c r="L8902">
        <v>1</v>
      </c>
      <c r="M8902" t="s">
        <v>26</v>
      </c>
      <c r="N8902">
        <v>562</v>
      </c>
      <c r="O8902" s="72">
        <f>SUM($N$2:N8902)</f>
        <v>6094143</v>
      </c>
      <c r="P8902" t="s">
        <v>1314</v>
      </c>
      <c r="Q8902" t="s">
        <v>36</v>
      </c>
      <c r="R8902">
        <v>121003</v>
      </c>
      <c r="S8902" t="s">
        <v>29</v>
      </c>
      <c r="T8902" t="b">
        <v>0</v>
      </c>
      <c r="AF8902" s="11" t="s">
        <v>1314</v>
      </c>
      <c r="AG8902" s="12" t="str">
        <f t="shared" si="139"/>
        <v>HARYANA</v>
      </c>
      <c r="AH8902" s="11" t="s">
        <v>1314</v>
      </c>
      <c r="AI8902" s="12" t="str">
        <f>_xlfn.XLOOKUP(AH8902,P:P,Q:Q)</f>
        <v>HARYANA</v>
      </c>
    </row>
    <row r="8903" spans="1:35" x14ac:dyDescent="0.3">
      <c r="A8903">
        <v>8902</v>
      </c>
      <c r="B8903" t="s">
        <v>12942</v>
      </c>
      <c r="C8903">
        <v>3685831</v>
      </c>
      <c r="D8903" t="s">
        <v>20</v>
      </c>
      <c r="E8903">
        <v>36</v>
      </c>
      <c r="F8903" s="1">
        <v>44624</v>
      </c>
      <c r="G8903" t="s">
        <v>21</v>
      </c>
      <c r="H8903" t="s">
        <v>52</v>
      </c>
      <c r="I8903" t="s">
        <v>3208</v>
      </c>
      <c r="J8903" t="s">
        <v>24</v>
      </c>
      <c r="K8903" t="s">
        <v>45</v>
      </c>
      <c r="L8903">
        <v>1</v>
      </c>
      <c r="M8903" t="s">
        <v>26</v>
      </c>
      <c r="N8903">
        <v>518</v>
      </c>
      <c r="O8903" s="72">
        <f>SUM($N$2:N8903)</f>
        <v>6094661</v>
      </c>
      <c r="P8903" t="s">
        <v>829</v>
      </c>
      <c r="Q8903" t="s">
        <v>91</v>
      </c>
      <c r="R8903">
        <v>110018</v>
      </c>
      <c r="S8903" t="s">
        <v>29</v>
      </c>
      <c r="T8903" t="b">
        <v>0</v>
      </c>
      <c r="AF8903" s="11" t="s">
        <v>829</v>
      </c>
      <c r="AG8903" s="12" t="str">
        <f t="shared" si="139"/>
        <v>DELHI</v>
      </c>
      <c r="AH8903" s="11" t="s">
        <v>829</v>
      </c>
      <c r="AI8903" s="12" t="str">
        <f>_xlfn.XLOOKUP(AH8903,P:P,Q:Q)</f>
        <v>DELHI</v>
      </c>
    </row>
    <row r="8904" spans="1:35" x14ac:dyDescent="0.3">
      <c r="A8904">
        <v>8903</v>
      </c>
      <c r="B8904" t="s">
        <v>12943</v>
      </c>
      <c r="C8904">
        <v>2215932</v>
      </c>
      <c r="D8904" t="s">
        <v>20</v>
      </c>
      <c r="E8904">
        <v>23</v>
      </c>
      <c r="F8904" s="1">
        <v>44624</v>
      </c>
      <c r="G8904" t="s">
        <v>21</v>
      </c>
      <c r="H8904" t="s">
        <v>31</v>
      </c>
      <c r="I8904" t="s">
        <v>497</v>
      </c>
      <c r="J8904" t="s">
        <v>33</v>
      </c>
      <c r="K8904" t="s">
        <v>66</v>
      </c>
      <c r="L8904">
        <v>1</v>
      </c>
      <c r="M8904" t="s">
        <v>26</v>
      </c>
      <c r="N8904">
        <v>788</v>
      </c>
      <c r="O8904" s="72">
        <f>SUM($N$2:N8904)</f>
        <v>6095449</v>
      </c>
      <c r="P8904" t="s">
        <v>90</v>
      </c>
      <c r="Q8904" t="s">
        <v>91</v>
      </c>
      <c r="R8904">
        <v>110032</v>
      </c>
      <c r="S8904" t="s">
        <v>29</v>
      </c>
      <c r="T8904" t="b">
        <v>0</v>
      </c>
      <c r="AF8904" s="11" t="s">
        <v>90</v>
      </c>
      <c r="AG8904" s="12" t="str">
        <f t="shared" si="139"/>
        <v>DELHI</v>
      </c>
      <c r="AH8904" s="11" t="s">
        <v>90</v>
      </c>
      <c r="AI8904" s="12" t="str">
        <f>_xlfn.XLOOKUP(AH8904,P:P,Q:Q)</f>
        <v>DELHI</v>
      </c>
    </row>
    <row r="8905" spans="1:35" x14ac:dyDescent="0.3">
      <c r="A8905">
        <v>8904</v>
      </c>
      <c r="B8905" t="s">
        <v>12944</v>
      </c>
      <c r="C8905">
        <v>2226081</v>
      </c>
      <c r="D8905" t="s">
        <v>20</v>
      </c>
      <c r="E8905">
        <v>18</v>
      </c>
      <c r="F8905" s="1">
        <v>44624</v>
      </c>
      <c r="G8905" t="s">
        <v>21</v>
      </c>
      <c r="H8905" t="s">
        <v>52</v>
      </c>
      <c r="I8905" t="s">
        <v>9203</v>
      </c>
      <c r="J8905" t="s">
        <v>24</v>
      </c>
      <c r="K8905" t="s">
        <v>66</v>
      </c>
      <c r="L8905">
        <v>1</v>
      </c>
      <c r="M8905" t="s">
        <v>26</v>
      </c>
      <c r="N8905">
        <v>292</v>
      </c>
      <c r="O8905" s="72">
        <f>SUM($N$2:N8905)</f>
        <v>6095741</v>
      </c>
      <c r="P8905" t="s">
        <v>226</v>
      </c>
      <c r="Q8905" t="s">
        <v>60</v>
      </c>
      <c r="R8905">
        <v>560078</v>
      </c>
      <c r="S8905" t="s">
        <v>29</v>
      </c>
      <c r="T8905" t="b">
        <v>0</v>
      </c>
      <c r="AF8905" s="11" t="s">
        <v>226</v>
      </c>
      <c r="AG8905" s="12" t="str">
        <f t="shared" si="139"/>
        <v>KARNATAKA</v>
      </c>
      <c r="AH8905" s="11" t="s">
        <v>226</v>
      </c>
      <c r="AI8905" s="12" t="str">
        <f>_xlfn.XLOOKUP(AH8905,P:P,Q:Q)</f>
        <v>KARNATAKA</v>
      </c>
    </row>
    <row r="8906" spans="1:35" x14ac:dyDescent="0.3">
      <c r="A8906">
        <v>8905</v>
      </c>
      <c r="B8906" t="s">
        <v>12944</v>
      </c>
      <c r="C8906">
        <v>2226081</v>
      </c>
      <c r="D8906" t="s">
        <v>20</v>
      </c>
      <c r="E8906">
        <v>54</v>
      </c>
      <c r="F8906" s="1">
        <v>44624</v>
      </c>
      <c r="G8906" t="s">
        <v>21</v>
      </c>
      <c r="H8906" t="s">
        <v>22</v>
      </c>
      <c r="I8906" t="s">
        <v>3770</v>
      </c>
      <c r="J8906" t="s">
        <v>24</v>
      </c>
      <c r="K8906" t="s">
        <v>66</v>
      </c>
      <c r="L8906">
        <v>1</v>
      </c>
      <c r="M8906" t="s">
        <v>26</v>
      </c>
      <c r="N8906">
        <v>499</v>
      </c>
      <c r="O8906" s="72">
        <f>SUM($N$2:N8906)</f>
        <v>6096240</v>
      </c>
      <c r="P8906" t="s">
        <v>12945</v>
      </c>
      <c r="Q8906" t="s">
        <v>47</v>
      </c>
      <c r="R8906">
        <v>621113</v>
      </c>
      <c r="S8906" t="s">
        <v>29</v>
      </c>
      <c r="T8906" t="b">
        <v>0</v>
      </c>
      <c r="AF8906" s="11" t="s">
        <v>12945</v>
      </c>
      <c r="AG8906" s="12" t="str">
        <f t="shared" si="139"/>
        <v>TAMIL NADU</v>
      </c>
      <c r="AH8906" s="11" t="s">
        <v>12945</v>
      </c>
      <c r="AI8906" s="12" t="str">
        <f>_xlfn.XLOOKUP(AH8906,P:P,Q:Q)</f>
        <v>TAMIL NADU</v>
      </c>
    </row>
    <row r="8907" spans="1:35" x14ac:dyDescent="0.3">
      <c r="A8907">
        <v>8906</v>
      </c>
      <c r="B8907" t="s">
        <v>12946</v>
      </c>
      <c r="C8907">
        <v>702858</v>
      </c>
      <c r="D8907" t="s">
        <v>51</v>
      </c>
      <c r="E8907">
        <v>20</v>
      </c>
      <c r="F8907" s="1">
        <v>44624</v>
      </c>
      <c r="G8907" t="s">
        <v>21</v>
      </c>
      <c r="H8907" t="s">
        <v>43</v>
      </c>
      <c r="I8907" t="s">
        <v>869</v>
      </c>
      <c r="J8907" t="s">
        <v>33</v>
      </c>
      <c r="K8907" t="s">
        <v>109</v>
      </c>
      <c r="L8907">
        <v>1</v>
      </c>
      <c r="M8907" t="s">
        <v>26</v>
      </c>
      <c r="N8907">
        <v>698</v>
      </c>
      <c r="O8907" s="72">
        <f>SUM($N$2:N8907)</f>
        <v>6096938</v>
      </c>
      <c r="P8907" t="s">
        <v>12837</v>
      </c>
      <c r="Q8907" t="s">
        <v>28</v>
      </c>
      <c r="R8907">
        <v>141401</v>
      </c>
      <c r="S8907" t="s">
        <v>29</v>
      </c>
      <c r="T8907" t="b">
        <v>0</v>
      </c>
      <c r="AF8907" s="11" t="s">
        <v>12837</v>
      </c>
      <c r="AG8907" s="12" t="str">
        <f t="shared" si="139"/>
        <v>PUNJAB</v>
      </c>
      <c r="AH8907" s="11" t="s">
        <v>12837</v>
      </c>
      <c r="AI8907" s="12" t="str">
        <f>_xlfn.XLOOKUP(AH8907,P:P,Q:Q)</f>
        <v>PUNJAB</v>
      </c>
    </row>
    <row r="8908" spans="1:35" x14ac:dyDescent="0.3">
      <c r="A8908">
        <v>8907</v>
      </c>
      <c r="B8908" t="s">
        <v>12947</v>
      </c>
      <c r="C8908">
        <v>5579833</v>
      </c>
      <c r="D8908" t="s">
        <v>51</v>
      </c>
      <c r="E8908">
        <v>49</v>
      </c>
      <c r="F8908" s="1">
        <v>44624</v>
      </c>
      <c r="G8908" t="s">
        <v>21</v>
      </c>
      <c r="H8908" t="s">
        <v>22</v>
      </c>
      <c r="I8908" t="s">
        <v>152</v>
      </c>
      <c r="J8908" t="s">
        <v>33</v>
      </c>
      <c r="K8908" t="s">
        <v>39</v>
      </c>
      <c r="L8908">
        <v>1</v>
      </c>
      <c r="M8908" t="s">
        <v>26</v>
      </c>
      <c r="N8908">
        <v>856</v>
      </c>
      <c r="O8908" s="72">
        <f>SUM($N$2:N8908)</f>
        <v>6097794</v>
      </c>
      <c r="P8908" t="s">
        <v>12948</v>
      </c>
      <c r="Q8908" t="s">
        <v>145</v>
      </c>
      <c r="R8908">
        <v>370001</v>
      </c>
      <c r="S8908" t="s">
        <v>29</v>
      </c>
      <c r="T8908" t="b">
        <v>0</v>
      </c>
      <c r="AF8908" s="11" t="s">
        <v>12948</v>
      </c>
      <c r="AG8908" s="12" t="str">
        <f t="shared" si="139"/>
        <v>GUJARAT</v>
      </c>
      <c r="AH8908" s="11" t="s">
        <v>12948</v>
      </c>
      <c r="AI8908" s="12" t="str">
        <f>_xlfn.XLOOKUP(AH8908,P:P,Q:Q)</f>
        <v>GUJARAT</v>
      </c>
    </row>
    <row r="8909" spans="1:35" x14ac:dyDescent="0.3">
      <c r="A8909">
        <v>8908</v>
      </c>
      <c r="B8909" t="s">
        <v>12949</v>
      </c>
      <c r="C8909">
        <v>3371346</v>
      </c>
      <c r="D8909" t="s">
        <v>20</v>
      </c>
      <c r="E8909">
        <v>57</v>
      </c>
      <c r="F8909" s="1">
        <v>44624</v>
      </c>
      <c r="G8909" t="s">
        <v>21</v>
      </c>
      <c r="H8909" t="s">
        <v>22</v>
      </c>
      <c r="I8909" t="s">
        <v>1579</v>
      </c>
      <c r="J8909" t="s">
        <v>33</v>
      </c>
      <c r="K8909" t="s">
        <v>25</v>
      </c>
      <c r="L8909">
        <v>1</v>
      </c>
      <c r="M8909" t="s">
        <v>26</v>
      </c>
      <c r="N8909">
        <v>788</v>
      </c>
      <c r="O8909" s="72">
        <f>SUM($N$2:N8909)</f>
        <v>6098582</v>
      </c>
      <c r="P8909" t="s">
        <v>85</v>
      </c>
      <c r="Q8909" t="s">
        <v>86</v>
      </c>
      <c r="R8909">
        <v>500057</v>
      </c>
      <c r="S8909" t="s">
        <v>29</v>
      </c>
      <c r="T8909" t="b">
        <v>0</v>
      </c>
      <c r="AF8909" s="11" t="s">
        <v>85</v>
      </c>
      <c r="AG8909" s="12" t="str">
        <f t="shared" si="139"/>
        <v>TELANGANA</v>
      </c>
      <c r="AH8909" s="11" t="s">
        <v>85</v>
      </c>
      <c r="AI8909" s="12" t="str">
        <f>_xlfn.XLOOKUP(AH8909,P:P,Q:Q)</f>
        <v>TELANGANA</v>
      </c>
    </row>
    <row r="8910" spans="1:35" x14ac:dyDescent="0.3">
      <c r="A8910">
        <v>8909</v>
      </c>
      <c r="B8910" t="s">
        <v>12950</v>
      </c>
      <c r="C8910">
        <v>8931072</v>
      </c>
      <c r="D8910" t="s">
        <v>20</v>
      </c>
      <c r="E8910">
        <v>35</v>
      </c>
      <c r="F8910" s="1">
        <v>44624</v>
      </c>
      <c r="G8910" t="s">
        <v>21</v>
      </c>
      <c r="H8910" t="s">
        <v>43</v>
      </c>
      <c r="I8910" t="s">
        <v>476</v>
      </c>
      <c r="J8910" t="s">
        <v>24</v>
      </c>
      <c r="K8910" t="s">
        <v>34</v>
      </c>
      <c r="L8910">
        <v>1</v>
      </c>
      <c r="M8910" t="s">
        <v>26</v>
      </c>
      <c r="N8910">
        <v>399</v>
      </c>
      <c r="O8910" s="72">
        <f>SUM($N$2:N8910)</f>
        <v>6098981</v>
      </c>
      <c r="P8910" t="s">
        <v>11529</v>
      </c>
      <c r="Q8910" t="s">
        <v>56</v>
      </c>
      <c r="R8910">
        <v>425413</v>
      </c>
      <c r="S8910" t="s">
        <v>29</v>
      </c>
      <c r="T8910" t="b">
        <v>0</v>
      </c>
      <c r="AF8910" s="11" t="s">
        <v>11529</v>
      </c>
      <c r="AG8910" s="12" t="str">
        <f t="shared" si="139"/>
        <v>MAHARASHTRA</v>
      </c>
      <c r="AH8910" s="11" t="s">
        <v>11529</v>
      </c>
      <c r="AI8910" s="12" t="str">
        <f>_xlfn.XLOOKUP(AH8910,P:P,Q:Q)</f>
        <v>MAHARASHTRA</v>
      </c>
    </row>
    <row r="8911" spans="1:35" x14ac:dyDescent="0.3">
      <c r="A8911">
        <v>8910</v>
      </c>
      <c r="B8911" t="s">
        <v>12951</v>
      </c>
      <c r="C8911">
        <v>363421</v>
      </c>
      <c r="D8911" t="s">
        <v>51</v>
      </c>
      <c r="E8911">
        <v>36</v>
      </c>
      <c r="F8911" s="1">
        <v>44624</v>
      </c>
      <c r="G8911" t="s">
        <v>286</v>
      </c>
      <c r="H8911" t="s">
        <v>52</v>
      </c>
      <c r="I8911" t="s">
        <v>11246</v>
      </c>
      <c r="J8911" t="s">
        <v>33</v>
      </c>
      <c r="K8911" t="s">
        <v>39</v>
      </c>
      <c r="L8911">
        <v>1</v>
      </c>
      <c r="M8911" t="s">
        <v>26</v>
      </c>
      <c r="N8911">
        <v>599</v>
      </c>
      <c r="O8911" s="72">
        <f>SUM($N$2:N8911)</f>
        <v>6099580</v>
      </c>
      <c r="P8911" t="s">
        <v>85</v>
      </c>
      <c r="Q8911" t="s">
        <v>86</v>
      </c>
      <c r="R8911">
        <v>500078</v>
      </c>
      <c r="S8911" t="s">
        <v>29</v>
      </c>
      <c r="T8911" t="b">
        <v>0</v>
      </c>
      <c r="AF8911" s="11" t="s">
        <v>85</v>
      </c>
      <c r="AG8911" s="12" t="str">
        <f t="shared" si="139"/>
        <v>TELANGANA</v>
      </c>
      <c r="AH8911" s="11" t="s">
        <v>85</v>
      </c>
      <c r="AI8911" s="12" t="str">
        <f>_xlfn.XLOOKUP(AH8911,P:P,Q:Q)</f>
        <v>TELANGANA</v>
      </c>
    </row>
    <row r="8912" spans="1:35" x14ac:dyDescent="0.3">
      <c r="A8912">
        <v>8911</v>
      </c>
      <c r="B8912" t="s">
        <v>12952</v>
      </c>
      <c r="C8912">
        <v>5838854</v>
      </c>
      <c r="D8912" t="s">
        <v>20</v>
      </c>
      <c r="E8912">
        <v>36</v>
      </c>
      <c r="F8912" s="1">
        <v>44624</v>
      </c>
      <c r="G8912" t="s">
        <v>21</v>
      </c>
      <c r="H8912" t="s">
        <v>52</v>
      </c>
      <c r="I8912" t="s">
        <v>1171</v>
      </c>
      <c r="J8912" t="s">
        <v>33</v>
      </c>
      <c r="K8912" t="s">
        <v>34</v>
      </c>
      <c r="L8912">
        <v>1</v>
      </c>
      <c r="M8912" t="s">
        <v>26</v>
      </c>
      <c r="N8912">
        <v>788</v>
      </c>
      <c r="O8912" s="72">
        <f>SUM($N$2:N8912)</f>
        <v>6100368</v>
      </c>
      <c r="P8912" t="s">
        <v>90</v>
      </c>
      <c r="Q8912" t="s">
        <v>91</v>
      </c>
      <c r="R8912">
        <v>110071</v>
      </c>
      <c r="S8912" t="s">
        <v>29</v>
      </c>
      <c r="T8912" t="b">
        <v>0</v>
      </c>
      <c r="AF8912" s="11" t="s">
        <v>90</v>
      </c>
      <c r="AG8912" s="12" t="str">
        <f t="shared" si="139"/>
        <v>DELHI</v>
      </c>
      <c r="AH8912" s="11" t="s">
        <v>90</v>
      </c>
      <c r="AI8912" s="12" t="str">
        <f>_xlfn.XLOOKUP(AH8912,P:P,Q:Q)</f>
        <v>DELHI</v>
      </c>
    </row>
    <row r="8913" spans="1:35" x14ac:dyDescent="0.3">
      <c r="A8913">
        <v>8912</v>
      </c>
      <c r="B8913" t="s">
        <v>12953</v>
      </c>
      <c r="C8913">
        <v>7524254</v>
      </c>
      <c r="D8913" t="s">
        <v>20</v>
      </c>
      <c r="E8913">
        <v>27</v>
      </c>
      <c r="F8913" s="1">
        <v>44624</v>
      </c>
      <c r="G8913" t="s">
        <v>21</v>
      </c>
      <c r="H8913" t="s">
        <v>22</v>
      </c>
      <c r="I8913" t="s">
        <v>9207</v>
      </c>
      <c r="J8913" t="s">
        <v>33</v>
      </c>
      <c r="K8913" t="s">
        <v>45</v>
      </c>
      <c r="L8913">
        <v>1</v>
      </c>
      <c r="M8913" t="s">
        <v>26</v>
      </c>
      <c r="N8913">
        <v>1125</v>
      </c>
      <c r="O8913" s="72">
        <f>SUM($N$2:N8913)</f>
        <v>6101493</v>
      </c>
      <c r="P8913" t="s">
        <v>169</v>
      </c>
      <c r="Q8913" t="s">
        <v>56</v>
      </c>
      <c r="R8913">
        <v>411060</v>
      </c>
      <c r="S8913" t="s">
        <v>29</v>
      </c>
      <c r="T8913" t="b">
        <v>0</v>
      </c>
      <c r="AF8913" s="11" t="s">
        <v>169</v>
      </c>
      <c r="AG8913" s="12" t="str">
        <f t="shared" si="139"/>
        <v>MAHARASHTRA</v>
      </c>
      <c r="AH8913" s="11" t="s">
        <v>169</v>
      </c>
      <c r="AI8913" s="12" t="str">
        <f>_xlfn.XLOOKUP(AH8913,P:P,Q:Q)</f>
        <v>MAHARASHTRA</v>
      </c>
    </row>
    <row r="8914" spans="1:35" x14ac:dyDescent="0.3">
      <c r="A8914">
        <v>8913</v>
      </c>
      <c r="B8914" t="s">
        <v>12954</v>
      </c>
      <c r="C8914">
        <v>6800203</v>
      </c>
      <c r="D8914" t="s">
        <v>51</v>
      </c>
      <c r="E8914">
        <v>74</v>
      </c>
      <c r="F8914" s="1">
        <v>44624</v>
      </c>
      <c r="G8914" t="s">
        <v>21</v>
      </c>
      <c r="H8914" t="s">
        <v>22</v>
      </c>
      <c r="I8914" t="s">
        <v>1409</v>
      </c>
      <c r="J8914" t="s">
        <v>33</v>
      </c>
      <c r="K8914" t="s">
        <v>98</v>
      </c>
      <c r="L8914">
        <v>1</v>
      </c>
      <c r="M8914" t="s">
        <v>26</v>
      </c>
      <c r="N8914">
        <v>589</v>
      </c>
      <c r="O8914" s="72">
        <f>SUM($N$2:N8914)</f>
        <v>6102082</v>
      </c>
      <c r="P8914" t="s">
        <v>3354</v>
      </c>
      <c r="Q8914" t="s">
        <v>73</v>
      </c>
      <c r="R8914">
        <v>683520</v>
      </c>
      <c r="S8914" t="s">
        <v>29</v>
      </c>
      <c r="T8914" t="b">
        <v>0</v>
      </c>
      <c r="AF8914" s="11" t="s">
        <v>3354</v>
      </c>
      <c r="AG8914" s="12" t="str">
        <f t="shared" si="139"/>
        <v>KERALA</v>
      </c>
      <c r="AH8914" s="11" t="s">
        <v>3354</v>
      </c>
      <c r="AI8914" s="12" t="str">
        <f>_xlfn.XLOOKUP(AH8914,P:P,Q:Q)</f>
        <v>KERALA</v>
      </c>
    </row>
    <row r="8915" spans="1:35" x14ac:dyDescent="0.3">
      <c r="A8915">
        <v>8914</v>
      </c>
      <c r="B8915" t="s">
        <v>12955</v>
      </c>
      <c r="C8915">
        <v>3069283</v>
      </c>
      <c r="D8915" t="s">
        <v>20</v>
      </c>
      <c r="E8915">
        <v>33</v>
      </c>
      <c r="F8915" s="1">
        <v>44624</v>
      </c>
      <c r="G8915" t="s">
        <v>21</v>
      </c>
      <c r="H8915" t="s">
        <v>22</v>
      </c>
      <c r="I8915" t="s">
        <v>4704</v>
      </c>
      <c r="J8915" t="s">
        <v>24</v>
      </c>
      <c r="K8915" t="s">
        <v>39</v>
      </c>
      <c r="L8915">
        <v>1</v>
      </c>
      <c r="M8915" t="s">
        <v>26</v>
      </c>
      <c r="N8915">
        <v>435</v>
      </c>
      <c r="O8915" s="72">
        <f>SUM($N$2:N8915)</f>
        <v>6102517</v>
      </c>
      <c r="P8915" t="s">
        <v>2470</v>
      </c>
      <c r="Q8915" t="s">
        <v>47</v>
      </c>
      <c r="R8915">
        <v>641602</v>
      </c>
      <c r="S8915" t="s">
        <v>29</v>
      </c>
      <c r="T8915" t="b">
        <v>0</v>
      </c>
      <c r="AF8915" s="11" t="s">
        <v>2470</v>
      </c>
      <c r="AG8915" s="12" t="str">
        <f t="shared" si="139"/>
        <v>TAMIL NADU</v>
      </c>
      <c r="AH8915" s="11" t="s">
        <v>2470</v>
      </c>
      <c r="AI8915" s="12" t="str">
        <f>_xlfn.XLOOKUP(AH8915,P:P,Q:Q)</f>
        <v>TAMIL NADU</v>
      </c>
    </row>
    <row r="8916" spans="1:35" x14ac:dyDescent="0.3">
      <c r="A8916">
        <v>8915</v>
      </c>
      <c r="B8916" t="s">
        <v>12956</v>
      </c>
      <c r="C8916">
        <v>983494</v>
      </c>
      <c r="D8916" t="s">
        <v>51</v>
      </c>
      <c r="E8916">
        <v>34</v>
      </c>
      <c r="F8916" s="1">
        <v>44624</v>
      </c>
      <c r="G8916" t="s">
        <v>21</v>
      </c>
      <c r="H8916" t="s">
        <v>31</v>
      </c>
      <c r="I8916" t="s">
        <v>12957</v>
      </c>
      <c r="J8916" t="s">
        <v>33</v>
      </c>
      <c r="K8916" t="s">
        <v>25</v>
      </c>
      <c r="L8916">
        <v>2</v>
      </c>
      <c r="M8916" t="s">
        <v>26</v>
      </c>
      <c r="N8916">
        <v>1998</v>
      </c>
      <c r="O8916" s="72">
        <f>SUM($N$2:N8916)</f>
        <v>6104515</v>
      </c>
      <c r="P8916" t="s">
        <v>3280</v>
      </c>
      <c r="Q8916" t="s">
        <v>3281</v>
      </c>
      <c r="R8916">
        <v>797112</v>
      </c>
      <c r="S8916" t="s">
        <v>29</v>
      </c>
      <c r="T8916" t="b">
        <v>0</v>
      </c>
      <c r="AF8916" s="11" t="s">
        <v>3280</v>
      </c>
      <c r="AG8916" s="12" t="str">
        <f t="shared" si="139"/>
        <v>NAGALAND</v>
      </c>
      <c r="AH8916" s="11" t="s">
        <v>3280</v>
      </c>
      <c r="AI8916" s="12" t="str">
        <f>_xlfn.XLOOKUP(AH8916,P:P,Q:Q)</f>
        <v>NAGALAND</v>
      </c>
    </row>
    <row r="8917" spans="1:35" x14ac:dyDescent="0.3">
      <c r="A8917">
        <v>8916</v>
      </c>
      <c r="B8917" t="s">
        <v>12958</v>
      </c>
      <c r="C8917">
        <v>6012960</v>
      </c>
      <c r="D8917" t="s">
        <v>20</v>
      </c>
      <c r="E8917">
        <v>46</v>
      </c>
      <c r="F8917" s="1">
        <v>44624</v>
      </c>
      <c r="G8917" t="s">
        <v>21</v>
      </c>
      <c r="H8917" t="s">
        <v>22</v>
      </c>
      <c r="I8917" t="s">
        <v>1496</v>
      </c>
      <c r="J8917" t="s">
        <v>24</v>
      </c>
      <c r="K8917" t="s">
        <v>66</v>
      </c>
      <c r="L8917">
        <v>1</v>
      </c>
      <c r="M8917" t="s">
        <v>26</v>
      </c>
      <c r="N8917">
        <v>523</v>
      </c>
      <c r="O8917" s="72">
        <f>SUM($N$2:N8917)</f>
        <v>6105038</v>
      </c>
      <c r="P8917" t="s">
        <v>10654</v>
      </c>
      <c r="Q8917" t="s">
        <v>73</v>
      </c>
      <c r="R8917">
        <v>685612</v>
      </c>
      <c r="S8917" t="s">
        <v>29</v>
      </c>
      <c r="T8917" t="b">
        <v>0</v>
      </c>
      <c r="AF8917" s="11" t="s">
        <v>10654</v>
      </c>
      <c r="AG8917" s="12" t="str">
        <f t="shared" si="139"/>
        <v>KERALA</v>
      </c>
      <c r="AH8917" s="11" t="s">
        <v>10654</v>
      </c>
      <c r="AI8917" s="12" t="str">
        <f>_xlfn.XLOOKUP(AH8917,P:P,Q:Q)</f>
        <v>KERALA</v>
      </c>
    </row>
    <row r="8918" spans="1:35" x14ac:dyDescent="0.3">
      <c r="A8918">
        <v>8917</v>
      </c>
      <c r="B8918" t="s">
        <v>12959</v>
      </c>
      <c r="C8918">
        <v>1531203</v>
      </c>
      <c r="D8918" t="s">
        <v>20</v>
      </c>
      <c r="E8918">
        <v>22</v>
      </c>
      <c r="F8918" s="1">
        <v>44624</v>
      </c>
      <c r="G8918" t="s">
        <v>21</v>
      </c>
      <c r="H8918" t="s">
        <v>31</v>
      </c>
      <c r="I8918" t="s">
        <v>12960</v>
      </c>
      <c r="J8918" t="s">
        <v>54</v>
      </c>
      <c r="K8918" t="s">
        <v>66</v>
      </c>
      <c r="L8918">
        <v>1</v>
      </c>
      <c r="M8918" t="s">
        <v>26</v>
      </c>
      <c r="N8918">
        <v>599</v>
      </c>
      <c r="O8918" s="72">
        <f>SUM($N$2:N8918)</f>
        <v>6105637</v>
      </c>
      <c r="P8918" t="s">
        <v>187</v>
      </c>
      <c r="Q8918" t="s">
        <v>111</v>
      </c>
      <c r="R8918">
        <v>221003</v>
      </c>
      <c r="S8918" t="s">
        <v>29</v>
      </c>
      <c r="T8918" t="b">
        <v>0</v>
      </c>
      <c r="AF8918" s="11" t="s">
        <v>187</v>
      </c>
      <c r="AG8918" s="12" t="str">
        <f t="shared" si="139"/>
        <v>UTTAR PRADESH</v>
      </c>
      <c r="AH8918" s="11" t="s">
        <v>187</v>
      </c>
      <c r="AI8918" s="12" t="str">
        <f>_xlfn.XLOOKUP(AH8918,P:P,Q:Q)</f>
        <v>UTTAR PRADESH</v>
      </c>
    </row>
    <row r="8919" spans="1:35" x14ac:dyDescent="0.3">
      <c r="A8919">
        <v>8918</v>
      </c>
      <c r="B8919" t="s">
        <v>12959</v>
      </c>
      <c r="C8919">
        <v>1531203</v>
      </c>
      <c r="D8919" t="s">
        <v>20</v>
      </c>
      <c r="E8919">
        <v>22</v>
      </c>
      <c r="F8919" s="1">
        <v>44624</v>
      </c>
      <c r="G8919" t="s">
        <v>21</v>
      </c>
      <c r="H8919" t="s">
        <v>43</v>
      </c>
      <c r="I8919" t="s">
        <v>12961</v>
      </c>
      <c r="J8919" t="s">
        <v>75</v>
      </c>
      <c r="K8919" t="s">
        <v>66</v>
      </c>
      <c r="L8919">
        <v>1</v>
      </c>
      <c r="M8919" t="s">
        <v>26</v>
      </c>
      <c r="N8919">
        <v>574</v>
      </c>
      <c r="O8919" s="72">
        <f>SUM($N$2:N8919)</f>
        <v>6106211</v>
      </c>
      <c r="P8919" t="s">
        <v>350</v>
      </c>
      <c r="Q8919" t="s">
        <v>100</v>
      </c>
      <c r="R8919">
        <v>302039</v>
      </c>
      <c r="S8919" t="s">
        <v>29</v>
      </c>
      <c r="T8919" t="b">
        <v>0</v>
      </c>
      <c r="AF8919" s="11" t="s">
        <v>350</v>
      </c>
      <c r="AG8919" s="12" t="str">
        <f t="shared" si="139"/>
        <v>RAJASTHAN</v>
      </c>
      <c r="AH8919" s="11" t="s">
        <v>350</v>
      </c>
      <c r="AI8919" s="12" t="str">
        <f>_xlfn.XLOOKUP(AH8919,P:P,Q:Q)</f>
        <v>RAJASTHAN</v>
      </c>
    </row>
    <row r="8920" spans="1:35" x14ac:dyDescent="0.3">
      <c r="A8920">
        <v>8919</v>
      </c>
      <c r="B8920" t="s">
        <v>12962</v>
      </c>
      <c r="C8920">
        <v>8431033</v>
      </c>
      <c r="D8920" t="s">
        <v>51</v>
      </c>
      <c r="E8920">
        <v>49</v>
      </c>
      <c r="F8920" s="1">
        <v>44624</v>
      </c>
      <c r="G8920" t="s">
        <v>21</v>
      </c>
      <c r="H8920" t="s">
        <v>52</v>
      </c>
      <c r="I8920" t="s">
        <v>264</v>
      </c>
      <c r="J8920" t="s">
        <v>33</v>
      </c>
      <c r="K8920" t="s">
        <v>98</v>
      </c>
      <c r="L8920">
        <v>1</v>
      </c>
      <c r="M8920" t="s">
        <v>26</v>
      </c>
      <c r="N8920">
        <v>791</v>
      </c>
      <c r="O8920" s="72">
        <f>SUM($N$2:N8920)</f>
        <v>6107002</v>
      </c>
      <c r="P8920" t="s">
        <v>12963</v>
      </c>
      <c r="Q8920" t="s">
        <v>28</v>
      </c>
      <c r="R8920">
        <v>152026</v>
      </c>
      <c r="S8920" t="s">
        <v>29</v>
      </c>
      <c r="T8920" t="b">
        <v>0</v>
      </c>
      <c r="AF8920" s="11" t="s">
        <v>12963</v>
      </c>
      <c r="AG8920" s="12" t="str">
        <f t="shared" si="139"/>
        <v>PUNJAB</v>
      </c>
      <c r="AH8920" s="11" t="s">
        <v>12963</v>
      </c>
      <c r="AI8920" s="12" t="str">
        <f>_xlfn.XLOOKUP(AH8920,P:P,Q:Q)</f>
        <v>PUNJAB</v>
      </c>
    </row>
    <row r="8921" spans="1:35" x14ac:dyDescent="0.3">
      <c r="A8921">
        <v>8920</v>
      </c>
      <c r="B8921" t="s">
        <v>12962</v>
      </c>
      <c r="C8921">
        <v>8431033</v>
      </c>
      <c r="D8921" t="s">
        <v>51</v>
      </c>
      <c r="E8921">
        <v>60</v>
      </c>
      <c r="F8921" s="1">
        <v>44624</v>
      </c>
      <c r="G8921" t="s">
        <v>21</v>
      </c>
      <c r="H8921" t="s">
        <v>52</v>
      </c>
      <c r="I8921" t="s">
        <v>3178</v>
      </c>
      <c r="J8921" t="s">
        <v>33</v>
      </c>
      <c r="K8921" t="s">
        <v>109</v>
      </c>
      <c r="L8921">
        <v>1</v>
      </c>
      <c r="M8921" t="s">
        <v>26</v>
      </c>
      <c r="N8921">
        <v>845</v>
      </c>
      <c r="O8921" s="72">
        <f>SUM($N$2:N8921)</f>
        <v>6107847</v>
      </c>
      <c r="P8921" t="s">
        <v>40</v>
      </c>
      <c r="Q8921" t="s">
        <v>41</v>
      </c>
      <c r="R8921">
        <v>700014</v>
      </c>
      <c r="S8921" t="s">
        <v>29</v>
      </c>
      <c r="T8921" t="b">
        <v>0</v>
      </c>
      <c r="AF8921" s="11" t="s">
        <v>40</v>
      </c>
      <c r="AG8921" s="12" t="str">
        <f t="shared" si="139"/>
        <v>WEST BENGAL</v>
      </c>
      <c r="AH8921" s="11" t="s">
        <v>40</v>
      </c>
      <c r="AI8921" s="12" t="str">
        <f>_xlfn.XLOOKUP(AH8921,P:P,Q:Q)</f>
        <v>WEST BENGAL</v>
      </c>
    </row>
    <row r="8922" spans="1:35" x14ac:dyDescent="0.3">
      <c r="A8922">
        <v>8921</v>
      </c>
      <c r="B8922" t="s">
        <v>12964</v>
      </c>
      <c r="C8922">
        <v>5933163</v>
      </c>
      <c r="D8922" t="s">
        <v>20</v>
      </c>
      <c r="E8922">
        <v>20</v>
      </c>
      <c r="F8922" s="1">
        <v>44624</v>
      </c>
      <c r="G8922" t="s">
        <v>21</v>
      </c>
      <c r="H8922" t="s">
        <v>31</v>
      </c>
      <c r="I8922" t="s">
        <v>12965</v>
      </c>
      <c r="J8922" t="s">
        <v>24</v>
      </c>
      <c r="K8922" t="s">
        <v>34</v>
      </c>
      <c r="L8922">
        <v>1</v>
      </c>
      <c r="M8922" t="s">
        <v>26</v>
      </c>
      <c r="N8922">
        <v>688</v>
      </c>
      <c r="O8922" s="72">
        <f>SUM($N$2:N8922)</f>
        <v>6108535</v>
      </c>
      <c r="P8922" t="s">
        <v>90</v>
      </c>
      <c r="Q8922" t="s">
        <v>91</v>
      </c>
      <c r="R8922">
        <v>110030</v>
      </c>
      <c r="S8922" t="s">
        <v>29</v>
      </c>
      <c r="T8922" t="b">
        <v>0</v>
      </c>
      <c r="AF8922" s="11" t="s">
        <v>90</v>
      </c>
      <c r="AG8922" s="12" t="str">
        <f t="shared" si="139"/>
        <v>DELHI</v>
      </c>
      <c r="AH8922" s="11" t="s">
        <v>90</v>
      </c>
      <c r="AI8922" s="12" t="str">
        <f>_xlfn.XLOOKUP(AH8922,P:P,Q:Q)</f>
        <v>DELHI</v>
      </c>
    </row>
    <row r="8923" spans="1:35" x14ac:dyDescent="0.3">
      <c r="A8923">
        <v>8922</v>
      </c>
      <c r="B8923" t="s">
        <v>12966</v>
      </c>
      <c r="C8923">
        <v>4532715</v>
      </c>
      <c r="D8923" t="s">
        <v>20</v>
      </c>
      <c r="E8923">
        <v>45</v>
      </c>
      <c r="F8923" s="1">
        <v>44624</v>
      </c>
      <c r="G8923" t="s">
        <v>21</v>
      </c>
      <c r="H8923" t="s">
        <v>43</v>
      </c>
      <c r="I8923" t="s">
        <v>3036</v>
      </c>
      <c r="J8923" t="s">
        <v>24</v>
      </c>
      <c r="K8923" t="s">
        <v>34</v>
      </c>
      <c r="L8923">
        <v>1</v>
      </c>
      <c r="M8923" t="s">
        <v>26</v>
      </c>
      <c r="N8923">
        <v>688</v>
      </c>
      <c r="O8923" s="72">
        <f>SUM($N$2:N8923)</f>
        <v>6109223</v>
      </c>
      <c r="P8923" t="s">
        <v>226</v>
      </c>
      <c r="Q8923" t="s">
        <v>60</v>
      </c>
      <c r="R8923">
        <v>560070</v>
      </c>
      <c r="S8923" t="s">
        <v>29</v>
      </c>
      <c r="T8923" t="b">
        <v>0</v>
      </c>
      <c r="AF8923" s="11" t="s">
        <v>226</v>
      </c>
      <c r="AG8923" s="12" t="str">
        <f t="shared" si="139"/>
        <v>KARNATAKA</v>
      </c>
      <c r="AH8923" s="11" t="s">
        <v>226</v>
      </c>
      <c r="AI8923" s="12" t="str">
        <f>_xlfn.XLOOKUP(AH8923,P:P,Q:Q)</f>
        <v>KARNATAKA</v>
      </c>
    </row>
    <row r="8924" spans="1:35" x14ac:dyDescent="0.3">
      <c r="A8924">
        <v>8923</v>
      </c>
      <c r="B8924" t="s">
        <v>12967</v>
      </c>
      <c r="C8924">
        <v>654060</v>
      </c>
      <c r="D8924" t="s">
        <v>20</v>
      </c>
      <c r="E8924">
        <v>18</v>
      </c>
      <c r="F8924" s="1">
        <v>44624</v>
      </c>
      <c r="G8924" t="s">
        <v>21</v>
      </c>
      <c r="H8924" t="s">
        <v>52</v>
      </c>
      <c r="I8924" t="s">
        <v>2140</v>
      </c>
      <c r="J8924" t="s">
        <v>33</v>
      </c>
      <c r="K8924" t="s">
        <v>34</v>
      </c>
      <c r="L8924">
        <v>1</v>
      </c>
      <c r="M8924" t="s">
        <v>26</v>
      </c>
      <c r="N8924">
        <v>692</v>
      </c>
      <c r="O8924" s="72">
        <f>SUM($N$2:N8924)</f>
        <v>6109915</v>
      </c>
      <c r="P8924" t="s">
        <v>257</v>
      </c>
      <c r="Q8924" t="s">
        <v>56</v>
      </c>
      <c r="R8924">
        <v>410206</v>
      </c>
      <c r="S8924" t="s">
        <v>29</v>
      </c>
      <c r="T8924" t="b">
        <v>0</v>
      </c>
      <c r="AF8924" s="11" t="s">
        <v>257</v>
      </c>
      <c r="AG8924" s="12" t="str">
        <f t="shared" si="139"/>
        <v>MAHARASHTRA</v>
      </c>
      <c r="AH8924" s="11" t="s">
        <v>257</v>
      </c>
      <c r="AI8924" s="12" t="str">
        <f>_xlfn.XLOOKUP(AH8924,P:P,Q:Q)</f>
        <v>MAHARASHTRA</v>
      </c>
    </row>
    <row r="8925" spans="1:35" x14ac:dyDescent="0.3">
      <c r="A8925">
        <v>8924</v>
      </c>
      <c r="B8925" t="s">
        <v>12968</v>
      </c>
      <c r="C8925">
        <v>7310641</v>
      </c>
      <c r="D8925" t="s">
        <v>20</v>
      </c>
      <c r="E8925">
        <v>49</v>
      </c>
      <c r="F8925" s="1">
        <v>44624</v>
      </c>
      <c r="G8925" t="s">
        <v>21</v>
      </c>
      <c r="H8925" t="s">
        <v>43</v>
      </c>
      <c r="I8925" t="s">
        <v>1431</v>
      </c>
      <c r="J8925" t="s">
        <v>33</v>
      </c>
      <c r="K8925" t="s">
        <v>66</v>
      </c>
      <c r="L8925">
        <v>1</v>
      </c>
      <c r="M8925" t="s">
        <v>26</v>
      </c>
      <c r="N8925">
        <v>824</v>
      </c>
      <c r="O8925" s="72">
        <f>SUM($N$2:N8925)</f>
        <v>6110739</v>
      </c>
      <c r="P8925" t="s">
        <v>59</v>
      </c>
      <c r="Q8925" t="s">
        <v>60</v>
      </c>
      <c r="R8925">
        <v>560093</v>
      </c>
      <c r="S8925" t="s">
        <v>29</v>
      </c>
      <c r="T8925" t="b">
        <v>0</v>
      </c>
      <c r="AF8925" s="11" t="s">
        <v>59</v>
      </c>
      <c r="AG8925" s="12" t="str">
        <f t="shared" si="139"/>
        <v>KARNATAKA</v>
      </c>
      <c r="AH8925" s="11" t="s">
        <v>59</v>
      </c>
      <c r="AI8925" s="12" t="str">
        <f>_xlfn.XLOOKUP(AH8925,P:P,Q:Q)</f>
        <v>KARNATAKA</v>
      </c>
    </row>
    <row r="8926" spans="1:35" x14ac:dyDescent="0.3">
      <c r="A8926">
        <v>8925</v>
      </c>
      <c r="B8926" t="s">
        <v>12969</v>
      </c>
      <c r="C8926">
        <v>9599718</v>
      </c>
      <c r="D8926" t="s">
        <v>20</v>
      </c>
      <c r="E8926">
        <v>18</v>
      </c>
      <c r="F8926" s="1">
        <v>44624</v>
      </c>
      <c r="G8926" t="s">
        <v>21</v>
      </c>
      <c r="H8926" t="s">
        <v>52</v>
      </c>
      <c r="I8926" t="s">
        <v>1033</v>
      </c>
      <c r="J8926" t="s">
        <v>54</v>
      </c>
      <c r="K8926" t="s">
        <v>109</v>
      </c>
      <c r="L8926">
        <v>1</v>
      </c>
      <c r="M8926" t="s">
        <v>26</v>
      </c>
      <c r="N8926">
        <v>744</v>
      </c>
      <c r="O8926" s="72">
        <f>SUM($N$2:N8926)</f>
        <v>6111483</v>
      </c>
      <c r="P8926" t="s">
        <v>915</v>
      </c>
      <c r="Q8926" t="s">
        <v>56</v>
      </c>
      <c r="R8926">
        <v>411007</v>
      </c>
      <c r="S8926" t="s">
        <v>29</v>
      </c>
      <c r="T8926" t="b">
        <v>0</v>
      </c>
      <c r="AF8926" s="11" t="s">
        <v>915</v>
      </c>
      <c r="AG8926" s="12" t="str">
        <f t="shared" si="139"/>
        <v>MAHARASHTRA</v>
      </c>
      <c r="AH8926" s="11" t="s">
        <v>915</v>
      </c>
      <c r="AI8926" s="12" t="str">
        <f>_xlfn.XLOOKUP(AH8926,P:P,Q:Q)</f>
        <v>MAHARASHTRA</v>
      </c>
    </row>
    <row r="8927" spans="1:35" x14ac:dyDescent="0.3">
      <c r="A8927">
        <v>8926</v>
      </c>
      <c r="B8927" t="s">
        <v>12970</v>
      </c>
      <c r="C8927">
        <v>8011527</v>
      </c>
      <c r="D8927" t="s">
        <v>20</v>
      </c>
      <c r="E8927">
        <v>47</v>
      </c>
      <c r="F8927" s="1">
        <v>44624</v>
      </c>
      <c r="G8927" t="s">
        <v>21</v>
      </c>
      <c r="H8927" t="s">
        <v>43</v>
      </c>
      <c r="I8927" t="s">
        <v>3444</v>
      </c>
      <c r="J8927" t="s">
        <v>33</v>
      </c>
      <c r="K8927" t="s">
        <v>25</v>
      </c>
      <c r="L8927">
        <v>1</v>
      </c>
      <c r="M8927" t="s">
        <v>26</v>
      </c>
      <c r="N8927">
        <v>725</v>
      </c>
      <c r="O8927" s="72">
        <f>SUM($N$2:N8927)</f>
        <v>6112208</v>
      </c>
      <c r="P8927" t="s">
        <v>103</v>
      </c>
      <c r="Q8927" t="s">
        <v>56</v>
      </c>
      <c r="R8927">
        <v>400093</v>
      </c>
      <c r="S8927" t="s">
        <v>29</v>
      </c>
      <c r="T8927" t="b">
        <v>0</v>
      </c>
      <c r="AF8927" s="11" t="s">
        <v>103</v>
      </c>
      <c r="AG8927" s="12" t="str">
        <f t="shared" si="139"/>
        <v>MAHARASHTRA</v>
      </c>
      <c r="AH8927" s="11" t="s">
        <v>103</v>
      </c>
      <c r="AI8927" s="12" t="str">
        <f>_xlfn.XLOOKUP(AH8927,P:P,Q:Q)</f>
        <v>MAHARASHTRA</v>
      </c>
    </row>
    <row r="8928" spans="1:35" x14ac:dyDescent="0.3">
      <c r="A8928">
        <v>8927</v>
      </c>
      <c r="B8928" t="s">
        <v>12970</v>
      </c>
      <c r="C8928">
        <v>8011527</v>
      </c>
      <c r="D8928" t="s">
        <v>20</v>
      </c>
      <c r="E8928">
        <v>54</v>
      </c>
      <c r="F8928" s="1">
        <v>44624</v>
      </c>
      <c r="G8928" t="s">
        <v>21</v>
      </c>
      <c r="H8928" t="s">
        <v>43</v>
      </c>
      <c r="I8928" t="s">
        <v>4704</v>
      </c>
      <c r="J8928" t="s">
        <v>24</v>
      </c>
      <c r="K8928" t="s">
        <v>39</v>
      </c>
      <c r="L8928">
        <v>1</v>
      </c>
      <c r="M8928" t="s">
        <v>26</v>
      </c>
      <c r="N8928">
        <v>435</v>
      </c>
      <c r="O8928" s="72">
        <f>SUM($N$2:N8928)</f>
        <v>6112643</v>
      </c>
      <c r="P8928" t="s">
        <v>59</v>
      </c>
      <c r="Q8928" t="s">
        <v>60</v>
      </c>
      <c r="R8928">
        <v>560059</v>
      </c>
      <c r="S8928" t="s">
        <v>29</v>
      </c>
      <c r="T8928" t="b">
        <v>0</v>
      </c>
      <c r="AF8928" s="11" t="s">
        <v>59</v>
      </c>
      <c r="AG8928" s="12" t="str">
        <f t="shared" si="139"/>
        <v>KARNATAKA</v>
      </c>
      <c r="AH8928" s="11" t="s">
        <v>59</v>
      </c>
      <c r="AI8928" s="12" t="str">
        <f>_xlfn.XLOOKUP(AH8928,P:P,Q:Q)</f>
        <v>KARNATAKA</v>
      </c>
    </row>
    <row r="8929" spans="1:35" x14ac:dyDescent="0.3">
      <c r="A8929">
        <v>8928</v>
      </c>
      <c r="B8929" t="s">
        <v>12971</v>
      </c>
      <c r="C8929">
        <v>3135146</v>
      </c>
      <c r="D8929" t="s">
        <v>20</v>
      </c>
      <c r="E8929">
        <v>24</v>
      </c>
      <c r="F8929" s="1">
        <v>44624</v>
      </c>
      <c r="G8929" t="s">
        <v>21</v>
      </c>
      <c r="H8929" t="s">
        <v>22</v>
      </c>
      <c r="I8929" t="s">
        <v>7138</v>
      </c>
      <c r="J8929" t="s">
        <v>24</v>
      </c>
      <c r="K8929" t="s">
        <v>66</v>
      </c>
      <c r="L8929">
        <v>1</v>
      </c>
      <c r="M8929" t="s">
        <v>26</v>
      </c>
      <c r="N8929">
        <v>597</v>
      </c>
      <c r="O8929" s="72">
        <f>SUM($N$2:N8929)</f>
        <v>6113240</v>
      </c>
      <c r="P8929" t="s">
        <v>155</v>
      </c>
      <c r="Q8929" t="s">
        <v>145</v>
      </c>
      <c r="R8929">
        <v>390006</v>
      </c>
      <c r="S8929" t="s">
        <v>29</v>
      </c>
      <c r="T8929" t="b">
        <v>0</v>
      </c>
      <c r="AF8929" s="11" t="s">
        <v>155</v>
      </c>
      <c r="AG8929" s="12" t="str">
        <f t="shared" si="139"/>
        <v>GUJARAT</v>
      </c>
      <c r="AH8929" s="11" t="s">
        <v>155</v>
      </c>
      <c r="AI8929" s="12" t="str">
        <f>_xlfn.XLOOKUP(AH8929,P:P,Q:Q)</f>
        <v>GUJARAT</v>
      </c>
    </row>
    <row r="8930" spans="1:35" x14ac:dyDescent="0.3">
      <c r="A8930">
        <v>8929</v>
      </c>
      <c r="B8930" t="s">
        <v>12972</v>
      </c>
      <c r="C8930">
        <v>3367916</v>
      </c>
      <c r="D8930" t="s">
        <v>20</v>
      </c>
      <c r="E8930">
        <v>43</v>
      </c>
      <c r="F8930" s="1">
        <v>44624</v>
      </c>
      <c r="G8930" t="s">
        <v>21</v>
      </c>
      <c r="H8930" t="s">
        <v>43</v>
      </c>
      <c r="I8930" t="s">
        <v>12973</v>
      </c>
      <c r="J8930" t="s">
        <v>24</v>
      </c>
      <c r="K8930" t="s">
        <v>66</v>
      </c>
      <c r="L8930">
        <v>1</v>
      </c>
      <c r="M8930" t="s">
        <v>26</v>
      </c>
      <c r="N8930">
        <v>432</v>
      </c>
      <c r="O8930" s="72">
        <f>SUM($N$2:N8930)</f>
        <v>6113672</v>
      </c>
      <c r="P8930" t="s">
        <v>169</v>
      </c>
      <c r="Q8930" t="s">
        <v>56</v>
      </c>
      <c r="R8930">
        <v>411006</v>
      </c>
      <c r="S8930" t="s">
        <v>29</v>
      </c>
      <c r="T8930" t="b">
        <v>0</v>
      </c>
      <c r="AF8930" s="11" t="s">
        <v>169</v>
      </c>
      <c r="AG8930" s="12" t="str">
        <f t="shared" si="139"/>
        <v>MAHARASHTRA</v>
      </c>
      <c r="AH8930" s="11" t="s">
        <v>169</v>
      </c>
      <c r="AI8930" s="12" t="str">
        <f>_xlfn.XLOOKUP(AH8930,P:P,Q:Q)</f>
        <v>MAHARASHTRA</v>
      </c>
    </row>
    <row r="8931" spans="1:35" x14ac:dyDescent="0.3">
      <c r="A8931">
        <v>8930</v>
      </c>
      <c r="B8931" t="s">
        <v>12974</v>
      </c>
      <c r="C8931">
        <v>4036339</v>
      </c>
      <c r="D8931" t="s">
        <v>51</v>
      </c>
      <c r="E8931">
        <v>42</v>
      </c>
      <c r="F8931" s="1">
        <v>44624</v>
      </c>
      <c r="G8931" t="s">
        <v>21</v>
      </c>
      <c r="H8931" t="s">
        <v>43</v>
      </c>
      <c r="I8931" t="s">
        <v>4886</v>
      </c>
      <c r="J8931" t="s">
        <v>33</v>
      </c>
      <c r="K8931" t="s">
        <v>109</v>
      </c>
      <c r="L8931">
        <v>1</v>
      </c>
      <c r="M8931" t="s">
        <v>26</v>
      </c>
      <c r="N8931">
        <v>1129</v>
      </c>
      <c r="O8931" s="72">
        <f>SUM($N$2:N8931)</f>
        <v>6114801</v>
      </c>
      <c r="P8931" t="s">
        <v>125</v>
      </c>
      <c r="Q8931" t="s">
        <v>126</v>
      </c>
      <c r="R8931">
        <v>452001</v>
      </c>
      <c r="S8931" t="s">
        <v>29</v>
      </c>
      <c r="T8931" t="b">
        <v>0</v>
      </c>
      <c r="AF8931" s="11" t="s">
        <v>125</v>
      </c>
      <c r="AG8931" s="12" t="str">
        <f t="shared" si="139"/>
        <v>MADHYA PRADESH</v>
      </c>
      <c r="AH8931" s="11" t="s">
        <v>125</v>
      </c>
      <c r="AI8931" s="12" t="str">
        <f>_xlfn.XLOOKUP(AH8931,P:P,Q:Q)</f>
        <v>MADHYA PRADESH</v>
      </c>
    </row>
    <row r="8932" spans="1:35" x14ac:dyDescent="0.3">
      <c r="A8932">
        <v>8931</v>
      </c>
      <c r="B8932" t="s">
        <v>12975</v>
      </c>
      <c r="C8932">
        <v>6188815</v>
      </c>
      <c r="D8932" t="s">
        <v>20</v>
      </c>
      <c r="E8932">
        <v>25</v>
      </c>
      <c r="F8932" s="1">
        <v>44624</v>
      </c>
      <c r="G8932" t="s">
        <v>21</v>
      </c>
      <c r="H8932" t="s">
        <v>43</v>
      </c>
      <c r="I8932" t="s">
        <v>7143</v>
      </c>
      <c r="J8932" t="s">
        <v>24</v>
      </c>
      <c r="K8932" t="s">
        <v>39</v>
      </c>
      <c r="L8932">
        <v>1</v>
      </c>
      <c r="M8932" t="s">
        <v>26</v>
      </c>
      <c r="N8932">
        <v>666</v>
      </c>
      <c r="O8932" s="72">
        <f>SUM($N$2:N8932)</f>
        <v>6115467</v>
      </c>
      <c r="P8932" t="s">
        <v>5319</v>
      </c>
      <c r="Q8932" t="s">
        <v>70</v>
      </c>
      <c r="R8932">
        <v>515001</v>
      </c>
      <c r="S8932" t="s">
        <v>29</v>
      </c>
      <c r="T8932" t="b">
        <v>0</v>
      </c>
      <c r="AF8932" s="11" t="s">
        <v>5319</v>
      </c>
      <c r="AG8932" s="12" t="str">
        <f t="shared" si="139"/>
        <v>ANDHRA PRADESH</v>
      </c>
      <c r="AH8932" s="11" t="s">
        <v>5319</v>
      </c>
      <c r="AI8932" s="12" t="str">
        <f>_xlfn.XLOOKUP(AH8932,P:P,Q:Q)</f>
        <v>ANDHRA PRADESH</v>
      </c>
    </row>
    <row r="8933" spans="1:35" x14ac:dyDescent="0.3">
      <c r="A8933">
        <v>8932</v>
      </c>
      <c r="B8933" t="s">
        <v>12976</v>
      </c>
      <c r="C8933">
        <v>6609317</v>
      </c>
      <c r="D8933" t="s">
        <v>20</v>
      </c>
      <c r="E8933">
        <v>30</v>
      </c>
      <c r="F8933" s="1">
        <v>44624</v>
      </c>
      <c r="G8933" t="s">
        <v>21</v>
      </c>
      <c r="H8933" t="s">
        <v>52</v>
      </c>
      <c r="I8933" t="s">
        <v>11889</v>
      </c>
      <c r="J8933" t="s">
        <v>33</v>
      </c>
      <c r="K8933" t="s">
        <v>39</v>
      </c>
      <c r="L8933">
        <v>1</v>
      </c>
      <c r="M8933" t="s">
        <v>26</v>
      </c>
      <c r="N8933">
        <v>737</v>
      </c>
      <c r="O8933" s="72">
        <f>SUM($N$2:N8933)</f>
        <v>6116204</v>
      </c>
      <c r="P8933" t="s">
        <v>12977</v>
      </c>
      <c r="Q8933" t="s">
        <v>95</v>
      </c>
      <c r="R8933">
        <v>766002</v>
      </c>
      <c r="S8933" t="s">
        <v>29</v>
      </c>
      <c r="T8933" t="b">
        <v>0</v>
      </c>
      <c r="AF8933" s="11" t="s">
        <v>12977</v>
      </c>
      <c r="AG8933" s="12" t="str">
        <f t="shared" si="139"/>
        <v>ODISHA</v>
      </c>
      <c r="AH8933" s="11" t="s">
        <v>12977</v>
      </c>
      <c r="AI8933" s="12" t="str">
        <f>_xlfn.XLOOKUP(AH8933,P:P,Q:Q)</f>
        <v>ODISHA</v>
      </c>
    </row>
    <row r="8934" spans="1:35" x14ac:dyDescent="0.3">
      <c r="A8934">
        <v>8933</v>
      </c>
      <c r="B8934" t="s">
        <v>12978</v>
      </c>
      <c r="C8934">
        <v>5072935</v>
      </c>
      <c r="D8934" t="s">
        <v>20</v>
      </c>
      <c r="E8934">
        <v>40</v>
      </c>
      <c r="F8934" s="1">
        <v>44624</v>
      </c>
      <c r="G8934" t="s">
        <v>21</v>
      </c>
      <c r="H8934" t="s">
        <v>22</v>
      </c>
      <c r="I8934" t="s">
        <v>12979</v>
      </c>
      <c r="J8934" t="s">
        <v>33</v>
      </c>
      <c r="K8934" t="s">
        <v>25</v>
      </c>
      <c r="L8934">
        <v>1</v>
      </c>
      <c r="M8934" t="s">
        <v>26</v>
      </c>
      <c r="N8934">
        <v>791</v>
      </c>
      <c r="O8934" s="72">
        <f>SUM($N$2:N8934)</f>
        <v>6116995</v>
      </c>
      <c r="P8934" t="s">
        <v>1574</v>
      </c>
      <c r="Q8934" t="s">
        <v>111</v>
      </c>
      <c r="R8934">
        <v>282005</v>
      </c>
      <c r="S8934" t="s">
        <v>29</v>
      </c>
      <c r="T8934" t="b">
        <v>0</v>
      </c>
      <c r="AF8934" s="11" t="s">
        <v>1574</v>
      </c>
      <c r="AG8934" s="12" t="str">
        <f t="shared" si="139"/>
        <v>UTTAR PRADESH</v>
      </c>
      <c r="AH8934" s="11" t="s">
        <v>1574</v>
      </c>
      <c r="AI8934" s="12" t="str">
        <f>_xlfn.XLOOKUP(AH8934,P:P,Q:Q)</f>
        <v>UTTAR PRADESH</v>
      </c>
    </row>
    <row r="8935" spans="1:35" x14ac:dyDescent="0.3">
      <c r="A8935">
        <v>8934</v>
      </c>
      <c r="B8935" t="s">
        <v>12980</v>
      </c>
      <c r="C8935">
        <v>3381857</v>
      </c>
      <c r="D8935" t="s">
        <v>20</v>
      </c>
      <c r="E8935">
        <v>19</v>
      </c>
      <c r="F8935" s="1">
        <v>44624</v>
      </c>
      <c r="G8935" t="s">
        <v>21</v>
      </c>
      <c r="H8935" t="s">
        <v>43</v>
      </c>
      <c r="I8935" t="s">
        <v>7225</v>
      </c>
      <c r="J8935" t="s">
        <v>24</v>
      </c>
      <c r="K8935" t="s">
        <v>34</v>
      </c>
      <c r="L8935">
        <v>1</v>
      </c>
      <c r="M8935" t="s">
        <v>26</v>
      </c>
      <c r="N8935">
        <v>657</v>
      </c>
      <c r="O8935" s="72">
        <f>SUM($N$2:N8935)</f>
        <v>6117652</v>
      </c>
      <c r="P8935" t="s">
        <v>169</v>
      </c>
      <c r="Q8935" t="s">
        <v>56</v>
      </c>
      <c r="R8935">
        <v>411048</v>
      </c>
      <c r="S8935" t="s">
        <v>29</v>
      </c>
      <c r="T8935" t="b">
        <v>0</v>
      </c>
      <c r="AF8935" s="11" t="s">
        <v>169</v>
      </c>
      <c r="AG8935" s="12" t="str">
        <f t="shared" si="139"/>
        <v>MAHARASHTRA</v>
      </c>
      <c r="AH8935" s="11" t="s">
        <v>169</v>
      </c>
      <c r="AI8935" s="12" t="str">
        <f>_xlfn.XLOOKUP(AH8935,P:P,Q:Q)</f>
        <v>MAHARASHTRA</v>
      </c>
    </row>
    <row r="8936" spans="1:35" x14ac:dyDescent="0.3">
      <c r="A8936">
        <v>8935</v>
      </c>
      <c r="B8936" t="s">
        <v>12981</v>
      </c>
      <c r="C8936">
        <v>6674119</v>
      </c>
      <c r="D8936" t="s">
        <v>20</v>
      </c>
      <c r="E8936">
        <v>45</v>
      </c>
      <c r="F8936" s="1">
        <v>44624</v>
      </c>
      <c r="G8936" t="s">
        <v>21</v>
      </c>
      <c r="H8936" t="s">
        <v>43</v>
      </c>
      <c r="I8936" t="s">
        <v>3922</v>
      </c>
      <c r="J8936" t="s">
        <v>33</v>
      </c>
      <c r="K8936" t="s">
        <v>34</v>
      </c>
      <c r="L8936">
        <v>1</v>
      </c>
      <c r="M8936" t="s">
        <v>26</v>
      </c>
      <c r="N8936">
        <v>988</v>
      </c>
      <c r="O8936" s="72">
        <f>SUM($N$2:N8936)</f>
        <v>6118640</v>
      </c>
      <c r="P8936" t="s">
        <v>387</v>
      </c>
      <c r="Q8936" t="s">
        <v>47</v>
      </c>
      <c r="R8936">
        <v>641041</v>
      </c>
      <c r="S8936" t="s">
        <v>29</v>
      </c>
      <c r="T8936" t="b">
        <v>0</v>
      </c>
      <c r="AF8936" s="11" t="s">
        <v>387</v>
      </c>
      <c r="AG8936" s="12" t="str">
        <f t="shared" si="139"/>
        <v>TAMIL NADU</v>
      </c>
      <c r="AH8936" s="11" t="s">
        <v>387</v>
      </c>
      <c r="AI8936" s="12" t="str">
        <f>_xlfn.XLOOKUP(AH8936,P:P,Q:Q)</f>
        <v>TAMIL NADU</v>
      </c>
    </row>
    <row r="8937" spans="1:35" x14ac:dyDescent="0.3">
      <c r="A8937">
        <v>8936</v>
      </c>
      <c r="B8937" t="s">
        <v>12982</v>
      </c>
      <c r="C8937">
        <v>5015618</v>
      </c>
      <c r="D8937" t="s">
        <v>20</v>
      </c>
      <c r="E8937">
        <v>39</v>
      </c>
      <c r="F8937" s="1">
        <v>44624</v>
      </c>
      <c r="G8937" t="s">
        <v>21</v>
      </c>
      <c r="H8937" t="s">
        <v>43</v>
      </c>
      <c r="I8937" t="s">
        <v>6018</v>
      </c>
      <c r="J8937" t="s">
        <v>75</v>
      </c>
      <c r="K8937" t="s">
        <v>39</v>
      </c>
      <c r="L8937">
        <v>1</v>
      </c>
      <c r="M8937" t="s">
        <v>26</v>
      </c>
      <c r="N8937">
        <v>421</v>
      </c>
      <c r="O8937" s="72">
        <f>SUM($N$2:N8937)</f>
        <v>6119061</v>
      </c>
      <c r="P8937" t="s">
        <v>847</v>
      </c>
      <c r="Q8937" t="s">
        <v>574</v>
      </c>
      <c r="R8937">
        <v>737101</v>
      </c>
      <c r="S8937" t="s">
        <v>29</v>
      </c>
      <c r="T8937" t="b">
        <v>0</v>
      </c>
      <c r="AF8937" s="11" t="s">
        <v>847</v>
      </c>
      <c r="AG8937" s="12" t="str">
        <f t="shared" si="139"/>
        <v>SIKKIM</v>
      </c>
      <c r="AH8937" s="11" t="s">
        <v>847</v>
      </c>
      <c r="AI8937" s="12" t="str">
        <f>_xlfn.XLOOKUP(AH8937,P:P,Q:Q)</f>
        <v>SIKKIM</v>
      </c>
    </row>
    <row r="8938" spans="1:35" x14ac:dyDescent="0.3">
      <c r="A8938">
        <v>8937</v>
      </c>
      <c r="B8938" t="s">
        <v>12983</v>
      </c>
      <c r="C8938">
        <v>7340302</v>
      </c>
      <c r="D8938" t="s">
        <v>51</v>
      </c>
      <c r="E8938">
        <v>74</v>
      </c>
      <c r="F8938" s="1">
        <v>44624</v>
      </c>
      <c r="G8938" t="s">
        <v>21</v>
      </c>
      <c r="H8938" t="s">
        <v>43</v>
      </c>
      <c r="I8938" t="s">
        <v>1815</v>
      </c>
      <c r="J8938" t="s">
        <v>33</v>
      </c>
      <c r="K8938" t="s">
        <v>39</v>
      </c>
      <c r="L8938">
        <v>1</v>
      </c>
      <c r="M8938" t="s">
        <v>26</v>
      </c>
      <c r="N8938">
        <v>1163</v>
      </c>
      <c r="O8938" s="72">
        <f>SUM($N$2:N8938)</f>
        <v>6120224</v>
      </c>
      <c r="P8938" t="s">
        <v>335</v>
      </c>
      <c r="Q8938" t="s">
        <v>111</v>
      </c>
      <c r="R8938">
        <v>201306</v>
      </c>
      <c r="S8938" t="s">
        <v>29</v>
      </c>
      <c r="T8938" t="b">
        <v>0</v>
      </c>
      <c r="AF8938" s="11" t="s">
        <v>335</v>
      </c>
      <c r="AG8938" s="12" t="str">
        <f t="shared" si="139"/>
        <v>UTTAR PRADESH</v>
      </c>
      <c r="AH8938" s="11" t="s">
        <v>335</v>
      </c>
      <c r="AI8938" s="12" t="str">
        <f>_xlfn.XLOOKUP(AH8938,P:P,Q:Q)</f>
        <v>UTTAR PRADESH</v>
      </c>
    </row>
    <row r="8939" spans="1:35" x14ac:dyDescent="0.3">
      <c r="A8939">
        <v>8938</v>
      </c>
      <c r="B8939" t="s">
        <v>12984</v>
      </c>
      <c r="C8939">
        <v>3976075</v>
      </c>
      <c r="D8939" t="s">
        <v>51</v>
      </c>
      <c r="E8939">
        <v>32</v>
      </c>
      <c r="F8939" s="1">
        <v>44624</v>
      </c>
      <c r="G8939" t="s">
        <v>21</v>
      </c>
      <c r="H8939" t="s">
        <v>43</v>
      </c>
      <c r="I8939" t="s">
        <v>1609</v>
      </c>
      <c r="J8939" t="s">
        <v>33</v>
      </c>
      <c r="K8939" t="s">
        <v>39</v>
      </c>
      <c r="L8939">
        <v>1</v>
      </c>
      <c r="M8939" t="s">
        <v>26</v>
      </c>
      <c r="N8939">
        <v>698</v>
      </c>
      <c r="O8939" s="72">
        <f>SUM($N$2:N8939)</f>
        <v>6120922</v>
      </c>
      <c r="P8939" t="s">
        <v>12668</v>
      </c>
      <c r="Q8939" t="s">
        <v>70</v>
      </c>
      <c r="R8939">
        <v>533244</v>
      </c>
      <c r="S8939" t="s">
        <v>29</v>
      </c>
      <c r="T8939" t="b">
        <v>0</v>
      </c>
      <c r="AF8939" s="11" t="s">
        <v>12668</v>
      </c>
      <c r="AG8939" s="12" t="str">
        <f t="shared" si="139"/>
        <v>ANDHRA PRADESH</v>
      </c>
      <c r="AH8939" s="11" t="s">
        <v>12668</v>
      </c>
      <c r="AI8939" s="12" t="str">
        <f>_xlfn.XLOOKUP(AH8939,P:P,Q:Q)</f>
        <v>ANDHRA PRADESH</v>
      </c>
    </row>
    <row r="8940" spans="1:35" x14ac:dyDescent="0.3">
      <c r="A8940">
        <v>8939</v>
      </c>
      <c r="B8940" t="s">
        <v>12985</v>
      </c>
      <c r="C8940">
        <v>7599586</v>
      </c>
      <c r="D8940" t="s">
        <v>20</v>
      </c>
      <c r="E8940">
        <v>18</v>
      </c>
      <c r="F8940" s="1">
        <v>44624</v>
      </c>
      <c r="G8940" t="s">
        <v>21</v>
      </c>
      <c r="H8940" t="s">
        <v>62</v>
      </c>
      <c r="I8940" t="s">
        <v>3266</v>
      </c>
      <c r="J8940" t="s">
        <v>24</v>
      </c>
      <c r="K8940" t="s">
        <v>25</v>
      </c>
      <c r="L8940">
        <v>1</v>
      </c>
      <c r="M8940" t="s">
        <v>26</v>
      </c>
      <c r="N8940">
        <v>495</v>
      </c>
      <c r="O8940" s="72">
        <f>SUM($N$2:N8940)</f>
        <v>6121417</v>
      </c>
      <c r="P8940" t="s">
        <v>12986</v>
      </c>
      <c r="Q8940" t="s">
        <v>111</v>
      </c>
      <c r="R8940">
        <v>206242</v>
      </c>
      <c r="S8940" t="s">
        <v>29</v>
      </c>
      <c r="T8940" t="b">
        <v>0</v>
      </c>
      <c r="AF8940" s="11" t="s">
        <v>12986</v>
      </c>
      <c r="AG8940" s="12" t="str">
        <f t="shared" si="139"/>
        <v>UTTAR PRADESH</v>
      </c>
      <c r="AH8940" s="11" t="s">
        <v>12986</v>
      </c>
      <c r="AI8940" s="12" t="str">
        <f>_xlfn.XLOOKUP(AH8940,P:P,Q:Q)</f>
        <v>UTTAR PRADESH</v>
      </c>
    </row>
    <row r="8941" spans="1:35" x14ac:dyDescent="0.3">
      <c r="A8941">
        <v>8940</v>
      </c>
      <c r="B8941" t="s">
        <v>12987</v>
      </c>
      <c r="C8941">
        <v>4526497</v>
      </c>
      <c r="D8941" t="s">
        <v>20</v>
      </c>
      <c r="E8941">
        <v>25</v>
      </c>
      <c r="F8941" s="1">
        <v>44624</v>
      </c>
      <c r="G8941" t="s">
        <v>21</v>
      </c>
      <c r="H8941" t="s">
        <v>31</v>
      </c>
      <c r="I8941" t="s">
        <v>757</v>
      </c>
      <c r="J8941" t="s">
        <v>33</v>
      </c>
      <c r="K8941" t="s">
        <v>39</v>
      </c>
      <c r="L8941">
        <v>1</v>
      </c>
      <c r="M8941" t="s">
        <v>26</v>
      </c>
      <c r="N8941">
        <v>648</v>
      </c>
      <c r="O8941" s="72">
        <f>SUM($N$2:N8941)</f>
        <v>6122065</v>
      </c>
      <c r="P8941" t="s">
        <v>59</v>
      </c>
      <c r="Q8941" t="s">
        <v>60</v>
      </c>
      <c r="R8941">
        <v>560078</v>
      </c>
      <c r="S8941" t="s">
        <v>29</v>
      </c>
      <c r="T8941" t="b">
        <v>0</v>
      </c>
      <c r="AF8941" s="11" t="s">
        <v>59</v>
      </c>
      <c r="AG8941" s="12" t="str">
        <f t="shared" si="139"/>
        <v>KARNATAKA</v>
      </c>
      <c r="AH8941" s="11" t="s">
        <v>59</v>
      </c>
      <c r="AI8941" s="12" t="str">
        <f>_xlfn.XLOOKUP(AH8941,P:P,Q:Q)</f>
        <v>KARNATAKA</v>
      </c>
    </row>
    <row r="8942" spans="1:35" x14ac:dyDescent="0.3">
      <c r="A8942">
        <v>8941</v>
      </c>
      <c r="B8942" t="s">
        <v>12988</v>
      </c>
      <c r="C8942">
        <v>5260100</v>
      </c>
      <c r="D8942" t="s">
        <v>20</v>
      </c>
      <c r="E8942">
        <v>24</v>
      </c>
      <c r="F8942" s="1">
        <v>44624</v>
      </c>
      <c r="G8942" t="s">
        <v>21</v>
      </c>
      <c r="H8942" t="s">
        <v>22</v>
      </c>
      <c r="I8942" t="s">
        <v>1432</v>
      </c>
      <c r="J8942" t="s">
        <v>33</v>
      </c>
      <c r="K8942" t="s">
        <v>45</v>
      </c>
      <c r="L8942">
        <v>1</v>
      </c>
      <c r="M8942" t="s">
        <v>26</v>
      </c>
      <c r="N8942">
        <v>799</v>
      </c>
      <c r="O8942" s="72">
        <f>SUM($N$2:N8942)</f>
        <v>6122864</v>
      </c>
      <c r="P8942" t="s">
        <v>433</v>
      </c>
      <c r="Q8942" t="s">
        <v>56</v>
      </c>
      <c r="R8942">
        <v>411027</v>
      </c>
      <c r="S8942" t="s">
        <v>29</v>
      </c>
      <c r="T8942" t="b">
        <v>0</v>
      </c>
      <c r="AF8942" s="11" t="s">
        <v>433</v>
      </c>
      <c r="AG8942" s="12" t="str">
        <f t="shared" si="139"/>
        <v>MAHARASHTRA</v>
      </c>
      <c r="AH8942" s="11" t="s">
        <v>433</v>
      </c>
      <c r="AI8942" s="12" t="str">
        <f>_xlfn.XLOOKUP(AH8942,P:P,Q:Q)</f>
        <v>MAHARASHTRA</v>
      </c>
    </row>
    <row r="8943" spans="1:35" x14ac:dyDescent="0.3">
      <c r="A8943">
        <v>8942</v>
      </c>
      <c r="B8943" t="s">
        <v>12989</v>
      </c>
      <c r="C8943">
        <v>8337682</v>
      </c>
      <c r="D8943" t="s">
        <v>20</v>
      </c>
      <c r="E8943">
        <v>18</v>
      </c>
      <c r="F8943" s="1">
        <v>44624</v>
      </c>
      <c r="G8943" t="s">
        <v>21</v>
      </c>
      <c r="H8943" t="s">
        <v>43</v>
      </c>
      <c r="I8943" t="s">
        <v>776</v>
      </c>
      <c r="J8943" t="s">
        <v>24</v>
      </c>
      <c r="K8943" t="s">
        <v>45</v>
      </c>
      <c r="L8943">
        <v>1</v>
      </c>
      <c r="M8943" t="s">
        <v>26</v>
      </c>
      <c r="N8943">
        <v>399</v>
      </c>
      <c r="O8943" s="72">
        <f>SUM($N$2:N8943)</f>
        <v>6123263</v>
      </c>
      <c r="P8943" t="s">
        <v>324</v>
      </c>
      <c r="Q8943" t="s">
        <v>47</v>
      </c>
      <c r="R8943">
        <v>630108</v>
      </c>
      <c r="S8943" t="s">
        <v>29</v>
      </c>
      <c r="T8943" t="b">
        <v>0</v>
      </c>
      <c r="AF8943" s="11" t="s">
        <v>324</v>
      </c>
      <c r="AG8943" s="12" t="str">
        <f t="shared" si="139"/>
        <v>TAMIL NADU</v>
      </c>
      <c r="AH8943" s="11" t="s">
        <v>324</v>
      </c>
      <c r="AI8943" s="12" t="str">
        <f>_xlfn.XLOOKUP(AH8943,P:P,Q:Q)</f>
        <v>TAMIL NADU</v>
      </c>
    </row>
    <row r="8944" spans="1:35" x14ac:dyDescent="0.3">
      <c r="A8944">
        <v>8943</v>
      </c>
      <c r="B8944" t="s">
        <v>12990</v>
      </c>
      <c r="C8944">
        <v>7238449</v>
      </c>
      <c r="D8944" t="s">
        <v>20</v>
      </c>
      <c r="E8944">
        <v>26</v>
      </c>
      <c r="F8944" s="1">
        <v>44624</v>
      </c>
      <c r="G8944" t="s">
        <v>21</v>
      </c>
      <c r="H8944" t="s">
        <v>43</v>
      </c>
      <c r="I8944" t="s">
        <v>12991</v>
      </c>
      <c r="J8944" t="s">
        <v>24</v>
      </c>
      <c r="K8944" t="s">
        <v>66</v>
      </c>
      <c r="L8944">
        <v>1</v>
      </c>
      <c r="M8944" t="s">
        <v>26</v>
      </c>
      <c r="N8944">
        <v>471</v>
      </c>
      <c r="O8944" s="72">
        <f>SUM($N$2:N8944)</f>
        <v>6123734</v>
      </c>
      <c r="P8944" t="s">
        <v>69</v>
      </c>
      <c r="Q8944" t="s">
        <v>70</v>
      </c>
      <c r="R8944">
        <v>520013</v>
      </c>
      <c r="S8944" t="s">
        <v>29</v>
      </c>
      <c r="T8944" t="b">
        <v>0</v>
      </c>
      <c r="AF8944" s="11" t="s">
        <v>69</v>
      </c>
      <c r="AG8944" s="12" t="str">
        <f t="shared" si="139"/>
        <v>ANDHRA PRADESH</v>
      </c>
      <c r="AH8944" s="11" t="s">
        <v>69</v>
      </c>
      <c r="AI8944" s="12" t="str">
        <f>_xlfn.XLOOKUP(AH8944,P:P,Q:Q)</f>
        <v>ANDHRA PRADESH</v>
      </c>
    </row>
    <row r="8945" spans="1:35" x14ac:dyDescent="0.3">
      <c r="A8945">
        <v>8944</v>
      </c>
      <c r="B8945" t="s">
        <v>12992</v>
      </c>
      <c r="C8945">
        <v>6749920</v>
      </c>
      <c r="D8945" t="s">
        <v>20</v>
      </c>
      <c r="E8945">
        <v>78</v>
      </c>
      <c r="F8945" s="1">
        <v>44624</v>
      </c>
      <c r="G8945" t="s">
        <v>21</v>
      </c>
      <c r="H8945" t="s">
        <v>43</v>
      </c>
      <c r="I8945" t="s">
        <v>5467</v>
      </c>
      <c r="J8945" t="s">
        <v>24</v>
      </c>
      <c r="K8945" t="s">
        <v>109</v>
      </c>
      <c r="L8945">
        <v>1</v>
      </c>
      <c r="M8945" t="s">
        <v>26</v>
      </c>
      <c r="N8945">
        <v>471</v>
      </c>
      <c r="O8945" s="72">
        <f>SUM($N$2:N8945)</f>
        <v>6124205</v>
      </c>
      <c r="P8945" t="s">
        <v>12993</v>
      </c>
      <c r="Q8945" t="s">
        <v>91</v>
      </c>
      <c r="R8945">
        <v>110032</v>
      </c>
      <c r="S8945" t="s">
        <v>29</v>
      </c>
      <c r="T8945" t="b">
        <v>0</v>
      </c>
      <c r="AF8945" s="11" t="s">
        <v>12993</v>
      </c>
      <c r="AG8945" s="12" t="str">
        <f t="shared" si="139"/>
        <v>DELHI</v>
      </c>
      <c r="AH8945" s="11" t="s">
        <v>12993</v>
      </c>
      <c r="AI8945" s="12" t="str">
        <f>_xlfn.XLOOKUP(AH8945,P:P,Q:Q)</f>
        <v>DELHI</v>
      </c>
    </row>
    <row r="8946" spans="1:35" x14ac:dyDescent="0.3">
      <c r="A8946">
        <v>8945</v>
      </c>
      <c r="B8946" t="s">
        <v>12994</v>
      </c>
      <c r="C8946">
        <v>8897292</v>
      </c>
      <c r="D8946" t="s">
        <v>20</v>
      </c>
      <c r="E8946">
        <v>38</v>
      </c>
      <c r="F8946" s="1">
        <v>44624</v>
      </c>
      <c r="G8946" t="s">
        <v>21</v>
      </c>
      <c r="H8946" t="s">
        <v>43</v>
      </c>
      <c r="I8946" t="s">
        <v>2093</v>
      </c>
      <c r="J8946" t="s">
        <v>33</v>
      </c>
      <c r="K8946" t="s">
        <v>45</v>
      </c>
      <c r="L8946">
        <v>1</v>
      </c>
      <c r="M8946" t="s">
        <v>26</v>
      </c>
      <c r="N8946">
        <v>597</v>
      </c>
      <c r="O8946" s="72">
        <f>SUM($N$2:N8946)</f>
        <v>6124802</v>
      </c>
      <c r="P8946" t="s">
        <v>12995</v>
      </c>
      <c r="Q8946" t="s">
        <v>73</v>
      </c>
      <c r="R8946">
        <v>680620</v>
      </c>
      <c r="S8946" t="s">
        <v>29</v>
      </c>
      <c r="T8946" t="b">
        <v>0</v>
      </c>
      <c r="AF8946" s="11" t="s">
        <v>12995</v>
      </c>
      <c r="AG8946" s="12" t="str">
        <f t="shared" si="139"/>
        <v>KERALA</v>
      </c>
      <c r="AH8946" s="11" t="s">
        <v>12995</v>
      </c>
      <c r="AI8946" s="12" t="str">
        <f>_xlfn.XLOOKUP(AH8946,P:P,Q:Q)</f>
        <v>KERALA</v>
      </c>
    </row>
    <row r="8947" spans="1:35" x14ac:dyDescent="0.3">
      <c r="A8947">
        <v>8946</v>
      </c>
      <c r="B8947" t="s">
        <v>12996</v>
      </c>
      <c r="C8947">
        <v>4527471</v>
      </c>
      <c r="D8947" t="s">
        <v>20</v>
      </c>
      <c r="E8947">
        <v>36</v>
      </c>
      <c r="F8947" s="1">
        <v>44624</v>
      </c>
      <c r="G8947" t="s">
        <v>21</v>
      </c>
      <c r="H8947" t="s">
        <v>22</v>
      </c>
      <c r="I8947" t="s">
        <v>6812</v>
      </c>
      <c r="J8947" t="s">
        <v>24</v>
      </c>
      <c r="K8947" t="s">
        <v>45</v>
      </c>
      <c r="L8947">
        <v>1</v>
      </c>
      <c r="M8947" t="s">
        <v>26</v>
      </c>
      <c r="N8947">
        <v>495</v>
      </c>
      <c r="O8947" s="72">
        <f>SUM($N$2:N8947)</f>
        <v>6125297</v>
      </c>
      <c r="P8947" t="s">
        <v>4076</v>
      </c>
      <c r="Q8947" t="s">
        <v>311</v>
      </c>
      <c r="R8947">
        <v>173025</v>
      </c>
      <c r="S8947" t="s">
        <v>29</v>
      </c>
      <c r="T8947" t="b">
        <v>0</v>
      </c>
      <c r="AF8947" s="11" t="s">
        <v>4076</v>
      </c>
      <c r="AG8947" s="12" t="str">
        <f t="shared" si="139"/>
        <v>HIMACHAL PRADESH</v>
      </c>
      <c r="AH8947" s="11" t="s">
        <v>4076</v>
      </c>
      <c r="AI8947" s="12" t="str">
        <f>_xlfn.XLOOKUP(AH8947,P:P,Q:Q)</f>
        <v>HIMACHAL PRADESH</v>
      </c>
    </row>
    <row r="8948" spans="1:35" x14ac:dyDescent="0.3">
      <c r="A8948">
        <v>8947</v>
      </c>
      <c r="B8948" t="s">
        <v>12997</v>
      </c>
      <c r="C8948">
        <v>3491499</v>
      </c>
      <c r="D8948" t="s">
        <v>20</v>
      </c>
      <c r="E8948">
        <v>44</v>
      </c>
      <c r="F8948" s="1">
        <v>44624</v>
      </c>
      <c r="G8948" t="s">
        <v>21</v>
      </c>
      <c r="H8948" t="s">
        <v>22</v>
      </c>
      <c r="I8948" t="s">
        <v>6842</v>
      </c>
      <c r="J8948" t="s">
        <v>24</v>
      </c>
      <c r="K8948" t="s">
        <v>98</v>
      </c>
      <c r="L8948">
        <v>1</v>
      </c>
      <c r="M8948" t="s">
        <v>26</v>
      </c>
      <c r="N8948">
        <v>666</v>
      </c>
      <c r="O8948" s="72">
        <f>SUM($N$2:N8948)</f>
        <v>6125963</v>
      </c>
      <c r="P8948" t="s">
        <v>11218</v>
      </c>
      <c r="Q8948" t="s">
        <v>36</v>
      </c>
      <c r="R8948">
        <v>121102</v>
      </c>
      <c r="S8948" t="s">
        <v>29</v>
      </c>
      <c r="T8948" t="b">
        <v>0</v>
      </c>
      <c r="AF8948" s="11" t="s">
        <v>11218</v>
      </c>
      <c r="AG8948" s="12" t="str">
        <f t="shared" si="139"/>
        <v>HARYANA</v>
      </c>
      <c r="AH8948" s="11" t="s">
        <v>11218</v>
      </c>
      <c r="AI8948" s="12" t="str">
        <f>_xlfn.XLOOKUP(AH8948,P:P,Q:Q)</f>
        <v>HARYANA</v>
      </c>
    </row>
    <row r="8949" spans="1:35" x14ac:dyDescent="0.3">
      <c r="A8949">
        <v>8948</v>
      </c>
      <c r="B8949" t="s">
        <v>12998</v>
      </c>
      <c r="C8949">
        <v>5359802</v>
      </c>
      <c r="D8949" t="s">
        <v>20</v>
      </c>
      <c r="E8949">
        <v>50</v>
      </c>
      <c r="F8949" s="1">
        <v>44624</v>
      </c>
      <c r="G8949" t="s">
        <v>21</v>
      </c>
      <c r="H8949" t="s">
        <v>52</v>
      </c>
      <c r="I8949" t="s">
        <v>124</v>
      </c>
      <c r="J8949" t="s">
        <v>24</v>
      </c>
      <c r="K8949" t="s">
        <v>25</v>
      </c>
      <c r="L8949">
        <v>1</v>
      </c>
      <c r="M8949" t="s">
        <v>26</v>
      </c>
      <c r="N8949">
        <v>530</v>
      </c>
      <c r="O8949" s="72">
        <f>SUM($N$2:N8949)</f>
        <v>6126493</v>
      </c>
      <c r="P8949" t="s">
        <v>85</v>
      </c>
      <c r="Q8949" t="s">
        <v>86</v>
      </c>
      <c r="R8949">
        <v>500018</v>
      </c>
      <c r="S8949" t="s">
        <v>29</v>
      </c>
      <c r="T8949" t="b">
        <v>0</v>
      </c>
      <c r="AF8949" s="11" t="s">
        <v>85</v>
      </c>
      <c r="AG8949" s="12" t="str">
        <f t="shared" si="139"/>
        <v>TELANGANA</v>
      </c>
      <c r="AH8949" s="11" t="s">
        <v>85</v>
      </c>
      <c r="AI8949" s="12" t="str">
        <f>_xlfn.XLOOKUP(AH8949,P:P,Q:Q)</f>
        <v>TELANGANA</v>
      </c>
    </row>
    <row r="8950" spans="1:35" x14ac:dyDescent="0.3">
      <c r="A8950">
        <v>8949</v>
      </c>
      <c r="B8950" t="s">
        <v>12999</v>
      </c>
      <c r="C8950">
        <v>2208699</v>
      </c>
      <c r="D8950" t="s">
        <v>20</v>
      </c>
      <c r="E8950">
        <v>62</v>
      </c>
      <c r="F8950" s="1">
        <v>44624</v>
      </c>
      <c r="G8950" t="s">
        <v>21</v>
      </c>
      <c r="H8950" t="s">
        <v>52</v>
      </c>
      <c r="I8950" t="s">
        <v>10473</v>
      </c>
      <c r="J8950" t="s">
        <v>33</v>
      </c>
      <c r="K8950" t="s">
        <v>66</v>
      </c>
      <c r="L8950">
        <v>1</v>
      </c>
      <c r="M8950" t="s">
        <v>26</v>
      </c>
      <c r="N8950">
        <v>852</v>
      </c>
      <c r="O8950" s="72">
        <f>SUM($N$2:N8950)</f>
        <v>6127345</v>
      </c>
      <c r="P8950" t="s">
        <v>4723</v>
      </c>
      <c r="Q8950" t="s">
        <v>47</v>
      </c>
      <c r="R8950">
        <v>629702</v>
      </c>
      <c r="S8950" t="s">
        <v>29</v>
      </c>
      <c r="T8950" t="b">
        <v>0</v>
      </c>
      <c r="AF8950" s="11" t="s">
        <v>4723</v>
      </c>
      <c r="AG8950" s="12" t="str">
        <f t="shared" si="139"/>
        <v>TAMIL NADU</v>
      </c>
      <c r="AH8950" s="11" t="s">
        <v>4723</v>
      </c>
      <c r="AI8950" s="12" t="str">
        <f>_xlfn.XLOOKUP(AH8950,P:P,Q:Q)</f>
        <v>TAMIL NADU</v>
      </c>
    </row>
    <row r="8951" spans="1:35" x14ac:dyDescent="0.3">
      <c r="A8951">
        <v>8950</v>
      </c>
      <c r="B8951" t="s">
        <v>13000</v>
      </c>
      <c r="C8951">
        <v>2894531</v>
      </c>
      <c r="D8951" t="s">
        <v>51</v>
      </c>
      <c r="E8951">
        <v>19</v>
      </c>
      <c r="F8951" s="1">
        <v>44624</v>
      </c>
      <c r="G8951" t="s">
        <v>21</v>
      </c>
      <c r="H8951" t="s">
        <v>62</v>
      </c>
      <c r="I8951" t="s">
        <v>2093</v>
      </c>
      <c r="J8951" t="s">
        <v>33</v>
      </c>
      <c r="K8951" t="s">
        <v>45</v>
      </c>
      <c r="L8951">
        <v>1</v>
      </c>
      <c r="M8951" t="s">
        <v>26</v>
      </c>
      <c r="N8951">
        <v>635</v>
      </c>
      <c r="O8951" s="72">
        <f>SUM($N$2:N8951)</f>
        <v>6127980</v>
      </c>
      <c r="P8951" t="s">
        <v>85</v>
      </c>
      <c r="Q8951" t="s">
        <v>86</v>
      </c>
      <c r="R8951">
        <v>500023</v>
      </c>
      <c r="S8951" t="s">
        <v>29</v>
      </c>
      <c r="T8951" t="b">
        <v>0</v>
      </c>
      <c r="AF8951" s="11" t="s">
        <v>85</v>
      </c>
      <c r="AG8951" s="12" t="str">
        <f t="shared" si="139"/>
        <v>TELANGANA</v>
      </c>
      <c r="AH8951" s="11" t="s">
        <v>85</v>
      </c>
      <c r="AI8951" s="12" t="str">
        <f>_xlfn.XLOOKUP(AH8951,P:P,Q:Q)</f>
        <v>TELANGANA</v>
      </c>
    </row>
    <row r="8952" spans="1:35" x14ac:dyDescent="0.3">
      <c r="A8952">
        <v>8951</v>
      </c>
      <c r="B8952" t="s">
        <v>13001</v>
      </c>
      <c r="C8952">
        <v>9715337</v>
      </c>
      <c r="D8952" t="s">
        <v>51</v>
      </c>
      <c r="E8952">
        <v>36</v>
      </c>
      <c r="F8952" s="1">
        <v>44624</v>
      </c>
      <c r="G8952" t="s">
        <v>21</v>
      </c>
      <c r="H8952" t="s">
        <v>52</v>
      </c>
      <c r="I8952" t="s">
        <v>1609</v>
      </c>
      <c r="J8952" t="s">
        <v>33</v>
      </c>
      <c r="K8952" t="s">
        <v>39</v>
      </c>
      <c r="L8952">
        <v>1</v>
      </c>
      <c r="M8952" t="s">
        <v>26</v>
      </c>
      <c r="N8952">
        <v>788</v>
      </c>
      <c r="O8952" s="72">
        <f>SUM($N$2:N8952)</f>
        <v>6128768</v>
      </c>
      <c r="P8952" t="s">
        <v>498</v>
      </c>
      <c r="Q8952" t="s">
        <v>86</v>
      </c>
      <c r="R8952">
        <v>500072</v>
      </c>
      <c r="S8952" t="s">
        <v>29</v>
      </c>
      <c r="T8952" t="b">
        <v>0</v>
      </c>
      <c r="AF8952" s="11" t="s">
        <v>498</v>
      </c>
      <c r="AG8952" s="12" t="str">
        <f t="shared" si="139"/>
        <v>TELANGANA</v>
      </c>
      <c r="AH8952" s="11" t="s">
        <v>498</v>
      </c>
      <c r="AI8952" s="12" t="str">
        <f>_xlfn.XLOOKUP(AH8952,P:P,Q:Q)</f>
        <v>TELANGANA</v>
      </c>
    </row>
    <row r="8953" spans="1:35" x14ac:dyDescent="0.3">
      <c r="A8953">
        <v>8952</v>
      </c>
      <c r="B8953" t="s">
        <v>13002</v>
      </c>
      <c r="C8953">
        <v>5161546</v>
      </c>
      <c r="D8953" t="s">
        <v>20</v>
      </c>
      <c r="E8953">
        <v>21</v>
      </c>
      <c r="F8953" s="1">
        <v>44624</v>
      </c>
      <c r="G8953" t="s">
        <v>21</v>
      </c>
      <c r="H8953" t="s">
        <v>88</v>
      </c>
      <c r="I8953" t="s">
        <v>150</v>
      </c>
      <c r="J8953" t="s">
        <v>33</v>
      </c>
      <c r="K8953" t="s">
        <v>66</v>
      </c>
      <c r="L8953">
        <v>1</v>
      </c>
      <c r="M8953" t="s">
        <v>26</v>
      </c>
      <c r="N8953">
        <v>1176</v>
      </c>
      <c r="O8953" s="72">
        <f>SUM($N$2:N8953)</f>
        <v>6129944</v>
      </c>
      <c r="P8953" t="s">
        <v>346</v>
      </c>
      <c r="Q8953" t="s">
        <v>60</v>
      </c>
      <c r="R8953">
        <v>570019</v>
      </c>
      <c r="S8953" t="s">
        <v>29</v>
      </c>
      <c r="T8953" t="b">
        <v>0</v>
      </c>
      <c r="AF8953" s="11" t="s">
        <v>346</v>
      </c>
      <c r="AG8953" s="12" t="str">
        <f t="shared" si="139"/>
        <v>KARNATAKA</v>
      </c>
      <c r="AH8953" s="11" t="s">
        <v>346</v>
      </c>
      <c r="AI8953" s="12" t="str">
        <f>_xlfn.XLOOKUP(AH8953,P:P,Q:Q)</f>
        <v>KARNATAKA</v>
      </c>
    </row>
    <row r="8954" spans="1:35" x14ac:dyDescent="0.3">
      <c r="A8954">
        <v>8953</v>
      </c>
      <c r="B8954" t="s">
        <v>13003</v>
      </c>
      <c r="C8954">
        <v>5220084</v>
      </c>
      <c r="D8954" t="s">
        <v>20</v>
      </c>
      <c r="E8954">
        <v>20</v>
      </c>
      <c r="F8954" s="1">
        <v>44624</v>
      </c>
      <c r="G8954" t="s">
        <v>21</v>
      </c>
      <c r="H8954" t="s">
        <v>88</v>
      </c>
      <c r="I8954" t="s">
        <v>13004</v>
      </c>
      <c r="J8954" t="s">
        <v>75</v>
      </c>
      <c r="K8954" t="s">
        <v>66</v>
      </c>
      <c r="L8954">
        <v>1</v>
      </c>
      <c r="M8954" t="s">
        <v>26</v>
      </c>
      <c r="N8954">
        <v>279</v>
      </c>
      <c r="O8954" s="72">
        <f>SUM($N$2:N8954)</f>
        <v>6130223</v>
      </c>
      <c r="P8954" t="s">
        <v>277</v>
      </c>
      <c r="Q8954" t="s">
        <v>111</v>
      </c>
      <c r="R8954">
        <v>201304</v>
      </c>
      <c r="S8954" t="s">
        <v>29</v>
      </c>
      <c r="T8954" t="b">
        <v>0</v>
      </c>
      <c r="AF8954" s="11" t="s">
        <v>277</v>
      </c>
      <c r="AG8954" s="12" t="str">
        <f t="shared" si="139"/>
        <v>UTTAR PRADESH</v>
      </c>
      <c r="AH8954" s="11" t="s">
        <v>277</v>
      </c>
      <c r="AI8954" s="12" t="str">
        <f>_xlfn.XLOOKUP(AH8954,P:P,Q:Q)</f>
        <v>UTTAR PRADESH</v>
      </c>
    </row>
    <row r="8955" spans="1:35" x14ac:dyDescent="0.3">
      <c r="A8955">
        <v>8954</v>
      </c>
      <c r="B8955" t="s">
        <v>13005</v>
      </c>
      <c r="C8955">
        <v>3584193</v>
      </c>
      <c r="D8955" t="s">
        <v>20</v>
      </c>
      <c r="E8955">
        <v>29</v>
      </c>
      <c r="F8955" s="1">
        <v>44624</v>
      </c>
      <c r="G8955" t="s">
        <v>21</v>
      </c>
      <c r="H8955" t="s">
        <v>52</v>
      </c>
      <c r="I8955" t="s">
        <v>1602</v>
      </c>
      <c r="J8955" t="s">
        <v>33</v>
      </c>
      <c r="K8955" t="s">
        <v>45</v>
      </c>
      <c r="L8955">
        <v>1</v>
      </c>
      <c r="M8955" t="s">
        <v>26</v>
      </c>
      <c r="N8955">
        <v>799</v>
      </c>
      <c r="O8955" s="72">
        <f>SUM($N$2:N8955)</f>
        <v>6131022</v>
      </c>
      <c r="P8955" t="s">
        <v>144</v>
      </c>
      <c r="Q8955" t="s">
        <v>145</v>
      </c>
      <c r="R8955">
        <v>382418</v>
      </c>
      <c r="S8955" t="s">
        <v>29</v>
      </c>
      <c r="T8955" t="b">
        <v>0</v>
      </c>
      <c r="AF8955" s="11" t="s">
        <v>144</v>
      </c>
      <c r="AG8955" s="12" t="str">
        <f t="shared" si="139"/>
        <v>GUJARAT</v>
      </c>
      <c r="AH8955" s="11" t="s">
        <v>144</v>
      </c>
      <c r="AI8955" s="12" t="str">
        <f>_xlfn.XLOOKUP(AH8955,P:P,Q:Q)</f>
        <v>GUJARAT</v>
      </c>
    </row>
    <row r="8956" spans="1:35" x14ac:dyDescent="0.3">
      <c r="A8956">
        <v>8955</v>
      </c>
      <c r="B8956" t="s">
        <v>13006</v>
      </c>
      <c r="C8956">
        <v>1220730</v>
      </c>
      <c r="D8956" t="s">
        <v>20</v>
      </c>
      <c r="E8956">
        <v>38</v>
      </c>
      <c r="F8956" s="1">
        <v>44624</v>
      </c>
      <c r="G8956" t="s">
        <v>21</v>
      </c>
      <c r="H8956" t="s">
        <v>52</v>
      </c>
      <c r="I8956" t="s">
        <v>3036</v>
      </c>
      <c r="J8956" t="s">
        <v>24</v>
      </c>
      <c r="K8956" t="s">
        <v>34</v>
      </c>
      <c r="L8956">
        <v>1</v>
      </c>
      <c r="M8956" t="s">
        <v>26</v>
      </c>
      <c r="N8956">
        <v>499</v>
      </c>
      <c r="O8956" s="72">
        <f>SUM($N$2:N8956)</f>
        <v>6131521</v>
      </c>
      <c r="P8956" t="s">
        <v>40</v>
      </c>
      <c r="Q8956" t="s">
        <v>41</v>
      </c>
      <c r="R8956">
        <v>700103</v>
      </c>
      <c r="S8956" t="s">
        <v>29</v>
      </c>
      <c r="T8956" t="b">
        <v>0</v>
      </c>
      <c r="AF8956" s="11" t="s">
        <v>40</v>
      </c>
      <c r="AG8956" s="12" t="str">
        <f t="shared" si="139"/>
        <v>WEST BENGAL</v>
      </c>
      <c r="AH8956" s="11" t="s">
        <v>40</v>
      </c>
      <c r="AI8956" s="12" t="str">
        <f>_xlfn.XLOOKUP(AH8956,P:P,Q:Q)</f>
        <v>WEST BENGAL</v>
      </c>
    </row>
    <row r="8957" spans="1:35" x14ac:dyDescent="0.3">
      <c r="A8957">
        <v>8956</v>
      </c>
      <c r="B8957" t="s">
        <v>13006</v>
      </c>
      <c r="C8957">
        <v>1220730</v>
      </c>
      <c r="D8957" t="s">
        <v>20</v>
      </c>
      <c r="E8957">
        <v>36</v>
      </c>
      <c r="F8957" s="1">
        <v>44624</v>
      </c>
      <c r="G8957" t="s">
        <v>21</v>
      </c>
      <c r="H8957" t="s">
        <v>62</v>
      </c>
      <c r="I8957" t="s">
        <v>13007</v>
      </c>
      <c r="J8957" t="s">
        <v>33</v>
      </c>
      <c r="K8957" t="s">
        <v>25</v>
      </c>
      <c r="L8957">
        <v>1</v>
      </c>
      <c r="M8957" t="s">
        <v>26</v>
      </c>
      <c r="N8957">
        <v>519</v>
      </c>
      <c r="O8957" s="72">
        <f>SUM($N$2:N8957)</f>
        <v>6132040</v>
      </c>
      <c r="P8957" t="s">
        <v>2244</v>
      </c>
      <c r="Q8957" t="s">
        <v>41</v>
      </c>
      <c r="R8957">
        <v>713216</v>
      </c>
      <c r="S8957" t="s">
        <v>29</v>
      </c>
      <c r="T8957" t="b">
        <v>0</v>
      </c>
      <c r="AF8957" s="11" t="s">
        <v>2244</v>
      </c>
      <c r="AG8957" s="12" t="str">
        <f t="shared" si="139"/>
        <v>WEST BENGAL</v>
      </c>
      <c r="AH8957" s="11" t="s">
        <v>2244</v>
      </c>
      <c r="AI8957" s="12" t="str">
        <f>_xlfn.XLOOKUP(AH8957,P:P,Q:Q)</f>
        <v>WEST BENGAL</v>
      </c>
    </row>
    <row r="8958" spans="1:35" x14ac:dyDescent="0.3">
      <c r="A8958">
        <v>8957</v>
      </c>
      <c r="B8958" t="s">
        <v>13008</v>
      </c>
      <c r="C8958">
        <v>815128</v>
      </c>
      <c r="D8958" t="s">
        <v>20</v>
      </c>
      <c r="E8958">
        <v>24</v>
      </c>
      <c r="F8958" s="1">
        <v>44624</v>
      </c>
      <c r="G8958" t="s">
        <v>21</v>
      </c>
      <c r="H8958" t="s">
        <v>22</v>
      </c>
      <c r="I8958" t="s">
        <v>4210</v>
      </c>
      <c r="J8958" t="s">
        <v>33</v>
      </c>
      <c r="K8958" t="s">
        <v>39</v>
      </c>
      <c r="L8958">
        <v>1</v>
      </c>
      <c r="M8958" t="s">
        <v>26</v>
      </c>
      <c r="N8958">
        <v>1122</v>
      </c>
      <c r="O8958" s="72">
        <f>SUM($N$2:N8958)</f>
        <v>6133162</v>
      </c>
      <c r="P8958" t="s">
        <v>335</v>
      </c>
      <c r="Q8958" t="s">
        <v>111</v>
      </c>
      <c r="R8958">
        <v>201310</v>
      </c>
      <c r="S8958" t="s">
        <v>29</v>
      </c>
      <c r="T8958" t="b">
        <v>0</v>
      </c>
      <c r="AF8958" s="11" t="s">
        <v>335</v>
      </c>
      <c r="AG8958" s="12" t="str">
        <f t="shared" si="139"/>
        <v>UTTAR PRADESH</v>
      </c>
      <c r="AH8958" s="11" t="s">
        <v>335</v>
      </c>
      <c r="AI8958" s="12" t="str">
        <f>_xlfn.XLOOKUP(AH8958,P:P,Q:Q)</f>
        <v>UTTAR PRADESH</v>
      </c>
    </row>
    <row r="8959" spans="1:35" x14ac:dyDescent="0.3">
      <c r="A8959">
        <v>8958</v>
      </c>
      <c r="B8959" t="s">
        <v>13009</v>
      </c>
      <c r="C8959">
        <v>4461214</v>
      </c>
      <c r="D8959" t="s">
        <v>20</v>
      </c>
      <c r="E8959">
        <v>22</v>
      </c>
      <c r="F8959" s="1">
        <v>44624</v>
      </c>
      <c r="G8959" t="s">
        <v>21</v>
      </c>
      <c r="H8959" t="s">
        <v>43</v>
      </c>
      <c r="I8959" t="s">
        <v>396</v>
      </c>
      <c r="J8959" t="s">
        <v>33</v>
      </c>
      <c r="K8959" t="s">
        <v>34</v>
      </c>
      <c r="L8959">
        <v>1</v>
      </c>
      <c r="M8959" t="s">
        <v>26</v>
      </c>
      <c r="N8959">
        <v>788</v>
      </c>
      <c r="O8959" s="72">
        <f>SUM($N$2:N8959)</f>
        <v>6133950</v>
      </c>
      <c r="P8959" t="s">
        <v>541</v>
      </c>
      <c r="Q8959" t="s">
        <v>56</v>
      </c>
      <c r="R8959">
        <v>431001</v>
      </c>
      <c r="S8959" t="s">
        <v>29</v>
      </c>
      <c r="T8959" t="b">
        <v>0</v>
      </c>
      <c r="AF8959" s="11" t="s">
        <v>541</v>
      </c>
      <c r="AG8959" s="12" t="str">
        <f t="shared" si="139"/>
        <v>MAHARASHTRA</v>
      </c>
      <c r="AH8959" s="11" t="s">
        <v>541</v>
      </c>
      <c r="AI8959" s="12" t="str">
        <f>_xlfn.XLOOKUP(AH8959,P:P,Q:Q)</f>
        <v>MAHARASHTRA</v>
      </c>
    </row>
    <row r="8960" spans="1:35" x14ac:dyDescent="0.3">
      <c r="A8960">
        <v>8959</v>
      </c>
      <c r="B8960" t="s">
        <v>13010</v>
      </c>
      <c r="C8960">
        <v>6468916</v>
      </c>
      <c r="D8960" t="s">
        <v>20</v>
      </c>
      <c r="E8960">
        <v>19</v>
      </c>
      <c r="F8960" s="1">
        <v>44624</v>
      </c>
      <c r="G8960" t="s">
        <v>113</v>
      </c>
      <c r="H8960" t="s">
        <v>43</v>
      </c>
      <c r="I8960" t="s">
        <v>1727</v>
      </c>
      <c r="J8960" t="s">
        <v>24</v>
      </c>
      <c r="K8960" t="s">
        <v>39</v>
      </c>
      <c r="L8960">
        <v>1</v>
      </c>
      <c r="M8960" t="s">
        <v>26</v>
      </c>
      <c r="N8960">
        <v>499</v>
      </c>
      <c r="O8960" s="72">
        <f>SUM($N$2:N8960)</f>
        <v>6134449</v>
      </c>
      <c r="P8960" t="s">
        <v>2457</v>
      </c>
      <c r="Q8960" t="s">
        <v>2366</v>
      </c>
      <c r="R8960">
        <v>793014</v>
      </c>
      <c r="S8960" t="s">
        <v>29</v>
      </c>
      <c r="T8960" t="b">
        <v>0</v>
      </c>
      <c r="AF8960" s="11" t="s">
        <v>2457</v>
      </c>
      <c r="AG8960" s="12" t="str">
        <f t="shared" si="139"/>
        <v>MEGHALAYA</v>
      </c>
      <c r="AH8960" s="11" t="s">
        <v>2457</v>
      </c>
      <c r="AI8960" s="12" t="str">
        <f>_xlfn.XLOOKUP(AH8960,P:P,Q:Q)</f>
        <v>MEGHALAYA</v>
      </c>
    </row>
    <row r="8961" spans="1:35" x14ac:dyDescent="0.3">
      <c r="A8961">
        <v>8960</v>
      </c>
      <c r="B8961" t="s">
        <v>13011</v>
      </c>
      <c r="C8961">
        <v>2569250</v>
      </c>
      <c r="D8961" t="s">
        <v>20</v>
      </c>
      <c r="E8961">
        <v>24</v>
      </c>
      <c r="F8961" s="1">
        <v>44624</v>
      </c>
      <c r="G8961" t="s">
        <v>21</v>
      </c>
      <c r="H8961" t="s">
        <v>43</v>
      </c>
      <c r="I8961" t="s">
        <v>13012</v>
      </c>
      <c r="J8961" t="s">
        <v>24</v>
      </c>
      <c r="K8961" t="s">
        <v>66</v>
      </c>
      <c r="L8961">
        <v>1</v>
      </c>
      <c r="M8961" t="s">
        <v>26</v>
      </c>
      <c r="N8961">
        <v>376</v>
      </c>
      <c r="O8961" s="72">
        <f>SUM($N$2:N8961)</f>
        <v>6134825</v>
      </c>
      <c r="P8961" t="s">
        <v>59</v>
      </c>
      <c r="Q8961" t="s">
        <v>60</v>
      </c>
      <c r="R8961">
        <v>560064</v>
      </c>
      <c r="S8961" t="s">
        <v>29</v>
      </c>
      <c r="T8961" t="b">
        <v>0</v>
      </c>
      <c r="AF8961" s="11" t="s">
        <v>59</v>
      </c>
      <c r="AG8961" s="12" t="str">
        <f t="shared" si="139"/>
        <v>KARNATAKA</v>
      </c>
      <c r="AH8961" s="11" t="s">
        <v>59</v>
      </c>
      <c r="AI8961" s="12" t="str">
        <f>_xlfn.XLOOKUP(AH8961,P:P,Q:Q)</f>
        <v>KARNATAKA</v>
      </c>
    </row>
    <row r="8962" spans="1:35" x14ac:dyDescent="0.3">
      <c r="A8962">
        <v>8961</v>
      </c>
      <c r="B8962" t="s">
        <v>13013</v>
      </c>
      <c r="C8962">
        <v>6614218</v>
      </c>
      <c r="D8962" t="s">
        <v>20</v>
      </c>
      <c r="E8962">
        <v>53</v>
      </c>
      <c r="F8962" s="1">
        <v>44624</v>
      </c>
      <c r="G8962" t="s">
        <v>21</v>
      </c>
      <c r="H8962" t="s">
        <v>52</v>
      </c>
      <c r="I8962" t="s">
        <v>927</v>
      </c>
      <c r="J8962" t="s">
        <v>209</v>
      </c>
      <c r="K8962" t="s">
        <v>210</v>
      </c>
      <c r="L8962">
        <v>1</v>
      </c>
      <c r="M8962" t="s">
        <v>26</v>
      </c>
      <c r="N8962">
        <v>1523</v>
      </c>
      <c r="O8962" s="72">
        <f>SUM($N$2:N8962)</f>
        <v>6136348</v>
      </c>
      <c r="P8962" t="s">
        <v>246</v>
      </c>
      <c r="Q8962" t="s">
        <v>247</v>
      </c>
      <c r="R8962">
        <v>801503</v>
      </c>
      <c r="S8962" t="s">
        <v>29</v>
      </c>
      <c r="T8962" t="b">
        <v>0</v>
      </c>
      <c r="AF8962" s="11" t="s">
        <v>246</v>
      </c>
      <c r="AG8962" s="12" t="str">
        <f t="shared" si="139"/>
        <v>BIHAR</v>
      </c>
      <c r="AH8962" s="11" t="s">
        <v>246</v>
      </c>
      <c r="AI8962" s="12" t="str">
        <f>_xlfn.XLOOKUP(AH8962,P:P,Q:Q)</f>
        <v>BIHAR</v>
      </c>
    </row>
    <row r="8963" spans="1:35" x14ac:dyDescent="0.3">
      <c r="A8963">
        <v>8962</v>
      </c>
      <c r="B8963" t="s">
        <v>13014</v>
      </c>
      <c r="C8963">
        <v>559599</v>
      </c>
      <c r="D8963" t="s">
        <v>20</v>
      </c>
      <c r="E8963">
        <v>72</v>
      </c>
      <c r="F8963" s="1">
        <v>44624</v>
      </c>
      <c r="G8963" t="s">
        <v>286</v>
      </c>
      <c r="H8963" t="s">
        <v>43</v>
      </c>
      <c r="I8963" t="s">
        <v>3068</v>
      </c>
      <c r="J8963" t="s">
        <v>33</v>
      </c>
      <c r="K8963" t="s">
        <v>34</v>
      </c>
      <c r="L8963">
        <v>1</v>
      </c>
      <c r="M8963" t="s">
        <v>26</v>
      </c>
      <c r="N8963">
        <v>1260</v>
      </c>
      <c r="O8963" s="72">
        <f>SUM($N$2:N8963)</f>
        <v>6137608</v>
      </c>
      <c r="P8963" t="s">
        <v>13015</v>
      </c>
      <c r="Q8963" t="s">
        <v>95</v>
      </c>
      <c r="R8963">
        <v>765001</v>
      </c>
      <c r="S8963" t="s">
        <v>29</v>
      </c>
      <c r="T8963" t="b">
        <v>0</v>
      </c>
      <c r="AF8963" s="11" t="s">
        <v>13015</v>
      </c>
      <c r="AG8963" s="12" t="str">
        <f t="shared" ref="AG8963:AG9026" si="140">VLOOKUP(AF8963,$P:$Q,2,FALSE)</f>
        <v>ODISHA</v>
      </c>
      <c r="AH8963" s="11" t="s">
        <v>13015</v>
      </c>
      <c r="AI8963" s="12" t="str">
        <f>_xlfn.XLOOKUP(AH8963,P:P,Q:Q)</f>
        <v>ODISHA</v>
      </c>
    </row>
    <row r="8964" spans="1:35" x14ac:dyDescent="0.3">
      <c r="A8964">
        <v>8963</v>
      </c>
      <c r="B8964" t="s">
        <v>13016</v>
      </c>
      <c r="C8964">
        <v>1731117</v>
      </c>
      <c r="D8964" t="s">
        <v>20</v>
      </c>
      <c r="E8964">
        <v>29</v>
      </c>
      <c r="F8964" s="1">
        <v>44624</v>
      </c>
      <c r="G8964" t="s">
        <v>21</v>
      </c>
      <c r="H8964" t="s">
        <v>22</v>
      </c>
      <c r="I8964" t="s">
        <v>4597</v>
      </c>
      <c r="J8964" t="s">
        <v>473</v>
      </c>
      <c r="K8964" t="s">
        <v>25</v>
      </c>
      <c r="L8964">
        <v>1</v>
      </c>
      <c r="M8964" t="s">
        <v>26</v>
      </c>
      <c r="N8964">
        <v>726</v>
      </c>
      <c r="O8964" s="72">
        <f>SUM($N$2:N8964)</f>
        <v>6138334</v>
      </c>
      <c r="P8964" t="s">
        <v>103</v>
      </c>
      <c r="Q8964" t="s">
        <v>56</v>
      </c>
      <c r="R8964">
        <v>400093</v>
      </c>
      <c r="S8964" t="s">
        <v>29</v>
      </c>
      <c r="T8964" t="b">
        <v>0</v>
      </c>
      <c r="AF8964" s="11" t="s">
        <v>103</v>
      </c>
      <c r="AG8964" s="12" t="str">
        <f t="shared" si="140"/>
        <v>MAHARASHTRA</v>
      </c>
      <c r="AH8964" s="11" t="s">
        <v>103</v>
      </c>
      <c r="AI8964" s="12" t="str">
        <f>_xlfn.XLOOKUP(AH8964,P:P,Q:Q)</f>
        <v>MAHARASHTRA</v>
      </c>
    </row>
    <row r="8965" spans="1:35" x14ac:dyDescent="0.3">
      <c r="A8965">
        <v>8964</v>
      </c>
      <c r="B8965" t="s">
        <v>13017</v>
      </c>
      <c r="C8965">
        <v>5069928</v>
      </c>
      <c r="D8965" t="s">
        <v>51</v>
      </c>
      <c r="E8965">
        <v>47</v>
      </c>
      <c r="F8965" s="1">
        <v>44624</v>
      </c>
      <c r="G8965" t="s">
        <v>21</v>
      </c>
      <c r="H8965" t="s">
        <v>43</v>
      </c>
      <c r="I8965" t="s">
        <v>165</v>
      </c>
      <c r="J8965" t="s">
        <v>33</v>
      </c>
      <c r="K8965" t="s">
        <v>45</v>
      </c>
      <c r="L8965">
        <v>1</v>
      </c>
      <c r="M8965" t="s">
        <v>26</v>
      </c>
      <c r="N8965">
        <v>969</v>
      </c>
      <c r="O8965" s="72">
        <f>SUM($N$2:N8965)</f>
        <v>6139303</v>
      </c>
      <c r="P8965" t="s">
        <v>465</v>
      </c>
      <c r="Q8965" t="s">
        <v>133</v>
      </c>
      <c r="R8965">
        <v>249405</v>
      </c>
      <c r="S8965" t="s">
        <v>29</v>
      </c>
      <c r="T8965" t="b">
        <v>0</v>
      </c>
      <c r="AF8965" s="11" t="s">
        <v>465</v>
      </c>
      <c r="AG8965" s="12" t="str">
        <f t="shared" si="140"/>
        <v>UTTARAKHAND</v>
      </c>
      <c r="AH8965" s="11" t="s">
        <v>465</v>
      </c>
      <c r="AI8965" s="12" t="str">
        <f>_xlfn.XLOOKUP(AH8965,P:P,Q:Q)</f>
        <v>UTTARAKHAND</v>
      </c>
    </row>
    <row r="8966" spans="1:35" x14ac:dyDescent="0.3">
      <c r="A8966">
        <v>8965</v>
      </c>
      <c r="B8966" t="s">
        <v>13018</v>
      </c>
      <c r="C8966">
        <v>1406121</v>
      </c>
      <c r="D8966" t="s">
        <v>20</v>
      </c>
      <c r="E8966">
        <v>21</v>
      </c>
      <c r="F8966" s="1">
        <v>44624</v>
      </c>
      <c r="G8966" t="s">
        <v>21</v>
      </c>
      <c r="H8966" t="s">
        <v>43</v>
      </c>
      <c r="I8966" t="s">
        <v>594</v>
      </c>
      <c r="J8966" t="s">
        <v>209</v>
      </c>
      <c r="K8966" t="s">
        <v>210</v>
      </c>
      <c r="L8966">
        <v>1</v>
      </c>
      <c r="M8966" t="s">
        <v>26</v>
      </c>
      <c r="N8966">
        <v>939</v>
      </c>
      <c r="O8966" s="72">
        <f>SUM($N$2:N8966)</f>
        <v>6140242</v>
      </c>
      <c r="P8966" t="s">
        <v>1325</v>
      </c>
      <c r="Q8966" t="s">
        <v>126</v>
      </c>
      <c r="R8966">
        <v>462022</v>
      </c>
      <c r="S8966" t="s">
        <v>29</v>
      </c>
      <c r="T8966" t="b">
        <v>0</v>
      </c>
      <c r="AF8966" s="11" t="s">
        <v>1325</v>
      </c>
      <c r="AG8966" s="12" t="str">
        <f t="shared" si="140"/>
        <v>MADHYA PRADESH</v>
      </c>
      <c r="AH8966" s="11" t="s">
        <v>1325</v>
      </c>
      <c r="AI8966" s="12" t="str">
        <f>_xlfn.XLOOKUP(AH8966,P:P,Q:Q)</f>
        <v>MADHYA PRADESH</v>
      </c>
    </row>
    <row r="8967" spans="1:35" x14ac:dyDescent="0.3">
      <c r="A8967">
        <v>8966</v>
      </c>
      <c r="B8967" t="s">
        <v>13019</v>
      </c>
      <c r="C8967">
        <v>427880</v>
      </c>
      <c r="D8967" t="s">
        <v>51</v>
      </c>
      <c r="E8967">
        <v>77</v>
      </c>
      <c r="F8967" s="1">
        <v>44624</v>
      </c>
      <c r="G8967" t="s">
        <v>21</v>
      </c>
      <c r="H8967" t="s">
        <v>43</v>
      </c>
      <c r="I8967" t="s">
        <v>813</v>
      </c>
      <c r="J8967" t="s">
        <v>33</v>
      </c>
      <c r="K8967" t="s">
        <v>66</v>
      </c>
      <c r="L8967">
        <v>1</v>
      </c>
      <c r="M8967" t="s">
        <v>26</v>
      </c>
      <c r="N8967">
        <v>1115</v>
      </c>
      <c r="O8967" s="72">
        <f>SUM($N$2:N8967)</f>
        <v>6141357</v>
      </c>
      <c r="P8967" t="s">
        <v>13020</v>
      </c>
      <c r="Q8967" t="s">
        <v>145</v>
      </c>
      <c r="R8967">
        <v>394120</v>
      </c>
      <c r="S8967" t="s">
        <v>29</v>
      </c>
      <c r="T8967" t="b">
        <v>0</v>
      </c>
      <c r="AF8967" s="11" t="s">
        <v>13020</v>
      </c>
      <c r="AG8967" s="12" t="str">
        <f t="shared" si="140"/>
        <v>GUJARAT</v>
      </c>
      <c r="AH8967" s="11" t="s">
        <v>13020</v>
      </c>
      <c r="AI8967" s="12" t="str">
        <f>_xlfn.XLOOKUP(AH8967,P:P,Q:Q)</f>
        <v>GUJARAT</v>
      </c>
    </row>
    <row r="8968" spans="1:35" x14ac:dyDescent="0.3">
      <c r="A8968">
        <v>8967</v>
      </c>
      <c r="B8968" t="s">
        <v>13021</v>
      </c>
      <c r="C8968">
        <v>5317050</v>
      </c>
      <c r="D8968" t="s">
        <v>20</v>
      </c>
      <c r="E8968">
        <v>41</v>
      </c>
      <c r="F8968" s="1">
        <v>44624</v>
      </c>
      <c r="G8968" t="s">
        <v>21</v>
      </c>
      <c r="H8968" t="s">
        <v>43</v>
      </c>
      <c r="I8968" t="s">
        <v>3036</v>
      </c>
      <c r="J8968" t="s">
        <v>24</v>
      </c>
      <c r="K8968" t="s">
        <v>34</v>
      </c>
      <c r="L8968">
        <v>1</v>
      </c>
      <c r="M8968" t="s">
        <v>26</v>
      </c>
      <c r="N8968">
        <v>495</v>
      </c>
      <c r="O8968" s="72">
        <f>SUM($N$2:N8968)</f>
        <v>6141852</v>
      </c>
      <c r="P8968" t="s">
        <v>2000</v>
      </c>
      <c r="Q8968" t="s">
        <v>41</v>
      </c>
      <c r="R8968">
        <v>700097</v>
      </c>
      <c r="S8968" t="s">
        <v>29</v>
      </c>
      <c r="T8968" t="b">
        <v>0</v>
      </c>
      <c r="AF8968" s="11" t="s">
        <v>2000</v>
      </c>
      <c r="AG8968" s="12" t="str">
        <f t="shared" si="140"/>
        <v>WEST BENGAL</v>
      </c>
      <c r="AH8968" s="11" t="s">
        <v>2000</v>
      </c>
      <c r="AI8968" s="12" t="str">
        <f>_xlfn.XLOOKUP(AH8968,P:P,Q:Q)</f>
        <v>WEST BENGAL</v>
      </c>
    </row>
    <row r="8969" spans="1:35" x14ac:dyDescent="0.3">
      <c r="A8969">
        <v>8968</v>
      </c>
      <c r="B8969" t="s">
        <v>13022</v>
      </c>
      <c r="C8969">
        <v>5964614</v>
      </c>
      <c r="D8969" t="s">
        <v>20</v>
      </c>
      <c r="E8969">
        <v>27</v>
      </c>
      <c r="F8969" s="1">
        <v>44624</v>
      </c>
      <c r="G8969" t="s">
        <v>21</v>
      </c>
      <c r="H8969" t="s">
        <v>22</v>
      </c>
      <c r="I8969" t="s">
        <v>3266</v>
      </c>
      <c r="J8969" t="s">
        <v>24</v>
      </c>
      <c r="K8969" t="s">
        <v>25</v>
      </c>
      <c r="L8969">
        <v>1</v>
      </c>
      <c r="M8969" t="s">
        <v>26</v>
      </c>
      <c r="N8969">
        <v>495</v>
      </c>
      <c r="O8969" s="72">
        <f>SUM($N$2:N8969)</f>
        <v>6142347</v>
      </c>
      <c r="P8969" t="s">
        <v>91</v>
      </c>
      <c r="Q8969" t="s">
        <v>91</v>
      </c>
      <c r="R8969">
        <v>110009</v>
      </c>
      <c r="S8969" t="s">
        <v>29</v>
      </c>
      <c r="T8969" t="b">
        <v>0</v>
      </c>
      <c r="AF8969" s="11" t="s">
        <v>91</v>
      </c>
      <c r="AG8969" s="12" t="str">
        <f t="shared" si="140"/>
        <v>DELHI</v>
      </c>
      <c r="AH8969" s="11" t="s">
        <v>91</v>
      </c>
      <c r="AI8969" s="12" t="str">
        <f>_xlfn.XLOOKUP(AH8969,P:P,Q:Q)</f>
        <v>DELHI</v>
      </c>
    </row>
    <row r="8970" spans="1:35" x14ac:dyDescent="0.3">
      <c r="A8970">
        <v>8969</v>
      </c>
      <c r="B8970" t="s">
        <v>13023</v>
      </c>
      <c r="C8970">
        <v>205190</v>
      </c>
      <c r="D8970" t="s">
        <v>20</v>
      </c>
      <c r="E8970">
        <v>45</v>
      </c>
      <c r="F8970" s="1">
        <v>44624</v>
      </c>
      <c r="G8970" t="s">
        <v>21</v>
      </c>
      <c r="H8970" t="s">
        <v>43</v>
      </c>
      <c r="I8970" t="s">
        <v>2801</v>
      </c>
      <c r="J8970" t="s">
        <v>24</v>
      </c>
      <c r="K8970" t="s">
        <v>39</v>
      </c>
      <c r="L8970">
        <v>1</v>
      </c>
      <c r="M8970" t="s">
        <v>26</v>
      </c>
      <c r="N8970">
        <v>428</v>
      </c>
      <c r="O8970" s="72">
        <f>SUM($N$2:N8970)</f>
        <v>6142775</v>
      </c>
      <c r="P8970" t="s">
        <v>13024</v>
      </c>
      <c r="Q8970" t="s">
        <v>70</v>
      </c>
      <c r="R8970">
        <v>532221</v>
      </c>
      <c r="S8970" t="s">
        <v>29</v>
      </c>
      <c r="T8970" t="b">
        <v>0</v>
      </c>
      <c r="AF8970" s="11" t="s">
        <v>13024</v>
      </c>
      <c r="AG8970" s="12" t="str">
        <f t="shared" si="140"/>
        <v>ANDHRA PRADESH</v>
      </c>
      <c r="AH8970" s="11" t="s">
        <v>13024</v>
      </c>
      <c r="AI8970" s="12" t="str">
        <f>_xlfn.XLOOKUP(AH8970,P:P,Q:Q)</f>
        <v>ANDHRA PRADESH</v>
      </c>
    </row>
    <row r="8971" spans="1:35" x14ac:dyDescent="0.3">
      <c r="A8971">
        <v>8970</v>
      </c>
      <c r="B8971" t="s">
        <v>13025</v>
      </c>
      <c r="C8971">
        <v>5046844</v>
      </c>
      <c r="D8971" t="s">
        <v>51</v>
      </c>
      <c r="E8971">
        <v>23</v>
      </c>
      <c r="F8971" s="1">
        <v>44624</v>
      </c>
      <c r="G8971" t="s">
        <v>21</v>
      </c>
      <c r="H8971" t="s">
        <v>43</v>
      </c>
      <c r="I8971" t="s">
        <v>6237</v>
      </c>
      <c r="J8971" t="s">
        <v>33</v>
      </c>
      <c r="K8971" t="s">
        <v>34</v>
      </c>
      <c r="L8971">
        <v>1</v>
      </c>
      <c r="M8971" t="s">
        <v>26</v>
      </c>
      <c r="N8971">
        <v>671</v>
      </c>
      <c r="O8971" s="72">
        <f>SUM($N$2:N8971)</f>
        <v>6143446</v>
      </c>
      <c r="P8971" t="s">
        <v>241</v>
      </c>
      <c r="Q8971" t="s">
        <v>36</v>
      </c>
      <c r="R8971">
        <v>134116</v>
      </c>
      <c r="S8971" t="s">
        <v>29</v>
      </c>
      <c r="T8971" t="b">
        <v>0</v>
      </c>
      <c r="AF8971" s="11" t="s">
        <v>241</v>
      </c>
      <c r="AG8971" s="12" t="str">
        <f t="shared" si="140"/>
        <v>HARYANA</v>
      </c>
      <c r="AH8971" s="11" t="s">
        <v>241</v>
      </c>
      <c r="AI8971" s="12" t="str">
        <f>_xlfn.XLOOKUP(AH8971,P:P,Q:Q)</f>
        <v>HARYANA</v>
      </c>
    </row>
    <row r="8972" spans="1:35" x14ac:dyDescent="0.3">
      <c r="A8972">
        <v>8971</v>
      </c>
      <c r="B8972" t="s">
        <v>13026</v>
      </c>
      <c r="C8972">
        <v>7002106</v>
      </c>
      <c r="D8972" t="s">
        <v>20</v>
      </c>
      <c r="E8972">
        <v>24</v>
      </c>
      <c r="F8972" s="1">
        <v>44624</v>
      </c>
      <c r="G8972" t="s">
        <v>21</v>
      </c>
      <c r="H8972" t="s">
        <v>22</v>
      </c>
      <c r="I8972" t="s">
        <v>912</v>
      </c>
      <c r="J8972" t="s">
        <v>24</v>
      </c>
      <c r="K8972" t="s">
        <v>109</v>
      </c>
      <c r="L8972">
        <v>1</v>
      </c>
      <c r="M8972" t="s">
        <v>26</v>
      </c>
      <c r="N8972">
        <v>363</v>
      </c>
      <c r="O8972" s="72">
        <f>SUM($N$2:N8972)</f>
        <v>6143809</v>
      </c>
      <c r="P8972" t="s">
        <v>85</v>
      </c>
      <c r="Q8972" t="s">
        <v>86</v>
      </c>
      <c r="R8972">
        <v>500006</v>
      </c>
      <c r="S8972" t="s">
        <v>29</v>
      </c>
      <c r="T8972" t="b">
        <v>0</v>
      </c>
      <c r="AF8972" s="11" t="s">
        <v>85</v>
      </c>
      <c r="AG8972" s="12" t="str">
        <f t="shared" si="140"/>
        <v>TELANGANA</v>
      </c>
      <c r="AH8972" s="11" t="s">
        <v>85</v>
      </c>
      <c r="AI8972" s="12" t="str">
        <f>_xlfn.XLOOKUP(AH8972,P:P,Q:Q)</f>
        <v>TELANGANA</v>
      </c>
    </row>
    <row r="8973" spans="1:35" x14ac:dyDescent="0.3">
      <c r="A8973">
        <v>8972</v>
      </c>
      <c r="B8973" t="s">
        <v>13027</v>
      </c>
      <c r="C8973">
        <v>2751465</v>
      </c>
      <c r="D8973" t="s">
        <v>20</v>
      </c>
      <c r="E8973">
        <v>31</v>
      </c>
      <c r="F8973" s="1">
        <v>44624</v>
      </c>
      <c r="G8973" t="s">
        <v>21</v>
      </c>
      <c r="H8973" t="s">
        <v>22</v>
      </c>
      <c r="I8973" t="s">
        <v>1173</v>
      </c>
      <c r="J8973" t="s">
        <v>209</v>
      </c>
      <c r="K8973" t="s">
        <v>210</v>
      </c>
      <c r="L8973">
        <v>1</v>
      </c>
      <c r="M8973" t="s">
        <v>26</v>
      </c>
      <c r="N8973">
        <v>1473</v>
      </c>
      <c r="O8973" s="72">
        <f>SUM($N$2:N8973)</f>
        <v>6145282</v>
      </c>
      <c r="P8973" t="s">
        <v>110</v>
      </c>
      <c r="Q8973" t="s">
        <v>111</v>
      </c>
      <c r="R8973">
        <v>226020</v>
      </c>
      <c r="S8973" t="s">
        <v>29</v>
      </c>
      <c r="T8973" t="b">
        <v>0</v>
      </c>
      <c r="AF8973" s="11" t="s">
        <v>110</v>
      </c>
      <c r="AG8973" s="12" t="str">
        <f t="shared" si="140"/>
        <v>UTTAR PRADESH</v>
      </c>
      <c r="AH8973" s="11" t="s">
        <v>110</v>
      </c>
      <c r="AI8973" s="12" t="str">
        <f>_xlfn.XLOOKUP(AH8973,P:P,Q:Q)</f>
        <v>UTTAR PRADESH</v>
      </c>
    </row>
    <row r="8974" spans="1:35" x14ac:dyDescent="0.3">
      <c r="A8974">
        <v>8973</v>
      </c>
      <c r="B8974" t="s">
        <v>13028</v>
      </c>
      <c r="C8974">
        <v>3374610</v>
      </c>
      <c r="D8974" t="s">
        <v>20</v>
      </c>
      <c r="E8974">
        <v>21</v>
      </c>
      <c r="F8974" s="1">
        <v>44624</v>
      </c>
      <c r="G8974" t="s">
        <v>21</v>
      </c>
      <c r="H8974" t="s">
        <v>22</v>
      </c>
      <c r="I8974" t="s">
        <v>313</v>
      </c>
      <c r="J8974" t="s">
        <v>54</v>
      </c>
      <c r="K8974" t="s">
        <v>39</v>
      </c>
      <c r="L8974">
        <v>1</v>
      </c>
      <c r="M8974" t="s">
        <v>26</v>
      </c>
      <c r="N8974">
        <v>743</v>
      </c>
      <c r="O8974" s="72">
        <f>SUM($N$2:N8974)</f>
        <v>6146025</v>
      </c>
      <c r="P8974" t="s">
        <v>5116</v>
      </c>
      <c r="Q8974" t="s">
        <v>56</v>
      </c>
      <c r="R8974">
        <v>413512</v>
      </c>
      <c r="S8974" t="s">
        <v>29</v>
      </c>
      <c r="T8974" t="b">
        <v>0</v>
      </c>
      <c r="AF8974" s="11" t="s">
        <v>5116</v>
      </c>
      <c r="AG8974" s="12" t="str">
        <f t="shared" si="140"/>
        <v>MAHARASHTRA</v>
      </c>
      <c r="AH8974" s="11" t="s">
        <v>5116</v>
      </c>
      <c r="AI8974" s="12" t="str">
        <f>_xlfn.XLOOKUP(AH8974,P:P,Q:Q)</f>
        <v>MAHARASHTRA</v>
      </c>
    </row>
    <row r="8975" spans="1:35" x14ac:dyDescent="0.3">
      <c r="A8975">
        <v>8974</v>
      </c>
      <c r="B8975" t="s">
        <v>13029</v>
      </c>
      <c r="C8975">
        <v>132905</v>
      </c>
      <c r="D8975" t="s">
        <v>20</v>
      </c>
      <c r="E8975">
        <v>20</v>
      </c>
      <c r="F8975" s="1">
        <v>44624</v>
      </c>
      <c r="G8975" t="s">
        <v>21</v>
      </c>
      <c r="H8975" t="s">
        <v>22</v>
      </c>
      <c r="I8975" t="s">
        <v>13030</v>
      </c>
      <c r="J8975" t="s">
        <v>24</v>
      </c>
      <c r="K8975" t="s">
        <v>66</v>
      </c>
      <c r="L8975">
        <v>1</v>
      </c>
      <c r="M8975" t="s">
        <v>26</v>
      </c>
      <c r="N8975">
        <v>474</v>
      </c>
      <c r="O8975" s="72">
        <f>SUM($N$2:N8975)</f>
        <v>6146499</v>
      </c>
      <c r="P8975" t="s">
        <v>40</v>
      </c>
      <c r="Q8975" t="s">
        <v>41</v>
      </c>
      <c r="R8975">
        <v>700019</v>
      </c>
      <c r="S8975" t="s">
        <v>29</v>
      </c>
      <c r="T8975" t="b">
        <v>0</v>
      </c>
      <c r="AF8975" s="11" t="s">
        <v>40</v>
      </c>
      <c r="AG8975" s="12" t="str">
        <f t="shared" si="140"/>
        <v>WEST BENGAL</v>
      </c>
      <c r="AH8975" s="11" t="s">
        <v>40</v>
      </c>
      <c r="AI8975" s="12" t="str">
        <f>_xlfn.XLOOKUP(AH8975,P:P,Q:Q)</f>
        <v>WEST BENGAL</v>
      </c>
    </row>
    <row r="8976" spans="1:35" x14ac:dyDescent="0.3">
      <c r="A8976">
        <v>8975</v>
      </c>
      <c r="B8976" t="s">
        <v>13031</v>
      </c>
      <c r="C8976">
        <v>1505040</v>
      </c>
      <c r="D8976" t="s">
        <v>20</v>
      </c>
      <c r="E8976">
        <v>48</v>
      </c>
      <c r="F8976" s="1">
        <v>44624</v>
      </c>
      <c r="G8976" t="s">
        <v>21</v>
      </c>
      <c r="H8976" t="s">
        <v>57</v>
      </c>
      <c r="I8976" t="s">
        <v>8103</v>
      </c>
      <c r="J8976" t="s">
        <v>75</v>
      </c>
      <c r="K8976" t="s">
        <v>34</v>
      </c>
      <c r="L8976">
        <v>1</v>
      </c>
      <c r="M8976" t="s">
        <v>26</v>
      </c>
      <c r="N8976">
        <v>513</v>
      </c>
      <c r="O8976" s="72">
        <f>SUM($N$2:N8976)</f>
        <v>6147012</v>
      </c>
      <c r="P8976" t="s">
        <v>4371</v>
      </c>
      <c r="Q8976" t="s">
        <v>73</v>
      </c>
      <c r="R8976">
        <v>682301</v>
      </c>
      <c r="S8976" t="s">
        <v>29</v>
      </c>
      <c r="T8976" t="b">
        <v>0</v>
      </c>
      <c r="AF8976" s="11" t="s">
        <v>4371</v>
      </c>
      <c r="AG8976" s="12" t="str">
        <f t="shared" si="140"/>
        <v>KERALA</v>
      </c>
      <c r="AH8976" s="11" t="s">
        <v>4371</v>
      </c>
      <c r="AI8976" s="12" t="str">
        <f>_xlfn.XLOOKUP(AH8976,P:P,Q:Q)</f>
        <v>KERALA</v>
      </c>
    </row>
    <row r="8977" spans="1:35" x14ac:dyDescent="0.3">
      <c r="A8977">
        <v>8976</v>
      </c>
      <c r="B8977" t="s">
        <v>13032</v>
      </c>
      <c r="C8977">
        <v>9339592</v>
      </c>
      <c r="D8977" t="s">
        <v>51</v>
      </c>
      <c r="E8977">
        <v>36</v>
      </c>
      <c r="F8977" s="1">
        <v>44624</v>
      </c>
      <c r="G8977" t="s">
        <v>21</v>
      </c>
      <c r="H8977" t="s">
        <v>43</v>
      </c>
      <c r="I8977" t="s">
        <v>940</v>
      </c>
      <c r="J8977" t="s">
        <v>33</v>
      </c>
      <c r="K8977" t="s">
        <v>45</v>
      </c>
      <c r="L8977">
        <v>1</v>
      </c>
      <c r="M8977" t="s">
        <v>26</v>
      </c>
      <c r="N8977">
        <v>968</v>
      </c>
      <c r="O8977" s="72">
        <f>SUM($N$2:N8977)</f>
        <v>6147980</v>
      </c>
      <c r="P8977" t="s">
        <v>3370</v>
      </c>
      <c r="Q8977" t="s">
        <v>133</v>
      </c>
      <c r="R8977">
        <v>249193</v>
      </c>
      <c r="S8977" t="s">
        <v>29</v>
      </c>
      <c r="T8977" t="b">
        <v>0</v>
      </c>
      <c r="AF8977" s="11" t="s">
        <v>3370</v>
      </c>
      <c r="AG8977" s="12" t="str">
        <f t="shared" si="140"/>
        <v>UTTARAKHAND</v>
      </c>
      <c r="AH8977" s="11" t="s">
        <v>3370</v>
      </c>
      <c r="AI8977" s="12" t="str">
        <f>_xlfn.XLOOKUP(AH8977,P:P,Q:Q)</f>
        <v>UTTARAKHAND</v>
      </c>
    </row>
    <row r="8978" spans="1:35" x14ac:dyDescent="0.3">
      <c r="A8978">
        <v>8977</v>
      </c>
      <c r="B8978" t="s">
        <v>13033</v>
      </c>
      <c r="C8978">
        <v>5172268</v>
      </c>
      <c r="D8978" t="s">
        <v>20</v>
      </c>
      <c r="E8978">
        <v>28</v>
      </c>
      <c r="F8978" s="1">
        <v>44624</v>
      </c>
      <c r="G8978" t="s">
        <v>21</v>
      </c>
      <c r="H8978" t="s">
        <v>22</v>
      </c>
      <c r="I8978" t="s">
        <v>943</v>
      </c>
      <c r="J8978" t="s">
        <v>24</v>
      </c>
      <c r="K8978" t="s">
        <v>109</v>
      </c>
      <c r="L8978">
        <v>1</v>
      </c>
      <c r="M8978" t="s">
        <v>26</v>
      </c>
      <c r="N8978">
        <v>399</v>
      </c>
      <c r="O8978" s="72">
        <f>SUM($N$2:N8978)</f>
        <v>6148379</v>
      </c>
      <c r="P8978" t="s">
        <v>2318</v>
      </c>
      <c r="Q8978" t="s">
        <v>47</v>
      </c>
      <c r="R8978">
        <v>600044</v>
      </c>
      <c r="S8978" t="s">
        <v>29</v>
      </c>
      <c r="T8978" t="b">
        <v>0</v>
      </c>
      <c r="AF8978" s="11" t="s">
        <v>2318</v>
      </c>
      <c r="AG8978" s="12" t="str">
        <f t="shared" si="140"/>
        <v>TAMIL NADU</v>
      </c>
      <c r="AH8978" s="11" t="s">
        <v>2318</v>
      </c>
      <c r="AI8978" s="12" t="str">
        <f>_xlfn.XLOOKUP(AH8978,P:P,Q:Q)</f>
        <v>TAMIL NADU</v>
      </c>
    </row>
    <row r="8979" spans="1:35" x14ac:dyDescent="0.3">
      <c r="A8979">
        <v>8978</v>
      </c>
      <c r="B8979" t="s">
        <v>13034</v>
      </c>
      <c r="C8979">
        <v>1039573</v>
      </c>
      <c r="D8979" t="s">
        <v>20</v>
      </c>
      <c r="E8979">
        <v>42</v>
      </c>
      <c r="F8979" s="1">
        <v>44624</v>
      </c>
      <c r="G8979" t="s">
        <v>21</v>
      </c>
      <c r="H8979" t="s">
        <v>43</v>
      </c>
      <c r="I8979" t="s">
        <v>5513</v>
      </c>
      <c r="J8979" t="s">
        <v>24</v>
      </c>
      <c r="K8979" t="s">
        <v>34</v>
      </c>
      <c r="L8979">
        <v>1</v>
      </c>
      <c r="M8979" t="s">
        <v>26</v>
      </c>
      <c r="N8979">
        <v>655</v>
      </c>
      <c r="O8979" s="72">
        <f>SUM($N$2:N8979)</f>
        <v>6149034</v>
      </c>
      <c r="P8979" t="s">
        <v>2368</v>
      </c>
      <c r="Q8979" t="s">
        <v>95</v>
      </c>
      <c r="R8979">
        <v>769008</v>
      </c>
      <c r="S8979" t="s">
        <v>29</v>
      </c>
      <c r="T8979" t="b">
        <v>0</v>
      </c>
      <c r="AF8979" s="11" t="s">
        <v>2368</v>
      </c>
      <c r="AG8979" s="12" t="str">
        <f t="shared" si="140"/>
        <v>ODISHA</v>
      </c>
      <c r="AH8979" s="11" t="s">
        <v>2368</v>
      </c>
      <c r="AI8979" s="12" t="str">
        <f>_xlfn.XLOOKUP(AH8979,P:P,Q:Q)</f>
        <v>ODISHA</v>
      </c>
    </row>
    <row r="8980" spans="1:35" x14ac:dyDescent="0.3">
      <c r="A8980">
        <v>8979</v>
      </c>
      <c r="B8980" t="s">
        <v>13035</v>
      </c>
      <c r="C8980">
        <v>350227</v>
      </c>
      <c r="D8980" t="s">
        <v>20</v>
      </c>
      <c r="E8980">
        <v>29</v>
      </c>
      <c r="F8980" s="1">
        <v>44624</v>
      </c>
      <c r="G8980" t="s">
        <v>21</v>
      </c>
      <c r="H8980" t="s">
        <v>43</v>
      </c>
      <c r="I8980" t="s">
        <v>4599</v>
      </c>
      <c r="J8980" t="s">
        <v>24</v>
      </c>
      <c r="K8980" t="s">
        <v>45</v>
      </c>
      <c r="L8980">
        <v>1</v>
      </c>
      <c r="M8980" t="s">
        <v>26</v>
      </c>
      <c r="N8980">
        <v>499</v>
      </c>
      <c r="O8980" s="72">
        <f>SUM($N$2:N8980)</f>
        <v>6149533</v>
      </c>
      <c r="P8980" t="s">
        <v>5812</v>
      </c>
      <c r="Q8980" t="s">
        <v>56</v>
      </c>
      <c r="R8980">
        <v>421503</v>
      </c>
      <c r="S8980" t="s">
        <v>29</v>
      </c>
      <c r="T8980" t="b">
        <v>0</v>
      </c>
      <c r="AF8980" s="11" t="s">
        <v>5812</v>
      </c>
      <c r="AG8980" s="12" t="str">
        <f t="shared" si="140"/>
        <v>MAHARASHTRA</v>
      </c>
      <c r="AH8980" s="11" t="s">
        <v>5812</v>
      </c>
      <c r="AI8980" s="12" t="str">
        <f>_xlfn.XLOOKUP(AH8980,P:P,Q:Q)</f>
        <v>MAHARASHTRA</v>
      </c>
    </row>
    <row r="8981" spans="1:35" x14ac:dyDescent="0.3">
      <c r="A8981">
        <v>8980</v>
      </c>
      <c r="B8981" t="s">
        <v>13036</v>
      </c>
      <c r="C8981">
        <v>1299994</v>
      </c>
      <c r="D8981" t="s">
        <v>20</v>
      </c>
      <c r="E8981">
        <v>57</v>
      </c>
      <c r="F8981" s="1">
        <v>44624</v>
      </c>
      <c r="G8981" t="s">
        <v>21</v>
      </c>
      <c r="H8981" t="s">
        <v>43</v>
      </c>
      <c r="I8981" t="s">
        <v>13037</v>
      </c>
      <c r="J8981" t="s">
        <v>33</v>
      </c>
      <c r="K8981" t="s">
        <v>98</v>
      </c>
      <c r="L8981">
        <v>1</v>
      </c>
      <c r="M8981" t="s">
        <v>26</v>
      </c>
      <c r="N8981">
        <v>1008</v>
      </c>
      <c r="O8981" s="72">
        <f>SUM($N$2:N8981)</f>
        <v>6150541</v>
      </c>
      <c r="P8981" t="s">
        <v>2208</v>
      </c>
      <c r="Q8981" t="s">
        <v>70</v>
      </c>
      <c r="R8981">
        <v>533003</v>
      </c>
      <c r="S8981" t="s">
        <v>29</v>
      </c>
      <c r="T8981" t="b">
        <v>0</v>
      </c>
      <c r="AF8981" s="11" t="s">
        <v>2208</v>
      </c>
      <c r="AG8981" s="12" t="str">
        <f t="shared" si="140"/>
        <v>ANDHRA PRADESH</v>
      </c>
      <c r="AH8981" s="11" t="s">
        <v>2208</v>
      </c>
      <c r="AI8981" s="12" t="str">
        <f>_xlfn.XLOOKUP(AH8981,P:P,Q:Q)</f>
        <v>ANDHRA PRADESH</v>
      </c>
    </row>
    <row r="8982" spans="1:35" x14ac:dyDescent="0.3">
      <c r="A8982">
        <v>8981</v>
      </c>
      <c r="B8982" t="s">
        <v>13038</v>
      </c>
      <c r="C8982">
        <v>9491306</v>
      </c>
      <c r="D8982" t="s">
        <v>20</v>
      </c>
      <c r="E8982">
        <v>42</v>
      </c>
      <c r="F8982" s="1">
        <v>44624</v>
      </c>
      <c r="G8982" t="s">
        <v>21</v>
      </c>
      <c r="H8982" t="s">
        <v>43</v>
      </c>
      <c r="I8982" t="s">
        <v>13039</v>
      </c>
      <c r="J8982" t="s">
        <v>33</v>
      </c>
      <c r="K8982" t="s">
        <v>25</v>
      </c>
      <c r="L8982">
        <v>1</v>
      </c>
      <c r="M8982" t="s">
        <v>26</v>
      </c>
      <c r="N8982">
        <v>1271</v>
      </c>
      <c r="O8982" s="72">
        <f>SUM($N$2:N8982)</f>
        <v>6151812</v>
      </c>
      <c r="P8982" t="s">
        <v>1798</v>
      </c>
      <c r="Q8982" t="s">
        <v>36</v>
      </c>
      <c r="R8982">
        <v>122102</v>
      </c>
      <c r="S8982" t="s">
        <v>29</v>
      </c>
      <c r="T8982" t="b">
        <v>0</v>
      </c>
      <c r="AF8982" s="11" t="s">
        <v>1798</v>
      </c>
      <c r="AG8982" s="12" t="str">
        <f t="shared" si="140"/>
        <v>HARYANA</v>
      </c>
      <c r="AH8982" s="11" t="s">
        <v>1798</v>
      </c>
      <c r="AI8982" s="12" t="str">
        <f>_xlfn.XLOOKUP(AH8982,P:P,Q:Q)</f>
        <v>HARYANA</v>
      </c>
    </row>
    <row r="8983" spans="1:35" x14ac:dyDescent="0.3">
      <c r="A8983">
        <v>8982</v>
      </c>
      <c r="B8983" t="s">
        <v>13040</v>
      </c>
      <c r="C8983">
        <v>9873814</v>
      </c>
      <c r="D8983" t="s">
        <v>20</v>
      </c>
      <c r="E8983">
        <v>22</v>
      </c>
      <c r="F8983" s="1">
        <v>44624</v>
      </c>
      <c r="G8983" t="s">
        <v>21</v>
      </c>
      <c r="H8983" t="s">
        <v>43</v>
      </c>
      <c r="I8983" t="s">
        <v>114</v>
      </c>
      <c r="J8983" t="s">
        <v>54</v>
      </c>
      <c r="K8983" t="s">
        <v>25</v>
      </c>
      <c r="L8983">
        <v>1</v>
      </c>
      <c r="M8983" t="s">
        <v>26</v>
      </c>
      <c r="N8983">
        <v>776</v>
      </c>
      <c r="O8983" s="72">
        <f>SUM($N$2:N8983)</f>
        <v>6152588</v>
      </c>
      <c r="P8983" t="s">
        <v>85</v>
      </c>
      <c r="Q8983" t="s">
        <v>86</v>
      </c>
      <c r="R8983">
        <v>502319</v>
      </c>
      <c r="S8983" t="s">
        <v>29</v>
      </c>
      <c r="T8983" t="b">
        <v>0</v>
      </c>
      <c r="AF8983" s="11" t="s">
        <v>85</v>
      </c>
      <c r="AG8983" s="12" t="str">
        <f t="shared" si="140"/>
        <v>TELANGANA</v>
      </c>
      <c r="AH8983" s="11" t="s">
        <v>85</v>
      </c>
      <c r="AI8983" s="12" t="str">
        <f>_xlfn.XLOOKUP(AH8983,P:P,Q:Q)</f>
        <v>TELANGANA</v>
      </c>
    </row>
    <row r="8984" spans="1:35" x14ac:dyDescent="0.3">
      <c r="A8984">
        <v>8983</v>
      </c>
      <c r="B8984" t="s">
        <v>13041</v>
      </c>
      <c r="C8984">
        <v>1083764</v>
      </c>
      <c r="D8984" t="s">
        <v>20</v>
      </c>
      <c r="E8984">
        <v>24</v>
      </c>
      <c r="F8984" s="1">
        <v>44624</v>
      </c>
      <c r="G8984" t="s">
        <v>21</v>
      </c>
      <c r="H8984" t="s">
        <v>22</v>
      </c>
      <c r="I8984" t="s">
        <v>488</v>
      </c>
      <c r="J8984" t="s">
        <v>33</v>
      </c>
      <c r="K8984" t="s">
        <v>66</v>
      </c>
      <c r="L8984">
        <v>1</v>
      </c>
      <c r="M8984" t="s">
        <v>26</v>
      </c>
      <c r="N8984">
        <v>1094</v>
      </c>
      <c r="O8984" s="72">
        <f>SUM($N$2:N8984)</f>
        <v>6153682</v>
      </c>
      <c r="P8984" t="s">
        <v>59</v>
      </c>
      <c r="Q8984" t="s">
        <v>60</v>
      </c>
      <c r="R8984">
        <v>560037</v>
      </c>
      <c r="S8984" t="s">
        <v>29</v>
      </c>
      <c r="T8984" t="b">
        <v>0</v>
      </c>
      <c r="AF8984" s="11" t="s">
        <v>59</v>
      </c>
      <c r="AG8984" s="12" t="str">
        <f t="shared" si="140"/>
        <v>KARNATAKA</v>
      </c>
      <c r="AH8984" s="11" t="s">
        <v>59</v>
      </c>
      <c r="AI8984" s="12" t="str">
        <f>_xlfn.XLOOKUP(AH8984,P:P,Q:Q)</f>
        <v>KARNATAKA</v>
      </c>
    </row>
    <row r="8985" spans="1:35" x14ac:dyDescent="0.3">
      <c r="A8985">
        <v>8984</v>
      </c>
      <c r="B8985" t="s">
        <v>13042</v>
      </c>
      <c r="C8985">
        <v>1813355</v>
      </c>
      <c r="D8985" t="s">
        <v>20</v>
      </c>
      <c r="E8985">
        <v>68</v>
      </c>
      <c r="F8985" s="1">
        <v>44624</v>
      </c>
      <c r="G8985" t="s">
        <v>21</v>
      </c>
      <c r="H8985" t="s">
        <v>88</v>
      </c>
      <c r="I8985" t="s">
        <v>467</v>
      </c>
      <c r="J8985" t="s">
        <v>209</v>
      </c>
      <c r="K8985" t="s">
        <v>210</v>
      </c>
      <c r="L8985">
        <v>1</v>
      </c>
      <c r="M8985" t="s">
        <v>26</v>
      </c>
      <c r="N8985">
        <v>1126</v>
      </c>
      <c r="O8985" s="72">
        <f>SUM($N$2:N8985)</f>
        <v>6154808</v>
      </c>
      <c r="P8985" t="s">
        <v>13043</v>
      </c>
      <c r="Q8985" t="s">
        <v>36</v>
      </c>
      <c r="R8985">
        <v>121006</v>
      </c>
      <c r="S8985" t="s">
        <v>29</v>
      </c>
      <c r="T8985" t="b">
        <v>0</v>
      </c>
      <c r="AF8985" s="11" t="s">
        <v>13043</v>
      </c>
      <c r="AG8985" s="12" t="str">
        <f t="shared" si="140"/>
        <v>HARYANA</v>
      </c>
      <c r="AH8985" s="11" t="s">
        <v>13043</v>
      </c>
      <c r="AI8985" s="12" t="str">
        <f>_xlfn.XLOOKUP(AH8985,P:P,Q:Q)</f>
        <v>HARYANA</v>
      </c>
    </row>
    <row r="8986" spans="1:35" x14ac:dyDescent="0.3">
      <c r="A8986">
        <v>8985</v>
      </c>
      <c r="B8986" t="s">
        <v>13044</v>
      </c>
      <c r="C8986">
        <v>9299199</v>
      </c>
      <c r="D8986" t="s">
        <v>20</v>
      </c>
      <c r="E8986">
        <v>34</v>
      </c>
      <c r="F8986" s="1">
        <v>44624</v>
      </c>
      <c r="G8986" t="s">
        <v>21</v>
      </c>
      <c r="H8986" t="s">
        <v>43</v>
      </c>
      <c r="I8986" t="s">
        <v>10428</v>
      </c>
      <c r="J8986" t="s">
        <v>33</v>
      </c>
      <c r="K8986" t="s">
        <v>45</v>
      </c>
      <c r="L8986">
        <v>1</v>
      </c>
      <c r="M8986" t="s">
        <v>26</v>
      </c>
      <c r="N8986">
        <v>495</v>
      </c>
      <c r="O8986" s="72">
        <f>SUM($N$2:N8986)</f>
        <v>6155303</v>
      </c>
      <c r="P8986" t="s">
        <v>1169</v>
      </c>
      <c r="Q8986" t="s">
        <v>133</v>
      </c>
      <c r="R8986">
        <v>263139</v>
      </c>
      <c r="S8986" t="s">
        <v>29</v>
      </c>
      <c r="T8986" t="b">
        <v>0</v>
      </c>
      <c r="AF8986" s="11" t="s">
        <v>1169</v>
      </c>
      <c r="AG8986" s="12" t="str">
        <f t="shared" si="140"/>
        <v>UTTARAKHAND</v>
      </c>
      <c r="AH8986" s="11" t="s">
        <v>1169</v>
      </c>
      <c r="AI8986" s="12" t="str">
        <f>_xlfn.XLOOKUP(AH8986,P:P,Q:Q)</f>
        <v>UTTARAKHAND</v>
      </c>
    </row>
    <row r="8987" spans="1:35" x14ac:dyDescent="0.3">
      <c r="A8987">
        <v>8986</v>
      </c>
      <c r="B8987" t="s">
        <v>13045</v>
      </c>
      <c r="C8987">
        <v>9790112</v>
      </c>
      <c r="D8987" t="s">
        <v>20</v>
      </c>
      <c r="E8987">
        <v>45</v>
      </c>
      <c r="F8987" s="1">
        <v>44624</v>
      </c>
      <c r="G8987" t="s">
        <v>21</v>
      </c>
      <c r="H8987" t="s">
        <v>43</v>
      </c>
      <c r="I8987" t="s">
        <v>4278</v>
      </c>
      <c r="J8987" t="s">
        <v>24</v>
      </c>
      <c r="K8987" t="s">
        <v>66</v>
      </c>
      <c r="L8987">
        <v>1</v>
      </c>
      <c r="M8987" t="s">
        <v>26</v>
      </c>
      <c r="N8987">
        <v>486</v>
      </c>
      <c r="O8987" s="72">
        <f>SUM($N$2:N8987)</f>
        <v>6155789</v>
      </c>
      <c r="P8987" t="s">
        <v>13046</v>
      </c>
      <c r="Q8987" t="s">
        <v>133</v>
      </c>
      <c r="R8987">
        <v>262401</v>
      </c>
      <c r="S8987" t="s">
        <v>29</v>
      </c>
      <c r="T8987" t="b">
        <v>0</v>
      </c>
      <c r="AF8987" s="11" t="s">
        <v>13046</v>
      </c>
      <c r="AG8987" s="12" t="str">
        <f t="shared" si="140"/>
        <v>UTTARAKHAND</v>
      </c>
      <c r="AH8987" s="11" t="s">
        <v>13046</v>
      </c>
      <c r="AI8987" s="12" t="str">
        <f>_xlfn.XLOOKUP(AH8987,P:P,Q:Q)</f>
        <v>UTTARAKHAND</v>
      </c>
    </row>
    <row r="8988" spans="1:35" x14ac:dyDescent="0.3">
      <c r="A8988">
        <v>8987</v>
      </c>
      <c r="B8988" t="s">
        <v>13047</v>
      </c>
      <c r="C8988">
        <v>2472311</v>
      </c>
      <c r="D8988" t="s">
        <v>20</v>
      </c>
      <c r="E8988">
        <v>19</v>
      </c>
      <c r="F8988" s="1">
        <v>44624</v>
      </c>
      <c r="G8988" t="s">
        <v>21</v>
      </c>
      <c r="H8988" t="s">
        <v>43</v>
      </c>
      <c r="I8988" t="s">
        <v>2966</v>
      </c>
      <c r="J8988" t="s">
        <v>33</v>
      </c>
      <c r="K8988" t="s">
        <v>109</v>
      </c>
      <c r="L8988">
        <v>1</v>
      </c>
      <c r="M8988" t="s">
        <v>26</v>
      </c>
      <c r="N8988">
        <v>824</v>
      </c>
      <c r="O8988" s="72">
        <f>SUM($N$2:N8988)</f>
        <v>6156613</v>
      </c>
      <c r="P8988" t="s">
        <v>90</v>
      </c>
      <c r="Q8988" t="s">
        <v>91</v>
      </c>
      <c r="R8988">
        <v>110009</v>
      </c>
      <c r="S8988" t="s">
        <v>29</v>
      </c>
      <c r="T8988" t="b">
        <v>0</v>
      </c>
      <c r="AF8988" s="11" t="s">
        <v>90</v>
      </c>
      <c r="AG8988" s="12" t="str">
        <f t="shared" si="140"/>
        <v>DELHI</v>
      </c>
      <c r="AH8988" s="11" t="s">
        <v>90</v>
      </c>
      <c r="AI8988" s="12" t="str">
        <f>_xlfn.XLOOKUP(AH8988,P:P,Q:Q)</f>
        <v>DELHI</v>
      </c>
    </row>
    <row r="8989" spans="1:35" x14ac:dyDescent="0.3">
      <c r="A8989">
        <v>8988</v>
      </c>
      <c r="B8989" t="s">
        <v>13048</v>
      </c>
      <c r="C8989">
        <v>6913916</v>
      </c>
      <c r="D8989" t="s">
        <v>51</v>
      </c>
      <c r="E8989">
        <v>25</v>
      </c>
      <c r="F8989" s="1">
        <v>44624</v>
      </c>
      <c r="G8989" t="s">
        <v>21</v>
      </c>
      <c r="H8989" t="s">
        <v>43</v>
      </c>
      <c r="I8989" t="s">
        <v>13049</v>
      </c>
      <c r="J8989" t="s">
        <v>33</v>
      </c>
      <c r="K8989" t="s">
        <v>25</v>
      </c>
      <c r="L8989">
        <v>1</v>
      </c>
      <c r="M8989" t="s">
        <v>26</v>
      </c>
      <c r="N8989">
        <v>612</v>
      </c>
      <c r="O8989" s="72">
        <f>SUM($N$2:N8989)</f>
        <v>6157225</v>
      </c>
      <c r="P8989" t="s">
        <v>11506</v>
      </c>
      <c r="Q8989" t="s">
        <v>56</v>
      </c>
      <c r="R8989">
        <v>445302</v>
      </c>
      <c r="S8989" t="s">
        <v>29</v>
      </c>
      <c r="T8989" t="b">
        <v>0</v>
      </c>
      <c r="AF8989" s="11" t="s">
        <v>11506</v>
      </c>
      <c r="AG8989" s="12" t="str">
        <f t="shared" si="140"/>
        <v>MAHARASHTRA</v>
      </c>
      <c r="AH8989" s="11" t="s">
        <v>11506</v>
      </c>
      <c r="AI8989" s="12" t="str">
        <f>_xlfn.XLOOKUP(AH8989,P:P,Q:Q)</f>
        <v>MAHARASHTRA</v>
      </c>
    </row>
    <row r="8990" spans="1:35" x14ac:dyDescent="0.3">
      <c r="A8990">
        <v>8989</v>
      </c>
      <c r="B8990" t="s">
        <v>13050</v>
      </c>
      <c r="C8990">
        <v>6889751</v>
      </c>
      <c r="D8990" t="s">
        <v>51</v>
      </c>
      <c r="E8990">
        <v>46</v>
      </c>
      <c r="F8990" s="1">
        <v>44624</v>
      </c>
      <c r="G8990" t="s">
        <v>21</v>
      </c>
      <c r="H8990" t="s">
        <v>52</v>
      </c>
      <c r="I8990" t="s">
        <v>6119</v>
      </c>
      <c r="J8990" t="s">
        <v>33</v>
      </c>
      <c r="K8990" t="s">
        <v>66</v>
      </c>
      <c r="L8990">
        <v>1</v>
      </c>
      <c r="M8990" t="s">
        <v>26</v>
      </c>
      <c r="N8990">
        <v>764</v>
      </c>
      <c r="O8990" s="72">
        <f>SUM($N$2:N8990)</f>
        <v>6157989</v>
      </c>
      <c r="P8990" t="s">
        <v>3826</v>
      </c>
      <c r="Q8990" t="s">
        <v>145</v>
      </c>
      <c r="R8990">
        <v>383001</v>
      </c>
      <c r="S8990" t="s">
        <v>29</v>
      </c>
      <c r="T8990" t="b">
        <v>0</v>
      </c>
      <c r="AF8990" s="11" t="s">
        <v>3826</v>
      </c>
      <c r="AG8990" s="12" t="str">
        <f t="shared" si="140"/>
        <v>GUJARAT</v>
      </c>
      <c r="AH8990" s="11" t="s">
        <v>3826</v>
      </c>
      <c r="AI8990" s="12" t="str">
        <f>_xlfn.XLOOKUP(AH8990,P:P,Q:Q)</f>
        <v>GUJARAT</v>
      </c>
    </row>
    <row r="8991" spans="1:35" x14ac:dyDescent="0.3">
      <c r="A8991">
        <v>8990</v>
      </c>
      <c r="B8991" t="s">
        <v>13051</v>
      </c>
      <c r="C8991">
        <v>9600688</v>
      </c>
      <c r="D8991" t="s">
        <v>20</v>
      </c>
      <c r="E8991">
        <v>46</v>
      </c>
      <c r="F8991" s="1">
        <v>44624</v>
      </c>
      <c r="G8991" t="s">
        <v>21</v>
      </c>
      <c r="H8991" t="s">
        <v>88</v>
      </c>
      <c r="I8991" t="s">
        <v>4512</v>
      </c>
      <c r="J8991" t="s">
        <v>24</v>
      </c>
      <c r="K8991" t="s">
        <v>25</v>
      </c>
      <c r="L8991">
        <v>1</v>
      </c>
      <c r="M8991" t="s">
        <v>26</v>
      </c>
      <c r="N8991">
        <v>480</v>
      </c>
      <c r="O8991" s="72">
        <f>SUM($N$2:N8991)</f>
        <v>6158469</v>
      </c>
      <c r="P8991" t="s">
        <v>3017</v>
      </c>
      <c r="Q8991" t="s">
        <v>41</v>
      </c>
      <c r="R8991">
        <v>721657</v>
      </c>
      <c r="S8991" t="s">
        <v>29</v>
      </c>
      <c r="T8991" t="b">
        <v>0</v>
      </c>
      <c r="AF8991" s="11" t="s">
        <v>3017</v>
      </c>
      <c r="AG8991" s="12" t="str">
        <f t="shared" si="140"/>
        <v>WEST BENGAL</v>
      </c>
      <c r="AH8991" s="11" t="s">
        <v>3017</v>
      </c>
      <c r="AI8991" s="12" t="str">
        <f>_xlfn.XLOOKUP(AH8991,P:P,Q:Q)</f>
        <v>WEST BENGAL</v>
      </c>
    </row>
    <row r="8992" spans="1:35" x14ac:dyDescent="0.3">
      <c r="A8992">
        <v>8991</v>
      </c>
      <c r="B8992" t="s">
        <v>13052</v>
      </c>
      <c r="C8992">
        <v>967005</v>
      </c>
      <c r="D8992" t="s">
        <v>20</v>
      </c>
      <c r="E8992">
        <v>25</v>
      </c>
      <c r="F8992" s="1">
        <v>44624</v>
      </c>
      <c r="G8992" t="s">
        <v>21</v>
      </c>
      <c r="H8992" t="s">
        <v>43</v>
      </c>
      <c r="I8992" t="s">
        <v>1616</v>
      </c>
      <c r="J8992" t="s">
        <v>24</v>
      </c>
      <c r="K8992" t="s">
        <v>25</v>
      </c>
      <c r="L8992">
        <v>1</v>
      </c>
      <c r="M8992" t="s">
        <v>26</v>
      </c>
      <c r="N8992">
        <v>368</v>
      </c>
      <c r="O8992" s="72">
        <f>SUM($N$2:N8992)</f>
        <v>6158837</v>
      </c>
      <c r="P8992" t="s">
        <v>103</v>
      </c>
      <c r="Q8992" t="s">
        <v>56</v>
      </c>
      <c r="R8992">
        <v>400091</v>
      </c>
      <c r="S8992" t="s">
        <v>29</v>
      </c>
      <c r="T8992" t="b">
        <v>0</v>
      </c>
      <c r="AF8992" s="11" t="s">
        <v>103</v>
      </c>
      <c r="AG8992" s="12" t="str">
        <f t="shared" si="140"/>
        <v>MAHARASHTRA</v>
      </c>
      <c r="AH8992" s="11" t="s">
        <v>103</v>
      </c>
      <c r="AI8992" s="12" t="str">
        <f>_xlfn.XLOOKUP(AH8992,P:P,Q:Q)</f>
        <v>MAHARASHTRA</v>
      </c>
    </row>
    <row r="8993" spans="1:35" x14ac:dyDescent="0.3">
      <c r="A8993">
        <v>8992</v>
      </c>
      <c r="B8993" t="s">
        <v>13053</v>
      </c>
      <c r="C8993">
        <v>3488310</v>
      </c>
      <c r="D8993" t="s">
        <v>20</v>
      </c>
      <c r="E8993">
        <v>39</v>
      </c>
      <c r="F8993" s="1">
        <v>44624</v>
      </c>
      <c r="G8993" t="s">
        <v>21</v>
      </c>
      <c r="H8993" t="s">
        <v>22</v>
      </c>
      <c r="I8993" t="s">
        <v>13054</v>
      </c>
      <c r="J8993" t="s">
        <v>33</v>
      </c>
      <c r="K8993" t="s">
        <v>66</v>
      </c>
      <c r="L8993">
        <v>1</v>
      </c>
      <c r="M8993" t="s">
        <v>26</v>
      </c>
      <c r="N8993">
        <v>543</v>
      </c>
      <c r="O8993" s="72">
        <f>SUM($N$2:N8993)</f>
        <v>6159380</v>
      </c>
      <c r="P8993" t="s">
        <v>495</v>
      </c>
      <c r="Q8993" t="s">
        <v>111</v>
      </c>
      <c r="R8993">
        <v>208002</v>
      </c>
      <c r="S8993" t="s">
        <v>29</v>
      </c>
      <c r="T8993" t="b">
        <v>0</v>
      </c>
      <c r="AF8993" s="11" t="s">
        <v>495</v>
      </c>
      <c r="AG8993" s="12" t="str">
        <f t="shared" si="140"/>
        <v>UTTAR PRADESH</v>
      </c>
      <c r="AH8993" s="11" t="s">
        <v>495</v>
      </c>
      <c r="AI8993" s="12" t="str">
        <f>_xlfn.XLOOKUP(AH8993,P:P,Q:Q)</f>
        <v>UTTAR PRADESH</v>
      </c>
    </row>
    <row r="8994" spans="1:35" x14ac:dyDescent="0.3">
      <c r="A8994">
        <v>8993</v>
      </c>
      <c r="B8994" t="s">
        <v>13053</v>
      </c>
      <c r="C8994">
        <v>3488310</v>
      </c>
      <c r="D8994" t="s">
        <v>20</v>
      </c>
      <c r="E8994">
        <v>41</v>
      </c>
      <c r="F8994" s="1">
        <v>44624</v>
      </c>
      <c r="G8994" t="s">
        <v>21</v>
      </c>
      <c r="H8994" t="s">
        <v>52</v>
      </c>
      <c r="I8994" t="s">
        <v>13055</v>
      </c>
      <c r="J8994" t="s">
        <v>24</v>
      </c>
      <c r="K8994" t="s">
        <v>39</v>
      </c>
      <c r="L8994">
        <v>1</v>
      </c>
      <c r="M8994" t="s">
        <v>26</v>
      </c>
      <c r="N8994">
        <v>452</v>
      </c>
      <c r="O8994" s="72">
        <f>SUM($N$2:N8994)</f>
        <v>6159832</v>
      </c>
      <c r="P8994" t="s">
        <v>335</v>
      </c>
      <c r="Q8994" t="s">
        <v>111</v>
      </c>
      <c r="R8994">
        <v>201310</v>
      </c>
      <c r="S8994" t="s">
        <v>29</v>
      </c>
      <c r="T8994" t="b">
        <v>0</v>
      </c>
      <c r="AF8994" s="11" t="s">
        <v>335</v>
      </c>
      <c r="AG8994" s="12" t="str">
        <f t="shared" si="140"/>
        <v>UTTAR PRADESH</v>
      </c>
      <c r="AH8994" s="11" t="s">
        <v>335</v>
      </c>
      <c r="AI8994" s="12" t="str">
        <f>_xlfn.XLOOKUP(AH8994,P:P,Q:Q)</f>
        <v>UTTAR PRADESH</v>
      </c>
    </row>
    <row r="8995" spans="1:35" x14ac:dyDescent="0.3">
      <c r="A8995">
        <v>8994</v>
      </c>
      <c r="B8995" t="s">
        <v>13056</v>
      </c>
      <c r="C8995">
        <v>3991504</v>
      </c>
      <c r="D8995" t="s">
        <v>20</v>
      </c>
      <c r="E8995">
        <v>30</v>
      </c>
      <c r="F8995" s="1">
        <v>44624</v>
      </c>
      <c r="G8995" t="s">
        <v>21</v>
      </c>
      <c r="H8995" t="s">
        <v>31</v>
      </c>
      <c r="I8995" t="s">
        <v>6764</v>
      </c>
      <c r="J8995" t="s">
        <v>24</v>
      </c>
      <c r="K8995" t="s">
        <v>66</v>
      </c>
      <c r="L8995">
        <v>1</v>
      </c>
      <c r="M8995" t="s">
        <v>26</v>
      </c>
      <c r="N8995">
        <v>399</v>
      </c>
      <c r="O8995" s="72">
        <f>SUM($N$2:N8995)</f>
        <v>6160231</v>
      </c>
      <c r="P8995" t="s">
        <v>59</v>
      </c>
      <c r="Q8995" t="s">
        <v>60</v>
      </c>
      <c r="R8995">
        <v>560049</v>
      </c>
      <c r="S8995" t="s">
        <v>29</v>
      </c>
      <c r="T8995" t="b">
        <v>0</v>
      </c>
      <c r="AF8995" s="11" t="s">
        <v>59</v>
      </c>
      <c r="AG8995" s="12" t="str">
        <f t="shared" si="140"/>
        <v>KARNATAKA</v>
      </c>
      <c r="AH8995" s="11" t="s">
        <v>59</v>
      </c>
      <c r="AI8995" s="12" t="str">
        <f>_xlfn.XLOOKUP(AH8995,P:P,Q:Q)</f>
        <v>KARNATAKA</v>
      </c>
    </row>
    <row r="8996" spans="1:35" x14ac:dyDescent="0.3">
      <c r="A8996">
        <v>8995</v>
      </c>
      <c r="B8996" t="s">
        <v>13057</v>
      </c>
      <c r="C8996">
        <v>2463686</v>
      </c>
      <c r="D8996" t="s">
        <v>51</v>
      </c>
      <c r="E8996">
        <v>28</v>
      </c>
      <c r="F8996" s="1">
        <v>44624</v>
      </c>
      <c r="G8996" t="s">
        <v>21</v>
      </c>
      <c r="H8996" t="s">
        <v>57</v>
      </c>
      <c r="I8996" t="s">
        <v>407</v>
      </c>
      <c r="J8996" t="s">
        <v>33</v>
      </c>
      <c r="K8996" t="s">
        <v>45</v>
      </c>
      <c r="L8996">
        <v>1</v>
      </c>
      <c r="M8996" t="s">
        <v>26</v>
      </c>
      <c r="N8996">
        <v>1065</v>
      </c>
      <c r="O8996" s="72">
        <f>SUM($N$2:N8996)</f>
        <v>6161296</v>
      </c>
      <c r="P8996" t="s">
        <v>90</v>
      </c>
      <c r="Q8996" t="s">
        <v>91</v>
      </c>
      <c r="R8996">
        <v>110086</v>
      </c>
      <c r="S8996" t="s">
        <v>29</v>
      </c>
      <c r="T8996" t="b">
        <v>0</v>
      </c>
      <c r="AF8996" s="11" t="s">
        <v>90</v>
      </c>
      <c r="AG8996" s="12" t="str">
        <f t="shared" si="140"/>
        <v>DELHI</v>
      </c>
      <c r="AH8996" s="11" t="s">
        <v>90</v>
      </c>
      <c r="AI8996" s="12" t="str">
        <f>_xlfn.XLOOKUP(AH8996,P:P,Q:Q)</f>
        <v>DELHI</v>
      </c>
    </row>
    <row r="8997" spans="1:35" x14ac:dyDescent="0.3">
      <c r="A8997">
        <v>8996</v>
      </c>
      <c r="B8997" t="s">
        <v>13058</v>
      </c>
      <c r="C8997">
        <v>2954698</v>
      </c>
      <c r="D8997" t="s">
        <v>20</v>
      </c>
      <c r="E8997">
        <v>32</v>
      </c>
      <c r="F8997" s="1">
        <v>44624</v>
      </c>
      <c r="G8997" t="s">
        <v>21</v>
      </c>
      <c r="H8997" t="s">
        <v>52</v>
      </c>
      <c r="I8997" t="s">
        <v>5949</v>
      </c>
      <c r="J8997" t="s">
        <v>33</v>
      </c>
      <c r="K8997" t="s">
        <v>34</v>
      </c>
      <c r="L8997">
        <v>1</v>
      </c>
      <c r="M8997" t="s">
        <v>26</v>
      </c>
      <c r="N8997">
        <v>613</v>
      </c>
      <c r="O8997" s="72">
        <f>SUM($N$2:N8997)</f>
        <v>6161909</v>
      </c>
      <c r="P8997" t="s">
        <v>300</v>
      </c>
      <c r="Q8997" t="s">
        <v>70</v>
      </c>
      <c r="R8997">
        <v>530047</v>
      </c>
      <c r="S8997" t="s">
        <v>29</v>
      </c>
      <c r="T8997" t="b">
        <v>0</v>
      </c>
      <c r="AF8997" s="11" t="s">
        <v>300</v>
      </c>
      <c r="AG8997" s="12" t="str">
        <f t="shared" si="140"/>
        <v>ANDHRA PRADESH</v>
      </c>
      <c r="AH8997" s="11" t="s">
        <v>300</v>
      </c>
      <c r="AI8997" s="12" t="str">
        <f>_xlfn.XLOOKUP(AH8997,P:P,Q:Q)</f>
        <v>ANDHRA PRADESH</v>
      </c>
    </row>
    <row r="8998" spans="1:35" x14ac:dyDescent="0.3">
      <c r="A8998">
        <v>8997</v>
      </c>
      <c r="B8998" t="s">
        <v>13059</v>
      </c>
      <c r="C8998">
        <v>6731499</v>
      </c>
      <c r="D8998" t="s">
        <v>20</v>
      </c>
      <c r="E8998">
        <v>43</v>
      </c>
      <c r="F8998" s="1">
        <v>44624</v>
      </c>
      <c r="G8998" t="s">
        <v>21</v>
      </c>
      <c r="H8998" t="s">
        <v>22</v>
      </c>
      <c r="I8998" t="s">
        <v>5881</v>
      </c>
      <c r="J8998" t="s">
        <v>33</v>
      </c>
      <c r="K8998" t="s">
        <v>66</v>
      </c>
      <c r="L8998">
        <v>1</v>
      </c>
      <c r="M8998" t="s">
        <v>26</v>
      </c>
      <c r="N8998">
        <v>1398</v>
      </c>
      <c r="O8998" s="72">
        <f>SUM($N$2:N8998)</f>
        <v>6163307</v>
      </c>
      <c r="P8998" t="s">
        <v>90</v>
      </c>
      <c r="Q8998" t="s">
        <v>91</v>
      </c>
      <c r="R8998">
        <v>110026</v>
      </c>
      <c r="S8998" t="s">
        <v>29</v>
      </c>
      <c r="T8998" t="b">
        <v>0</v>
      </c>
      <c r="AF8998" s="11" t="s">
        <v>90</v>
      </c>
      <c r="AG8998" s="12" t="str">
        <f t="shared" si="140"/>
        <v>DELHI</v>
      </c>
      <c r="AH8998" s="11" t="s">
        <v>90</v>
      </c>
      <c r="AI8998" s="12" t="str">
        <f>_xlfn.XLOOKUP(AH8998,P:P,Q:Q)</f>
        <v>DELHI</v>
      </c>
    </row>
    <row r="8999" spans="1:35" x14ac:dyDescent="0.3">
      <c r="A8999">
        <v>8998</v>
      </c>
      <c r="B8999" t="s">
        <v>13060</v>
      </c>
      <c r="C8999">
        <v>8941505</v>
      </c>
      <c r="D8999" t="s">
        <v>51</v>
      </c>
      <c r="E8999">
        <v>39</v>
      </c>
      <c r="F8999" s="1">
        <v>44624</v>
      </c>
      <c r="G8999" t="s">
        <v>21</v>
      </c>
      <c r="H8999" t="s">
        <v>43</v>
      </c>
      <c r="I8999" t="s">
        <v>2050</v>
      </c>
      <c r="J8999" t="s">
        <v>33</v>
      </c>
      <c r="K8999" t="s">
        <v>98</v>
      </c>
      <c r="L8999">
        <v>1</v>
      </c>
      <c r="M8999" t="s">
        <v>26</v>
      </c>
      <c r="N8999">
        <v>664</v>
      </c>
      <c r="O8999" s="72">
        <f>SUM($N$2:N8999)</f>
        <v>6163971</v>
      </c>
      <c r="P8999" t="s">
        <v>728</v>
      </c>
      <c r="Q8999" t="s">
        <v>111</v>
      </c>
      <c r="R8999">
        <v>201005</v>
      </c>
      <c r="S8999" t="s">
        <v>29</v>
      </c>
      <c r="T8999" t="b">
        <v>0</v>
      </c>
      <c r="AF8999" s="11" t="s">
        <v>728</v>
      </c>
      <c r="AG8999" s="12" t="str">
        <f t="shared" si="140"/>
        <v>UTTAR PRADESH</v>
      </c>
      <c r="AH8999" s="11" t="s">
        <v>728</v>
      </c>
      <c r="AI8999" s="12" t="str">
        <f>_xlfn.XLOOKUP(AH8999,P:P,Q:Q)</f>
        <v>UTTAR PRADESH</v>
      </c>
    </row>
    <row r="9000" spans="1:35" x14ac:dyDescent="0.3">
      <c r="A9000">
        <v>8999</v>
      </c>
      <c r="B9000" t="s">
        <v>13061</v>
      </c>
      <c r="C9000">
        <v>1877672</v>
      </c>
      <c r="D9000" t="s">
        <v>20</v>
      </c>
      <c r="E9000">
        <v>28</v>
      </c>
      <c r="F9000" s="1">
        <v>44624</v>
      </c>
      <c r="G9000" t="s">
        <v>21</v>
      </c>
      <c r="H9000" t="s">
        <v>52</v>
      </c>
      <c r="I9000" t="s">
        <v>3045</v>
      </c>
      <c r="J9000" t="s">
        <v>33</v>
      </c>
      <c r="K9000" t="s">
        <v>39</v>
      </c>
      <c r="L9000">
        <v>1</v>
      </c>
      <c r="M9000" t="s">
        <v>26</v>
      </c>
      <c r="N9000">
        <v>999</v>
      </c>
      <c r="O9000" s="72">
        <f>SUM($N$2:N9000)</f>
        <v>6164970</v>
      </c>
      <c r="P9000" t="s">
        <v>85</v>
      </c>
      <c r="Q9000" t="s">
        <v>86</v>
      </c>
      <c r="R9000">
        <v>500043</v>
      </c>
      <c r="S9000" t="s">
        <v>29</v>
      </c>
      <c r="T9000" t="b">
        <v>0</v>
      </c>
      <c r="AF9000" s="11" t="s">
        <v>85</v>
      </c>
      <c r="AG9000" s="12" t="str">
        <f t="shared" si="140"/>
        <v>TELANGANA</v>
      </c>
      <c r="AH9000" s="11" t="s">
        <v>85</v>
      </c>
      <c r="AI9000" s="12" t="str">
        <f>_xlfn.XLOOKUP(AH9000,P:P,Q:Q)</f>
        <v>TELANGANA</v>
      </c>
    </row>
    <row r="9001" spans="1:35" x14ac:dyDescent="0.3">
      <c r="A9001">
        <v>9000</v>
      </c>
      <c r="B9001" t="s">
        <v>13062</v>
      </c>
      <c r="C9001">
        <v>1470712</v>
      </c>
      <c r="D9001" t="s">
        <v>20</v>
      </c>
      <c r="E9001">
        <v>41</v>
      </c>
      <c r="F9001" s="1">
        <v>44624</v>
      </c>
      <c r="G9001" t="s">
        <v>21</v>
      </c>
      <c r="H9001" t="s">
        <v>22</v>
      </c>
      <c r="I9001" t="s">
        <v>943</v>
      </c>
      <c r="J9001" t="s">
        <v>24</v>
      </c>
      <c r="K9001" t="s">
        <v>109</v>
      </c>
      <c r="L9001">
        <v>1</v>
      </c>
      <c r="M9001" t="s">
        <v>26</v>
      </c>
      <c r="N9001">
        <v>435</v>
      </c>
      <c r="O9001" s="72">
        <f>SUM($N$2:N9001)</f>
        <v>6165405</v>
      </c>
      <c r="P9001" t="s">
        <v>1377</v>
      </c>
      <c r="Q9001" t="s">
        <v>60</v>
      </c>
      <c r="R9001">
        <v>560093</v>
      </c>
      <c r="S9001" t="s">
        <v>29</v>
      </c>
      <c r="T9001" t="b">
        <v>0</v>
      </c>
      <c r="AF9001" s="11" t="s">
        <v>1377</v>
      </c>
      <c r="AG9001" s="12" t="str">
        <f t="shared" si="140"/>
        <v>KARNATAKA</v>
      </c>
      <c r="AH9001" s="11" t="s">
        <v>1377</v>
      </c>
      <c r="AI9001" s="12" t="str">
        <f>_xlfn.XLOOKUP(AH9001,P:P,Q:Q)</f>
        <v>KARNATAKA</v>
      </c>
    </row>
    <row r="9002" spans="1:35" x14ac:dyDescent="0.3">
      <c r="A9002">
        <v>9001</v>
      </c>
      <c r="B9002" t="s">
        <v>13063</v>
      </c>
      <c r="C9002">
        <v>651596</v>
      </c>
      <c r="D9002" t="s">
        <v>20</v>
      </c>
      <c r="E9002">
        <v>24</v>
      </c>
      <c r="F9002" s="1">
        <v>44624</v>
      </c>
      <c r="G9002" t="s">
        <v>21</v>
      </c>
      <c r="H9002" t="s">
        <v>22</v>
      </c>
      <c r="I9002" t="s">
        <v>3946</v>
      </c>
      <c r="J9002" t="s">
        <v>24</v>
      </c>
      <c r="K9002" t="s">
        <v>25</v>
      </c>
      <c r="L9002">
        <v>1</v>
      </c>
      <c r="M9002" t="s">
        <v>26</v>
      </c>
      <c r="N9002">
        <v>399</v>
      </c>
      <c r="O9002" s="72">
        <f>SUM($N$2:N9002)</f>
        <v>6165804</v>
      </c>
      <c r="P9002" t="s">
        <v>3826</v>
      </c>
      <c r="Q9002" t="s">
        <v>145</v>
      </c>
      <c r="R9002">
        <v>383001</v>
      </c>
      <c r="S9002" t="s">
        <v>29</v>
      </c>
      <c r="T9002" t="b">
        <v>0</v>
      </c>
      <c r="AF9002" s="11" t="s">
        <v>3826</v>
      </c>
      <c r="AG9002" s="12" t="str">
        <f t="shared" si="140"/>
        <v>GUJARAT</v>
      </c>
      <c r="AH9002" s="11" t="s">
        <v>3826</v>
      </c>
      <c r="AI9002" s="12" t="str">
        <f>_xlfn.XLOOKUP(AH9002,P:P,Q:Q)</f>
        <v>GUJARAT</v>
      </c>
    </row>
    <row r="9003" spans="1:35" x14ac:dyDescent="0.3">
      <c r="A9003">
        <v>9002</v>
      </c>
      <c r="B9003" t="s">
        <v>13064</v>
      </c>
      <c r="C9003">
        <v>6094602</v>
      </c>
      <c r="D9003" t="s">
        <v>51</v>
      </c>
      <c r="E9003">
        <v>32</v>
      </c>
      <c r="F9003" s="1">
        <v>44624</v>
      </c>
      <c r="G9003" t="s">
        <v>21</v>
      </c>
      <c r="H9003" t="s">
        <v>52</v>
      </c>
      <c r="I9003" t="s">
        <v>13065</v>
      </c>
      <c r="J9003" t="s">
        <v>33</v>
      </c>
      <c r="K9003" t="s">
        <v>66</v>
      </c>
      <c r="L9003">
        <v>1</v>
      </c>
      <c r="M9003" t="s">
        <v>26</v>
      </c>
      <c r="N9003">
        <v>771</v>
      </c>
      <c r="O9003" s="72">
        <f>SUM($N$2:N9003)</f>
        <v>6166575</v>
      </c>
      <c r="P9003" t="s">
        <v>6894</v>
      </c>
      <c r="Q9003" t="s">
        <v>73</v>
      </c>
      <c r="R9003">
        <v>680564</v>
      </c>
      <c r="S9003" t="s">
        <v>29</v>
      </c>
      <c r="T9003" t="b">
        <v>0</v>
      </c>
      <c r="AF9003" s="11" t="s">
        <v>6894</v>
      </c>
      <c r="AG9003" s="12" t="str">
        <f t="shared" si="140"/>
        <v>KERALA</v>
      </c>
      <c r="AH9003" s="11" t="s">
        <v>6894</v>
      </c>
      <c r="AI9003" s="12" t="str">
        <f>_xlfn.XLOOKUP(AH9003,P:P,Q:Q)</f>
        <v>KERALA</v>
      </c>
    </row>
    <row r="9004" spans="1:35" x14ac:dyDescent="0.3">
      <c r="A9004">
        <v>9003</v>
      </c>
      <c r="B9004" t="s">
        <v>13066</v>
      </c>
      <c r="C9004">
        <v>8603415</v>
      </c>
      <c r="D9004" t="s">
        <v>20</v>
      </c>
      <c r="E9004">
        <v>49</v>
      </c>
      <c r="F9004" s="1">
        <v>44624</v>
      </c>
      <c r="G9004" t="s">
        <v>21</v>
      </c>
      <c r="H9004" t="s">
        <v>52</v>
      </c>
      <c r="I9004" t="s">
        <v>5916</v>
      </c>
      <c r="J9004" t="s">
        <v>24</v>
      </c>
      <c r="K9004" t="s">
        <v>66</v>
      </c>
      <c r="L9004">
        <v>1</v>
      </c>
      <c r="M9004" t="s">
        <v>26</v>
      </c>
      <c r="N9004">
        <v>425</v>
      </c>
      <c r="O9004" s="72">
        <f>SUM($N$2:N9004)</f>
        <v>6167000</v>
      </c>
      <c r="P9004" t="s">
        <v>4371</v>
      </c>
      <c r="Q9004" t="s">
        <v>73</v>
      </c>
      <c r="R9004">
        <v>682301</v>
      </c>
      <c r="S9004" t="s">
        <v>29</v>
      </c>
      <c r="T9004" t="b">
        <v>0</v>
      </c>
      <c r="AF9004" s="11" t="s">
        <v>4371</v>
      </c>
      <c r="AG9004" s="12" t="str">
        <f t="shared" si="140"/>
        <v>KERALA</v>
      </c>
      <c r="AH9004" s="11" t="s">
        <v>4371</v>
      </c>
      <c r="AI9004" s="12" t="str">
        <f>_xlfn.XLOOKUP(AH9004,P:P,Q:Q)</f>
        <v>KERALA</v>
      </c>
    </row>
    <row r="9005" spans="1:35" x14ac:dyDescent="0.3">
      <c r="A9005">
        <v>9004</v>
      </c>
      <c r="B9005" t="s">
        <v>13067</v>
      </c>
      <c r="C9005">
        <v>9743779</v>
      </c>
      <c r="D9005" t="s">
        <v>51</v>
      </c>
      <c r="E9005">
        <v>34</v>
      </c>
      <c r="F9005" s="1">
        <v>44624</v>
      </c>
      <c r="G9005" t="s">
        <v>21</v>
      </c>
      <c r="H9005" t="s">
        <v>22</v>
      </c>
      <c r="I9005" t="s">
        <v>5471</v>
      </c>
      <c r="J9005" t="s">
        <v>33</v>
      </c>
      <c r="K9005" t="s">
        <v>25</v>
      </c>
      <c r="L9005">
        <v>1</v>
      </c>
      <c r="M9005" t="s">
        <v>26</v>
      </c>
      <c r="N9005">
        <v>831</v>
      </c>
      <c r="O9005" s="72">
        <f>SUM($N$2:N9005)</f>
        <v>6167831</v>
      </c>
      <c r="P9005" t="s">
        <v>335</v>
      </c>
      <c r="Q9005" t="s">
        <v>111</v>
      </c>
      <c r="R9005">
        <v>201306</v>
      </c>
      <c r="S9005" t="s">
        <v>29</v>
      </c>
      <c r="T9005" t="b">
        <v>0</v>
      </c>
      <c r="AF9005" s="11" t="s">
        <v>335</v>
      </c>
      <c r="AG9005" s="12" t="str">
        <f t="shared" si="140"/>
        <v>UTTAR PRADESH</v>
      </c>
      <c r="AH9005" s="11" t="s">
        <v>335</v>
      </c>
      <c r="AI9005" s="12" t="str">
        <f>_xlfn.XLOOKUP(AH9005,P:P,Q:Q)</f>
        <v>UTTAR PRADESH</v>
      </c>
    </row>
    <row r="9006" spans="1:35" x14ac:dyDescent="0.3">
      <c r="A9006">
        <v>9005</v>
      </c>
      <c r="B9006" t="s">
        <v>13068</v>
      </c>
      <c r="C9006">
        <v>8145349</v>
      </c>
      <c r="D9006" t="s">
        <v>20</v>
      </c>
      <c r="E9006">
        <v>77</v>
      </c>
      <c r="F9006" s="1">
        <v>44624</v>
      </c>
      <c r="G9006" t="s">
        <v>21</v>
      </c>
      <c r="H9006" t="s">
        <v>43</v>
      </c>
      <c r="I9006" t="s">
        <v>4663</v>
      </c>
      <c r="J9006" t="s">
        <v>54</v>
      </c>
      <c r="K9006" t="s">
        <v>66</v>
      </c>
      <c r="L9006">
        <v>1</v>
      </c>
      <c r="M9006" t="s">
        <v>26</v>
      </c>
      <c r="N9006">
        <v>744</v>
      </c>
      <c r="O9006" s="72">
        <f>SUM($N$2:N9006)</f>
        <v>6168575</v>
      </c>
      <c r="P9006" t="s">
        <v>2696</v>
      </c>
      <c r="Q9006" t="s">
        <v>581</v>
      </c>
      <c r="R9006">
        <v>403705</v>
      </c>
      <c r="S9006" t="s">
        <v>29</v>
      </c>
      <c r="T9006" t="b">
        <v>0</v>
      </c>
      <c r="AF9006" s="11" t="s">
        <v>2696</v>
      </c>
      <c r="AG9006" s="12" t="str">
        <f t="shared" si="140"/>
        <v>GOA</v>
      </c>
      <c r="AH9006" s="11" t="s">
        <v>2696</v>
      </c>
      <c r="AI9006" s="12" t="str">
        <f>_xlfn.XLOOKUP(AH9006,P:P,Q:Q)</f>
        <v>GOA</v>
      </c>
    </row>
    <row r="9007" spans="1:35" x14ac:dyDescent="0.3">
      <c r="A9007">
        <v>9006</v>
      </c>
      <c r="B9007" t="s">
        <v>13069</v>
      </c>
      <c r="C9007">
        <v>1836102</v>
      </c>
      <c r="D9007" t="s">
        <v>20</v>
      </c>
      <c r="E9007">
        <v>46</v>
      </c>
      <c r="F9007" s="1">
        <v>44624</v>
      </c>
      <c r="G9007" t="s">
        <v>21</v>
      </c>
      <c r="H9007" t="s">
        <v>52</v>
      </c>
      <c r="I9007" t="s">
        <v>199</v>
      </c>
      <c r="J9007" t="s">
        <v>33</v>
      </c>
      <c r="K9007" t="s">
        <v>98</v>
      </c>
      <c r="L9007">
        <v>1</v>
      </c>
      <c r="M9007" t="s">
        <v>26</v>
      </c>
      <c r="N9007">
        <v>788</v>
      </c>
      <c r="O9007" s="72">
        <f>SUM($N$2:N9007)</f>
        <v>6169363</v>
      </c>
      <c r="P9007" t="s">
        <v>2416</v>
      </c>
      <c r="Q9007" t="s">
        <v>70</v>
      </c>
      <c r="R9007">
        <v>533102</v>
      </c>
      <c r="S9007" t="s">
        <v>29</v>
      </c>
      <c r="T9007" t="b">
        <v>0</v>
      </c>
      <c r="AF9007" s="11" t="s">
        <v>2416</v>
      </c>
      <c r="AG9007" s="12" t="str">
        <f t="shared" si="140"/>
        <v>ANDHRA PRADESH</v>
      </c>
      <c r="AH9007" s="11" t="s">
        <v>2416</v>
      </c>
      <c r="AI9007" s="12" t="str">
        <f>_xlfn.XLOOKUP(AH9007,P:P,Q:Q)</f>
        <v>ANDHRA PRADESH</v>
      </c>
    </row>
    <row r="9008" spans="1:35" x14ac:dyDescent="0.3">
      <c r="A9008">
        <v>9007</v>
      </c>
      <c r="B9008" t="s">
        <v>13070</v>
      </c>
      <c r="C9008">
        <v>7929552</v>
      </c>
      <c r="D9008" t="s">
        <v>20</v>
      </c>
      <c r="E9008">
        <v>27</v>
      </c>
      <c r="F9008" s="1">
        <v>44624</v>
      </c>
      <c r="G9008" t="s">
        <v>21</v>
      </c>
      <c r="H9008" t="s">
        <v>88</v>
      </c>
      <c r="I9008" t="s">
        <v>13071</v>
      </c>
      <c r="J9008" t="s">
        <v>24</v>
      </c>
      <c r="K9008" t="s">
        <v>109</v>
      </c>
      <c r="L9008">
        <v>1</v>
      </c>
      <c r="M9008" t="s">
        <v>26</v>
      </c>
      <c r="N9008">
        <v>526</v>
      </c>
      <c r="O9008" s="72">
        <f>SUM($N$2:N9008)</f>
        <v>6169889</v>
      </c>
      <c r="P9008" t="s">
        <v>4130</v>
      </c>
      <c r="Q9008" t="s">
        <v>126</v>
      </c>
      <c r="R9008">
        <v>452010</v>
      </c>
      <c r="S9008" t="s">
        <v>29</v>
      </c>
      <c r="T9008" t="b">
        <v>0</v>
      </c>
      <c r="AF9008" s="11" t="s">
        <v>4130</v>
      </c>
      <c r="AG9008" s="12" t="str">
        <f t="shared" si="140"/>
        <v>MADHYA PRADESH</v>
      </c>
      <c r="AH9008" s="11" t="s">
        <v>4130</v>
      </c>
      <c r="AI9008" s="12" t="str">
        <f>_xlfn.XLOOKUP(AH9008,P:P,Q:Q)</f>
        <v>MADHYA PRADESH</v>
      </c>
    </row>
    <row r="9009" spans="1:35" x14ac:dyDescent="0.3">
      <c r="A9009">
        <v>9008</v>
      </c>
      <c r="B9009" t="s">
        <v>13072</v>
      </c>
      <c r="C9009">
        <v>1641864</v>
      </c>
      <c r="D9009" t="s">
        <v>51</v>
      </c>
      <c r="E9009">
        <v>43</v>
      </c>
      <c r="F9009" s="1">
        <v>44624</v>
      </c>
      <c r="G9009" t="s">
        <v>21</v>
      </c>
      <c r="H9009" t="s">
        <v>43</v>
      </c>
      <c r="I9009" t="s">
        <v>13073</v>
      </c>
      <c r="J9009" t="s">
        <v>33</v>
      </c>
      <c r="K9009" t="s">
        <v>39</v>
      </c>
      <c r="L9009">
        <v>1</v>
      </c>
      <c r="M9009" t="s">
        <v>26</v>
      </c>
      <c r="N9009">
        <v>459</v>
      </c>
      <c r="O9009" s="72">
        <f>SUM($N$2:N9009)</f>
        <v>6170348</v>
      </c>
      <c r="P9009" t="s">
        <v>85</v>
      </c>
      <c r="Q9009" t="s">
        <v>86</v>
      </c>
      <c r="R9009">
        <v>500054</v>
      </c>
      <c r="S9009" t="s">
        <v>29</v>
      </c>
      <c r="T9009" t="b">
        <v>0</v>
      </c>
      <c r="AF9009" s="11" t="s">
        <v>85</v>
      </c>
      <c r="AG9009" s="12" t="str">
        <f t="shared" si="140"/>
        <v>TELANGANA</v>
      </c>
      <c r="AH9009" s="11" t="s">
        <v>85</v>
      </c>
      <c r="AI9009" s="12" t="str">
        <f>_xlfn.XLOOKUP(AH9009,P:P,Q:Q)</f>
        <v>TELANGANA</v>
      </c>
    </row>
    <row r="9010" spans="1:35" x14ac:dyDescent="0.3">
      <c r="A9010">
        <v>9009</v>
      </c>
      <c r="B9010" t="s">
        <v>13074</v>
      </c>
      <c r="C9010">
        <v>2119335</v>
      </c>
      <c r="D9010" t="s">
        <v>20</v>
      </c>
      <c r="E9010">
        <v>44</v>
      </c>
      <c r="F9010" s="1">
        <v>44624</v>
      </c>
      <c r="G9010" t="s">
        <v>21</v>
      </c>
      <c r="H9010" t="s">
        <v>57</v>
      </c>
      <c r="I9010" t="s">
        <v>4568</v>
      </c>
      <c r="J9010" t="s">
        <v>24</v>
      </c>
      <c r="K9010" t="s">
        <v>39</v>
      </c>
      <c r="L9010">
        <v>1</v>
      </c>
      <c r="M9010" t="s">
        <v>26</v>
      </c>
      <c r="N9010">
        <v>452</v>
      </c>
      <c r="O9010" s="72">
        <f>SUM($N$2:N9010)</f>
        <v>6170800</v>
      </c>
      <c r="P9010" t="s">
        <v>4328</v>
      </c>
      <c r="Q9010" t="s">
        <v>70</v>
      </c>
      <c r="R9010">
        <v>517429</v>
      </c>
      <c r="S9010" t="s">
        <v>29</v>
      </c>
      <c r="T9010" t="b">
        <v>0</v>
      </c>
      <c r="AF9010" s="11" t="s">
        <v>4328</v>
      </c>
      <c r="AG9010" s="12" t="str">
        <f t="shared" si="140"/>
        <v>ANDHRA PRADESH</v>
      </c>
      <c r="AH9010" s="11" t="s">
        <v>4328</v>
      </c>
      <c r="AI9010" s="12" t="str">
        <f>_xlfn.XLOOKUP(AH9010,P:P,Q:Q)</f>
        <v>ANDHRA PRADESH</v>
      </c>
    </row>
    <row r="9011" spans="1:35" x14ac:dyDescent="0.3">
      <c r="A9011">
        <v>9010</v>
      </c>
      <c r="B9011" t="s">
        <v>13075</v>
      </c>
      <c r="C9011">
        <v>9386909</v>
      </c>
      <c r="D9011" t="s">
        <v>51</v>
      </c>
      <c r="E9011">
        <v>28</v>
      </c>
      <c r="F9011" s="1">
        <v>44624</v>
      </c>
      <c r="G9011" t="s">
        <v>21</v>
      </c>
      <c r="H9011" t="s">
        <v>62</v>
      </c>
      <c r="I9011" t="s">
        <v>517</v>
      </c>
      <c r="J9011" t="s">
        <v>33</v>
      </c>
      <c r="K9011" t="s">
        <v>66</v>
      </c>
      <c r="L9011">
        <v>1</v>
      </c>
      <c r="M9011" t="s">
        <v>26</v>
      </c>
      <c r="N9011">
        <v>1163</v>
      </c>
      <c r="O9011" s="72">
        <f>SUM($N$2:N9011)</f>
        <v>6171963</v>
      </c>
      <c r="P9011" t="s">
        <v>6538</v>
      </c>
      <c r="Q9011" t="s">
        <v>126</v>
      </c>
      <c r="R9011">
        <v>470001</v>
      </c>
      <c r="S9011" t="s">
        <v>29</v>
      </c>
      <c r="T9011" t="b">
        <v>0</v>
      </c>
      <c r="AF9011" s="11" t="s">
        <v>6538</v>
      </c>
      <c r="AG9011" s="12" t="str">
        <f t="shared" si="140"/>
        <v>MADHYA PRADESH</v>
      </c>
      <c r="AH9011" s="11" t="s">
        <v>6538</v>
      </c>
      <c r="AI9011" s="12" t="str">
        <f>_xlfn.XLOOKUP(AH9011,P:P,Q:Q)</f>
        <v>MADHYA PRADESH</v>
      </c>
    </row>
    <row r="9012" spans="1:35" x14ac:dyDescent="0.3">
      <c r="A9012">
        <v>9011</v>
      </c>
      <c r="B9012" t="s">
        <v>13076</v>
      </c>
      <c r="C9012">
        <v>9926700</v>
      </c>
      <c r="D9012" t="s">
        <v>20</v>
      </c>
      <c r="E9012">
        <v>43</v>
      </c>
      <c r="F9012" s="1">
        <v>44624</v>
      </c>
      <c r="G9012" t="s">
        <v>21</v>
      </c>
      <c r="H9012" t="s">
        <v>57</v>
      </c>
      <c r="I9012" t="s">
        <v>13077</v>
      </c>
      <c r="J9012" t="s">
        <v>24</v>
      </c>
      <c r="K9012" t="s">
        <v>109</v>
      </c>
      <c r="L9012">
        <v>1</v>
      </c>
      <c r="M9012" t="s">
        <v>26</v>
      </c>
      <c r="N9012">
        <v>626</v>
      </c>
      <c r="O9012" s="72">
        <f>SUM($N$2:N9012)</f>
        <v>6172589</v>
      </c>
      <c r="P9012" t="s">
        <v>59</v>
      </c>
      <c r="Q9012" t="s">
        <v>60</v>
      </c>
      <c r="R9012">
        <v>560087</v>
      </c>
      <c r="S9012" t="s">
        <v>29</v>
      </c>
      <c r="T9012" t="b">
        <v>0</v>
      </c>
      <c r="AF9012" s="11" t="s">
        <v>59</v>
      </c>
      <c r="AG9012" s="12" t="str">
        <f t="shared" si="140"/>
        <v>KARNATAKA</v>
      </c>
      <c r="AH9012" s="11" t="s">
        <v>59</v>
      </c>
      <c r="AI9012" s="12" t="str">
        <f>_xlfn.XLOOKUP(AH9012,P:P,Q:Q)</f>
        <v>KARNATAKA</v>
      </c>
    </row>
    <row r="9013" spans="1:35" x14ac:dyDescent="0.3">
      <c r="A9013">
        <v>9012</v>
      </c>
      <c r="B9013" t="s">
        <v>13078</v>
      </c>
      <c r="C9013">
        <v>7020606</v>
      </c>
      <c r="D9013" t="s">
        <v>20</v>
      </c>
      <c r="E9013">
        <v>42</v>
      </c>
      <c r="F9013" s="1">
        <v>44624</v>
      </c>
      <c r="G9013" t="s">
        <v>21</v>
      </c>
      <c r="H9013" t="s">
        <v>52</v>
      </c>
      <c r="I9013" t="s">
        <v>10072</v>
      </c>
      <c r="J9013" t="s">
        <v>33</v>
      </c>
      <c r="K9013" t="s">
        <v>25</v>
      </c>
      <c r="L9013">
        <v>1</v>
      </c>
      <c r="M9013" t="s">
        <v>26</v>
      </c>
      <c r="N9013">
        <v>819</v>
      </c>
      <c r="O9013" s="72">
        <f>SUM($N$2:N9013)</f>
        <v>6173408</v>
      </c>
      <c r="P9013" t="s">
        <v>2625</v>
      </c>
      <c r="Q9013" t="s">
        <v>111</v>
      </c>
      <c r="R9013">
        <v>271865</v>
      </c>
      <c r="S9013" t="s">
        <v>29</v>
      </c>
      <c r="T9013" t="b">
        <v>0</v>
      </c>
      <c r="AF9013" s="11" t="s">
        <v>2625</v>
      </c>
      <c r="AG9013" s="12" t="str">
        <f t="shared" si="140"/>
        <v>UTTAR PRADESH</v>
      </c>
      <c r="AH9013" s="11" t="s">
        <v>2625</v>
      </c>
      <c r="AI9013" s="12" t="str">
        <f>_xlfn.XLOOKUP(AH9013,P:P,Q:Q)</f>
        <v>UTTAR PRADESH</v>
      </c>
    </row>
    <row r="9014" spans="1:35" x14ac:dyDescent="0.3">
      <c r="A9014">
        <v>9013</v>
      </c>
      <c r="B9014" t="s">
        <v>13079</v>
      </c>
      <c r="C9014">
        <v>915934</v>
      </c>
      <c r="D9014" t="s">
        <v>20</v>
      </c>
      <c r="E9014">
        <v>30</v>
      </c>
      <c r="F9014" s="1">
        <v>44624</v>
      </c>
      <c r="G9014" t="s">
        <v>21</v>
      </c>
      <c r="H9014" t="s">
        <v>31</v>
      </c>
      <c r="I9014" t="s">
        <v>5354</v>
      </c>
      <c r="J9014" t="s">
        <v>33</v>
      </c>
      <c r="K9014" t="s">
        <v>66</v>
      </c>
      <c r="L9014">
        <v>1</v>
      </c>
      <c r="M9014" t="s">
        <v>26</v>
      </c>
      <c r="N9014">
        <v>852</v>
      </c>
      <c r="O9014" s="72">
        <f>SUM($N$2:N9014)</f>
        <v>6174260</v>
      </c>
      <c r="P9014" t="s">
        <v>135</v>
      </c>
      <c r="Q9014" t="s">
        <v>47</v>
      </c>
      <c r="R9014">
        <v>600077</v>
      </c>
      <c r="S9014" t="s">
        <v>29</v>
      </c>
      <c r="T9014" t="b">
        <v>0</v>
      </c>
      <c r="AF9014" s="11" t="s">
        <v>135</v>
      </c>
      <c r="AG9014" s="12" t="str">
        <f t="shared" si="140"/>
        <v>TAMIL NADU</v>
      </c>
      <c r="AH9014" s="11" t="s">
        <v>135</v>
      </c>
      <c r="AI9014" s="12" t="str">
        <f>_xlfn.XLOOKUP(AH9014,P:P,Q:Q)</f>
        <v>TAMIL NADU</v>
      </c>
    </row>
    <row r="9015" spans="1:35" x14ac:dyDescent="0.3">
      <c r="A9015">
        <v>9014</v>
      </c>
      <c r="B9015" t="s">
        <v>13079</v>
      </c>
      <c r="C9015">
        <v>915934</v>
      </c>
      <c r="D9015" t="s">
        <v>20</v>
      </c>
      <c r="E9015">
        <v>67</v>
      </c>
      <c r="F9015" s="1">
        <v>44624</v>
      </c>
      <c r="G9015" t="s">
        <v>21</v>
      </c>
      <c r="H9015" t="s">
        <v>43</v>
      </c>
      <c r="I9015" t="s">
        <v>396</v>
      </c>
      <c r="J9015" t="s">
        <v>33</v>
      </c>
      <c r="K9015" t="s">
        <v>34</v>
      </c>
      <c r="L9015">
        <v>1</v>
      </c>
      <c r="M9015" t="s">
        <v>26</v>
      </c>
      <c r="N9015">
        <v>788</v>
      </c>
      <c r="O9015" s="72">
        <f>SUM($N$2:N9015)</f>
        <v>6175048</v>
      </c>
      <c r="P9015" t="s">
        <v>169</v>
      </c>
      <c r="Q9015" t="s">
        <v>56</v>
      </c>
      <c r="R9015">
        <v>411057</v>
      </c>
      <c r="S9015" t="s">
        <v>29</v>
      </c>
      <c r="T9015" t="b">
        <v>0</v>
      </c>
      <c r="AF9015" s="11" t="s">
        <v>169</v>
      </c>
      <c r="AG9015" s="12" t="str">
        <f t="shared" si="140"/>
        <v>MAHARASHTRA</v>
      </c>
      <c r="AH9015" s="11" t="s">
        <v>169</v>
      </c>
      <c r="AI9015" s="12" t="str">
        <f>_xlfn.XLOOKUP(AH9015,P:P,Q:Q)</f>
        <v>MAHARASHTRA</v>
      </c>
    </row>
    <row r="9016" spans="1:35" x14ac:dyDescent="0.3">
      <c r="A9016">
        <v>9015</v>
      </c>
      <c r="B9016" t="s">
        <v>13080</v>
      </c>
      <c r="C9016">
        <v>6211153</v>
      </c>
      <c r="D9016" t="s">
        <v>20</v>
      </c>
      <c r="E9016">
        <v>69</v>
      </c>
      <c r="F9016" s="1">
        <v>44624</v>
      </c>
      <c r="G9016" t="s">
        <v>21</v>
      </c>
      <c r="H9016" t="s">
        <v>43</v>
      </c>
      <c r="I9016" t="s">
        <v>4127</v>
      </c>
      <c r="J9016" t="s">
        <v>33</v>
      </c>
      <c r="K9016" t="s">
        <v>25</v>
      </c>
      <c r="L9016">
        <v>1</v>
      </c>
      <c r="M9016" t="s">
        <v>26</v>
      </c>
      <c r="N9016">
        <v>1129</v>
      </c>
      <c r="O9016" s="72">
        <f>SUM($N$2:N9016)</f>
        <v>6176177</v>
      </c>
      <c r="P9016" t="s">
        <v>2368</v>
      </c>
      <c r="Q9016" t="s">
        <v>95</v>
      </c>
      <c r="R9016">
        <v>769015</v>
      </c>
      <c r="S9016" t="s">
        <v>29</v>
      </c>
      <c r="T9016" t="b">
        <v>0</v>
      </c>
      <c r="AF9016" s="11" t="s">
        <v>2368</v>
      </c>
      <c r="AG9016" s="12" t="str">
        <f t="shared" si="140"/>
        <v>ODISHA</v>
      </c>
      <c r="AH9016" s="11" t="s">
        <v>2368</v>
      </c>
      <c r="AI9016" s="12" t="str">
        <f>_xlfn.XLOOKUP(AH9016,P:P,Q:Q)</f>
        <v>ODISHA</v>
      </c>
    </row>
    <row r="9017" spans="1:35" x14ac:dyDescent="0.3">
      <c r="A9017">
        <v>9016</v>
      </c>
      <c r="B9017" t="s">
        <v>13081</v>
      </c>
      <c r="C9017">
        <v>752469</v>
      </c>
      <c r="D9017" t="s">
        <v>20</v>
      </c>
      <c r="E9017">
        <v>18</v>
      </c>
      <c r="F9017" s="1">
        <v>44624</v>
      </c>
      <c r="G9017" t="s">
        <v>21</v>
      </c>
      <c r="H9017" t="s">
        <v>43</v>
      </c>
      <c r="I9017" t="s">
        <v>3834</v>
      </c>
      <c r="J9017" t="s">
        <v>24</v>
      </c>
      <c r="K9017" t="s">
        <v>39</v>
      </c>
      <c r="L9017">
        <v>1</v>
      </c>
      <c r="M9017" t="s">
        <v>26</v>
      </c>
      <c r="N9017">
        <v>353</v>
      </c>
      <c r="O9017" s="72">
        <f>SUM($N$2:N9017)</f>
        <v>6176530</v>
      </c>
      <c r="P9017" t="s">
        <v>59</v>
      </c>
      <c r="Q9017" t="s">
        <v>60</v>
      </c>
      <c r="R9017">
        <v>560067</v>
      </c>
      <c r="S9017" t="s">
        <v>29</v>
      </c>
      <c r="T9017" t="b">
        <v>0</v>
      </c>
      <c r="AF9017" s="11" t="s">
        <v>59</v>
      </c>
      <c r="AG9017" s="12" t="str">
        <f t="shared" si="140"/>
        <v>KARNATAKA</v>
      </c>
      <c r="AH9017" s="11" t="s">
        <v>59</v>
      </c>
      <c r="AI9017" s="12" t="str">
        <f>_xlfn.XLOOKUP(AH9017,P:P,Q:Q)</f>
        <v>KARNATAKA</v>
      </c>
    </row>
    <row r="9018" spans="1:35" x14ac:dyDescent="0.3">
      <c r="A9018">
        <v>9017</v>
      </c>
      <c r="B9018" t="s">
        <v>13082</v>
      </c>
      <c r="C9018">
        <v>2737377</v>
      </c>
      <c r="D9018" t="s">
        <v>51</v>
      </c>
      <c r="E9018">
        <v>26</v>
      </c>
      <c r="F9018" s="1">
        <v>44624</v>
      </c>
      <c r="G9018" t="s">
        <v>21</v>
      </c>
      <c r="H9018" t="s">
        <v>52</v>
      </c>
      <c r="I9018" t="s">
        <v>7345</v>
      </c>
      <c r="J9018" t="s">
        <v>33</v>
      </c>
      <c r="K9018" t="s">
        <v>45</v>
      </c>
      <c r="L9018">
        <v>1</v>
      </c>
      <c r="M9018" t="s">
        <v>26</v>
      </c>
      <c r="N9018">
        <v>715</v>
      </c>
      <c r="O9018" s="72">
        <f>SUM($N$2:N9018)</f>
        <v>6177245</v>
      </c>
      <c r="P9018" t="s">
        <v>829</v>
      </c>
      <c r="Q9018" t="s">
        <v>91</v>
      </c>
      <c r="R9018">
        <v>110065</v>
      </c>
      <c r="S9018" t="s">
        <v>29</v>
      </c>
      <c r="T9018" t="b">
        <v>0</v>
      </c>
      <c r="AF9018" s="11" t="s">
        <v>829</v>
      </c>
      <c r="AG9018" s="12" t="str">
        <f t="shared" si="140"/>
        <v>DELHI</v>
      </c>
      <c r="AH9018" s="11" t="s">
        <v>829</v>
      </c>
      <c r="AI9018" s="12" t="str">
        <f>_xlfn.XLOOKUP(AH9018,P:P,Q:Q)</f>
        <v>DELHI</v>
      </c>
    </row>
    <row r="9019" spans="1:35" x14ac:dyDescent="0.3">
      <c r="A9019">
        <v>9018</v>
      </c>
      <c r="B9019" t="s">
        <v>13083</v>
      </c>
      <c r="C9019">
        <v>8610194</v>
      </c>
      <c r="D9019" t="s">
        <v>20</v>
      </c>
      <c r="E9019">
        <v>22</v>
      </c>
      <c r="F9019" s="1">
        <v>44624</v>
      </c>
      <c r="G9019" t="s">
        <v>21</v>
      </c>
      <c r="H9019" t="s">
        <v>43</v>
      </c>
      <c r="I9019" t="s">
        <v>2206</v>
      </c>
      <c r="J9019" t="s">
        <v>24</v>
      </c>
      <c r="K9019" t="s">
        <v>34</v>
      </c>
      <c r="L9019">
        <v>1</v>
      </c>
      <c r="M9019" t="s">
        <v>26</v>
      </c>
      <c r="N9019">
        <v>590</v>
      </c>
      <c r="O9019" s="72">
        <f>SUM($N$2:N9019)</f>
        <v>6177835</v>
      </c>
      <c r="P9019" t="s">
        <v>90</v>
      </c>
      <c r="Q9019" t="s">
        <v>91</v>
      </c>
      <c r="R9019">
        <v>110091</v>
      </c>
      <c r="S9019" t="s">
        <v>29</v>
      </c>
      <c r="T9019" t="b">
        <v>0</v>
      </c>
      <c r="AF9019" s="11" t="s">
        <v>90</v>
      </c>
      <c r="AG9019" s="12" t="str">
        <f t="shared" si="140"/>
        <v>DELHI</v>
      </c>
      <c r="AH9019" s="11" t="s">
        <v>90</v>
      </c>
      <c r="AI9019" s="12" t="str">
        <f>_xlfn.XLOOKUP(AH9019,P:P,Q:Q)</f>
        <v>DELHI</v>
      </c>
    </row>
    <row r="9020" spans="1:35" x14ac:dyDescent="0.3">
      <c r="A9020">
        <v>9019</v>
      </c>
      <c r="B9020" t="s">
        <v>13084</v>
      </c>
      <c r="C9020">
        <v>5892464</v>
      </c>
      <c r="D9020" t="s">
        <v>20</v>
      </c>
      <c r="E9020">
        <v>20</v>
      </c>
      <c r="F9020" s="1">
        <v>44624</v>
      </c>
      <c r="G9020" t="s">
        <v>21</v>
      </c>
      <c r="H9020" t="s">
        <v>43</v>
      </c>
      <c r="I9020" t="s">
        <v>1918</v>
      </c>
      <c r="J9020" t="s">
        <v>33</v>
      </c>
      <c r="K9020" t="s">
        <v>45</v>
      </c>
      <c r="L9020">
        <v>1</v>
      </c>
      <c r="M9020" t="s">
        <v>26</v>
      </c>
      <c r="N9020">
        <v>1099</v>
      </c>
      <c r="O9020" s="72">
        <f>SUM($N$2:N9020)</f>
        <v>6178934</v>
      </c>
      <c r="P9020" t="s">
        <v>647</v>
      </c>
      <c r="Q9020" t="s">
        <v>36</v>
      </c>
      <c r="R9020">
        <v>136027</v>
      </c>
      <c r="S9020" t="s">
        <v>29</v>
      </c>
      <c r="T9020" t="b">
        <v>0</v>
      </c>
      <c r="AF9020" s="11" t="s">
        <v>647</v>
      </c>
      <c r="AG9020" s="12" t="str">
        <f t="shared" si="140"/>
        <v>HARYANA</v>
      </c>
      <c r="AH9020" s="11" t="s">
        <v>647</v>
      </c>
      <c r="AI9020" s="12" t="str">
        <f>_xlfn.XLOOKUP(AH9020,P:P,Q:Q)</f>
        <v>HARYANA</v>
      </c>
    </row>
    <row r="9021" spans="1:35" x14ac:dyDescent="0.3">
      <c r="A9021">
        <v>9020</v>
      </c>
      <c r="B9021" t="s">
        <v>13085</v>
      </c>
      <c r="C9021">
        <v>7468805</v>
      </c>
      <c r="D9021" t="s">
        <v>20</v>
      </c>
      <c r="E9021">
        <v>39</v>
      </c>
      <c r="F9021" s="1">
        <v>44624</v>
      </c>
      <c r="G9021" t="s">
        <v>21</v>
      </c>
      <c r="H9021" t="s">
        <v>52</v>
      </c>
      <c r="I9021" t="s">
        <v>11667</v>
      </c>
      <c r="J9021" t="s">
        <v>24</v>
      </c>
      <c r="K9021" t="s">
        <v>25</v>
      </c>
      <c r="L9021">
        <v>1</v>
      </c>
      <c r="M9021" t="s">
        <v>26</v>
      </c>
      <c r="N9021">
        <v>417</v>
      </c>
      <c r="O9021" s="72">
        <f>SUM($N$2:N9021)</f>
        <v>6179351</v>
      </c>
      <c r="P9021" t="s">
        <v>2478</v>
      </c>
      <c r="Q9021" t="s">
        <v>47</v>
      </c>
      <c r="R9021">
        <v>636503</v>
      </c>
      <c r="S9021" t="s">
        <v>29</v>
      </c>
      <c r="T9021" t="b">
        <v>0</v>
      </c>
      <c r="AF9021" s="11" t="s">
        <v>2478</v>
      </c>
      <c r="AG9021" s="12" t="str">
        <f t="shared" si="140"/>
        <v>TAMIL NADU</v>
      </c>
      <c r="AH9021" s="11" t="s">
        <v>2478</v>
      </c>
      <c r="AI9021" s="12" t="str">
        <f>_xlfn.XLOOKUP(AH9021,P:P,Q:Q)</f>
        <v>TAMIL NADU</v>
      </c>
    </row>
    <row r="9022" spans="1:35" x14ac:dyDescent="0.3">
      <c r="A9022">
        <v>9021</v>
      </c>
      <c r="B9022" t="s">
        <v>13085</v>
      </c>
      <c r="C9022">
        <v>7468805</v>
      </c>
      <c r="D9022" t="s">
        <v>20</v>
      </c>
      <c r="E9022">
        <v>69</v>
      </c>
      <c r="F9022" s="1">
        <v>44624</v>
      </c>
      <c r="G9022" t="s">
        <v>21</v>
      </c>
      <c r="H9022" t="s">
        <v>52</v>
      </c>
      <c r="I9022" t="s">
        <v>11324</v>
      </c>
      <c r="J9022" t="s">
        <v>33</v>
      </c>
      <c r="K9022" t="s">
        <v>34</v>
      </c>
      <c r="L9022">
        <v>1</v>
      </c>
      <c r="M9022" t="s">
        <v>26</v>
      </c>
      <c r="N9022">
        <v>591</v>
      </c>
      <c r="O9022" s="72">
        <f>SUM($N$2:N9022)</f>
        <v>6179942</v>
      </c>
      <c r="P9022" t="s">
        <v>1391</v>
      </c>
      <c r="Q9022" t="s">
        <v>41</v>
      </c>
      <c r="R9022">
        <v>711204</v>
      </c>
      <c r="S9022" t="s">
        <v>29</v>
      </c>
      <c r="T9022" t="b">
        <v>0</v>
      </c>
      <c r="AF9022" s="11" t="s">
        <v>1391</v>
      </c>
      <c r="AG9022" s="12" t="str">
        <f t="shared" si="140"/>
        <v>WEST BENGAL</v>
      </c>
      <c r="AH9022" s="11" t="s">
        <v>1391</v>
      </c>
      <c r="AI9022" s="12" t="str">
        <f>_xlfn.XLOOKUP(AH9022,P:P,Q:Q)</f>
        <v>WEST BENGAL</v>
      </c>
    </row>
    <row r="9023" spans="1:35" x14ac:dyDescent="0.3">
      <c r="A9023">
        <v>9022</v>
      </c>
      <c r="B9023" t="s">
        <v>13085</v>
      </c>
      <c r="C9023">
        <v>7468805</v>
      </c>
      <c r="D9023" t="s">
        <v>20</v>
      </c>
      <c r="E9023">
        <v>38</v>
      </c>
      <c r="F9023" s="1">
        <v>44624</v>
      </c>
      <c r="G9023" t="s">
        <v>21</v>
      </c>
      <c r="H9023" t="s">
        <v>52</v>
      </c>
      <c r="I9023" t="s">
        <v>773</v>
      </c>
      <c r="J9023" t="s">
        <v>24</v>
      </c>
      <c r="K9023" t="s">
        <v>34</v>
      </c>
      <c r="L9023">
        <v>1</v>
      </c>
      <c r="M9023" t="s">
        <v>26</v>
      </c>
      <c r="N9023">
        <v>496</v>
      </c>
      <c r="O9023" s="72">
        <f>SUM($N$2:N9023)</f>
        <v>6180438</v>
      </c>
      <c r="P9023" t="s">
        <v>90</v>
      </c>
      <c r="Q9023" t="s">
        <v>91</v>
      </c>
      <c r="R9023">
        <v>110085</v>
      </c>
      <c r="S9023" t="s">
        <v>29</v>
      </c>
      <c r="T9023" t="b">
        <v>0</v>
      </c>
      <c r="AF9023" s="11" t="s">
        <v>90</v>
      </c>
      <c r="AG9023" s="12" t="str">
        <f t="shared" si="140"/>
        <v>DELHI</v>
      </c>
      <c r="AH9023" s="11" t="s">
        <v>90</v>
      </c>
      <c r="AI9023" s="12" t="str">
        <f>_xlfn.XLOOKUP(AH9023,P:P,Q:Q)</f>
        <v>DELHI</v>
      </c>
    </row>
    <row r="9024" spans="1:35" x14ac:dyDescent="0.3">
      <c r="A9024">
        <v>9023</v>
      </c>
      <c r="B9024" t="s">
        <v>13086</v>
      </c>
      <c r="C9024">
        <v>8366680</v>
      </c>
      <c r="D9024" t="s">
        <v>20</v>
      </c>
      <c r="E9024">
        <v>22</v>
      </c>
      <c r="F9024" s="1">
        <v>44624</v>
      </c>
      <c r="G9024" t="s">
        <v>21</v>
      </c>
      <c r="H9024" t="s">
        <v>52</v>
      </c>
      <c r="I9024" t="s">
        <v>811</v>
      </c>
      <c r="J9024" t="s">
        <v>24</v>
      </c>
      <c r="K9024" t="s">
        <v>34</v>
      </c>
      <c r="L9024">
        <v>1</v>
      </c>
      <c r="M9024" t="s">
        <v>26</v>
      </c>
      <c r="N9024">
        <v>397</v>
      </c>
      <c r="O9024" s="72">
        <f>SUM($N$2:N9024)</f>
        <v>6180835</v>
      </c>
      <c r="P9024" t="s">
        <v>59</v>
      </c>
      <c r="Q9024" t="s">
        <v>60</v>
      </c>
      <c r="R9024">
        <v>560050</v>
      </c>
      <c r="S9024" t="s">
        <v>29</v>
      </c>
      <c r="T9024" t="b">
        <v>0</v>
      </c>
      <c r="AF9024" s="11" t="s">
        <v>59</v>
      </c>
      <c r="AG9024" s="12" t="str">
        <f t="shared" si="140"/>
        <v>KARNATAKA</v>
      </c>
      <c r="AH9024" s="11" t="s">
        <v>59</v>
      </c>
      <c r="AI9024" s="12" t="str">
        <f>_xlfn.XLOOKUP(AH9024,P:P,Q:Q)</f>
        <v>KARNATAKA</v>
      </c>
    </row>
    <row r="9025" spans="1:35" x14ac:dyDescent="0.3">
      <c r="A9025">
        <v>9024</v>
      </c>
      <c r="B9025" t="s">
        <v>13087</v>
      </c>
      <c r="C9025">
        <v>233887</v>
      </c>
      <c r="D9025" t="s">
        <v>20</v>
      </c>
      <c r="E9025">
        <v>72</v>
      </c>
      <c r="F9025" s="1">
        <v>44624</v>
      </c>
      <c r="G9025" t="s">
        <v>21</v>
      </c>
      <c r="H9025" t="s">
        <v>52</v>
      </c>
      <c r="I9025" t="s">
        <v>1687</v>
      </c>
      <c r="J9025" t="s">
        <v>24</v>
      </c>
      <c r="K9025" t="s">
        <v>25</v>
      </c>
      <c r="L9025">
        <v>1</v>
      </c>
      <c r="M9025" t="s">
        <v>26</v>
      </c>
      <c r="N9025">
        <v>442</v>
      </c>
      <c r="O9025" s="72">
        <f>SUM($N$2:N9025)</f>
        <v>6181277</v>
      </c>
      <c r="P9025" t="s">
        <v>1424</v>
      </c>
      <c r="Q9025" t="s">
        <v>56</v>
      </c>
      <c r="R9025">
        <v>425001</v>
      </c>
      <c r="S9025" t="s">
        <v>29</v>
      </c>
      <c r="T9025" t="b">
        <v>0</v>
      </c>
      <c r="AF9025" s="11" t="s">
        <v>1424</v>
      </c>
      <c r="AG9025" s="12" t="str">
        <f t="shared" si="140"/>
        <v>MAHARASHTRA</v>
      </c>
      <c r="AH9025" s="11" t="s">
        <v>1424</v>
      </c>
      <c r="AI9025" s="12" t="str">
        <f>_xlfn.XLOOKUP(AH9025,P:P,Q:Q)</f>
        <v>MAHARASHTRA</v>
      </c>
    </row>
    <row r="9026" spans="1:35" x14ac:dyDescent="0.3">
      <c r="A9026">
        <v>9025</v>
      </c>
      <c r="B9026" t="s">
        <v>13088</v>
      </c>
      <c r="C9026">
        <v>8001584</v>
      </c>
      <c r="D9026" t="s">
        <v>51</v>
      </c>
      <c r="E9026">
        <v>43</v>
      </c>
      <c r="F9026" s="1">
        <v>44624</v>
      </c>
      <c r="G9026" t="s">
        <v>21</v>
      </c>
      <c r="H9026" t="s">
        <v>43</v>
      </c>
      <c r="I9026" t="s">
        <v>3219</v>
      </c>
      <c r="J9026" t="s">
        <v>33</v>
      </c>
      <c r="K9026" t="s">
        <v>39</v>
      </c>
      <c r="L9026">
        <v>1</v>
      </c>
      <c r="M9026" t="s">
        <v>26</v>
      </c>
      <c r="N9026">
        <v>1126</v>
      </c>
      <c r="O9026" s="72">
        <f>SUM($N$2:N9026)</f>
        <v>6182403</v>
      </c>
      <c r="P9026" t="s">
        <v>829</v>
      </c>
      <c r="Q9026" t="s">
        <v>91</v>
      </c>
      <c r="R9026">
        <v>110041</v>
      </c>
      <c r="S9026" t="s">
        <v>29</v>
      </c>
      <c r="T9026" t="b">
        <v>0</v>
      </c>
      <c r="AF9026" s="11" t="s">
        <v>829</v>
      </c>
      <c r="AG9026" s="12" t="str">
        <f t="shared" si="140"/>
        <v>DELHI</v>
      </c>
      <c r="AH9026" s="11" t="s">
        <v>829</v>
      </c>
      <c r="AI9026" s="12" t="str">
        <f>_xlfn.XLOOKUP(AH9026,P:P,Q:Q)</f>
        <v>DELHI</v>
      </c>
    </row>
    <row r="9027" spans="1:35" x14ac:dyDescent="0.3">
      <c r="A9027">
        <v>9026</v>
      </c>
      <c r="B9027" t="s">
        <v>13088</v>
      </c>
      <c r="C9027">
        <v>8001584</v>
      </c>
      <c r="D9027" t="s">
        <v>20</v>
      </c>
      <c r="E9027">
        <v>34</v>
      </c>
      <c r="F9027" s="1">
        <v>44624</v>
      </c>
      <c r="G9027" t="s">
        <v>21</v>
      </c>
      <c r="H9027" t="s">
        <v>43</v>
      </c>
      <c r="I9027" t="s">
        <v>3045</v>
      </c>
      <c r="J9027" t="s">
        <v>33</v>
      </c>
      <c r="K9027" t="s">
        <v>39</v>
      </c>
      <c r="L9027">
        <v>1</v>
      </c>
      <c r="M9027" t="s">
        <v>26</v>
      </c>
      <c r="N9027">
        <v>999</v>
      </c>
      <c r="O9027" s="72">
        <f>SUM($N$2:N9027)</f>
        <v>6183402</v>
      </c>
      <c r="P9027" t="s">
        <v>13089</v>
      </c>
      <c r="Q9027" t="s">
        <v>36</v>
      </c>
      <c r="R9027">
        <v>125050</v>
      </c>
      <c r="S9027" t="s">
        <v>29</v>
      </c>
      <c r="T9027" t="b">
        <v>0</v>
      </c>
      <c r="AF9027" s="11" t="s">
        <v>13089</v>
      </c>
      <c r="AG9027" s="12" t="str">
        <f t="shared" ref="AG9027:AG9090" si="141">VLOOKUP(AF9027,$P:$Q,2,FALSE)</f>
        <v>HARYANA</v>
      </c>
      <c r="AH9027" s="11" t="s">
        <v>13089</v>
      </c>
      <c r="AI9027" s="12" t="str">
        <f>_xlfn.XLOOKUP(AH9027,P:P,Q:Q)</f>
        <v>HARYANA</v>
      </c>
    </row>
    <row r="9028" spans="1:35" x14ac:dyDescent="0.3">
      <c r="A9028">
        <v>9027</v>
      </c>
      <c r="B9028" t="s">
        <v>13090</v>
      </c>
      <c r="C9028">
        <v>4341767</v>
      </c>
      <c r="D9028" t="s">
        <v>20</v>
      </c>
      <c r="E9028">
        <v>43</v>
      </c>
      <c r="F9028" s="1">
        <v>44624</v>
      </c>
      <c r="G9028" t="s">
        <v>21</v>
      </c>
      <c r="H9028" t="s">
        <v>43</v>
      </c>
      <c r="I9028" t="s">
        <v>8723</v>
      </c>
      <c r="J9028" t="s">
        <v>54</v>
      </c>
      <c r="K9028" t="s">
        <v>109</v>
      </c>
      <c r="L9028">
        <v>1</v>
      </c>
      <c r="M9028" t="s">
        <v>26</v>
      </c>
      <c r="N9028">
        <v>771</v>
      </c>
      <c r="O9028" s="72">
        <f>SUM($N$2:N9028)</f>
        <v>6184173</v>
      </c>
      <c r="P9028" t="s">
        <v>498</v>
      </c>
      <c r="Q9028" t="s">
        <v>86</v>
      </c>
      <c r="R9028">
        <v>500029</v>
      </c>
      <c r="S9028" t="s">
        <v>29</v>
      </c>
      <c r="T9028" t="b">
        <v>0</v>
      </c>
      <c r="AF9028" s="11" t="s">
        <v>498</v>
      </c>
      <c r="AG9028" s="12" t="str">
        <f t="shared" si="141"/>
        <v>TELANGANA</v>
      </c>
      <c r="AH9028" s="11" t="s">
        <v>498</v>
      </c>
      <c r="AI9028" s="12" t="str">
        <f>_xlfn.XLOOKUP(AH9028,P:P,Q:Q)</f>
        <v>TELANGANA</v>
      </c>
    </row>
    <row r="9029" spans="1:35" x14ac:dyDescent="0.3">
      <c r="A9029">
        <v>9028</v>
      </c>
      <c r="B9029" t="s">
        <v>13091</v>
      </c>
      <c r="C9029">
        <v>599899</v>
      </c>
      <c r="D9029" t="s">
        <v>20</v>
      </c>
      <c r="E9029">
        <v>40</v>
      </c>
      <c r="F9029" s="1">
        <v>44624</v>
      </c>
      <c r="G9029" t="s">
        <v>21</v>
      </c>
      <c r="H9029" t="s">
        <v>22</v>
      </c>
      <c r="I9029" t="s">
        <v>7462</v>
      </c>
      <c r="J9029" t="s">
        <v>24</v>
      </c>
      <c r="K9029" t="s">
        <v>39</v>
      </c>
      <c r="L9029">
        <v>1</v>
      </c>
      <c r="M9029" t="s">
        <v>26</v>
      </c>
      <c r="N9029">
        <v>626</v>
      </c>
      <c r="O9029" s="72">
        <f>SUM($N$2:N9029)</f>
        <v>6184799</v>
      </c>
      <c r="P9029" t="s">
        <v>856</v>
      </c>
      <c r="Q9029" t="s">
        <v>133</v>
      </c>
      <c r="R9029">
        <v>248002</v>
      </c>
      <c r="S9029" t="s">
        <v>29</v>
      </c>
      <c r="T9029" t="b">
        <v>0</v>
      </c>
      <c r="AF9029" s="11" t="s">
        <v>856</v>
      </c>
      <c r="AG9029" s="12" t="str">
        <f t="shared" si="141"/>
        <v>UTTARAKHAND</v>
      </c>
      <c r="AH9029" s="11" t="s">
        <v>856</v>
      </c>
      <c r="AI9029" s="12" t="str">
        <f>_xlfn.XLOOKUP(AH9029,P:P,Q:Q)</f>
        <v>UTTARAKHAND</v>
      </c>
    </row>
    <row r="9030" spans="1:35" x14ac:dyDescent="0.3">
      <c r="A9030">
        <v>9029</v>
      </c>
      <c r="B9030" t="s">
        <v>13092</v>
      </c>
      <c r="C9030">
        <v>2977948</v>
      </c>
      <c r="D9030" t="s">
        <v>20</v>
      </c>
      <c r="E9030">
        <v>28</v>
      </c>
      <c r="F9030" s="1">
        <v>44624</v>
      </c>
      <c r="G9030" t="s">
        <v>21</v>
      </c>
      <c r="H9030" t="s">
        <v>43</v>
      </c>
      <c r="I9030" t="s">
        <v>1016</v>
      </c>
      <c r="J9030" t="s">
        <v>24</v>
      </c>
      <c r="K9030" t="s">
        <v>66</v>
      </c>
      <c r="L9030">
        <v>1</v>
      </c>
      <c r="M9030" t="s">
        <v>26</v>
      </c>
      <c r="N9030">
        <v>435</v>
      </c>
      <c r="O9030" s="72">
        <f>SUM($N$2:N9030)</f>
        <v>6185234</v>
      </c>
      <c r="P9030" t="s">
        <v>59</v>
      </c>
      <c r="Q9030" t="s">
        <v>60</v>
      </c>
      <c r="R9030">
        <v>560004</v>
      </c>
      <c r="S9030" t="s">
        <v>29</v>
      </c>
      <c r="T9030" t="b">
        <v>0</v>
      </c>
      <c r="AF9030" s="11" t="s">
        <v>59</v>
      </c>
      <c r="AG9030" s="12" t="str">
        <f t="shared" si="141"/>
        <v>KARNATAKA</v>
      </c>
      <c r="AH9030" s="11" t="s">
        <v>59</v>
      </c>
      <c r="AI9030" s="12" t="str">
        <f>_xlfn.XLOOKUP(AH9030,P:P,Q:Q)</f>
        <v>KARNATAKA</v>
      </c>
    </row>
    <row r="9031" spans="1:35" x14ac:dyDescent="0.3">
      <c r="A9031">
        <v>9030</v>
      </c>
      <c r="B9031" t="s">
        <v>13092</v>
      </c>
      <c r="C9031">
        <v>2977948</v>
      </c>
      <c r="D9031" t="s">
        <v>20</v>
      </c>
      <c r="E9031">
        <v>33</v>
      </c>
      <c r="F9031" s="1">
        <v>44624</v>
      </c>
      <c r="G9031" t="s">
        <v>21</v>
      </c>
      <c r="H9031" t="s">
        <v>22</v>
      </c>
      <c r="I9031" t="s">
        <v>3432</v>
      </c>
      <c r="J9031" t="s">
        <v>24</v>
      </c>
      <c r="K9031" t="s">
        <v>109</v>
      </c>
      <c r="L9031">
        <v>1</v>
      </c>
      <c r="M9031" t="s">
        <v>26</v>
      </c>
      <c r="N9031">
        <v>397</v>
      </c>
      <c r="O9031" s="72">
        <f>SUM($N$2:N9031)</f>
        <v>6185631</v>
      </c>
      <c r="P9031" t="s">
        <v>9746</v>
      </c>
      <c r="Q9031" t="s">
        <v>56</v>
      </c>
      <c r="R9031">
        <v>410203</v>
      </c>
      <c r="S9031" t="s">
        <v>29</v>
      </c>
      <c r="T9031" t="b">
        <v>0</v>
      </c>
      <c r="AF9031" s="11" t="s">
        <v>9746</v>
      </c>
      <c r="AG9031" s="12" t="str">
        <f t="shared" si="141"/>
        <v>MAHARASHTRA</v>
      </c>
      <c r="AH9031" s="11" t="s">
        <v>9746</v>
      </c>
      <c r="AI9031" s="12" t="str">
        <f>_xlfn.XLOOKUP(AH9031,P:P,Q:Q)</f>
        <v>MAHARASHTRA</v>
      </c>
    </row>
    <row r="9032" spans="1:35" x14ac:dyDescent="0.3">
      <c r="A9032">
        <v>9031</v>
      </c>
      <c r="B9032" t="s">
        <v>13092</v>
      </c>
      <c r="C9032">
        <v>2977948</v>
      </c>
      <c r="D9032" t="s">
        <v>20</v>
      </c>
      <c r="E9032">
        <v>22</v>
      </c>
      <c r="F9032" s="1">
        <v>44624</v>
      </c>
      <c r="G9032" t="s">
        <v>21</v>
      </c>
      <c r="H9032" t="s">
        <v>22</v>
      </c>
      <c r="I9032" t="s">
        <v>2920</v>
      </c>
      <c r="J9032" t="s">
        <v>24</v>
      </c>
      <c r="K9032" t="s">
        <v>98</v>
      </c>
      <c r="L9032">
        <v>1</v>
      </c>
      <c r="M9032" t="s">
        <v>26</v>
      </c>
      <c r="N9032">
        <v>387</v>
      </c>
      <c r="O9032" s="72">
        <f>SUM($N$2:N9032)</f>
        <v>6186018</v>
      </c>
      <c r="P9032" t="s">
        <v>59</v>
      </c>
      <c r="Q9032" t="s">
        <v>60</v>
      </c>
      <c r="R9032">
        <v>560037</v>
      </c>
      <c r="S9032" t="s">
        <v>29</v>
      </c>
      <c r="T9032" t="b">
        <v>0</v>
      </c>
      <c r="AF9032" s="11" t="s">
        <v>59</v>
      </c>
      <c r="AG9032" s="12" t="str">
        <f t="shared" si="141"/>
        <v>KARNATAKA</v>
      </c>
      <c r="AH9032" s="11" t="s">
        <v>59</v>
      </c>
      <c r="AI9032" s="12" t="str">
        <f>_xlfn.XLOOKUP(AH9032,P:P,Q:Q)</f>
        <v>KARNATAKA</v>
      </c>
    </row>
    <row r="9033" spans="1:35" x14ac:dyDescent="0.3">
      <c r="A9033">
        <v>9032</v>
      </c>
      <c r="B9033" t="s">
        <v>13093</v>
      </c>
      <c r="C9033">
        <v>973854</v>
      </c>
      <c r="D9033" t="s">
        <v>51</v>
      </c>
      <c r="E9033">
        <v>47</v>
      </c>
      <c r="F9033" s="1">
        <v>44624</v>
      </c>
      <c r="G9033" t="s">
        <v>21</v>
      </c>
      <c r="H9033" t="s">
        <v>43</v>
      </c>
      <c r="I9033" t="s">
        <v>3051</v>
      </c>
      <c r="J9033" t="s">
        <v>33</v>
      </c>
      <c r="K9033" t="s">
        <v>25</v>
      </c>
      <c r="L9033">
        <v>1</v>
      </c>
      <c r="M9033" t="s">
        <v>26</v>
      </c>
      <c r="N9033">
        <v>631</v>
      </c>
      <c r="O9033" s="72">
        <f>SUM($N$2:N9033)</f>
        <v>6186649</v>
      </c>
      <c r="P9033" t="s">
        <v>3280</v>
      </c>
      <c r="Q9033" t="s">
        <v>3281</v>
      </c>
      <c r="R9033">
        <v>797112</v>
      </c>
      <c r="S9033" t="s">
        <v>29</v>
      </c>
      <c r="T9033" t="b">
        <v>0</v>
      </c>
      <c r="AF9033" s="11" t="s">
        <v>3280</v>
      </c>
      <c r="AG9033" s="12" t="str">
        <f t="shared" si="141"/>
        <v>NAGALAND</v>
      </c>
      <c r="AH9033" s="11" t="s">
        <v>3280</v>
      </c>
      <c r="AI9033" s="12" t="str">
        <f>_xlfn.XLOOKUP(AH9033,P:P,Q:Q)</f>
        <v>NAGALAND</v>
      </c>
    </row>
    <row r="9034" spans="1:35" x14ac:dyDescent="0.3">
      <c r="A9034">
        <v>9033</v>
      </c>
      <c r="B9034" t="s">
        <v>13094</v>
      </c>
      <c r="C9034">
        <v>3399660</v>
      </c>
      <c r="D9034" t="s">
        <v>20</v>
      </c>
      <c r="E9034">
        <v>50</v>
      </c>
      <c r="F9034" s="1">
        <v>44624</v>
      </c>
      <c r="G9034" t="s">
        <v>21</v>
      </c>
      <c r="H9034" t="s">
        <v>22</v>
      </c>
      <c r="I9034" t="s">
        <v>53</v>
      </c>
      <c r="J9034" t="s">
        <v>54</v>
      </c>
      <c r="K9034" t="s">
        <v>25</v>
      </c>
      <c r="L9034">
        <v>1</v>
      </c>
      <c r="M9034" t="s">
        <v>26</v>
      </c>
      <c r="N9034">
        <v>735</v>
      </c>
      <c r="O9034" s="72">
        <f>SUM($N$2:N9034)</f>
        <v>6187384</v>
      </c>
      <c r="P9034" t="s">
        <v>13095</v>
      </c>
      <c r="Q9034" t="s">
        <v>145</v>
      </c>
      <c r="R9034">
        <v>385535</v>
      </c>
      <c r="S9034" t="s">
        <v>29</v>
      </c>
      <c r="T9034" t="b">
        <v>0</v>
      </c>
      <c r="AF9034" s="11" t="s">
        <v>13095</v>
      </c>
      <c r="AG9034" s="12" t="str">
        <f t="shared" si="141"/>
        <v>GUJARAT</v>
      </c>
      <c r="AH9034" s="11" t="s">
        <v>13095</v>
      </c>
      <c r="AI9034" s="12" t="str">
        <f>_xlfn.XLOOKUP(AH9034,P:P,Q:Q)</f>
        <v>GUJARAT</v>
      </c>
    </row>
    <row r="9035" spans="1:35" x14ac:dyDescent="0.3">
      <c r="A9035">
        <v>9034</v>
      </c>
      <c r="B9035" t="s">
        <v>13096</v>
      </c>
      <c r="C9035">
        <v>5223318</v>
      </c>
      <c r="D9035" t="s">
        <v>20</v>
      </c>
      <c r="E9035">
        <v>29</v>
      </c>
      <c r="F9035" s="1">
        <v>44624</v>
      </c>
      <c r="G9035" t="s">
        <v>21</v>
      </c>
      <c r="H9035" t="s">
        <v>43</v>
      </c>
      <c r="I9035" t="s">
        <v>165</v>
      </c>
      <c r="J9035" t="s">
        <v>33</v>
      </c>
      <c r="K9035" t="s">
        <v>45</v>
      </c>
      <c r="L9035">
        <v>1</v>
      </c>
      <c r="M9035" t="s">
        <v>26</v>
      </c>
      <c r="N9035">
        <v>1112</v>
      </c>
      <c r="O9035" s="72">
        <f>SUM($N$2:N9035)</f>
        <v>6188496</v>
      </c>
      <c r="P9035" t="s">
        <v>226</v>
      </c>
      <c r="Q9035" t="s">
        <v>60</v>
      </c>
      <c r="R9035">
        <v>560084</v>
      </c>
      <c r="S9035" t="s">
        <v>29</v>
      </c>
      <c r="T9035" t="b">
        <v>0</v>
      </c>
      <c r="AF9035" s="11" t="s">
        <v>226</v>
      </c>
      <c r="AG9035" s="12" t="str">
        <f t="shared" si="141"/>
        <v>KARNATAKA</v>
      </c>
      <c r="AH9035" s="11" t="s">
        <v>226</v>
      </c>
      <c r="AI9035" s="12" t="str">
        <f>_xlfn.XLOOKUP(AH9035,P:P,Q:Q)</f>
        <v>KARNATAKA</v>
      </c>
    </row>
    <row r="9036" spans="1:35" x14ac:dyDescent="0.3">
      <c r="A9036">
        <v>9035</v>
      </c>
      <c r="B9036" t="s">
        <v>13097</v>
      </c>
      <c r="C9036">
        <v>1101744</v>
      </c>
      <c r="D9036" t="s">
        <v>20</v>
      </c>
      <c r="E9036">
        <v>65</v>
      </c>
      <c r="F9036" s="1">
        <v>44624</v>
      </c>
      <c r="G9036" t="s">
        <v>21</v>
      </c>
      <c r="H9036" t="s">
        <v>22</v>
      </c>
      <c r="I9036" t="s">
        <v>5000</v>
      </c>
      <c r="J9036" t="s">
        <v>33</v>
      </c>
      <c r="K9036" t="s">
        <v>66</v>
      </c>
      <c r="L9036">
        <v>1</v>
      </c>
      <c r="M9036" t="s">
        <v>26</v>
      </c>
      <c r="N9036">
        <v>573</v>
      </c>
      <c r="O9036" s="72">
        <f>SUM($N$2:N9036)</f>
        <v>6189069</v>
      </c>
      <c r="P9036" t="s">
        <v>103</v>
      </c>
      <c r="Q9036" t="s">
        <v>56</v>
      </c>
      <c r="R9036">
        <v>400059</v>
      </c>
      <c r="S9036" t="s">
        <v>29</v>
      </c>
      <c r="T9036" t="b">
        <v>0</v>
      </c>
      <c r="AF9036" s="11" t="s">
        <v>103</v>
      </c>
      <c r="AG9036" s="12" t="str">
        <f t="shared" si="141"/>
        <v>MAHARASHTRA</v>
      </c>
      <c r="AH9036" s="11" t="s">
        <v>103</v>
      </c>
      <c r="AI9036" s="12" t="str">
        <f>_xlfn.XLOOKUP(AH9036,P:P,Q:Q)</f>
        <v>MAHARASHTRA</v>
      </c>
    </row>
    <row r="9037" spans="1:35" x14ac:dyDescent="0.3">
      <c r="A9037">
        <v>9036</v>
      </c>
      <c r="B9037" t="s">
        <v>13098</v>
      </c>
      <c r="C9037">
        <v>5436030</v>
      </c>
      <c r="D9037" t="s">
        <v>20</v>
      </c>
      <c r="E9037">
        <v>77</v>
      </c>
      <c r="F9037" s="1">
        <v>44624</v>
      </c>
      <c r="G9037" t="s">
        <v>21</v>
      </c>
      <c r="H9037" t="s">
        <v>43</v>
      </c>
      <c r="I9037" t="s">
        <v>13099</v>
      </c>
      <c r="J9037" t="s">
        <v>33</v>
      </c>
      <c r="K9037" t="s">
        <v>66</v>
      </c>
      <c r="L9037">
        <v>1</v>
      </c>
      <c r="M9037" t="s">
        <v>26</v>
      </c>
      <c r="N9037">
        <v>522</v>
      </c>
      <c r="O9037" s="72">
        <f>SUM($N$2:N9037)</f>
        <v>6189591</v>
      </c>
      <c r="P9037" t="s">
        <v>35</v>
      </c>
      <c r="Q9037" t="s">
        <v>36</v>
      </c>
      <c r="R9037">
        <v>122011</v>
      </c>
      <c r="S9037" t="s">
        <v>29</v>
      </c>
      <c r="T9037" t="b">
        <v>0</v>
      </c>
      <c r="AF9037" s="11" t="s">
        <v>35</v>
      </c>
      <c r="AG9037" s="12" t="str">
        <f t="shared" si="141"/>
        <v>HARYANA</v>
      </c>
      <c r="AH9037" s="11" t="s">
        <v>35</v>
      </c>
      <c r="AI9037" s="12" t="str">
        <f>_xlfn.XLOOKUP(AH9037,P:P,Q:Q)</f>
        <v>HARYANA</v>
      </c>
    </row>
    <row r="9038" spans="1:35" x14ac:dyDescent="0.3">
      <c r="A9038">
        <v>9037</v>
      </c>
      <c r="B9038" t="s">
        <v>13100</v>
      </c>
      <c r="C9038">
        <v>7880691</v>
      </c>
      <c r="D9038" t="s">
        <v>51</v>
      </c>
      <c r="E9038">
        <v>34</v>
      </c>
      <c r="F9038" s="1">
        <v>44624</v>
      </c>
      <c r="G9038" t="s">
        <v>21</v>
      </c>
      <c r="H9038" t="s">
        <v>52</v>
      </c>
      <c r="I9038" t="s">
        <v>5110</v>
      </c>
      <c r="J9038" t="s">
        <v>33</v>
      </c>
      <c r="K9038" t="s">
        <v>109</v>
      </c>
      <c r="L9038">
        <v>1</v>
      </c>
      <c r="M9038" t="s">
        <v>26</v>
      </c>
      <c r="N9038">
        <v>725</v>
      </c>
      <c r="O9038" s="72">
        <f>SUM($N$2:N9038)</f>
        <v>6190316</v>
      </c>
      <c r="P9038" t="s">
        <v>85</v>
      </c>
      <c r="Q9038" t="s">
        <v>86</v>
      </c>
      <c r="R9038">
        <v>500016</v>
      </c>
      <c r="S9038" t="s">
        <v>29</v>
      </c>
      <c r="T9038" t="b">
        <v>0</v>
      </c>
      <c r="AF9038" s="11" t="s">
        <v>85</v>
      </c>
      <c r="AG9038" s="12" t="str">
        <f t="shared" si="141"/>
        <v>TELANGANA</v>
      </c>
      <c r="AH9038" s="11" t="s">
        <v>85</v>
      </c>
      <c r="AI9038" s="12" t="str">
        <f>_xlfn.XLOOKUP(AH9038,P:P,Q:Q)</f>
        <v>TELANGANA</v>
      </c>
    </row>
    <row r="9039" spans="1:35" x14ac:dyDescent="0.3">
      <c r="A9039">
        <v>9038</v>
      </c>
      <c r="B9039" t="s">
        <v>13101</v>
      </c>
      <c r="C9039">
        <v>6020412</v>
      </c>
      <c r="D9039" t="s">
        <v>20</v>
      </c>
      <c r="E9039">
        <v>31</v>
      </c>
      <c r="F9039" s="1">
        <v>44624</v>
      </c>
      <c r="G9039" t="s">
        <v>21</v>
      </c>
      <c r="H9039" t="s">
        <v>52</v>
      </c>
      <c r="I9039" t="s">
        <v>13102</v>
      </c>
      <c r="J9039" t="s">
        <v>24</v>
      </c>
      <c r="K9039" t="s">
        <v>45</v>
      </c>
      <c r="L9039">
        <v>1</v>
      </c>
      <c r="M9039" t="s">
        <v>26</v>
      </c>
      <c r="N9039">
        <v>292</v>
      </c>
      <c r="O9039" s="72">
        <f>SUM($N$2:N9039)</f>
        <v>6190608</v>
      </c>
      <c r="P9039" t="s">
        <v>11752</v>
      </c>
      <c r="Q9039" t="s">
        <v>311</v>
      </c>
      <c r="R9039">
        <v>174301</v>
      </c>
      <c r="S9039" t="s">
        <v>29</v>
      </c>
      <c r="T9039" t="b">
        <v>0</v>
      </c>
      <c r="AF9039" s="11" t="s">
        <v>11752</v>
      </c>
      <c r="AG9039" s="12" t="str">
        <f t="shared" si="141"/>
        <v>HIMACHAL PRADESH</v>
      </c>
      <c r="AH9039" s="11" t="s">
        <v>11752</v>
      </c>
      <c r="AI9039" s="12" t="str">
        <f>_xlfn.XLOOKUP(AH9039,P:P,Q:Q)</f>
        <v>HIMACHAL PRADESH</v>
      </c>
    </row>
    <row r="9040" spans="1:35" x14ac:dyDescent="0.3">
      <c r="A9040">
        <v>9039</v>
      </c>
      <c r="B9040" t="s">
        <v>13103</v>
      </c>
      <c r="C9040">
        <v>8812407</v>
      </c>
      <c r="D9040" t="s">
        <v>51</v>
      </c>
      <c r="E9040">
        <v>44</v>
      </c>
      <c r="F9040" s="1">
        <v>44624</v>
      </c>
      <c r="G9040" t="s">
        <v>21</v>
      </c>
      <c r="H9040" t="s">
        <v>52</v>
      </c>
      <c r="I9040" t="s">
        <v>906</v>
      </c>
      <c r="J9040" t="s">
        <v>33</v>
      </c>
      <c r="K9040" t="s">
        <v>25</v>
      </c>
      <c r="L9040">
        <v>1</v>
      </c>
      <c r="M9040" t="s">
        <v>26</v>
      </c>
      <c r="N9040">
        <v>1186</v>
      </c>
      <c r="O9040" s="72">
        <f>SUM($N$2:N9040)</f>
        <v>6191794</v>
      </c>
      <c r="P9040" t="s">
        <v>90</v>
      </c>
      <c r="Q9040" t="s">
        <v>91</v>
      </c>
      <c r="R9040">
        <v>110024</v>
      </c>
      <c r="S9040" t="s">
        <v>29</v>
      </c>
      <c r="T9040" t="b">
        <v>0</v>
      </c>
      <c r="AF9040" s="11" t="s">
        <v>90</v>
      </c>
      <c r="AG9040" s="12" t="str">
        <f t="shared" si="141"/>
        <v>DELHI</v>
      </c>
      <c r="AH9040" s="11" t="s">
        <v>90</v>
      </c>
      <c r="AI9040" s="12" t="str">
        <f>_xlfn.XLOOKUP(AH9040,P:P,Q:Q)</f>
        <v>DELHI</v>
      </c>
    </row>
    <row r="9041" spans="1:35" x14ac:dyDescent="0.3">
      <c r="A9041">
        <v>9040</v>
      </c>
      <c r="B9041" t="s">
        <v>13104</v>
      </c>
      <c r="C9041">
        <v>4491950</v>
      </c>
      <c r="D9041" t="s">
        <v>20</v>
      </c>
      <c r="E9041">
        <v>76</v>
      </c>
      <c r="F9041" s="1">
        <v>44624</v>
      </c>
      <c r="G9041" t="s">
        <v>21</v>
      </c>
      <c r="H9041" t="s">
        <v>31</v>
      </c>
      <c r="I9041" t="s">
        <v>10592</v>
      </c>
      <c r="J9041" t="s">
        <v>33</v>
      </c>
      <c r="K9041" t="s">
        <v>66</v>
      </c>
      <c r="L9041">
        <v>1</v>
      </c>
      <c r="M9041" t="s">
        <v>26</v>
      </c>
      <c r="N9041">
        <v>631</v>
      </c>
      <c r="O9041" s="72">
        <f>SUM($N$2:N9041)</f>
        <v>6192425</v>
      </c>
      <c r="P9041" t="s">
        <v>3183</v>
      </c>
      <c r="Q9041" t="s">
        <v>111</v>
      </c>
      <c r="R9041">
        <v>201102</v>
      </c>
      <c r="S9041" t="s">
        <v>29</v>
      </c>
      <c r="T9041" t="b">
        <v>0</v>
      </c>
      <c r="AF9041" s="11" t="s">
        <v>3183</v>
      </c>
      <c r="AG9041" s="12" t="str">
        <f t="shared" si="141"/>
        <v>UTTAR PRADESH</v>
      </c>
      <c r="AH9041" s="11" t="s">
        <v>3183</v>
      </c>
      <c r="AI9041" s="12" t="str">
        <f>_xlfn.XLOOKUP(AH9041,P:P,Q:Q)</f>
        <v>UTTAR PRADESH</v>
      </c>
    </row>
    <row r="9042" spans="1:35" x14ac:dyDescent="0.3">
      <c r="A9042">
        <v>9041</v>
      </c>
      <c r="B9042" t="s">
        <v>13105</v>
      </c>
      <c r="C9042">
        <v>9767515</v>
      </c>
      <c r="D9042" t="s">
        <v>20</v>
      </c>
      <c r="E9042">
        <v>28</v>
      </c>
      <c r="F9042" s="1">
        <v>44624</v>
      </c>
      <c r="G9042" t="s">
        <v>21</v>
      </c>
      <c r="H9042" t="s">
        <v>43</v>
      </c>
      <c r="I9042" t="s">
        <v>13012</v>
      </c>
      <c r="J9042" t="s">
        <v>24</v>
      </c>
      <c r="K9042" t="s">
        <v>66</v>
      </c>
      <c r="L9042">
        <v>1</v>
      </c>
      <c r="M9042" t="s">
        <v>26</v>
      </c>
      <c r="N9042">
        <v>376</v>
      </c>
      <c r="O9042" s="72">
        <f>SUM($N$2:N9042)</f>
        <v>6192801</v>
      </c>
      <c r="P9042" t="s">
        <v>13106</v>
      </c>
      <c r="Q9042" t="s">
        <v>56</v>
      </c>
      <c r="R9042">
        <v>415709</v>
      </c>
      <c r="S9042" t="s">
        <v>29</v>
      </c>
      <c r="T9042" t="b">
        <v>0</v>
      </c>
      <c r="AF9042" s="11" t="s">
        <v>13106</v>
      </c>
      <c r="AG9042" s="12" t="str">
        <f t="shared" si="141"/>
        <v>MAHARASHTRA</v>
      </c>
      <c r="AH9042" s="11" t="s">
        <v>13106</v>
      </c>
      <c r="AI9042" s="12" t="str">
        <f>_xlfn.XLOOKUP(AH9042,P:P,Q:Q)</f>
        <v>MAHARASHTRA</v>
      </c>
    </row>
    <row r="9043" spans="1:35" x14ac:dyDescent="0.3">
      <c r="A9043">
        <v>9042</v>
      </c>
      <c r="B9043" t="s">
        <v>13105</v>
      </c>
      <c r="C9043">
        <v>9767515</v>
      </c>
      <c r="D9043" t="s">
        <v>20</v>
      </c>
      <c r="E9043">
        <v>42</v>
      </c>
      <c r="F9043" s="1">
        <v>44624</v>
      </c>
      <c r="G9043" t="s">
        <v>21</v>
      </c>
      <c r="H9043" t="s">
        <v>43</v>
      </c>
      <c r="I9043" t="s">
        <v>1112</v>
      </c>
      <c r="J9043" t="s">
        <v>24</v>
      </c>
      <c r="K9043" t="s">
        <v>98</v>
      </c>
      <c r="L9043">
        <v>1</v>
      </c>
      <c r="M9043" t="s">
        <v>26</v>
      </c>
      <c r="N9043">
        <v>517</v>
      </c>
      <c r="O9043" s="72">
        <f>SUM($N$2:N9043)</f>
        <v>6193318</v>
      </c>
      <c r="P9043" t="s">
        <v>13107</v>
      </c>
      <c r="Q9043" t="s">
        <v>28</v>
      </c>
      <c r="R9043">
        <v>143202</v>
      </c>
      <c r="S9043" t="s">
        <v>29</v>
      </c>
      <c r="T9043" t="b">
        <v>0</v>
      </c>
      <c r="AF9043" s="11" t="s">
        <v>13107</v>
      </c>
      <c r="AG9043" s="12" t="str">
        <f t="shared" si="141"/>
        <v>PUNJAB</v>
      </c>
      <c r="AH9043" s="11" t="s">
        <v>13107</v>
      </c>
      <c r="AI9043" s="12" t="str">
        <f>_xlfn.XLOOKUP(AH9043,P:P,Q:Q)</f>
        <v>PUNJAB</v>
      </c>
    </row>
    <row r="9044" spans="1:35" x14ac:dyDescent="0.3">
      <c r="A9044">
        <v>9043</v>
      </c>
      <c r="B9044" t="s">
        <v>13108</v>
      </c>
      <c r="C9044">
        <v>8107688</v>
      </c>
      <c r="D9044" t="s">
        <v>51</v>
      </c>
      <c r="E9044">
        <v>24</v>
      </c>
      <c r="F9044" s="1">
        <v>44624</v>
      </c>
      <c r="G9044" t="s">
        <v>21</v>
      </c>
      <c r="H9044" t="s">
        <v>22</v>
      </c>
      <c r="I9044" t="s">
        <v>3097</v>
      </c>
      <c r="J9044" t="s">
        <v>33</v>
      </c>
      <c r="K9044" t="s">
        <v>39</v>
      </c>
      <c r="L9044">
        <v>1</v>
      </c>
      <c r="M9044" t="s">
        <v>26</v>
      </c>
      <c r="N9044">
        <v>1133</v>
      </c>
      <c r="O9044" s="72">
        <f>SUM($N$2:N9044)</f>
        <v>6194451</v>
      </c>
      <c r="P9044" t="s">
        <v>85</v>
      </c>
      <c r="Q9044" t="s">
        <v>86</v>
      </c>
      <c r="R9044">
        <v>500013</v>
      </c>
      <c r="S9044" t="s">
        <v>29</v>
      </c>
      <c r="T9044" t="b">
        <v>0</v>
      </c>
      <c r="AF9044" s="11" t="s">
        <v>85</v>
      </c>
      <c r="AG9044" s="12" t="str">
        <f t="shared" si="141"/>
        <v>TELANGANA</v>
      </c>
      <c r="AH9044" s="11" t="s">
        <v>85</v>
      </c>
      <c r="AI9044" s="12" t="str">
        <f>_xlfn.XLOOKUP(AH9044,P:P,Q:Q)</f>
        <v>TELANGANA</v>
      </c>
    </row>
    <row r="9045" spans="1:35" x14ac:dyDescent="0.3">
      <c r="A9045">
        <v>9044</v>
      </c>
      <c r="B9045" t="s">
        <v>13109</v>
      </c>
      <c r="C9045">
        <v>5052286</v>
      </c>
      <c r="D9045" t="s">
        <v>20</v>
      </c>
      <c r="E9045">
        <v>27</v>
      </c>
      <c r="F9045" s="1">
        <v>44624</v>
      </c>
      <c r="G9045" t="s">
        <v>21</v>
      </c>
      <c r="H9045" t="s">
        <v>22</v>
      </c>
      <c r="I9045" t="s">
        <v>12483</v>
      </c>
      <c r="J9045" t="s">
        <v>24</v>
      </c>
      <c r="K9045" t="s">
        <v>25</v>
      </c>
      <c r="L9045">
        <v>1</v>
      </c>
      <c r="M9045" t="s">
        <v>26</v>
      </c>
      <c r="N9045">
        <v>471</v>
      </c>
      <c r="O9045" s="72">
        <f>SUM($N$2:N9045)</f>
        <v>6194922</v>
      </c>
      <c r="P9045" t="s">
        <v>110</v>
      </c>
      <c r="Q9045" t="s">
        <v>111</v>
      </c>
      <c r="R9045">
        <v>226016</v>
      </c>
      <c r="S9045" t="s">
        <v>29</v>
      </c>
      <c r="T9045" t="b">
        <v>0</v>
      </c>
      <c r="AF9045" s="11" t="s">
        <v>110</v>
      </c>
      <c r="AG9045" s="12" t="str">
        <f t="shared" si="141"/>
        <v>UTTAR PRADESH</v>
      </c>
      <c r="AH9045" s="11" t="s">
        <v>110</v>
      </c>
      <c r="AI9045" s="12" t="str">
        <f>_xlfn.XLOOKUP(AH9045,P:P,Q:Q)</f>
        <v>UTTAR PRADESH</v>
      </c>
    </row>
    <row r="9046" spans="1:35" x14ac:dyDescent="0.3">
      <c r="A9046">
        <v>9045</v>
      </c>
      <c r="B9046" t="s">
        <v>13110</v>
      </c>
      <c r="C9046">
        <v>9958688</v>
      </c>
      <c r="D9046" t="s">
        <v>51</v>
      </c>
      <c r="E9046">
        <v>29</v>
      </c>
      <c r="F9046" s="1">
        <v>44624</v>
      </c>
      <c r="G9046" t="s">
        <v>228</v>
      </c>
      <c r="H9046" t="s">
        <v>43</v>
      </c>
      <c r="I9046" t="s">
        <v>6913</v>
      </c>
      <c r="J9046" t="s">
        <v>33</v>
      </c>
      <c r="K9046" t="s">
        <v>45</v>
      </c>
      <c r="L9046">
        <v>1</v>
      </c>
      <c r="M9046" t="s">
        <v>26</v>
      </c>
      <c r="N9046">
        <v>824</v>
      </c>
      <c r="O9046" s="72">
        <f>SUM($N$2:N9046)</f>
        <v>6195746</v>
      </c>
      <c r="P9046" t="s">
        <v>634</v>
      </c>
      <c r="Q9046" t="s">
        <v>28</v>
      </c>
      <c r="R9046">
        <v>144001</v>
      </c>
      <c r="S9046" t="s">
        <v>29</v>
      </c>
      <c r="T9046" t="b">
        <v>0</v>
      </c>
      <c r="AF9046" s="11" t="s">
        <v>634</v>
      </c>
      <c r="AG9046" s="12" t="str">
        <f t="shared" si="141"/>
        <v>PUNJAB</v>
      </c>
      <c r="AH9046" s="11" t="s">
        <v>634</v>
      </c>
      <c r="AI9046" s="12" t="str">
        <f>_xlfn.XLOOKUP(AH9046,P:P,Q:Q)</f>
        <v>PUNJAB</v>
      </c>
    </row>
    <row r="9047" spans="1:35" x14ac:dyDescent="0.3">
      <c r="A9047">
        <v>9046</v>
      </c>
      <c r="B9047" t="s">
        <v>13111</v>
      </c>
      <c r="C9047">
        <v>3538527</v>
      </c>
      <c r="D9047" t="s">
        <v>20</v>
      </c>
      <c r="E9047">
        <v>58</v>
      </c>
      <c r="F9047" s="1">
        <v>44624</v>
      </c>
      <c r="G9047" t="s">
        <v>21</v>
      </c>
      <c r="H9047" t="s">
        <v>43</v>
      </c>
      <c r="I9047" t="s">
        <v>2814</v>
      </c>
      <c r="J9047" t="s">
        <v>24</v>
      </c>
      <c r="K9047" t="s">
        <v>25</v>
      </c>
      <c r="L9047">
        <v>1</v>
      </c>
      <c r="M9047" t="s">
        <v>26</v>
      </c>
      <c r="N9047">
        <v>486</v>
      </c>
      <c r="O9047" s="72">
        <f>SUM($N$2:N9047)</f>
        <v>6196232</v>
      </c>
      <c r="P9047" t="s">
        <v>1986</v>
      </c>
      <c r="Q9047" t="s">
        <v>145</v>
      </c>
      <c r="R9047">
        <v>395009</v>
      </c>
      <c r="S9047" t="s">
        <v>29</v>
      </c>
      <c r="T9047" t="b">
        <v>0</v>
      </c>
      <c r="AF9047" s="11" t="s">
        <v>1986</v>
      </c>
      <c r="AG9047" s="12" t="str">
        <f t="shared" si="141"/>
        <v>GUJARAT</v>
      </c>
      <c r="AH9047" s="11" t="s">
        <v>1986</v>
      </c>
      <c r="AI9047" s="12" t="str">
        <f>_xlfn.XLOOKUP(AH9047,P:P,Q:Q)</f>
        <v>GUJARAT</v>
      </c>
    </row>
    <row r="9048" spans="1:35" x14ac:dyDescent="0.3">
      <c r="A9048">
        <v>9047</v>
      </c>
      <c r="B9048" t="s">
        <v>13112</v>
      </c>
      <c r="C9048">
        <v>6640538</v>
      </c>
      <c r="D9048" t="s">
        <v>51</v>
      </c>
      <c r="E9048">
        <v>76</v>
      </c>
      <c r="F9048" s="1">
        <v>44624</v>
      </c>
      <c r="G9048" t="s">
        <v>21</v>
      </c>
      <c r="H9048" t="s">
        <v>31</v>
      </c>
      <c r="I9048" t="s">
        <v>2358</v>
      </c>
      <c r="J9048" t="s">
        <v>33</v>
      </c>
      <c r="K9048" t="s">
        <v>66</v>
      </c>
      <c r="L9048">
        <v>1</v>
      </c>
      <c r="M9048" t="s">
        <v>26</v>
      </c>
      <c r="N9048">
        <v>696</v>
      </c>
      <c r="O9048" s="72">
        <f>SUM($N$2:N9048)</f>
        <v>6196928</v>
      </c>
      <c r="P9048" t="s">
        <v>8627</v>
      </c>
      <c r="Q9048" t="s">
        <v>36</v>
      </c>
      <c r="R9048">
        <v>125050</v>
      </c>
      <c r="S9048" t="s">
        <v>29</v>
      </c>
      <c r="T9048" t="b">
        <v>0</v>
      </c>
      <c r="AF9048" s="11" t="s">
        <v>8627</v>
      </c>
      <c r="AG9048" s="12" t="str">
        <f t="shared" si="141"/>
        <v>HARYANA</v>
      </c>
      <c r="AH9048" s="11" t="s">
        <v>8627</v>
      </c>
      <c r="AI9048" s="12" t="str">
        <f>_xlfn.XLOOKUP(AH9048,P:P,Q:Q)</f>
        <v>HARYANA</v>
      </c>
    </row>
    <row r="9049" spans="1:35" x14ac:dyDescent="0.3">
      <c r="A9049">
        <v>9048</v>
      </c>
      <c r="B9049" t="s">
        <v>13113</v>
      </c>
      <c r="C9049">
        <v>5818181</v>
      </c>
      <c r="D9049" t="s">
        <v>20</v>
      </c>
      <c r="E9049">
        <v>46</v>
      </c>
      <c r="F9049" s="1">
        <v>44624</v>
      </c>
      <c r="G9049" t="s">
        <v>21</v>
      </c>
      <c r="H9049" t="s">
        <v>43</v>
      </c>
      <c r="I9049" t="s">
        <v>13114</v>
      </c>
      <c r="J9049" t="s">
        <v>75</v>
      </c>
      <c r="K9049" t="s">
        <v>25</v>
      </c>
      <c r="L9049">
        <v>1</v>
      </c>
      <c r="M9049" t="s">
        <v>26</v>
      </c>
      <c r="N9049">
        <v>648</v>
      </c>
      <c r="O9049" s="72">
        <f>SUM($N$2:N9049)</f>
        <v>6197576</v>
      </c>
      <c r="P9049" t="s">
        <v>35</v>
      </c>
      <c r="Q9049" t="s">
        <v>36</v>
      </c>
      <c r="R9049">
        <v>122001</v>
      </c>
      <c r="S9049" t="s">
        <v>29</v>
      </c>
      <c r="T9049" t="b">
        <v>0</v>
      </c>
      <c r="AF9049" s="11" t="s">
        <v>35</v>
      </c>
      <c r="AG9049" s="12" t="str">
        <f t="shared" si="141"/>
        <v>HARYANA</v>
      </c>
      <c r="AH9049" s="11" t="s">
        <v>35</v>
      </c>
      <c r="AI9049" s="12" t="str">
        <f>_xlfn.XLOOKUP(AH9049,P:P,Q:Q)</f>
        <v>HARYANA</v>
      </c>
    </row>
    <row r="9050" spans="1:35" x14ac:dyDescent="0.3">
      <c r="A9050">
        <v>9049</v>
      </c>
      <c r="B9050" t="s">
        <v>13115</v>
      </c>
      <c r="C9050">
        <v>2865131</v>
      </c>
      <c r="D9050" t="s">
        <v>20</v>
      </c>
      <c r="E9050">
        <v>35</v>
      </c>
      <c r="F9050" s="1">
        <v>44624</v>
      </c>
      <c r="G9050" t="s">
        <v>21</v>
      </c>
      <c r="H9050" t="s">
        <v>22</v>
      </c>
      <c r="I9050" t="s">
        <v>12907</v>
      </c>
      <c r="J9050" t="s">
        <v>33</v>
      </c>
      <c r="K9050" t="s">
        <v>109</v>
      </c>
      <c r="L9050">
        <v>1</v>
      </c>
      <c r="M9050" t="s">
        <v>26</v>
      </c>
      <c r="N9050">
        <v>599</v>
      </c>
      <c r="O9050" s="72">
        <f>SUM($N$2:N9050)</f>
        <v>6198175</v>
      </c>
      <c r="P9050" t="s">
        <v>763</v>
      </c>
      <c r="Q9050" t="s">
        <v>100</v>
      </c>
      <c r="R9050">
        <v>324005</v>
      </c>
      <c r="S9050" t="s">
        <v>29</v>
      </c>
      <c r="T9050" t="b">
        <v>0</v>
      </c>
      <c r="AF9050" s="11" t="s">
        <v>763</v>
      </c>
      <c r="AG9050" s="12" t="str">
        <f t="shared" si="141"/>
        <v>RAJASTHAN</v>
      </c>
      <c r="AH9050" s="11" t="s">
        <v>763</v>
      </c>
      <c r="AI9050" s="12" t="str">
        <f>_xlfn.XLOOKUP(AH9050,P:P,Q:Q)</f>
        <v>RAJASTHAN</v>
      </c>
    </row>
    <row r="9051" spans="1:35" x14ac:dyDescent="0.3">
      <c r="A9051">
        <v>9050</v>
      </c>
      <c r="B9051" t="s">
        <v>13116</v>
      </c>
      <c r="C9051">
        <v>3305751</v>
      </c>
      <c r="D9051" t="s">
        <v>20</v>
      </c>
      <c r="E9051">
        <v>25</v>
      </c>
      <c r="F9051" s="1">
        <v>44624</v>
      </c>
      <c r="G9051" t="s">
        <v>21</v>
      </c>
      <c r="H9051" t="s">
        <v>88</v>
      </c>
      <c r="I9051" t="s">
        <v>517</v>
      </c>
      <c r="J9051" t="s">
        <v>33</v>
      </c>
      <c r="K9051" t="s">
        <v>66</v>
      </c>
      <c r="L9051">
        <v>1</v>
      </c>
      <c r="M9051" t="s">
        <v>26</v>
      </c>
      <c r="N9051">
        <v>1163</v>
      </c>
      <c r="O9051" s="72">
        <f>SUM($N$2:N9051)</f>
        <v>6199338</v>
      </c>
      <c r="P9051" t="s">
        <v>1106</v>
      </c>
      <c r="Q9051" t="s">
        <v>922</v>
      </c>
      <c r="R9051">
        <v>497001</v>
      </c>
      <c r="S9051" t="s">
        <v>29</v>
      </c>
      <c r="T9051" t="b">
        <v>0</v>
      </c>
      <c r="AF9051" s="11" t="s">
        <v>1106</v>
      </c>
      <c r="AG9051" s="12" t="str">
        <f t="shared" si="141"/>
        <v>CHHATTISGARH</v>
      </c>
      <c r="AH9051" s="11" t="s">
        <v>1106</v>
      </c>
      <c r="AI9051" s="12" t="str">
        <f>_xlfn.XLOOKUP(AH9051,P:P,Q:Q)</f>
        <v>CHHATTISGARH</v>
      </c>
    </row>
    <row r="9052" spans="1:35" x14ac:dyDescent="0.3">
      <c r="A9052">
        <v>9051</v>
      </c>
      <c r="B9052" t="s">
        <v>13117</v>
      </c>
      <c r="C9052">
        <v>4757841</v>
      </c>
      <c r="D9052" t="s">
        <v>20</v>
      </c>
      <c r="E9052">
        <v>46</v>
      </c>
      <c r="F9052" s="1">
        <v>44624</v>
      </c>
      <c r="G9052" t="s">
        <v>21</v>
      </c>
      <c r="H9052" t="s">
        <v>22</v>
      </c>
      <c r="I9052" t="s">
        <v>1952</v>
      </c>
      <c r="J9052" t="s">
        <v>54</v>
      </c>
      <c r="K9052" t="s">
        <v>34</v>
      </c>
      <c r="L9052">
        <v>1</v>
      </c>
      <c r="M9052" t="s">
        <v>26</v>
      </c>
      <c r="N9052">
        <v>725</v>
      </c>
      <c r="O9052" s="72">
        <f>SUM($N$2:N9052)</f>
        <v>6200063</v>
      </c>
      <c r="P9052" t="s">
        <v>1965</v>
      </c>
      <c r="Q9052" t="s">
        <v>247</v>
      </c>
      <c r="R9052">
        <v>823001</v>
      </c>
      <c r="S9052" t="s">
        <v>29</v>
      </c>
      <c r="T9052" t="b">
        <v>0</v>
      </c>
      <c r="AF9052" s="11" t="s">
        <v>1965</v>
      </c>
      <c r="AG9052" s="12" t="str">
        <f t="shared" si="141"/>
        <v>BIHAR</v>
      </c>
      <c r="AH9052" s="11" t="s">
        <v>1965</v>
      </c>
      <c r="AI9052" s="12" t="str">
        <f>_xlfn.XLOOKUP(AH9052,P:P,Q:Q)</f>
        <v>BIHAR</v>
      </c>
    </row>
    <row r="9053" spans="1:35" x14ac:dyDescent="0.3">
      <c r="A9053">
        <v>9052</v>
      </c>
      <c r="B9053" t="s">
        <v>13118</v>
      </c>
      <c r="C9053">
        <v>1668577</v>
      </c>
      <c r="D9053" t="s">
        <v>20</v>
      </c>
      <c r="E9053">
        <v>64</v>
      </c>
      <c r="F9053" s="1">
        <v>44624</v>
      </c>
      <c r="G9053" t="s">
        <v>21</v>
      </c>
      <c r="H9053" t="s">
        <v>62</v>
      </c>
      <c r="I9053" t="s">
        <v>10900</v>
      </c>
      <c r="J9053" t="s">
        <v>75</v>
      </c>
      <c r="K9053" t="s">
        <v>25</v>
      </c>
      <c r="L9053">
        <v>1</v>
      </c>
      <c r="M9053" t="s">
        <v>26</v>
      </c>
      <c r="N9053">
        <v>301</v>
      </c>
      <c r="O9053" s="72">
        <f>SUM($N$2:N9053)</f>
        <v>6200364</v>
      </c>
      <c r="P9053" t="s">
        <v>1592</v>
      </c>
      <c r="Q9053" t="s">
        <v>91</v>
      </c>
      <c r="R9053">
        <v>110033</v>
      </c>
      <c r="S9053" t="s">
        <v>29</v>
      </c>
      <c r="T9053" t="b">
        <v>0</v>
      </c>
      <c r="AF9053" s="11" t="s">
        <v>1592</v>
      </c>
      <c r="AG9053" s="12" t="str">
        <f t="shared" si="141"/>
        <v>DELHI</v>
      </c>
      <c r="AH9053" s="11" t="s">
        <v>1592</v>
      </c>
      <c r="AI9053" s="12" t="str">
        <f>_xlfn.XLOOKUP(AH9053,P:P,Q:Q)</f>
        <v>DELHI</v>
      </c>
    </row>
    <row r="9054" spans="1:35" x14ac:dyDescent="0.3">
      <c r="A9054">
        <v>9053</v>
      </c>
      <c r="B9054" t="s">
        <v>13119</v>
      </c>
      <c r="C9054">
        <v>2586498</v>
      </c>
      <c r="D9054" t="s">
        <v>20</v>
      </c>
      <c r="E9054">
        <v>43</v>
      </c>
      <c r="F9054" s="1">
        <v>44624</v>
      </c>
      <c r="G9054" t="s">
        <v>21</v>
      </c>
      <c r="H9054" t="s">
        <v>52</v>
      </c>
      <c r="I9054" t="s">
        <v>2181</v>
      </c>
      <c r="J9054" t="s">
        <v>33</v>
      </c>
      <c r="K9054" t="s">
        <v>109</v>
      </c>
      <c r="L9054">
        <v>1</v>
      </c>
      <c r="M9054" t="s">
        <v>26</v>
      </c>
      <c r="N9054">
        <v>715</v>
      </c>
      <c r="O9054" s="72">
        <f>SUM($N$2:N9054)</f>
        <v>6201079</v>
      </c>
      <c r="P9054" t="s">
        <v>1249</v>
      </c>
      <c r="Q9054" t="s">
        <v>111</v>
      </c>
      <c r="R9054">
        <v>274405</v>
      </c>
      <c r="S9054" t="s">
        <v>29</v>
      </c>
      <c r="T9054" t="b">
        <v>0</v>
      </c>
      <c r="AF9054" s="11" t="s">
        <v>1249</v>
      </c>
      <c r="AG9054" s="12" t="str">
        <f t="shared" si="141"/>
        <v>UTTAR PRADESH</v>
      </c>
      <c r="AH9054" s="11" t="s">
        <v>1249</v>
      </c>
      <c r="AI9054" s="12" t="str">
        <f>_xlfn.XLOOKUP(AH9054,P:P,Q:Q)</f>
        <v>UTTAR PRADESH</v>
      </c>
    </row>
    <row r="9055" spans="1:35" x14ac:dyDescent="0.3">
      <c r="A9055">
        <v>9054</v>
      </c>
      <c r="B9055" t="s">
        <v>13120</v>
      </c>
      <c r="C9055">
        <v>4880915</v>
      </c>
      <c r="D9055" t="s">
        <v>20</v>
      </c>
      <c r="E9055">
        <v>25</v>
      </c>
      <c r="F9055" s="1">
        <v>44624</v>
      </c>
      <c r="G9055" t="s">
        <v>21</v>
      </c>
      <c r="H9055" t="s">
        <v>31</v>
      </c>
      <c r="I9055" t="s">
        <v>1371</v>
      </c>
      <c r="J9055" t="s">
        <v>54</v>
      </c>
      <c r="K9055" t="s">
        <v>34</v>
      </c>
      <c r="L9055">
        <v>1</v>
      </c>
      <c r="M9055" t="s">
        <v>26</v>
      </c>
      <c r="N9055">
        <v>743</v>
      </c>
      <c r="O9055" s="72">
        <f>SUM($N$2:N9055)</f>
        <v>6201822</v>
      </c>
      <c r="P9055" t="s">
        <v>3996</v>
      </c>
      <c r="Q9055" t="s">
        <v>86</v>
      </c>
      <c r="R9055">
        <v>505001</v>
      </c>
      <c r="S9055" t="s">
        <v>29</v>
      </c>
      <c r="T9055" t="b">
        <v>0</v>
      </c>
      <c r="AF9055" s="11" t="s">
        <v>3996</v>
      </c>
      <c r="AG9055" s="12" t="str">
        <f t="shared" si="141"/>
        <v>TELANGANA</v>
      </c>
      <c r="AH9055" s="11" t="s">
        <v>3996</v>
      </c>
      <c r="AI9055" s="12" t="str">
        <f>_xlfn.XLOOKUP(AH9055,P:P,Q:Q)</f>
        <v>TELANGANA</v>
      </c>
    </row>
    <row r="9056" spans="1:35" x14ac:dyDescent="0.3">
      <c r="A9056">
        <v>9055</v>
      </c>
      <c r="B9056" t="s">
        <v>13121</v>
      </c>
      <c r="C9056">
        <v>2876413</v>
      </c>
      <c r="D9056" t="s">
        <v>20</v>
      </c>
      <c r="E9056">
        <v>21</v>
      </c>
      <c r="F9056" s="1">
        <v>44624</v>
      </c>
      <c r="G9056" t="s">
        <v>21</v>
      </c>
      <c r="H9056" t="s">
        <v>43</v>
      </c>
      <c r="I9056" t="s">
        <v>9239</v>
      </c>
      <c r="J9056" t="s">
        <v>24</v>
      </c>
      <c r="K9056" t="s">
        <v>25</v>
      </c>
      <c r="L9056">
        <v>1</v>
      </c>
      <c r="M9056" t="s">
        <v>26</v>
      </c>
      <c r="N9056">
        <v>533</v>
      </c>
      <c r="O9056" s="72">
        <f>SUM($N$2:N9056)</f>
        <v>6202355</v>
      </c>
      <c r="P9056" t="s">
        <v>13122</v>
      </c>
      <c r="Q9056" t="s">
        <v>111</v>
      </c>
      <c r="R9056">
        <v>221002</v>
      </c>
      <c r="S9056" t="s">
        <v>29</v>
      </c>
      <c r="T9056" t="b">
        <v>0</v>
      </c>
      <c r="AF9056" s="11" t="s">
        <v>13122</v>
      </c>
      <c r="AG9056" s="12" t="str">
        <f t="shared" si="141"/>
        <v>UTTAR PRADESH</v>
      </c>
      <c r="AH9056" s="11" t="s">
        <v>13122</v>
      </c>
      <c r="AI9056" s="12" t="str">
        <f>_xlfn.XLOOKUP(AH9056,P:P,Q:Q)</f>
        <v>UTTAR PRADESH</v>
      </c>
    </row>
    <row r="9057" spans="1:35" x14ac:dyDescent="0.3">
      <c r="A9057">
        <v>9056</v>
      </c>
      <c r="B9057" t="s">
        <v>13123</v>
      </c>
      <c r="C9057">
        <v>1850577</v>
      </c>
      <c r="D9057" t="s">
        <v>51</v>
      </c>
      <c r="E9057">
        <v>50</v>
      </c>
      <c r="F9057" s="1">
        <v>44624</v>
      </c>
      <c r="G9057" t="s">
        <v>21</v>
      </c>
      <c r="H9057" t="s">
        <v>43</v>
      </c>
      <c r="I9057" t="s">
        <v>8731</v>
      </c>
      <c r="J9057" t="s">
        <v>33</v>
      </c>
      <c r="K9057" t="s">
        <v>98</v>
      </c>
      <c r="L9057">
        <v>1</v>
      </c>
      <c r="M9057" t="s">
        <v>26</v>
      </c>
      <c r="N9057">
        <v>1099</v>
      </c>
      <c r="O9057" s="72">
        <f>SUM($N$2:N9057)</f>
        <v>6203454</v>
      </c>
      <c r="P9057" t="s">
        <v>59</v>
      </c>
      <c r="Q9057" t="s">
        <v>60</v>
      </c>
      <c r="R9057">
        <v>560036</v>
      </c>
      <c r="S9057" t="s">
        <v>29</v>
      </c>
      <c r="T9057" t="b">
        <v>0</v>
      </c>
      <c r="AF9057" s="11" t="s">
        <v>59</v>
      </c>
      <c r="AG9057" s="12" t="str">
        <f t="shared" si="141"/>
        <v>KARNATAKA</v>
      </c>
      <c r="AH9057" s="11" t="s">
        <v>59</v>
      </c>
      <c r="AI9057" s="12" t="str">
        <f>_xlfn.XLOOKUP(AH9057,P:P,Q:Q)</f>
        <v>KARNATAKA</v>
      </c>
    </row>
    <row r="9058" spans="1:35" x14ac:dyDescent="0.3">
      <c r="A9058">
        <v>9057</v>
      </c>
      <c r="B9058" t="s">
        <v>13124</v>
      </c>
      <c r="C9058">
        <v>2502210</v>
      </c>
      <c r="D9058" t="s">
        <v>20</v>
      </c>
      <c r="E9058">
        <v>46</v>
      </c>
      <c r="F9058" s="1">
        <v>44624</v>
      </c>
      <c r="G9058" t="s">
        <v>286</v>
      </c>
      <c r="H9058" t="s">
        <v>43</v>
      </c>
      <c r="I9058" t="s">
        <v>131</v>
      </c>
      <c r="J9058" t="s">
        <v>33</v>
      </c>
      <c r="K9058" t="s">
        <v>109</v>
      </c>
      <c r="L9058">
        <v>1</v>
      </c>
      <c r="M9058" t="s">
        <v>26</v>
      </c>
      <c r="N9058">
        <v>563</v>
      </c>
      <c r="O9058" s="72">
        <f>SUM($N$2:N9058)</f>
        <v>6204017</v>
      </c>
      <c r="P9058" t="s">
        <v>103</v>
      </c>
      <c r="Q9058" t="s">
        <v>56</v>
      </c>
      <c r="R9058">
        <v>400074</v>
      </c>
      <c r="S9058" t="s">
        <v>29</v>
      </c>
      <c r="T9058" t="b">
        <v>0</v>
      </c>
      <c r="AF9058" s="11" t="s">
        <v>103</v>
      </c>
      <c r="AG9058" s="12" t="str">
        <f t="shared" si="141"/>
        <v>MAHARASHTRA</v>
      </c>
      <c r="AH9058" s="11" t="s">
        <v>103</v>
      </c>
      <c r="AI9058" s="12" t="str">
        <f>_xlfn.XLOOKUP(AH9058,P:P,Q:Q)</f>
        <v>MAHARASHTRA</v>
      </c>
    </row>
    <row r="9059" spans="1:35" x14ac:dyDescent="0.3">
      <c r="A9059">
        <v>9058</v>
      </c>
      <c r="B9059" t="s">
        <v>13125</v>
      </c>
      <c r="C9059">
        <v>6252064</v>
      </c>
      <c r="D9059" t="s">
        <v>20</v>
      </c>
      <c r="E9059">
        <v>41</v>
      </c>
      <c r="F9059" s="1">
        <v>44624</v>
      </c>
      <c r="G9059" t="s">
        <v>21</v>
      </c>
      <c r="H9059" t="s">
        <v>43</v>
      </c>
      <c r="I9059" t="s">
        <v>959</v>
      </c>
      <c r="J9059" t="s">
        <v>33</v>
      </c>
      <c r="K9059" t="s">
        <v>34</v>
      </c>
      <c r="L9059">
        <v>1</v>
      </c>
      <c r="M9059" t="s">
        <v>26</v>
      </c>
      <c r="N9059">
        <v>635</v>
      </c>
      <c r="O9059" s="72">
        <f>SUM($N$2:N9059)</f>
        <v>6204652</v>
      </c>
      <c r="P9059" t="s">
        <v>387</v>
      </c>
      <c r="Q9059" t="s">
        <v>47</v>
      </c>
      <c r="R9059">
        <v>641018</v>
      </c>
      <c r="S9059" t="s">
        <v>29</v>
      </c>
      <c r="T9059" t="b">
        <v>0</v>
      </c>
      <c r="AF9059" s="11" t="s">
        <v>387</v>
      </c>
      <c r="AG9059" s="12" t="str">
        <f t="shared" si="141"/>
        <v>TAMIL NADU</v>
      </c>
      <c r="AH9059" s="11" t="s">
        <v>387</v>
      </c>
      <c r="AI9059" s="12" t="str">
        <f>_xlfn.XLOOKUP(AH9059,P:P,Q:Q)</f>
        <v>TAMIL NADU</v>
      </c>
    </row>
    <row r="9060" spans="1:35" x14ac:dyDescent="0.3">
      <c r="A9060">
        <v>9059</v>
      </c>
      <c r="B9060" t="s">
        <v>13126</v>
      </c>
      <c r="C9060">
        <v>3680027</v>
      </c>
      <c r="D9060" t="s">
        <v>20</v>
      </c>
      <c r="E9060">
        <v>52</v>
      </c>
      <c r="F9060" s="1">
        <v>44624</v>
      </c>
      <c r="G9060" t="s">
        <v>21</v>
      </c>
      <c r="H9060" t="s">
        <v>22</v>
      </c>
      <c r="I9060" t="s">
        <v>1626</v>
      </c>
      <c r="J9060" t="s">
        <v>209</v>
      </c>
      <c r="K9060" t="s">
        <v>210</v>
      </c>
      <c r="L9060">
        <v>1</v>
      </c>
      <c r="M9060" t="s">
        <v>26</v>
      </c>
      <c r="N9060">
        <v>999</v>
      </c>
      <c r="O9060" s="72">
        <f>SUM($N$2:N9060)</f>
        <v>6205651</v>
      </c>
      <c r="P9060" t="s">
        <v>2322</v>
      </c>
      <c r="Q9060" t="s">
        <v>36</v>
      </c>
      <c r="R9060">
        <v>134109</v>
      </c>
      <c r="S9060" t="s">
        <v>29</v>
      </c>
      <c r="T9060" t="b">
        <v>0</v>
      </c>
      <c r="AF9060" s="11" t="s">
        <v>2322</v>
      </c>
      <c r="AG9060" s="12" t="str">
        <f t="shared" si="141"/>
        <v>HARYANA</v>
      </c>
      <c r="AH9060" s="11" t="s">
        <v>2322</v>
      </c>
      <c r="AI9060" s="12" t="str">
        <f>_xlfn.XLOOKUP(AH9060,P:P,Q:Q)</f>
        <v>HARYANA</v>
      </c>
    </row>
    <row r="9061" spans="1:35" x14ac:dyDescent="0.3">
      <c r="A9061">
        <v>9060</v>
      </c>
      <c r="B9061" t="s">
        <v>13127</v>
      </c>
      <c r="C9061">
        <v>8222735</v>
      </c>
      <c r="D9061" t="s">
        <v>20</v>
      </c>
      <c r="E9061">
        <v>24</v>
      </c>
      <c r="F9061" s="1">
        <v>44624</v>
      </c>
      <c r="G9061" t="s">
        <v>21</v>
      </c>
      <c r="H9061" t="s">
        <v>22</v>
      </c>
      <c r="I9061" t="s">
        <v>12620</v>
      </c>
      <c r="J9061" t="s">
        <v>24</v>
      </c>
      <c r="K9061" t="s">
        <v>109</v>
      </c>
      <c r="L9061">
        <v>1</v>
      </c>
      <c r="M9061" t="s">
        <v>26</v>
      </c>
      <c r="N9061">
        <v>486</v>
      </c>
      <c r="O9061" s="72">
        <f>SUM($N$2:N9061)</f>
        <v>6206137</v>
      </c>
      <c r="P9061" t="s">
        <v>85</v>
      </c>
      <c r="Q9061" t="s">
        <v>86</v>
      </c>
      <c r="R9061">
        <v>500062</v>
      </c>
      <c r="S9061" t="s">
        <v>29</v>
      </c>
      <c r="T9061" t="b">
        <v>0</v>
      </c>
      <c r="AF9061" s="11" t="s">
        <v>85</v>
      </c>
      <c r="AG9061" s="12" t="str">
        <f t="shared" si="141"/>
        <v>TELANGANA</v>
      </c>
      <c r="AH9061" s="11" t="s">
        <v>85</v>
      </c>
      <c r="AI9061" s="12" t="str">
        <f>_xlfn.XLOOKUP(AH9061,P:P,Q:Q)</f>
        <v>TELANGANA</v>
      </c>
    </row>
    <row r="9062" spans="1:35" x14ac:dyDescent="0.3">
      <c r="A9062">
        <v>9061</v>
      </c>
      <c r="B9062" t="s">
        <v>13128</v>
      </c>
      <c r="C9062">
        <v>3440514</v>
      </c>
      <c r="D9062" t="s">
        <v>51</v>
      </c>
      <c r="E9062">
        <v>20</v>
      </c>
      <c r="F9062" s="1">
        <v>44624</v>
      </c>
      <c r="G9062" t="s">
        <v>21</v>
      </c>
      <c r="H9062" t="s">
        <v>52</v>
      </c>
      <c r="I9062" t="s">
        <v>3470</v>
      </c>
      <c r="J9062" t="s">
        <v>33</v>
      </c>
      <c r="K9062" t="s">
        <v>25</v>
      </c>
      <c r="L9062">
        <v>1</v>
      </c>
      <c r="M9062" t="s">
        <v>26</v>
      </c>
      <c r="N9062">
        <v>597</v>
      </c>
      <c r="O9062" s="72">
        <f>SUM($N$2:N9062)</f>
        <v>6206734</v>
      </c>
      <c r="P9062" t="s">
        <v>13129</v>
      </c>
      <c r="Q9062" t="s">
        <v>111</v>
      </c>
      <c r="R9062">
        <v>262902</v>
      </c>
      <c r="S9062" t="s">
        <v>29</v>
      </c>
      <c r="T9062" t="b">
        <v>0</v>
      </c>
      <c r="AF9062" s="11" t="s">
        <v>13129</v>
      </c>
      <c r="AG9062" s="12" t="str">
        <f t="shared" si="141"/>
        <v>UTTAR PRADESH</v>
      </c>
      <c r="AH9062" s="11" t="s">
        <v>13129</v>
      </c>
      <c r="AI9062" s="12" t="str">
        <f>_xlfn.XLOOKUP(AH9062,P:P,Q:Q)</f>
        <v>UTTAR PRADESH</v>
      </c>
    </row>
    <row r="9063" spans="1:35" x14ac:dyDescent="0.3">
      <c r="A9063">
        <v>9062</v>
      </c>
      <c r="B9063" t="s">
        <v>13130</v>
      </c>
      <c r="C9063">
        <v>1552466</v>
      </c>
      <c r="D9063" t="s">
        <v>51</v>
      </c>
      <c r="E9063">
        <v>55</v>
      </c>
      <c r="F9063" s="1">
        <v>44624</v>
      </c>
      <c r="G9063" t="s">
        <v>21</v>
      </c>
      <c r="H9063" t="s">
        <v>22</v>
      </c>
      <c r="I9063" t="s">
        <v>619</v>
      </c>
      <c r="J9063" t="s">
        <v>54</v>
      </c>
      <c r="K9063" t="s">
        <v>66</v>
      </c>
      <c r="L9063">
        <v>1</v>
      </c>
      <c r="M9063" t="s">
        <v>26</v>
      </c>
      <c r="N9063">
        <v>1099</v>
      </c>
      <c r="O9063" s="72">
        <f>SUM($N$2:N9063)</f>
        <v>6207833</v>
      </c>
      <c r="P9063" t="s">
        <v>69</v>
      </c>
      <c r="Q9063" t="s">
        <v>70</v>
      </c>
      <c r="R9063">
        <v>520007</v>
      </c>
      <c r="S9063" t="s">
        <v>29</v>
      </c>
      <c r="T9063" t="b">
        <v>0</v>
      </c>
      <c r="AF9063" s="11" t="s">
        <v>69</v>
      </c>
      <c r="AG9063" s="12" t="str">
        <f t="shared" si="141"/>
        <v>ANDHRA PRADESH</v>
      </c>
      <c r="AH9063" s="11" t="s">
        <v>69</v>
      </c>
      <c r="AI9063" s="12" t="str">
        <f>_xlfn.XLOOKUP(AH9063,P:P,Q:Q)</f>
        <v>ANDHRA PRADESH</v>
      </c>
    </row>
    <row r="9064" spans="1:35" x14ac:dyDescent="0.3">
      <c r="A9064">
        <v>9063</v>
      </c>
      <c r="B9064" t="s">
        <v>13131</v>
      </c>
      <c r="C9064">
        <v>904332</v>
      </c>
      <c r="D9064" t="s">
        <v>20</v>
      </c>
      <c r="E9064">
        <v>69</v>
      </c>
      <c r="F9064" s="1">
        <v>44624</v>
      </c>
      <c r="G9064" t="s">
        <v>21</v>
      </c>
      <c r="H9064" t="s">
        <v>31</v>
      </c>
      <c r="I9064" t="s">
        <v>13132</v>
      </c>
      <c r="J9064" t="s">
        <v>33</v>
      </c>
      <c r="K9064" t="s">
        <v>39</v>
      </c>
      <c r="L9064">
        <v>1</v>
      </c>
      <c r="M9064" t="s">
        <v>26</v>
      </c>
      <c r="N9064">
        <v>788</v>
      </c>
      <c r="O9064" s="72">
        <f>SUM($N$2:N9064)</f>
        <v>6208621</v>
      </c>
      <c r="P9064" t="s">
        <v>12581</v>
      </c>
      <c r="Q9064" t="s">
        <v>60</v>
      </c>
      <c r="R9064">
        <v>577204</v>
      </c>
      <c r="S9064" t="s">
        <v>29</v>
      </c>
      <c r="T9064" t="b">
        <v>0</v>
      </c>
      <c r="AF9064" s="11" t="s">
        <v>12581</v>
      </c>
      <c r="AG9064" s="12" t="str">
        <f t="shared" si="141"/>
        <v>KARNATAKA</v>
      </c>
      <c r="AH9064" s="11" t="s">
        <v>12581</v>
      </c>
      <c r="AI9064" s="12" t="str">
        <f>_xlfn.XLOOKUP(AH9064,P:P,Q:Q)</f>
        <v>KARNATAKA</v>
      </c>
    </row>
    <row r="9065" spans="1:35" x14ac:dyDescent="0.3">
      <c r="A9065">
        <v>9064</v>
      </c>
      <c r="B9065" t="s">
        <v>13133</v>
      </c>
      <c r="C9065">
        <v>3656568</v>
      </c>
      <c r="D9065" t="s">
        <v>20</v>
      </c>
      <c r="E9065">
        <v>77</v>
      </c>
      <c r="F9065" s="1">
        <v>44624</v>
      </c>
      <c r="G9065" t="s">
        <v>21</v>
      </c>
      <c r="H9065" t="s">
        <v>22</v>
      </c>
      <c r="I9065" t="s">
        <v>2641</v>
      </c>
      <c r="J9065" t="s">
        <v>24</v>
      </c>
      <c r="K9065" t="s">
        <v>109</v>
      </c>
      <c r="L9065">
        <v>1</v>
      </c>
      <c r="M9065" t="s">
        <v>26</v>
      </c>
      <c r="N9065">
        <v>517</v>
      </c>
      <c r="O9065" s="72">
        <f>SUM($N$2:N9065)</f>
        <v>6209138</v>
      </c>
      <c r="P9065" t="s">
        <v>85</v>
      </c>
      <c r="Q9065" t="s">
        <v>86</v>
      </c>
      <c r="R9065">
        <v>500090</v>
      </c>
      <c r="S9065" t="s">
        <v>29</v>
      </c>
      <c r="T9065" t="b">
        <v>0</v>
      </c>
      <c r="AF9065" s="11" t="s">
        <v>85</v>
      </c>
      <c r="AG9065" s="12" t="str">
        <f t="shared" si="141"/>
        <v>TELANGANA</v>
      </c>
      <c r="AH9065" s="11" t="s">
        <v>85</v>
      </c>
      <c r="AI9065" s="12" t="str">
        <f>_xlfn.XLOOKUP(AH9065,P:P,Q:Q)</f>
        <v>TELANGANA</v>
      </c>
    </row>
    <row r="9066" spans="1:35" x14ac:dyDescent="0.3">
      <c r="A9066">
        <v>9065</v>
      </c>
      <c r="B9066" t="s">
        <v>13134</v>
      </c>
      <c r="C9066">
        <v>4387055</v>
      </c>
      <c r="D9066" t="s">
        <v>20</v>
      </c>
      <c r="E9066">
        <v>35</v>
      </c>
      <c r="F9066" s="1">
        <v>44624</v>
      </c>
      <c r="G9066" t="s">
        <v>21</v>
      </c>
      <c r="H9066" t="s">
        <v>43</v>
      </c>
      <c r="I9066" t="s">
        <v>1355</v>
      </c>
      <c r="J9066" t="s">
        <v>33</v>
      </c>
      <c r="K9066" t="s">
        <v>39</v>
      </c>
      <c r="L9066">
        <v>1</v>
      </c>
      <c r="M9066" t="s">
        <v>26</v>
      </c>
      <c r="N9066">
        <v>597</v>
      </c>
      <c r="O9066" s="72">
        <f>SUM($N$2:N9066)</f>
        <v>6209735</v>
      </c>
      <c r="P9066" t="s">
        <v>85</v>
      </c>
      <c r="Q9066" t="s">
        <v>86</v>
      </c>
      <c r="R9066">
        <v>500018</v>
      </c>
      <c r="S9066" t="s">
        <v>29</v>
      </c>
      <c r="T9066" t="b">
        <v>0</v>
      </c>
      <c r="AF9066" s="11" t="s">
        <v>85</v>
      </c>
      <c r="AG9066" s="12" t="str">
        <f t="shared" si="141"/>
        <v>TELANGANA</v>
      </c>
      <c r="AH9066" s="11" t="s">
        <v>85</v>
      </c>
      <c r="AI9066" s="12" t="str">
        <f>_xlfn.XLOOKUP(AH9066,P:P,Q:Q)</f>
        <v>TELANGANA</v>
      </c>
    </row>
    <row r="9067" spans="1:35" x14ac:dyDescent="0.3">
      <c r="A9067">
        <v>9066</v>
      </c>
      <c r="B9067" t="s">
        <v>13135</v>
      </c>
      <c r="C9067">
        <v>4329684</v>
      </c>
      <c r="D9067" t="s">
        <v>51</v>
      </c>
      <c r="E9067">
        <v>63</v>
      </c>
      <c r="F9067" s="1">
        <v>44624</v>
      </c>
      <c r="G9067" t="s">
        <v>21</v>
      </c>
      <c r="H9067" t="s">
        <v>52</v>
      </c>
      <c r="I9067" t="s">
        <v>1815</v>
      </c>
      <c r="J9067" t="s">
        <v>33</v>
      </c>
      <c r="K9067" t="s">
        <v>39</v>
      </c>
      <c r="L9067">
        <v>1</v>
      </c>
      <c r="M9067" t="s">
        <v>26</v>
      </c>
      <c r="N9067">
        <v>1146</v>
      </c>
      <c r="O9067" s="72">
        <f>SUM($N$2:N9067)</f>
        <v>6210881</v>
      </c>
      <c r="P9067" t="s">
        <v>4871</v>
      </c>
      <c r="Q9067" t="s">
        <v>581</v>
      </c>
      <c r="R9067">
        <v>403503</v>
      </c>
      <c r="S9067" t="s">
        <v>29</v>
      </c>
      <c r="T9067" t="b">
        <v>0</v>
      </c>
      <c r="AF9067" s="11" t="s">
        <v>4871</v>
      </c>
      <c r="AG9067" s="12" t="str">
        <f t="shared" si="141"/>
        <v>GOA</v>
      </c>
      <c r="AH9067" s="11" t="s">
        <v>4871</v>
      </c>
      <c r="AI9067" s="12" t="str">
        <f>_xlfn.XLOOKUP(AH9067,P:P,Q:Q)</f>
        <v>GOA</v>
      </c>
    </row>
    <row r="9068" spans="1:35" x14ac:dyDescent="0.3">
      <c r="A9068">
        <v>9067</v>
      </c>
      <c r="B9068" t="s">
        <v>13136</v>
      </c>
      <c r="C9068">
        <v>6740665</v>
      </c>
      <c r="D9068" t="s">
        <v>20</v>
      </c>
      <c r="E9068">
        <v>34</v>
      </c>
      <c r="F9068" s="1">
        <v>44624</v>
      </c>
      <c r="G9068" t="s">
        <v>113</v>
      </c>
      <c r="H9068" t="s">
        <v>43</v>
      </c>
      <c r="I9068" t="s">
        <v>13137</v>
      </c>
      <c r="J9068" t="s">
        <v>24</v>
      </c>
      <c r="K9068" t="s">
        <v>109</v>
      </c>
      <c r="L9068">
        <v>1</v>
      </c>
      <c r="M9068" t="s">
        <v>26</v>
      </c>
      <c r="N9068">
        <v>365</v>
      </c>
      <c r="O9068" s="72">
        <f>SUM($N$2:N9068)</f>
        <v>6211246</v>
      </c>
      <c r="P9068" t="s">
        <v>110</v>
      </c>
      <c r="Q9068" t="s">
        <v>111</v>
      </c>
      <c r="R9068">
        <v>226016</v>
      </c>
      <c r="S9068" t="s">
        <v>29</v>
      </c>
      <c r="T9068" t="b">
        <v>0</v>
      </c>
      <c r="AF9068" s="11" t="s">
        <v>110</v>
      </c>
      <c r="AG9068" s="12" t="str">
        <f t="shared" si="141"/>
        <v>UTTAR PRADESH</v>
      </c>
      <c r="AH9068" s="11" t="s">
        <v>110</v>
      </c>
      <c r="AI9068" s="12" t="str">
        <f>_xlfn.XLOOKUP(AH9068,P:P,Q:Q)</f>
        <v>UTTAR PRADESH</v>
      </c>
    </row>
    <row r="9069" spans="1:35" x14ac:dyDescent="0.3">
      <c r="A9069">
        <v>9068</v>
      </c>
      <c r="B9069" t="s">
        <v>13138</v>
      </c>
      <c r="C9069">
        <v>1805620</v>
      </c>
      <c r="D9069" t="s">
        <v>20</v>
      </c>
      <c r="E9069">
        <v>33</v>
      </c>
      <c r="F9069" s="1">
        <v>44624</v>
      </c>
      <c r="G9069" t="s">
        <v>21</v>
      </c>
      <c r="H9069" t="s">
        <v>43</v>
      </c>
      <c r="I9069" t="s">
        <v>302</v>
      </c>
      <c r="J9069" t="s">
        <v>209</v>
      </c>
      <c r="K9069" t="s">
        <v>210</v>
      </c>
      <c r="L9069">
        <v>1</v>
      </c>
      <c r="M9069" t="s">
        <v>26</v>
      </c>
      <c r="N9069">
        <v>589</v>
      </c>
      <c r="O9069" s="72">
        <f>SUM($N$2:N9069)</f>
        <v>6211835</v>
      </c>
      <c r="P9069" t="s">
        <v>125</v>
      </c>
      <c r="Q9069" t="s">
        <v>126</v>
      </c>
      <c r="R9069">
        <v>452010</v>
      </c>
      <c r="S9069" t="s">
        <v>29</v>
      </c>
      <c r="T9069" t="b">
        <v>0</v>
      </c>
      <c r="AF9069" s="11" t="s">
        <v>125</v>
      </c>
      <c r="AG9069" s="12" t="str">
        <f t="shared" si="141"/>
        <v>MADHYA PRADESH</v>
      </c>
      <c r="AH9069" s="11" t="s">
        <v>125</v>
      </c>
      <c r="AI9069" s="12" t="str">
        <f>_xlfn.XLOOKUP(AH9069,P:P,Q:Q)</f>
        <v>MADHYA PRADESH</v>
      </c>
    </row>
    <row r="9070" spans="1:35" x14ac:dyDescent="0.3">
      <c r="A9070">
        <v>9069</v>
      </c>
      <c r="B9070" t="s">
        <v>13139</v>
      </c>
      <c r="C9070">
        <v>8032638</v>
      </c>
      <c r="D9070" t="s">
        <v>20</v>
      </c>
      <c r="E9070">
        <v>24</v>
      </c>
      <c r="F9070" s="1">
        <v>44624</v>
      </c>
      <c r="G9070" t="s">
        <v>21</v>
      </c>
      <c r="H9070" t="s">
        <v>52</v>
      </c>
      <c r="I9070" t="s">
        <v>508</v>
      </c>
      <c r="J9070" t="s">
        <v>509</v>
      </c>
      <c r="K9070" t="s">
        <v>39</v>
      </c>
      <c r="L9070">
        <v>1</v>
      </c>
      <c r="M9070" t="s">
        <v>26</v>
      </c>
      <c r="N9070">
        <v>388</v>
      </c>
      <c r="O9070" s="72">
        <f>SUM($N$2:N9070)</f>
        <v>6212223</v>
      </c>
      <c r="P9070" t="s">
        <v>79</v>
      </c>
      <c r="Q9070" t="s">
        <v>80</v>
      </c>
      <c r="R9070">
        <v>781022</v>
      </c>
      <c r="S9070" t="s">
        <v>29</v>
      </c>
      <c r="T9070" t="b">
        <v>0</v>
      </c>
      <c r="AF9070" s="11" t="s">
        <v>79</v>
      </c>
      <c r="AG9070" s="12" t="str">
        <f t="shared" si="141"/>
        <v>ASSAM</v>
      </c>
      <c r="AH9070" s="11" t="s">
        <v>79</v>
      </c>
      <c r="AI9070" s="12" t="str">
        <f>_xlfn.XLOOKUP(AH9070,P:P,Q:Q)</f>
        <v>ASSAM</v>
      </c>
    </row>
    <row r="9071" spans="1:35" x14ac:dyDescent="0.3">
      <c r="A9071">
        <v>9070</v>
      </c>
      <c r="B9071" t="s">
        <v>13140</v>
      </c>
      <c r="C9071">
        <v>9669581</v>
      </c>
      <c r="D9071" t="s">
        <v>51</v>
      </c>
      <c r="E9071">
        <v>70</v>
      </c>
      <c r="F9071" s="1">
        <v>44624</v>
      </c>
      <c r="G9071" t="s">
        <v>21</v>
      </c>
      <c r="H9071" t="s">
        <v>88</v>
      </c>
      <c r="I9071" t="s">
        <v>424</v>
      </c>
      <c r="J9071" t="s">
        <v>54</v>
      </c>
      <c r="K9071" t="s">
        <v>45</v>
      </c>
      <c r="L9071">
        <v>1</v>
      </c>
      <c r="M9071" t="s">
        <v>26</v>
      </c>
      <c r="N9071">
        <v>771</v>
      </c>
      <c r="O9071" s="72">
        <f>SUM($N$2:N9071)</f>
        <v>6212994</v>
      </c>
      <c r="P9071" t="s">
        <v>40</v>
      </c>
      <c r="Q9071" t="s">
        <v>41</v>
      </c>
      <c r="R9071">
        <v>700008</v>
      </c>
      <c r="S9071" t="s">
        <v>29</v>
      </c>
      <c r="T9071" t="b">
        <v>0</v>
      </c>
      <c r="AF9071" s="11" t="s">
        <v>40</v>
      </c>
      <c r="AG9071" s="12" t="str">
        <f t="shared" si="141"/>
        <v>WEST BENGAL</v>
      </c>
      <c r="AH9071" s="11" t="s">
        <v>40</v>
      </c>
      <c r="AI9071" s="12" t="str">
        <f>_xlfn.XLOOKUP(AH9071,P:P,Q:Q)</f>
        <v>WEST BENGAL</v>
      </c>
    </row>
    <row r="9072" spans="1:35" x14ac:dyDescent="0.3">
      <c r="A9072">
        <v>9071</v>
      </c>
      <c r="B9072" t="s">
        <v>13141</v>
      </c>
      <c r="C9072">
        <v>9898266</v>
      </c>
      <c r="D9072" t="s">
        <v>20</v>
      </c>
      <c r="E9072">
        <v>37</v>
      </c>
      <c r="F9072" s="1">
        <v>44624</v>
      </c>
      <c r="G9072" t="s">
        <v>21</v>
      </c>
      <c r="H9072" t="s">
        <v>22</v>
      </c>
      <c r="I9072" t="s">
        <v>815</v>
      </c>
      <c r="J9072" t="s">
        <v>209</v>
      </c>
      <c r="K9072" t="s">
        <v>210</v>
      </c>
      <c r="L9072">
        <v>1</v>
      </c>
      <c r="M9072" t="s">
        <v>26</v>
      </c>
      <c r="N9072">
        <v>774</v>
      </c>
      <c r="O9072" s="72">
        <f>SUM($N$2:N9072)</f>
        <v>6213768</v>
      </c>
      <c r="P9072" t="s">
        <v>13142</v>
      </c>
      <c r="Q9072" t="s">
        <v>126</v>
      </c>
      <c r="R9072">
        <v>487110</v>
      </c>
      <c r="S9072" t="s">
        <v>29</v>
      </c>
      <c r="T9072" t="b">
        <v>0</v>
      </c>
      <c r="AF9072" s="11" t="s">
        <v>13142</v>
      </c>
      <c r="AG9072" s="12" t="str">
        <f t="shared" si="141"/>
        <v>MADHYA PRADESH</v>
      </c>
      <c r="AH9072" s="11" t="s">
        <v>13142</v>
      </c>
      <c r="AI9072" s="12" t="str">
        <f>_xlfn.XLOOKUP(AH9072,P:P,Q:Q)</f>
        <v>MADHYA PRADESH</v>
      </c>
    </row>
    <row r="9073" spans="1:35" x14ac:dyDescent="0.3">
      <c r="A9073">
        <v>9072</v>
      </c>
      <c r="B9073" t="s">
        <v>13143</v>
      </c>
      <c r="C9073">
        <v>9370385</v>
      </c>
      <c r="D9073" t="s">
        <v>20</v>
      </c>
      <c r="E9073">
        <v>43</v>
      </c>
      <c r="F9073" s="1">
        <v>44624</v>
      </c>
      <c r="G9073" t="s">
        <v>21</v>
      </c>
      <c r="H9073" t="s">
        <v>52</v>
      </c>
      <c r="I9073" t="s">
        <v>13144</v>
      </c>
      <c r="J9073" t="s">
        <v>24</v>
      </c>
      <c r="K9073" t="s">
        <v>555</v>
      </c>
      <c r="L9073">
        <v>1</v>
      </c>
      <c r="M9073" t="s">
        <v>26</v>
      </c>
      <c r="N9073">
        <v>534</v>
      </c>
      <c r="O9073" s="72">
        <f>SUM($N$2:N9073)</f>
        <v>6214302</v>
      </c>
      <c r="P9073" t="s">
        <v>169</v>
      </c>
      <c r="Q9073" t="s">
        <v>56</v>
      </c>
      <c r="R9073">
        <v>411013</v>
      </c>
      <c r="S9073" t="s">
        <v>29</v>
      </c>
      <c r="T9073" t="b">
        <v>0</v>
      </c>
      <c r="AF9073" s="11" t="s">
        <v>169</v>
      </c>
      <c r="AG9073" s="12" t="str">
        <f t="shared" si="141"/>
        <v>MAHARASHTRA</v>
      </c>
      <c r="AH9073" s="11" t="s">
        <v>169</v>
      </c>
      <c r="AI9073" s="12" t="str">
        <f>_xlfn.XLOOKUP(AH9073,P:P,Q:Q)</f>
        <v>MAHARASHTRA</v>
      </c>
    </row>
    <row r="9074" spans="1:35" x14ac:dyDescent="0.3">
      <c r="A9074">
        <v>9073</v>
      </c>
      <c r="B9074" t="s">
        <v>13145</v>
      </c>
      <c r="C9074">
        <v>1231799</v>
      </c>
      <c r="D9074" t="s">
        <v>51</v>
      </c>
      <c r="E9074">
        <v>18</v>
      </c>
      <c r="F9074" s="1">
        <v>44624</v>
      </c>
      <c r="G9074" t="s">
        <v>21</v>
      </c>
      <c r="H9074" t="s">
        <v>43</v>
      </c>
      <c r="I9074" t="s">
        <v>4564</v>
      </c>
      <c r="J9074" t="s">
        <v>54</v>
      </c>
      <c r="K9074" t="s">
        <v>109</v>
      </c>
      <c r="L9074">
        <v>1</v>
      </c>
      <c r="M9074" t="s">
        <v>26</v>
      </c>
      <c r="N9074">
        <v>625</v>
      </c>
      <c r="O9074" s="72">
        <f>SUM($N$2:N9074)</f>
        <v>6214927</v>
      </c>
      <c r="P9074" t="s">
        <v>125</v>
      </c>
      <c r="Q9074" t="s">
        <v>126</v>
      </c>
      <c r="R9074">
        <v>452001</v>
      </c>
      <c r="S9074" t="s">
        <v>29</v>
      </c>
      <c r="T9074" t="b">
        <v>0</v>
      </c>
      <c r="AF9074" s="11" t="s">
        <v>125</v>
      </c>
      <c r="AG9074" s="12" t="str">
        <f t="shared" si="141"/>
        <v>MADHYA PRADESH</v>
      </c>
      <c r="AH9074" s="11" t="s">
        <v>125</v>
      </c>
      <c r="AI9074" s="12" t="str">
        <f>_xlfn.XLOOKUP(AH9074,P:P,Q:Q)</f>
        <v>MADHYA PRADESH</v>
      </c>
    </row>
    <row r="9075" spans="1:35" x14ac:dyDescent="0.3">
      <c r="A9075">
        <v>9074</v>
      </c>
      <c r="B9075" t="s">
        <v>13146</v>
      </c>
      <c r="C9075">
        <v>7891843</v>
      </c>
      <c r="D9075" t="s">
        <v>51</v>
      </c>
      <c r="E9075">
        <v>52</v>
      </c>
      <c r="F9075" s="1">
        <v>44624</v>
      </c>
      <c r="G9075" t="s">
        <v>21</v>
      </c>
      <c r="H9075" t="s">
        <v>43</v>
      </c>
      <c r="I9075" t="s">
        <v>12611</v>
      </c>
      <c r="J9075" t="s">
        <v>33</v>
      </c>
      <c r="K9075" t="s">
        <v>98</v>
      </c>
      <c r="L9075">
        <v>1</v>
      </c>
      <c r="M9075" t="s">
        <v>26</v>
      </c>
      <c r="N9075">
        <v>680</v>
      </c>
      <c r="O9075" s="72">
        <f>SUM($N$2:N9075)</f>
        <v>6215607</v>
      </c>
      <c r="P9075" t="s">
        <v>117</v>
      </c>
      <c r="Q9075" t="s">
        <v>47</v>
      </c>
      <c r="R9075">
        <v>625020</v>
      </c>
      <c r="S9075" t="s">
        <v>29</v>
      </c>
      <c r="T9075" t="b">
        <v>0</v>
      </c>
      <c r="AF9075" s="11" t="s">
        <v>117</v>
      </c>
      <c r="AG9075" s="12" t="str">
        <f t="shared" si="141"/>
        <v>TAMIL NADU</v>
      </c>
      <c r="AH9075" s="11" t="s">
        <v>117</v>
      </c>
      <c r="AI9075" s="12" t="str">
        <f>_xlfn.XLOOKUP(AH9075,P:P,Q:Q)</f>
        <v>TAMIL NADU</v>
      </c>
    </row>
    <row r="9076" spans="1:35" x14ac:dyDescent="0.3">
      <c r="A9076">
        <v>9075</v>
      </c>
      <c r="B9076" t="s">
        <v>13147</v>
      </c>
      <c r="C9076">
        <v>2251970</v>
      </c>
      <c r="D9076" t="s">
        <v>51</v>
      </c>
      <c r="E9076">
        <v>39</v>
      </c>
      <c r="F9076" s="1">
        <v>44624</v>
      </c>
      <c r="G9076" t="s">
        <v>21</v>
      </c>
      <c r="H9076" t="s">
        <v>22</v>
      </c>
      <c r="I9076" t="s">
        <v>9440</v>
      </c>
      <c r="J9076" t="s">
        <v>33</v>
      </c>
      <c r="K9076" t="s">
        <v>66</v>
      </c>
      <c r="L9076">
        <v>1</v>
      </c>
      <c r="M9076" t="s">
        <v>26</v>
      </c>
      <c r="N9076">
        <v>499</v>
      </c>
      <c r="O9076" s="72">
        <f>SUM($N$2:N9076)</f>
        <v>6216106</v>
      </c>
      <c r="P9076" t="s">
        <v>13148</v>
      </c>
      <c r="Q9076" t="s">
        <v>111</v>
      </c>
      <c r="R9076">
        <v>227817</v>
      </c>
      <c r="S9076" t="s">
        <v>29</v>
      </c>
      <c r="T9076" t="b">
        <v>0</v>
      </c>
      <c r="AF9076" s="11" t="s">
        <v>13148</v>
      </c>
      <c r="AG9076" s="12" t="str">
        <f t="shared" si="141"/>
        <v>UTTAR PRADESH</v>
      </c>
      <c r="AH9076" s="11" t="s">
        <v>13148</v>
      </c>
      <c r="AI9076" s="12" t="str">
        <f>_xlfn.XLOOKUP(AH9076,P:P,Q:Q)</f>
        <v>UTTAR PRADESH</v>
      </c>
    </row>
    <row r="9077" spans="1:35" x14ac:dyDescent="0.3">
      <c r="A9077">
        <v>9076</v>
      </c>
      <c r="B9077" t="s">
        <v>13149</v>
      </c>
      <c r="C9077">
        <v>9757413</v>
      </c>
      <c r="D9077" t="s">
        <v>51</v>
      </c>
      <c r="E9077">
        <v>23</v>
      </c>
      <c r="F9077" s="1">
        <v>44624</v>
      </c>
      <c r="G9077" t="s">
        <v>21</v>
      </c>
      <c r="H9077" t="s">
        <v>52</v>
      </c>
      <c r="I9077" t="s">
        <v>13049</v>
      </c>
      <c r="J9077" t="s">
        <v>33</v>
      </c>
      <c r="K9077" t="s">
        <v>25</v>
      </c>
      <c r="L9077">
        <v>1</v>
      </c>
      <c r="M9077" t="s">
        <v>26</v>
      </c>
      <c r="N9077">
        <v>612</v>
      </c>
      <c r="O9077" s="72">
        <f>SUM($N$2:N9077)</f>
        <v>6216718</v>
      </c>
      <c r="P9077" t="s">
        <v>110</v>
      </c>
      <c r="Q9077" t="s">
        <v>111</v>
      </c>
      <c r="R9077">
        <v>226016</v>
      </c>
      <c r="S9077" t="s">
        <v>29</v>
      </c>
      <c r="T9077" t="b">
        <v>0</v>
      </c>
      <c r="AF9077" s="11" t="s">
        <v>110</v>
      </c>
      <c r="AG9077" s="12" t="str">
        <f t="shared" si="141"/>
        <v>UTTAR PRADESH</v>
      </c>
      <c r="AH9077" s="11" t="s">
        <v>110</v>
      </c>
      <c r="AI9077" s="12" t="str">
        <f>_xlfn.XLOOKUP(AH9077,P:P,Q:Q)</f>
        <v>UTTAR PRADESH</v>
      </c>
    </row>
    <row r="9078" spans="1:35" x14ac:dyDescent="0.3">
      <c r="A9078">
        <v>9077</v>
      </c>
      <c r="B9078" t="s">
        <v>13150</v>
      </c>
      <c r="C9078">
        <v>6661619</v>
      </c>
      <c r="D9078" t="s">
        <v>20</v>
      </c>
      <c r="E9078">
        <v>27</v>
      </c>
      <c r="F9078" s="1">
        <v>44624</v>
      </c>
      <c r="G9078" t="s">
        <v>21</v>
      </c>
      <c r="H9078" t="s">
        <v>43</v>
      </c>
      <c r="I9078" t="s">
        <v>13151</v>
      </c>
      <c r="J9078" t="s">
        <v>24</v>
      </c>
      <c r="K9078" t="s">
        <v>850</v>
      </c>
      <c r="L9078">
        <v>1</v>
      </c>
      <c r="M9078" t="s">
        <v>26</v>
      </c>
      <c r="N9078">
        <v>511</v>
      </c>
      <c r="O9078" s="72">
        <f>SUM($N$2:N9078)</f>
        <v>6217229</v>
      </c>
      <c r="P9078" t="s">
        <v>435</v>
      </c>
      <c r="Q9078" t="s">
        <v>73</v>
      </c>
      <c r="R9078">
        <v>691304</v>
      </c>
      <c r="S9078" t="s">
        <v>29</v>
      </c>
      <c r="T9078" t="b">
        <v>0</v>
      </c>
      <c r="AF9078" s="11" t="s">
        <v>435</v>
      </c>
      <c r="AG9078" s="12" t="str">
        <f t="shared" si="141"/>
        <v>KERALA</v>
      </c>
      <c r="AH9078" s="11" t="s">
        <v>435</v>
      </c>
      <c r="AI9078" s="12" t="str">
        <f>_xlfn.XLOOKUP(AH9078,P:P,Q:Q)</f>
        <v>KERALA</v>
      </c>
    </row>
    <row r="9079" spans="1:35" x14ac:dyDescent="0.3">
      <c r="A9079">
        <v>9078</v>
      </c>
      <c r="B9079" t="s">
        <v>13152</v>
      </c>
      <c r="C9079">
        <v>3284769</v>
      </c>
      <c r="D9079" t="s">
        <v>51</v>
      </c>
      <c r="E9079">
        <v>26</v>
      </c>
      <c r="F9079" s="1">
        <v>44596</v>
      </c>
      <c r="G9079" t="s">
        <v>21</v>
      </c>
      <c r="H9079" t="s">
        <v>22</v>
      </c>
      <c r="I9079" t="s">
        <v>2866</v>
      </c>
      <c r="J9079" t="s">
        <v>54</v>
      </c>
      <c r="K9079" t="s">
        <v>45</v>
      </c>
      <c r="L9079">
        <v>1</v>
      </c>
      <c r="M9079" t="s">
        <v>26</v>
      </c>
      <c r="N9079">
        <v>743</v>
      </c>
      <c r="O9079" s="72">
        <f>SUM($N$2:N9079)</f>
        <v>6217972</v>
      </c>
      <c r="P9079" t="s">
        <v>1325</v>
      </c>
      <c r="Q9079" t="s">
        <v>126</v>
      </c>
      <c r="R9079">
        <v>462001</v>
      </c>
      <c r="S9079" t="s">
        <v>29</v>
      </c>
      <c r="T9079" t="b">
        <v>0</v>
      </c>
      <c r="AF9079" s="11" t="s">
        <v>1325</v>
      </c>
      <c r="AG9079" s="12" t="str">
        <f t="shared" si="141"/>
        <v>MADHYA PRADESH</v>
      </c>
      <c r="AH9079" s="11" t="s">
        <v>1325</v>
      </c>
      <c r="AI9079" s="12" t="str">
        <f>_xlfn.XLOOKUP(AH9079,P:P,Q:Q)</f>
        <v>MADHYA PRADESH</v>
      </c>
    </row>
    <row r="9080" spans="1:35" x14ac:dyDescent="0.3">
      <c r="A9080">
        <v>9079</v>
      </c>
      <c r="B9080" t="s">
        <v>13153</v>
      </c>
      <c r="C9080">
        <v>5268297</v>
      </c>
      <c r="D9080" t="s">
        <v>20</v>
      </c>
      <c r="E9080">
        <v>23</v>
      </c>
      <c r="F9080" s="1">
        <v>44596</v>
      </c>
      <c r="G9080" t="s">
        <v>21</v>
      </c>
      <c r="H9080" t="s">
        <v>43</v>
      </c>
      <c r="I9080" t="s">
        <v>3785</v>
      </c>
      <c r="J9080" t="s">
        <v>24</v>
      </c>
      <c r="K9080" t="s">
        <v>66</v>
      </c>
      <c r="L9080">
        <v>1</v>
      </c>
      <c r="M9080" t="s">
        <v>26</v>
      </c>
      <c r="N9080">
        <v>458</v>
      </c>
      <c r="O9080" s="72">
        <f>SUM($N$2:N9080)</f>
        <v>6218430</v>
      </c>
      <c r="P9080" t="s">
        <v>3525</v>
      </c>
      <c r="Q9080" t="s">
        <v>145</v>
      </c>
      <c r="R9080">
        <v>361007</v>
      </c>
      <c r="S9080" t="s">
        <v>29</v>
      </c>
      <c r="T9080" t="b">
        <v>0</v>
      </c>
      <c r="AF9080" s="11" t="s">
        <v>3525</v>
      </c>
      <c r="AG9080" s="12" t="str">
        <f t="shared" si="141"/>
        <v>GUJARAT</v>
      </c>
      <c r="AH9080" s="11" t="s">
        <v>3525</v>
      </c>
      <c r="AI9080" s="12" t="str">
        <f>_xlfn.XLOOKUP(AH9080,P:P,Q:Q)</f>
        <v>GUJARAT</v>
      </c>
    </row>
    <row r="9081" spans="1:35" x14ac:dyDescent="0.3">
      <c r="A9081">
        <v>9080</v>
      </c>
      <c r="B9081" t="s">
        <v>13154</v>
      </c>
      <c r="C9081">
        <v>4986192</v>
      </c>
      <c r="D9081" t="s">
        <v>20</v>
      </c>
      <c r="E9081">
        <v>26</v>
      </c>
      <c r="F9081" s="1">
        <v>44596</v>
      </c>
      <c r="G9081" t="s">
        <v>21</v>
      </c>
      <c r="H9081" t="s">
        <v>22</v>
      </c>
      <c r="I9081" t="s">
        <v>9037</v>
      </c>
      <c r="J9081" t="s">
        <v>75</v>
      </c>
      <c r="K9081" t="s">
        <v>66</v>
      </c>
      <c r="L9081">
        <v>1</v>
      </c>
      <c r="M9081" t="s">
        <v>26</v>
      </c>
      <c r="N9081">
        <v>518</v>
      </c>
      <c r="O9081" s="72">
        <f>SUM($N$2:N9081)</f>
        <v>6218948</v>
      </c>
      <c r="P9081" t="s">
        <v>135</v>
      </c>
      <c r="Q9081" t="s">
        <v>47</v>
      </c>
      <c r="R9081">
        <v>600059</v>
      </c>
      <c r="S9081" t="s">
        <v>29</v>
      </c>
      <c r="T9081" t="b">
        <v>0</v>
      </c>
      <c r="AF9081" s="11" t="s">
        <v>135</v>
      </c>
      <c r="AG9081" s="12" t="str">
        <f t="shared" si="141"/>
        <v>TAMIL NADU</v>
      </c>
      <c r="AH9081" s="11" t="s">
        <v>135</v>
      </c>
      <c r="AI9081" s="12" t="str">
        <f>_xlfn.XLOOKUP(AH9081,P:P,Q:Q)</f>
        <v>TAMIL NADU</v>
      </c>
    </row>
    <row r="9082" spans="1:35" x14ac:dyDescent="0.3">
      <c r="A9082">
        <v>9081</v>
      </c>
      <c r="B9082" t="s">
        <v>13155</v>
      </c>
      <c r="C9082">
        <v>9933133</v>
      </c>
      <c r="D9082" t="s">
        <v>20</v>
      </c>
      <c r="E9082">
        <v>47</v>
      </c>
      <c r="F9082" s="1">
        <v>44596</v>
      </c>
      <c r="G9082" t="s">
        <v>21</v>
      </c>
      <c r="H9082" t="s">
        <v>88</v>
      </c>
      <c r="I9082" t="s">
        <v>208</v>
      </c>
      <c r="J9082" t="s">
        <v>209</v>
      </c>
      <c r="K9082" t="s">
        <v>210</v>
      </c>
      <c r="L9082">
        <v>1</v>
      </c>
      <c r="M9082" t="s">
        <v>26</v>
      </c>
      <c r="N9082">
        <v>1299</v>
      </c>
      <c r="O9082" s="72">
        <f>SUM($N$2:N9082)</f>
        <v>6220247</v>
      </c>
      <c r="P9082" t="s">
        <v>90</v>
      </c>
      <c r="Q9082" t="s">
        <v>91</v>
      </c>
      <c r="R9082">
        <v>110077</v>
      </c>
      <c r="S9082" t="s">
        <v>29</v>
      </c>
      <c r="T9082" t="b">
        <v>0</v>
      </c>
      <c r="AF9082" s="11" t="s">
        <v>90</v>
      </c>
      <c r="AG9082" s="12" t="str">
        <f t="shared" si="141"/>
        <v>DELHI</v>
      </c>
      <c r="AH9082" s="11" t="s">
        <v>90</v>
      </c>
      <c r="AI9082" s="12" t="str">
        <f>_xlfn.XLOOKUP(AH9082,P:P,Q:Q)</f>
        <v>DELHI</v>
      </c>
    </row>
    <row r="9083" spans="1:35" x14ac:dyDescent="0.3">
      <c r="A9083">
        <v>9082</v>
      </c>
      <c r="B9083" t="s">
        <v>13155</v>
      </c>
      <c r="C9083">
        <v>9933133</v>
      </c>
      <c r="D9083" t="s">
        <v>20</v>
      </c>
      <c r="E9083">
        <v>38</v>
      </c>
      <c r="F9083" s="1">
        <v>44596</v>
      </c>
      <c r="G9083" t="s">
        <v>21</v>
      </c>
      <c r="H9083" t="s">
        <v>43</v>
      </c>
      <c r="I9083" t="s">
        <v>815</v>
      </c>
      <c r="J9083" t="s">
        <v>209</v>
      </c>
      <c r="K9083" t="s">
        <v>210</v>
      </c>
      <c r="L9083">
        <v>1</v>
      </c>
      <c r="M9083" t="s">
        <v>26</v>
      </c>
      <c r="N9083">
        <v>654</v>
      </c>
      <c r="O9083" s="72">
        <f>SUM($N$2:N9083)</f>
        <v>6220901</v>
      </c>
      <c r="P9083" t="s">
        <v>896</v>
      </c>
      <c r="Q9083" t="s">
        <v>238</v>
      </c>
      <c r="R9083">
        <v>834001</v>
      </c>
      <c r="S9083" t="s">
        <v>29</v>
      </c>
      <c r="T9083" t="b">
        <v>0</v>
      </c>
      <c r="AF9083" s="11" t="s">
        <v>896</v>
      </c>
      <c r="AG9083" s="12" t="str">
        <f t="shared" si="141"/>
        <v>JHARKHAND</v>
      </c>
      <c r="AH9083" s="11" t="s">
        <v>896</v>
      </c>
      <c r="AI9083" s="12" t="str">
        <f>_xlfn.XLOOKUP(AH9083,P:P,Q:Q)</f>
        <v>JHARKHAND</v>
      </c>
    </row>
    <row r="9084" spans="1:35" x14ac:dyDescent="0.3">
      <c r="A9084">
        <v>9083</v>
      </c>
      <c r="B9084" t="s">
        <v>13155</v>
      </c>
      <c r="C9084">
        <v>9933133</v>
      </c>
      <c r="D9084" t="s">
        <v>20</v>
      </c>
      <c r="E9084">
        <v>47</v>
      </c>
      <c r="F9084" s="1">
        <v>44596</v>
      </c>
      <c r="G9084" t="s">
        <v>21</v>
      </c>
      <c r="H9084" t="s">
        <v>52</v>
      </c>
      <c r="I9084" t="s">
        <v>245</v>
      </c>
      <c r="J9084" t="s">
        <v>209</v>
      </c>
      <c r="K9084" t="s">
        <v>210</v>
      </c>
      <c r="L9084">
        <v>1</v>
      </c>
      <c r="M9084" t="s">
        <v>26</v>
      </c>
      <c r="N9084">
        <v>847</v>
      </c>
      <c r="O9084" s="72">
        <f>SUM($N$2:N9084)</f>
        <v>6221748</v>
      </c>
      <c r="P9084" t="s">
        <v>125</v>
      </c>
      <c r="Q9084" t="s">
        <v>126</v>
      </c>
      <c r="R9084">
        <v>452016</v>
      </c>
      <c r="S9084" t="s">
        <v>29</v>
      </c>
      <c r="T9084" t="b">
        <v>0</v>
      </c>
      <c r="AF9084" s="11" t="s">
        <v>125</v>
      </c>
      <c r="AG9084" s="12" t="str">
        <f t="shared" si="141"/>
        <v>MADHYA PRADESH</v>
      </c>
      <c r="AH9084" s="11" t="s">
        <v>125</v>
      </c>
      <c r="AI9084" s="12" t="str">
        <f>_xlfn.XLOOKUP(AH9084,P:P,Q:Q)</f>
        <v>MADHYA PRADESH</v>
      </c>
    </row>
    <row r="9085" spans="1:35" x14ac:dyDescent="0.3">
      <c r="A9085">
        <v>9084</v>
      </c>
      <c r="B9085" t="s">
        <v>13156</v>
      </c>
      <c r="C9085">
        <v>9209803</v>
      </c>
      <c r="D9085" t="s">
        <v>20</v>
      </c>
      <c r="E9085">
        <v>28</v>
      </c>
      <c r="F9085" s="1">
        <v>44596</v>
      </c>
      <c r="G9085" t="s">
        <v>21</v>
      </c>
      <c r="H9085" t="s">
        <v>22</v>
      </c>
      <c r="I9085" t="s">
        <v>743</v>
      </c>
      <c r="J9085" t="s">
        <v>209</v>
      </c>
      <c r="K9085" t="s">
        <v>210</v>
      </c>
      <c r="L9085">
        <v>1</v>
      </c>
      <c r="M9085" t="s">
        <v>26</v>
      </c>
      <c r="N9085">
        <v>666</v>
      </c>
      <c r="O9085" s="72">
        <f>SUM($N$2:N9085)</f>
        <v>6222414</v>
      </c>
      <c r="P9085" t="s">
        <v>13157</v>
      </c>
      <c r="Q9085" t="s">
        <v>126</v>
      </c>
      <c r="R9085">
        <v>453771</v>
      </c>
      <c r="S9085" t="s">
        <v>29</v>
      </c>
      <c r="T9085" t="b">
        <v>0</v>
      </c>
      <c r="AF9085" s="11" t="s">
        <v>13157</v>
      </c>
      <c r="AG9085" s="12" t="str">
        <f t="shared" si="141"/>
        <v>MADHYA PRADESH</v>
      </c>
      <c r="AH9085" s="11" t="s">
        <v>13157</v>
      </c>
      <c r="AI9085" s="12" t="str">
        <f>_xlfn.XLOOKUP(AH9085,P:P,Q:Q)</f>
        <v>MADHYA PRADESH</v>
      </c>
    </row>
    <row r="9086" spans="1:35" x14ac:dyDescent="0.3">
      <c r="A9086">
        <v>9085</v>
      </c>
      <c r="B9086" t="s">
        <v>13158</v>
      </c>
      <c r="C9086">
        <v>4049245</v>
      </c>
      <c r="D9086" t="s">
        <v>20</v>
      </c>
      <c r="E9086">
        <v>48</v>
      </c>
      <c r="F9086" s="1">
        <v>44596</v>
      </c>
      <c r="G9086" t="s">
        <v>21</v>
      </c>
      <c r="H9086" t="s">
        <v>57</v>
      </c>
      <c r="I9086" t="s">
        <v>11962</v>
      </c>
      <c r="J9086" t="s">
        <v>24</v>
      </c>
      <c r="K9086" t="s">
        <v>221</v>
      </c>
      <c r="L9086">
        <v>1</v>
      </c>
      <c r="M9086" t="s">
        <v>26</v>
      </c>
      <c r="N9086">
        <v>452</v>
      </c>
      <c r="O9086" s="72">
        <f>SUM($N$2:N9086)</f>
        <v>6222866</v>
      </c>
      <c r="P9086" t="s">
        <v>85</v>
      </c>
      <c r="Q9086" t="s">
        <v>86</v>
      </c>
      <c r="R9086">
        <v>500072</v>
      </c>
      <c r="S9086" t="s">
        <v>29</v>
      </c>
      <c r="T9086" t="b">
        <v>0</v>
      </c>
      <c r="AF9086" s="11" t="s">
        <v>85</v>
      </c>
      <c r="AG9086" s="12" t="str">
        <f t="shared" si="141"/>
        <v>TELANGANA</v>
      </c>
      <c r="AH9086" s="11" t="s">
        <v>85</v>
      </c>
      <c r="AI9086" s="12" t="str">
        <f>_xlfn.XLOOKUP(AH9086,P:P,Q:Q)</f>
        <v>TELANGANA</v>
      </c>
    </row>
    <row r="9087" spans="1:35" x14ac:dyDescent="0.3">
      <c r="A9087">
        <v>9086</v>
      </c>
      <c r="B9087" t="s">
        <v>13159</v>
      </c>
      <c r="C9087">
        <v>2879333</v>
      </c>
      <c r="D9087" t="s">
        <v>20</v>
      </c>
      <c r="E9087">
        <v>52</v>
      </c>
      <c r="F9087" s="1">
        <v>44596</v>
      </c>
      <c r="G9087" t="s">
        <v>21</v>
      </c>
      <c r="H9087" t="s">
        <v>43</v>
      </c>
      <c r="I9087" t="s">
        <v>5063</v>
      </c>
      <c r="J9087" t="s">
        <v>24</v>
      </c>
      <c r="K9087" t="s">
        <v>45</v>
      </c>
      <c r="L9087">
        <v>3</v>
      </c>
      <c r="M9087" t="s">
        <v>26</v>
      </c>
      <c r="N9087">
        <v>987</v>
      </c>
      <c r="O9087" s="72">
        <f>SUM($N$2:N9087)</f>
        <v>6223853</v>
      </c>
      <c r="P9087" t="s">
        <v>13160</v>
      </c>
      <c r="Q9087" t="s">
        <v>47</v>
      </c>
      <c r="R9087">
        <v>602109</v>
      </c>
      <c r="S9087" t="s">
        <v>29</v>
      </c>
      <c r="T9087" t="b">
        <v>0</v>
      </c>
      <c r="AF9087" s="11" t="s">
        <v>13160</v>
      </c>
      <c r="AG9087" s="12" t="str">
        <f t="shared" si="141"/>
        <v>TAMIL NADU</v>
      </c>
      <c r="AH9087" s="11" t="s">
        <v>13160</v>
      </c>
      <c r="AI9087" s="12" t="str">
        <f>_xlfn.XLOOKUP(AH9087,P:P,Q:Q)</f>
        <v>TAMIL NADU</v>
      </c>
    </row>
    <row r="9088" spans="1:35" x14ac:dyDescent="0.3">
      <c r="A9088">
        <v>9087</v>
      </c>
      <c r="B9088" t="s">
        <v>13161</v>
      </c>
      <c r="C9088">
        <v>1040678</v>
      </c>
      <c r="D9088" t="s">
        <v>51</v>
      </c>
      <c r="E9088">
        <v>28</v>
      </c>
      <c r="F9088" s="1">
        <v>44596</v>
      </c>
      <c r="G9088" t="s">
        <v>228</v>
      </c>
      <c r="H9088" t="s">
        <v>43</v>
      </c>
      <c r="I9088" t="s">
        <v>5547</v>
      </c>
      <c r="J9088" t="s">
        <v>33</v>
      </c>
      <c r="K9088" t="s">
        <v>34</v>
      </c>
      <c r="L9088">
        <v>1</v>
      </c>
      <c r="M9088" t="s">
        <v>26</v>
      </c>
      <c r="N9088">
        <v>654</v>
      </c>
      <c r="O9088" s="72">
        <f>SUM($N$2:N9088)</f>
        <v>6224507</v>
      </c>
      <c r="P9088" t="s">
        <v>1377</v>
      </c>
      <c r="Q9088" t="s">
        <v>60</v>
      </c>
      <c r="R9088">
        <v>560058</v>
      </c>
      <c r="S9088" t="s">
        <v>29</v>
      </c>
      <c r="T9088" t="b">
        <v>0</v>
      </c>
      <c r="AF9088" s="11" t="s">
        <v>1377</v>
      </c>
      <c r="AG9088" s="12" t="str">
        <f t="shared" si="141"/>
        <v>KARNATAKA</v>
      </c>
      <c r="AH9088" s="11" t="s">
        <v>1377</v>
      </c>
      <c r="AI9088" s="12" t="str">
        <f>_xlfn.XLOOKUP(AH9088,P:P,Q:Q)</f>
        <v>KARNATAKA</v>
      </c>
    </row>
    <row r="9089" spans="1:35" x14ac:dyDescent="0.3">
      <c r="A9089">
        <v>9088</v>
      </c>
      <c r="B9089" t="s">
        <v>13162</v>
      </c>
      <c r="C9089">
        <v>1172026</v>
      </c>
      <c r="D9089" t="s">
        <v>20</v>
      </c>
      <c r="E9089">
        <v>60</v>
      </c>
      <c r="F9089" s="1">
        <v>44596</v>
      </c>
      <c r="G9089" t="s">
        <v>21</v>
      </c>
      <c r="H9089" t="s">
        <v>57</v>
      </c>
      <c r="I9089" t="s">
        <v>576</v>
      </c>
      <c r="J9089" t="s">
        <v>33</v>
      </c>
      <c r="K9089" t="s">
        <v>39</v>
      </c>
      <c r="L9089">
        <v>1</v>
      </c>
      <c r="M9089" t="s">
        <v>26</v>
      </c>
      <c r="N9089">
        <v>641</v>
      </c>
      <c r="O9089" s="72">
        <f>SUM($N$2:N9089)</f>
        <v>6225148</v>
      </c>
      <c r="P9089" t="s">
        <v>1279</v>
      </c>
      <c r="Q9089" t="s">
        <v>47</v>
      </c>
      <c r="R9089">
        <v>641114</v>
      </c>
      <c r="S9089" t="s">
        <v>29</v>
      </c>
      <c r="T9089" t="b">
        <v>0</v>
      </c>
      <c r="AF9089" s="11" t="s">
        <v>1279</v>
      </c>
      <c r="AG9089" s="12" t="str">
        <f t="shared" si="141"/>
        <v>TAMIL NADU</v>
      </c>
      <c r="AH9089" s="11" t="s">
        <v>1279</v>
      </c>
      <c r="AI9089" s="12" t="str">
        <f>_xlfn.XLOOKUP(AH9089,P:P,Q:Q)</f>
        <v>TAMIL NADU</v>
      </c>
    </row>
    <row r="9090" spans="1:35" x14ac:dyDescent="0.3">
      <c r="A9090">
        <v>9089</v>
      </c>
      <c r="B9090" t="s">
        <v>13163</v>
      </c>
      <c r="C9090">
        <v>5936882</v>
      </c>
      <c r="D9090" t="s">
        <v>20</v>
      </c>
      <c r="E9090">
        <v>46</v>
      </c>
      <c r="F9090" s="1">
        <v>44596</v>
      </c>
      <c r="G9090" t="s">
        <v>21</v>
      </c>
      <c r="H9090" t="s">
        <v>43</v>
      </c>
      <c r="I9090" t="s">
        <v>5129</v>
      </c>
      <c r="J9090" t="s">
        <v>33</v>
      </c>
      <c r="K9090" t="s">
        <v>66</v>
      </c>
      <c r="L9090">
        <v>1</v>
      </c>
      <c r="M9090" t="s">
        <v>26</v>
      </c>
      <c r="N9090">
        <v>1354</v>
      </c>
      <c r="O9090" s="72">
        <f>SUM($N$2:N9090)</f>
        <v>6226502</v>
      </c>
      <c r="P9090" t="s">
        <v>1314</v>
      </c>
      <c r="Q9090" t="s">
        <v>36</v>
      </c>
      <c r="R9090">
        <v>121002</v>
      </c>
      <c r="S9090" t="s">
        <v>29</v>
      </c>
      <c r="T9090" t="b">
        <v>0</v>
      </c>
      <c r="AF9090" s="11" t="s">
        <v>1314</v>
      </c>
      <c r="AG9090" s="12" t="str">
        <f t="shared" si="141"/>
        <v>HARYANA</v>
      </c>
      <c r="AH9090" s="11" t="s">
        <v>1314</v>
      </c>
      <c r="AI9090" s="12" t="str">
        <f>_xlfn.XLOOKUP(AH9090,P:P,Q:Q)</f>
        <v>HARYANA</v>
      </c>
    </row>
    <row r="9091" spans="1:35" x14ac:dyDescent="0.3">
      <c r="A9091">
        <v>9090</v>
      </c>
      <c r="B9091" t="s">
        <v>13164</v>
      </c>
      <c r="C9091">
        <v>431095</v>
      </c>
      <c r="D9091" t="s">
        <v>20</v>
      </c>
      <c r="E9091">
        <v>73</v>
      </c>
      <c r="F9091" s="1">
        <v>44596</v>
      </c>
      <c r="G9091" t="s">
        <v>21</v>
      </c>
      <c r="H9091" t="s">
        <v>43</v>
      </c>
      <c r="I9091" t="s">
        <v>154</v>
      </c>
      <c r="J9091" t="s">
        <v>33</v>
      </c>
      <c r="K9091" t="s">
        <v>34</v>
      </c>
      <c r="L9091">
        <v>1</v>
      </c>
      <c r="M9091" t="s">
        <v>26</v>
      </c>
      <c r="N9091">
        <v>724</v>
      </c>
      <c r="O9091" s="72">
        <f>SUM($N$2:N9091)</f>
        <v>6227226</v>
      </c>
      <c r="P9091" t="s">
        <v>1206</v>
      </c>
      <c r="Q9091" t="s">
        <v>70</v>
      </c>
      <c r="R9091">
        <v>535002</v>
      </c>
      <c r="S9091" t="s">
        <v>29</v>
      </c>
      <c r="T9091" t="b">
        <v>0</v>
      </c>
      <c r="AF9091" s="11" t="s">
        <v>1206</v>
      </c>
      <c r="AG9091" s="12" t="str">
        <f t="shared" ref="AG9091:AG9154" si="142">VLOOKUP(AF9091,$P:$Q,2,FALSE)</f>
        <v>ANDHRA PRADESH</v>
      </c>
      <c r="AH9091" s="11" t="s">
        <v>1206</v>
      </c>
      <c r="AI9091" s="12" t="str">
        <f>_xlfn.XLOOKUP(AH9091,P:P,Q:Q)</f>
        <v>ANDHRA PRADESH</v>
      </c>
    </row>
    <row r="9092" spans="1:35" x14ac:dyDescent="0.3">
      <c r="A9092">
        <v>9091</v>
      </c>
      <c r="B9092" t="s">
        <v>13165</v>
      </c>
      <c r="C9092">
        <v>214241</v>
      </c>
      <c r="D9092" t="s">
        <v>51</v>
      </c>
      <c r="E9092">
        <v>46</v>
      </c>
      <c r="F9092" s="1">
        <v>44596</v>
      </c>
      <c r="G9092" t="s">
        <v>21</v>
      </c>
      <c r="H9092" t="s">
        <v>43</v>
      </c>
      <c r="I9092" t="s">
        <v>1690</v>
      </c>
      <c r="J9092" t="s">
        <v>33</v>
      </c>
      <c r="K9092" t="s">
        <v>98</v>
      </c>
      <c r="L9092">
        <v>1</v>
      </c>
      <c r="M9092" t="s">
        <v>26</v>
      </c>
      <c r="N9092">
        <v>1245</v>
      </c>
      <c r="O9092" s="72">
        <f>SUM($N$2:N9092)</f>
        <v>6228471</v>
      </c>
      <c r="P9092" t="s">
        <v>90</v>
      </c>
      <c r="Q9092" t="s">
        <v>91</v>
      </c>
      <c r="R9092">
        <v>110085</v>
      </c>
      <c r="S9092" t="s">
        <v>29</v>
      </c>
      <c r="T9092" t="b">
        <v>0</v>
      </c>
      <c r="AF9092" s="11" t="s">
        <v>90</v>
      </c>
      <c r="AG9092" s="12" t="str">
        <f t="shared" si="142"/>
        <v>DELHI</v>
      </c>
      <c r="AH9092" s="11" t="s">
        <v>90</v>
      </c>
      <c r="AI9092" s="12" t="str">
        <f>_xlfn.XLOOKUP(AH9092,P:P,Q:Q)</f>
        <v>DELHI</v>
      </c>
    </row>
    <row r="9093" spans="1:35" x14ac:dyDescent="0.3">
      <c r="A9093">
        <v>9092</v>
      </c>
      <c r="B9093" t="s">
        <v>13166</v>
      </c>
      <c r="C9093">
        <v>8866661</v>
      </c>
      <c r="D9093" t="s">
        <v>20</v>
      </c>
      <c r="E9093">
        <v>21</v>
      </c>
      <c r="F9093" s="1">
        <v>44596</v>
      </c>
      <c r="G9093" t="s">
        <v>21</v>
      </c>
      <c r="H9093" t="s">
        <v>43</v>
      </c>
      <c r="I9093" t="s">
        <v>3507</v>
      </c>
      <c r="J9093" t="s">
        <v>33</v>
      </c>
      <c r="K9093" t="s">
        <v>45</v>
      </c>
      <c r="L9093">
        <v>1</v>
      </c>
      <c r="M9093" t="s">
        <v>26</v>
      </c>
      <c r="N9093">
        <v>1112</v>
      </c>
      <c r="O9093" s="72">
        <f>SUM($N$2:N9093)</f>
        <v>6229583</v>
      </c>
      <c r="P9093" t="s">
        <v>829</v>
      </c>
      <c r="Q9093" t="s">
        <v>91</v>
      </c>
      <c r="R9093">
        <v>110018</v>
      </c>
      <c r="S9093" t="s">
        <v>29</v>
      </c>
      <c r="T9093" t="b">
        <v>0</v>
      </c>
      <c r="AF9093" s="11" t="s">
        <v>829</v>
      </c>
      <c r="AG9093" s="12" t="str">
        <f t="shared" si="142"/>
        <v>DELHI</v>
      </c>
      <c r="AH9093" s="11" t="s">
        <v>829</v>
      </c>
      <c r="AI9093" s="12" t="str">
        <f>_xlfn.XLOOKUP(AH9093,P:P,Q:Q)</f>
        <v>DELHI</v>
      </c>
    </row>
    <row r="9094" spans="1:35" x14ac:dyDescent="0.3">
      <c r="A9094">
        <v>9093</v>
      </c>
      <c r="B9094" t="s">
        <v>13167</v>
      </c>
      <c r="C9094">
        <v>4725965</v>
      </c>
      <c r="D9094" t="s">
        <v>20</v>
      </c>
      <c r="E9094">
        <v>43</v>
      </c>
      <c r="F9094" s="1">
        <v>44596</v>
      </c>
      <c r="G9094" t="s">
        <v>21</v>
      </c>
      <c r="H9094" t="s">
        <v>43</v>
      </c>
      <c r="I9094" t="s">
        <v>6189</v>
      </c>
      <c r="J9094" t="s">
        <v>33</v>
      </c>
      <c r="K9094" t="s">
        <v>39</v>
      </c>
      <c r="L9094">
        <v>1</v>
      </c>
      <c r="M9094" t="s">
        <v>26</v>
      </c>
      <c r="N9094">
        <v>852</v>
      </c>
      <c r="O9094" s="72">
        <f>SUM($N$2:N9094)</f>
        <v>6230435</v>
      </c>
      <c r="P9094" t="s">
        <v>1447</v>
      </c>
      <c r="Q9094" t="s">
        <v>91</v>
      </c>
      <c r="R9094">
        <v>110091</v>
      </c>
      <c r="S9094" t="s">
        <v>29</v>
      </c>
      <c r="T9094" t="b">
        <v>0</v>
      </c>
      <c r="AF9094" s="11" t="s">
        <v>1447</v>
      </c>
      <c r="AG9094" s="12" t="str">
        <f t="shared" si="142"/>
        <v>DELHI</v>
      </c>
      <c r="AH9094" s="11" t="s">
        <v>1447</v>
      </c>
      <c r="AI9094" s="12" t="str">
        <f>_xlfn.XLOOKUP(AH9094,P:P,Q:Q)</f>
        <v>DELHI</v>
      </c>
    </row>
    <row r="9095" spans="1:35" x14ac:dyDescent="0.3">
      <c r="A9095">
        <v>9094</v>
      </c>
      <c r="B9095" t="s">
        <v>13168</v>
      </c>
      <c r="C9095">
        <v>9773599</v>
      </c>
      <c r="D9095" t="s">
        <v>20</v>
      </c>
      <c r="E9095">
        <v>28</v>
      </c>
      <c r="F9095" s="1">
        <v>44596</v>
      </c>
      <c r="G9095" t="s">
        <v>21</v>
      </c>
      <c r="H9095" t="s">
        <v>52</v>
      </c>
      <c r="I9095" t="s">
        <v>895</v>
      </c>
      <c r="J9095" t="s">
        <v>24</v>
      </c>
      <c r="K9095" t="s">
        <v>39</v>
      </c>
      <c r="L9095">
        <v>1</v>
      </c>
      <c r="M9095" t="s">
        <v>26</v>
      </c>
      <c r="N9095">
        <v>435</v>
      </c>
      <c r="O9095" s="72">
        <f>SUM($N$2:N9095)</f>
        <v>6230870</v>
      </c>
      <c r="P9095" t="s">
        <v>1501</v>
      </c>
      <c r="Q9095" t="s">
        <v>111</v>
      </c>
      <c r="R9095">
        <v>243001</v>
      </c>
      <c r="S9095" t="s">
        <v>29</v>
      </c>
      <c r="T9095" t="b">
        <v>0</v>
      </c>
      <c r="AF9095" s="11" t="s">
        <v>1501</v>
      </c>
      <c r="AG9095" s="12" t="str">
        <f t="shared" si="142"/>
        <v>UTTAR PRADESH</v>
      </c>
      <c r="AH9095" s="11" t="s">
        <v>1501</v>
      </c>
      <c r="AI9095" s="12" t="str">
        <f>_xlfn.XLOOKUP(AH9095,P:P,Q:Q)</f>
        <v>UTTAR PRADESH</v>
      </c>
    </row>
    <row r="9096" spans="1:35" x14ac:dyDescent="0.3">
      <c r="A9096">
        <v>9095</v>
      </c>
      <c r="B9096" t="s">
        <v>13169</v>
      </c>
      <c r="C9096">
        <v>6981265</v>
      </c>
      <c r="D9096" t="s">
        <v>20</v>
      </c>
      <c r="E9096">
        <v>43</v>
      </c>
      <c r="F9096" s="1">
        <v>44596</v>
      </c>
      <c r="G9096" t="s">
        <v>21</v>
      </c>
      <c r="H9096" t="s">
        <v>52</v>
      </c>
      <c r="I9096" t="s">
        <v>3279</v>
      </c>
      <c r="J9096" t="s">
        <v>33</v>
      </c>
      <c r="K9096" t="s">
        <v>109</v>
      </c>
      <c r="L9096">
        <v>1</v>
      </c>
      <c r="M9096" t="s">
        <v>26</v>
      </c>
      <c r="N9096">
        <v>1238</v>
      </c>
      <c r="O9096" s="72">
        <f>SUM($N$2:N9096)</f>
        <v>6232108</v>
      </c>
      <c r="P9096" t="s">
        <v>85</v>
      </c>
      <c r="Q9096" t="s">
        <v>86</v>
      </c>
      <c r="R9096">
        <v>500028</v>
      </c>
      <c r="S9096" t="s">
        <v>29</v>
      </c>
      <c r="T9096" t="b">
        <v>0</v>
      </c>
      <c r="AF9096" s="11" t="s">
        <v>85</v>
      </c>
      <c r="AG9096" s="12" t="str">
        <f t="shared" si="142"/>
        <v>TELANGANA</v>
      </c>
      <c r="AH9096" s="11" t="s">
        <v>85</v>
      </c>
      <c r="AI9096" s="12" t="str">
        <f>_xlfn.XLOOKUP(AH9096,P:P,Q:Q)</f>
        <v>TELANGANA</v>
      </c>
    </row>
    <row r="9097" spans="1:35" x14ac:dyDescent="0.3">
      <c r="A9097">
        <v>9096</v>
      </c>
      <c r="B9097" t="s">
        <v>13170</v>
      </c>
      <c r="C9097">
        <v>5716444</v>
      </c>
      <c r="D9097" t="s">
        <v>20</v>
      </c>
      <c r="E9097">
        <v>22</v>
      </c>
      <c r="F9097" s="1">
        <v>44596</v>
      </c>
      <c r="G9097" t="s">
        <v>21</v>
      </c>
      <c r="H9097" t="s">
        <v>43</v>
      </c>
      <c r="I9097" t="s">
        <v>2500</v>
      </c>
      <c r="J9097" t="s">
        <v>24</v>
      </c>
      <c r="K9097" t="s">
        <v>34</v>
      </c>
      <c r="L9097">
        <v>1</v>
      </c>
      <c r="M9097" t="s">
        <v>26</v>
      </c>
      <c r="N9097">
        <v>379</v>
      </c>
      <c r="O9097" s="72">
        <f>SUM($N$2:N9097)</f>
        <v>6232487</v>
      </c>
      <c r="P9097" t="s">
        <v>59</v>
      </c>
      <c r="Q9097" t="s">
        <v>60</v>
      </c>
      <c r="R9097">
        <v>560071</v>
      </c>
      <c r="S9097" t="s">
        <v>29</v>
      </c>
      <c r="T9097" t="b">
        <v>0</v>
      </c>
      <c r="AF9097" s="11" t="s">
        <v>59</v>
      </c>
      <c r="AG9097" s="12" t="str">
        <f t="shared" si="142"/>
        <v>KARNATAKA</v>
      </c>
      <c r="AH9097" s="11" t="s">
        <v>59</v>
      </c>
      <c r="AI9097" s="12" t="str">
        <f>_xlfn.XLOOKUP(AH9097,P:P,Q:Q)</f>
        <v>KARNATAKA</v>
      </c>
    </row>
    <row r="9098" spans="1:35" x14ac:dyDescent="0.3">
      <c r="A9098">
        <v>9097</v>
      </c>
      <c r="B9098" t="s">
        <v>13171</v>
      </c>
      <c r="C9098">
        <v>1357265</v>
      </c>
      <c r="D9098" t="s">
        <v>20</v>
      </c>
      <c r="E9098">
        <v>44</v>
      </c>
      <c r="F9098" s="1">
        <v>44596</v>
      </c>
      <c r="G9098" t="s">
        <v>21</v>
      </c>
      <c r="H9098" t="s">
        <v>52</v>
      </c>
      <c r="I9098" t="s">
        <v>9533</v>
      </c>
      <c r="J9098" t="s">
        <v>33</v>
      </c>
      <c r="K9098" t="s">
        <v>34</v>
      </c>
      <c r="L9098">
        <v>1</v>
      </c>
      <c r="M9098" t="s">
        <v>26</v>
      </c>
      <c r="N9098">
        <v>999</v>
      </c>
      <c r="O9098" s="72">
        <f>SUM($N$2:N9098)</f>
        <v>6233486</v>
      </c>
      <c r="P9098" t="s">
        <v>1334</v>
      </c>
      <c r="Q9098" t="s">
        <v>60</v>
      </c>
      <c r="R9098">
        <v>574142</v>
      </c>
      <c r="S9098" t="s">
        <v>29</v>
      </c>
      <c r="T9098" t="b">
        <v>0</v>
      </c>
      <c r="AF9098" s="11" t="s">
        <v>1334</v>
      </c>
      <c r="AG9098" s="12" t="str">
        <f t="shared" si="142"/>
        <v>KARNATAKA</v>
      </c>
      <c r="AH9098" s="11" t="s">
        <v>1334</v>
      </c>
      <c r="AI9098" s="12" t="str">
        <f>_xlfn.XLOOKUP(AH9098,P:P,Q:Q)</f>
        <v>KARNATAKA</v>
      </c>
    </row>
    <row r="9099" spans="1:35" x14ac:dyDescent="0.3">
      <c r="A9099">
        <v>9098</v>
      </c>
      <c r="B9099" t="s">
        <v>13172</v>
      </c>
      <c r="C9099">
        <v>5881478</v>
      </c>
      <c r="D9099" t="s">
        <v>20</v>
      </c>
      <c r="E9099">
        <v>55</v>
      </c>
      <c r="F9099" s="1">
        <v>44596</v>
      </c>
      <c r="G9099" t="s">
        <v>21</v>
      </c>
      <c r="H9099" t="s">
        <v>43</v>
      </c>
      <c r="I9099" t="s">
        <v>1014</v>
      </c>
      <c r="J9099" t="s">
        <v>24</v>
      </c>
      <c r="K9099" t="s">
        <v>39</v>
      </c>
      <c r="L9099">
        <v>1</v>
      </c>
      <c r="M9099" t="s">
        <v>26</v>
      </c>
      <c r="N9099">
        <v>383</v>
      </c>
      <c r="O9099" s="72">
        <f>SUM($N$2:N9099)</f>
        <v>6233869</v>
      </c>
      <c r="P9099" t="s">
        <v>728</v>
      </c>
      <c r="Q9099" t="s">
        <v>111</v>
      </c>
      <c r="R9099">
        <v>201001</v>
      </c>
      <c r="S9099" t="s">
        <v>29</v>
      </c>
      <c r="T9099" t="b">
        <v>1</v>
      </c>
      <c r="AF9099" s="11" t="s">
        <v>728</v>
      </c>
      <c r="AG9099" s="12" t="str">
        <f t="shared" si="142"/>
        <v>UTTAR PRADESH</v>
      </c>
      <c r="AH9099" s="11" t="s">
        <v>728</v>
      </c>
      <c r="AI9099" s="12" t="str">
        <f>_xlfn.XLOOKUP(AH9099,P:P,Q:Q)</f>
        <v>UTTAR PRADESH</v>
      </c>
    </row>
    <row r="9100" spans="1:35" x14ac:dyDescent="0.3">
      <c r="A9100">
        <v>9099</v>
      </c>
      <c r="B9100" t="s">
        <v>13173</v>
      </c>
      <c r="C9100">
        <v>2601540</v>
      </c>
      <c r="D9100" t="s">
        <v>20</v>
      </c>
      <c r="E9100">
        <v>72</v>
      </c>
      <c r="F9100" s="1">
        <v>44596</v>
      </c>
      <c r="G9100" t="s">
        <v>21</v>
      </c>
      <c r="H9100" t="s">
        <v>43</v>
      </c>
      <c r="I9100" t="s">
        <v>2969</v>
      </c>
      <c r="J9100" t="s">
        <v>24</v>
      </c>
      <c r="K9100" t="s">
        <v>34</v>
      </c>
      <c r="L9100">
        <v>1</v>
      </c>
      <c r="M9100" t="s">
        <v>26</v>
      </c>
      <c r="N9100">
        <v>380</v>
      </c>
      <c r="O9100" s="72">
        <f>SUM($N$2:N9100)</f>
        <v>6234249</v>
      </c>
      <c r="P9100" t="s">
        <v>135</v>
      </c>
      <c r="Q9100" t="s">
        <v>47</v>
      </c>
      <c r="R9100">
        <v>600035</v>
      </c>
      <c r="S9100" t="s">
        <v>29</v>
      </c>
      <c r="T9100" t="b">
        <v>0</v>
      </c>
      <c r="AF9100" s="11" t="s">
        <v>135</v>
      </c>
      <c r="AG9100" s="12" t="str">
        <f t="shared" si="142"/>
        <v>TAMIL NADU</v>
      </c>
      <c r="AH9100" s="11" t="s">
        <v>135</v>
      </c>
      <c r="AI9100" s="12" t="str">
        <f>_xlfn.XLOOKUP(AH9100,P:P,Q:Q)</f>
        <v>TAMIL NADU</v>
      </c>
    </row>
    <row r="9101" spans="1:35" x14ac:dyDescent="0.3">
      <c r="A9101">
        <v>9100</v>
      </c>
      <c r="B9101" t="s">
        <v>13174</v>
      </c>
      <c r="C9101">
        <v>2439176</v>
      </c>
      <c r="D9101" t="s">
        <v>20</v>
      </c>
      <c r="E9101">
        <v>38</v>
      </c>
      <c r="F9101" s="1">
        <v>44596</v>
      </c>
      <c r="G9101" t="s">
        <v>21</v>
      </c>
      <c r="H9101" t="s">
        <v>22</v>
      </c>
      <c r="I9101" t="s">
        <v>6218</v>
      </c>
      <c r="J9101" t="s">
        <v>24</v>
      </c>
      <c r="K9101" t="s">
        <v>45</v>
      </c>
      <c r="L9101">
        <v>1</v>
      </c>
      <c r="M9101" t="s">
        <v>26</v>
      </c>
      <c r="N9101">
        <v>475</v>
      </c>
      <c r="O9101" s="72">
        <f>SUM($N$2:N9101)</f>
        <v>6234724</v>
      </c>
      <c r="P9101" t="s">
        <v>169</v>
      </c>
      <c r="Q9101" t="s">
        <v>56</v>
      </c>
      <c r="R9101">
        <v>411026</v>
      </c>
      <c r="S9101" t="s">
        <v>29</v>
      </c>
      <c r="T9101" t="b">
        <v>0</v>
      </c>
      <c r="AF9101" s="11" t="s">
        <v>169</v>
      </c>
      <c r="AG9101" s="12" t="str">
        <f t="shared" si="142"/>
        <v>MAHARASHTRA</v>
      </c>
      <c r="AH9101" s="11" t="s">
        <v>169</v>
      </c>
      <c r="AI9101" s="12" t="str">
        <f>_xlfn.XLOOKUP(AH9101,P:P,Q:Q)</f>
        <v>MAHARASHTRA</v>
      </c>
    </row>
    <row r="9102" spans="1:35" x14ac:dyDescent="0.3">
      <c r="A9102">
        <v>9101</v>
      </c>
      <c r="B9102" t="s">
        <v>13175</v>
      </c>
      <c r="C9102">
        <v>4544672</v>
      </c>
      <c r="D9102" t="s">
        <v>20</v>
      </c>
      <c r="E9102">
        <v>22</v>
      </c>
      <c r="F9102" s="1">
        <v>44596</v>
      </c>
      <c r="G9102" t="s">
        <v>21</v>
      </c>
      <c r="H9102" t="s">
        <v>43</v>
      </c>
      <c r="I9102" t="s">
        <v>13176</v>
      </c>
      <c r="J9102" t="s">
        <v>75</v>
      </c>
      <c r="K9102" t="s">
        <v>34</v>
      </c>
      <c r="L9102">
        <v>1</v>
      </c>
      <c r="M9102" t="s">
        <v>26</v>
      </c>
      <c r="N9102">
        <v>588</v>
      </c>
      <c r="O9102" s="72">
        <f>SUM($N$2:N9102)</f>
        <v>6235312</v>
      </c>
      <c r="P9102" t="s">
        <v>5487</v>
      </c>
      <c r="Q9102" t="s">
        <v>47</v>
      </c>
      <c r="R9102">
        <v>643212</v>
      </c>
      <c r="S9102" t="s">
        <v>29</v>
      </c>
      <c r="T9102" t="b">
        <v>0</v>
      </c>
      <c r="AF9102" s="11" t="s">
        <v>5487</v>
      </c>
      <c r="AG9102" s="12" t="str">
        <f t="shared" si="142"/>
        <v>TAMIL NADU</v>
      </c>
      <c r="AH9102" s="11" t="s">
        <v>5487</v>
      </c>
      <c r="AI9102" s="12" t="str">
        <f>_xlfn.XLOOKUP(AH9102,P:P,Q:Q)</f>
        <v>TAMIL NADU</v>
      </c>
    </row>
    <row r="9103" spans="1:35" x14ac:dyDescent="0.3">
      <c r="A9103">
        <v>9102</v>
      </c>
      <c r="B9103" t="s">
        <v>13177</v>
      </c>
      <c r="C9103">
        <v>1270959</v>
      </c>
      <c r="D9103" t="s">
        <v>20</v>
      </c>
      <c r="E9103">
        <v>26</v>
      </c>
      <c r="F9103" s="1">
        <v>44596</v>
      </c>
      <c r="G9103" t="s">
        <v>21</v>
      </c>
      <c r="H9103" t="s">
        <v>43</v>
      </c>
      <c r="I9103" t="s">
        <v>4827</v>
      </c>
      <c r="J9103" t="s">
        <v>24</v>
      </c>
      <c r="K9103" t="s">
        <v>98</v>
      </c>
      <c r="L9103">
        <v>1</v>
      </c>
      <c r="M9103" t="s">
        <v>26</v>
      </c>
      <c r="N9103">
        <v>599</v>
      </c>
      <c r="O9103" s="72">
        <f>SUM($N$2:N9103)</f>
        <v>6235911</v>
      </c>
      <c r="P9103" t="s">
        <v>300</v>
      </c>
      <c r="Q9103" t="s">
        <v>70</v>
      </c>
      <c r="R9103">
        <v>530044</v>
      </c>
      <c r="S9103" t="s">
        <v>29</v>
      </c>
      <c r="T9103" t="b">
        <v>0</v>
      </c>
      <c r="AF9103" s="11" t="s">
        <v>300</v>
      </c>
      <c r="AG9103" s="12" t="str">
        <f t="shared" si="142"/>
        <v>ANDHRA PRADESH</v>
      </c>
      <c r="AH9103" s="11" t="s">
        <v>300</v>
      </c>
      <c r="AI9103" s="12" t="str">
        <f>_xlfn.XLOOKUP(AH9103,P:P,Q:Q)</f>
        <v>ANDHRA PRADESH</v>
      </c>
    </row>
    <row r="9104" spans="1:35" x14ac:dyDescent="0.3">
      <c r="A9104">
        <v>9103</v>
      </c>
      <c r="B9104" t="s">
        <v>13178</v>
      </c>
      <c r="C9104">
        <v>8570829</v>
      </c>
      <c r="D9104" t="s">
        <v>20</v>
      </c>
      <c r="E9104">
        <v>28</v>
      </c>
      <c r="F9104" s="1">
        <v>44596</v>
      </c>
      <c r="G9104" t="s">
        <v>21</v>
      </c>
      <c r="H9104" t="s">
        <v>43</v>
      </c>
      <c r="I9104" t="s">
        <v>13179</v>
      </c>
      <c r="J9104" t="s">
        <v>24</v>
      </c>
      <c r="K9104" t="s">
        <v>45</v>
      </c>
      <c r="L9104">
        <v>1</v>
      </c>
      <c r="M9104" t="s">
        <v>26</v>
      </c>
      <c r="N9104">
        <v>432</v>
      </c>
      <c r="O9104" s="72">
        <f>SUM($N$2:N9104)</f>
        <v>6236343</v>
      </c>
      <c r="P9104" t="s">
        <v>338</v>
      </c>
      <c r="Q9104" t="s">
        <v>86</v>
      </c>
      <c r="R9104">
        <v>500061</v>
      </c>
      <c r="S9104" t="s">
        <v>29</v>
      </c>
      <c r="T9104" t="b">
        <v>0</v>
      </c>
      <c r="AF9104" s="11" t="s">
        <v>338</v>
      </c>
      <c r="AG9104" s="12" t="str">
        <f t="shared" si="142"/>
        <v>TELANGANA</v>
      </c>
      <c r="AH9104" s="11" t="s">
        <v>338</v>
      </c>
      <c r="AI9104" s="12" t="str">
        <f>_xlfn.XLOOKUP(AH9104,P:P,Q:Q)</f>
        <v>TELANGANA</v>
      </c>
    </row>
    <row r="9105" spans="1:35" x14ac:dyDescent="0.3">
      <c r="A9105">
        <v>9104</v>
      </c>
      <c r="B9105" t="s">
        <v>13178</v>
      </c>
      <c r="C9105">
        <v>8570829</v>
      </c>
      <c r="D9105" t="s">
        <v>20</v>
      </c>
      <c r="E9105">
        <v>22</v>
      </c>
      <c r="F9105" s="1">
        <v>44596</v>
      </c>
      <c r="G9105" t="s">
        <v>21</v>
      </c>
      <c r="H9105" t="s">
        <v>43</v>
      </c>
      <c r="I9105" t="s">
        <v>3307</v>
      </c>
      <c r="J9105" t="s">
        <v>24</v>
      </c>
      <c r="K9105" t="s">
        <v>25</v>
      </c>
      <c r="L9105">
        <v>1</v>
      </c>
      <c r="M9105" t="s">
        <v>26</v>
      </c>
      <c r="N9105">
        <v>322</v>
      </c>
      <c r="O9105" s="72">
        <f>SUM($N$2:N9105)</f>
        <v>6236665</v>
      </c>
      <c r="P9105" t="s">
        <v>5046</v>
      </c>
      <c r="Q9105" t="s">
        <v>126</v>
      </c>
      <c r="R9105">
        <v>473551</v>
      </c>
      <c r="S9105" t="s">
        <v>29</v>
      </c>
      <c r="T9105" t="b">
        <v>0</v>
      </c>
      <c r="AF9105" s="11" t="s">
        <v>5046</v>
      </c>
      <c r="AG9105" s="12" t="str">
        <f t="shared" si="142"/>
        <v>MADHYA PRADESH</v>
      </c>
      <c r="AH9105" s="11" t="s">
        <v>5046</v>
      </c>
      <c r="AI9105" s="12" t="str">
        <f>_xlfn.XLOOKUP(AH9105,P:P,Q:Q)</f>
        <v>MADHYA PRADESH</v>
      </c>
    </row>
    <row r="9106" spans="1:35" x14ac:dyDescent="0.3">
      <c r="A9106">
        <v>9105</v>
      </c>
      <c r="B9106" t="s">
        <v>13180</v>
      </c>
      <c r="C9106">
        <v>316419</v>
      </c>
      <c r="D9106" t="s">
        <v>20</v>
      </c>
      <c r="E9106">
        <v>65</v>
      </c>
      <c r="F9106" s="1">
        <v>44596</v>
      </c>
      <c r="G9106" t="s">
        <v>21</v>
      </c>
      <c r="H9106" t="s">
        <v>52</v>
      </c>
      <c r="I9106" t="s">
        <v>1815</v>
      </c>
      <c r="J9106" t="s">
        <v>33</v>
      </c>
      <c r="K9106" t="s">
        <v>39</v>
      </c>
      <c r="L9106">
        <v>1</v>
      </c>
      <c r="M9106" t="s">
        <v>26</v>
      </c>
      <c r="N9106">
        <v>1112</v>
      </c>
      <c r="O9106" s="72">
        <f>SUM($N$2:N9106)</f>
        <v>6237777</v>
      </c>
      <c r="P9106" t="s">
        <v>13181</v>
      </c>
      <c r="Q9106" t="s">
        <v>41</v>
      </c>
      <c r="R9106">
        <v>700137</v>
      </c>
      <c r="S9106" t="s">
        <v>29</v>
      </c>
      <c r="T9106" t="b">
        <v>0</v>
      </c>
      <c r="AF9106" s="11" t="s">
        <v>13181</v>
      </c>
      <c r="AG9106" s="12" t="str">
        <f t="shared" si="142"/>
        <v>WEST BENGAL</v>
      </c>
      <c r="AH9106" s="11" t="s">
        <v>13181</v>
      </c>
      <c r="AI9106" s="12" t="str">
        <f>_xlfn.XLOOKUP(AH9106,P:P,Q:Q)</f>
        <v>WEST BENGAL</v>
      </c>
    </row>
    <row r="9107" spans="1:35" x14ac:dyDescent="0.3">
      <c r="A9107">
        <v>9106</v>
      </c>
      <c r="B9107" t="s">
        <v>13182</v>
      </c>
      <c r="C9107">
        <v>6024679</v>
      </c>
      <c r="D9107" t="s">
        <v>20</v>
      </c>
      <c r="E9107">
        <v>34</v>
      </c>
      <c r="F9107" s="1">
        <v>44596</v>
      </c>
      <c r="G9107" t="s">
        <v>286</v>
      </c>
      <c r="H9107" t="s">
        <v>43</v>
      </c>
      <c r="I9107" t="s">
        <v>368</v>
      </c>
      <c r="J9107" t="s">
        <v>24</v>
      </c>
      <c r="K9107" t="s">
        <v>109</v>
      </c>
      <c r="L9107">
        <v>1</v>
      </c>
      <c r="M9107" t="s">
        <v>26</v>
      </c>
      <c r="N9107">
        <v>688</v>
      </c>
      <c r="O9107" s="72">
        <f>SUM($N$2:N9107)</f>
        <v>6238465</v>
      </c>
      <c r="P9107" t="s">
        <v>3183</v>
      </c>
      <c r="Q9107" t="s">
        <v>111</v>
      </c>
      <c r="R9107">
        <v>201102</v>
      </c>
      <c r="S9107" t="s">
        <v>29</v>
      </c>
      <c r="T9107" t="b">
        <v>0</v>
      </c>
      <c r="AF9107" s="11" t="s">
        <v>3183</v>
      </c>
      <c r="AG9107" s="12" t="str">
        <f t="shared" si="142"/>
        <v>UTTAR PRADESH</v>
      </c>
      <c r="AH9107" s="11" t="s">
        <v>3183</v>
      </c>
      <c r="AI9107" s="12" t="str">
        <f>_xlfn.XLOOKUP(AH9107,P:P,Q:Q)</f>
        <v>UTTAR PRADESH</v>
      </c>
    </row>
    <row r="9108" spans="1:35" x14ac:dyDescent="0.3">
      <c r="A9108">
        <v>9107</v>
      </c>
      <c r="B9108" t="s">
        <v>13183</v>
      </c>
      <c r="C9108">
        <v>3942184</v>
      </c>
      <c r="D9108" t="s">
        <v>20</v>
      </c>
      <c r="E9108">
        <v>67</v>
      </c>
      <c r="F9108" s="1">
        <v>44596</v>
      </c>
      <c r="G9108" t="s">
        <v>21</v>
      </c>
      <c r="H9108" t="s">
        <v>43</v>
      </c>
      <c r="I9108" t="s">
        <v>302</v>
      </c>
      <c r="J9108" t="s">
        <v>209</v>
      </c>
      <c r="K9108" t="s">
        <v>210</v>
      </c>
      <c r="L9108">
        <v>1</v>
      </c>
      <c r="M9108" t="s">
        <v>26</v>
      </c>
      <c r="N9108">
        <v>1228</v>
      </c>
      <c r="O9108" s="72">
        <f>SUM($N$2:N9108)</f>
        <v>6239693</v>
      </c>
      <c r="P9108" t="s">
        <v>35</v>
      </c>
      <c r="Q9108" t="s">
        <v>36</v>
      </c>
      <c r="R9108">
        <v>122018</v>
      </c>
      <c r="S9108" t="s">
        <v>29</v>
      </c>
      <c r="T9108" t="b">
        <v>0</v>
      </c>
      <c r="AF9108" s="11" t="s">
        <v>35</v>
      </c>
      <c r="AG9108" s="12" t="str">
        <f t="shared" si="142"/>
        <v>HARYANA</v>
      </c>
      <c r="AH9108" s="11" t="s">
        <v>35</v>
      </c>
      <c r="AI9108" s="12" t="str">
        <f>_xlfn.XLOOKUP(AH9108,P:P,Q:Q)</f>
        <v>HARYANA</v>
      </c>
    </row>
    <row r="9109" spans="1:35" x14ac:dyDescent="0.3">
      <c r="A9109">
        <v>9108</v>
      </c>
      <c r="B9109" t="s">
        <v>13184</v>
      </c>
      <c r="C9109">
        <v>5859474</v>
      </c>
      <c r="D9109" t="s">
        <v>20</v>
      </c>
      <c r="E9109">
        <v>25</v>
      </c>
      <c r="F9109" s="1">
        <v>44596</v>
      </c>
      <c r="G9109" t="s">
        <v>21</v>
      </c>
      <c r="H9109" t="s">
        <v>22</v>
      </c>
      <c r="I9109" t="s">
        <v>13185</v>
      </c>
      <c r="J9109" t="s">
        <v>24</v>
      </c>
      <c r="K9109" t="s">
        <v>39</v>
      </c>
      <c r="L9109">
        <v>1</v>
      </c>
      <c r="M9109" t="s">
        <v>26</v>
      </c>
      <c r="N9109">
        <v>357</v>
      </c>
      <c r="O9109" s="72">
        <f>SUM($N$2:N9109)</f>
        <v>6240050</v>
      </c>
      <c r="P9109" t="s">
        <v>332</v>
      </c>
      <c r="Q9109" t="s">
        <v>332</v>
      </c>
      <c r="R9109">
        <v>605005</v>
      </c>
      <c r="S9109" t="s">
        <v>29</v>
      </c>
      <c r="T9109" t="b">
        <v>0</v>
      </c>
      <c r="AF9109" s="11" t="s">
        <v>332</v>
      </c>
      <c r="AG9109" s="12" t="str">
        <f t="shared" si="142"/>
        <v>PUDUCHERRY</v>
      </c>
      <c r="AH9109" s="11" t="s">
        <v>332</v>
      </c>
      <c r="AI9109" s="12" t="str">
        <f>_xlfn.XLOOKUP(AH9109,P:P,Q:Q)</f>
        <v>PUDUCHERRY</v>
      </c>
    </row>
    <row r="9110" spans="1:35" x14ac:dyDescent="0.3">
      <c r="A9110">
        <v>9109</v>
      </c>
      <c r="B9110" t="s">
        <v>13184</v>
      </c>
      <c r="C9110">
        <v>5859474</v>
      </c>
      <c r="D9110" t="s">
        <v>20</v>
      </c>
      <c r="E9110">
        <v>45</v>
      </c>
      <c r="F9110" s="1">
        <v>44596</v>
      </c>
      <c r="G9110" t="s">
        <v>21</v>
      </c>
      <c r="H9110" t="s">
        <v>52</v>
      </c>
      <c r="I9110" t="s">
        <v>9767</v>
      </c>
      <c r="J9110" t="s">
        <v>24</v>
      </c>
      <c r="K9110" t="s">
        <v>109</v>
      </c>
      <c r="L9110">
        <v>1</v>
      </c>
      <c r="M9110" t="s">
        <v>26</v>
      </c>
      <c r="N9110">
        <v>432</v>
      </c>
      <c r="O9110" s="72">
        <f>SUM($N$2:N9110)</f>
        <v>6240482</v>
      </c>
      <c r="P9110" t="s">
        <v>90</v>
      </c>
      <c r="Q9110" t="s">
        <v>91</v>
      </c>
      <c r="R9110">
        <v>110043</v>
      </c>
      <c r="S9110" t="s">
        <v>29</v>
      </c>
      <c r="T9110" t="b">
        <v>0</v>
      </c>
      <c r="AF9110" s="11" t="s">
        <v>90</v>
      </c>
      <c r="AG9110" s="12" t="str">
        <f t="shared" si="142"/>
        <v>DELHI</v>
      </c>
      <c r="AH9110" s="11" t="s">
        <v>90</v>
      </c>
      <c r="AI9110" s="12" t="str">
        <f>_xlfn.XLOOKUP(AH9110,P:P,Q:Q)</f>
        <v>DELHI</v>
      </c>
    </row>
    <row r="9111" spans="1:35" x14ac:dyDescent="0.3">
      <c r="A9111">
        <v>9110</v>
      </c>
      <c r="B9111" t="s">
        <v>13186</v>
      </c>
      <c r="C9111">
        <v>2098982</v>
      </c>
      <c r="D9111" t="s">
        <v>20</v>
      </c>
      <c r="E9111">
        <v>34</v>
      </c>
      <c r="F9111" s="1">
        <v>44596</v>
      </c>
      <c r="G9111" t="s">
        <v>21</v>
      </c>
      <c r="H9111" t="s">
        <v>62</v>
      </c>
      <c r="I9111" t="s">
        <v>469</v>
      </c>
      <c r="J9111" t="s">
        <v>209</v>
      </c>
      <c r="K9111" t="s">
        <v>210</v>
      </c>
      <c r="L9111">
        <v>1</v>
      </c>
      <c r="M9111" t="s">
        <v>26</v>
      </c>
      <c r="N9111">
        <v>1301</v>
      </c>
      <c r="O9111" s="72">
        <f>SUM($N$2:N9111)</f>
        <v>6241783</v>
      </c>
      <c r="P9111" t="s">
        <v>300</v>
      </c>
      <c r="Q9111" t="s">
        <v>70</v>
      </c>
      <c r="R9111">
        <v>530018</v>
      </c>
      <c r="S9111" t="s">
        <v>29</v>
      </c>
      <c r="T9111" t="b">
        <v>0</v>
      </c>
      <c r="AF9111" s="11" t="s">
        <v>300</v>
      </c>
      <c r="AG9111" s="12" t="str">
        <f t="shared" si="142"/>
        <v>ANDHRA PRADESH</v>
      </c>
      <c r="AH9111" s="11" t="s">
        <v>300</v>
      </c>
      <c r="AI9111" s="12" t="str">
        <f>_xlfn.XLOOKUP(AH9111,P:P,Q:Q)</f>
        <v>ANDHRA PRADESH</v>
      </c>
    </row>
    <row r="9112" spans="1:35" x14ac:dyDescent="0.3">
      <c r="A9112">
        <v>9111</v>
      </c>
      <c r="B9112" t="s">
        <v>13187</v>
      </c>
      <c r="C9112">
        <v>5912807</v>
      </c>
      <c r="D9112" t="s">
        <v>51</v>
      </c>
      <c r="E9112">
        <v>45</v>
      </c>
      <c r="F9112" s="1">
        <v>44596</v>
      </c>
      <c r="G9112" t="s">
        <v>21</v>
      </c>
      <c r="H9112" t="s">
        <v>31</v>
      </c>
      <c r="I9112" t="s">
        <v>3587</v>
      </c>
      <c r="J9112" t="s">
        <v>54</v>
      </c>
      <c r="K9112" t="s">
        <v>45</v>
      </c>
      <c r="L9112">
        <v>1</v>
      </c>
      <c r="M9112" t="s">
        <v>26</v>
      </c>
      <c r="N9112">
        <v>735</v>
      </c>
      <c r="O9112" s="72">
        <f>SUM($N$2:N9112)</f>
        <v>6242518</v>
      </c>
      <c r="P9112" t="s">
        <v>144</v>
      </c>
      <c r="Q9112" t="s">
        <v>145</v>
      </c>
      <c r="R9112">
        <v>380009</v>
      </c>
      <c r="S9112" t="s">
        <v>29</v>
      </c>
      <c r="T9112" t="b">
        <v>0</v>
      </c>
      <c r="AF9112" s="11" t="s">
        <v>144</v>
      </c>
      <c r="AG9112" s="12" t="str">
        <f t="shared" si="142"/>
        <v>GUJARAT</v>
      </c>
      <c r="AH9112" s="11" t="s">
        <v>144</v>
      </c>
      <c r="AI9112" s="12" t="str">
        <f>_xlfn.XLOOKUP(AH9112,P:P,Q:Q)</f>
        <v>GUJARAT</v>
      </c>
    </row>
    <row r="9113" spans="1:35" x14ac:dyDescent="0.3">
      <c r="A9113">
        <v>9112</v>
      </c>
      <c r="B9113" t="s">
        <v>13188</v>
      </c>
      <c r="C9113">
        <v>4179836</v>
      </c>
      <c r="D9113" t="s">
        <v>51</v>
      </c>
      <c r="E9113">
        <v>37</v>
      </c>
      <c r="F9113" s="1">
        <v>44596</v>
      </c>
      <c r="G9113" t="s">
        <v>21</v>
      </c>
      <c r="H9113" t="s">
        <v>52</v>
      </c>
      <c r="I9113" t="s">
        <v>3080</v>
      </c>
      <c r="J9113" t="s">
        <v>54</v>
      </c>
      <c r="K9113" t="s">
        <v>109</v>
      </c>
      <c r="L9113">
        <v>1</v>
      </c>
      <c r="M9113" t="s">
        <v>26</v>
      </c>
      <c r="N9113">
        <v>725</v>
      </c>
      <c r="O9113" s="72">
        <f>SUM($N$2:N9113)</f>
        <v>6243243</v>
      </c>
      <c r="P9113" t="s">
        <v>1632</v>
      </c>
      <c r="Q9113" t="s">
        <v>41</v>
      </c>
      <c r="R9113">
        <v>734301</v>
      </c>
      <c r="S9113" t="s">
        <v>29</v>
      </c>
      <c r="T9113" t="b">
        <v>0</v>
      </c>
      <c r="AF9113" s="11" t="s">
        <v>1632</v>
      </c>
      <c r="AG9113" s="12" t="str">
        <f t="shared" si="142"/>
        <v>WEST BENGAL</v>
      </c>
      <c r="AH9113" s="11" t="s">
        <v>1632</v>
      </c>
      <c r="AI9113" s="12" t="str">
        <f>_xlfn.XLOOKUP(AH9113,P:P,Q:Q)</f>
        <v>WEST BENGAL</v>
      </c>
    </row>
    <row r="9114" spans="1:35" x14ac:dyDescent="0.3">
      <c r="A9114">
        <v>9113</v>
      </c>
      <c r="B9114" t="s">
        <v>13189</v>
      </c>
      <c r="C9114">
        <v>238428</v>
      </c>
      <c r="D9114" t="s">
        <v>20</v>
      </c>
      <c r="E9114">
        <v>45</v>
      </c>
      <c r="F9114" s="1">
        <v>44596</v>
      </c>
      <c r="G9114" t="s">
        <v>21</v>
      </c>
      <c r="H9114" t="s">
        <v>22</v>
      </c>
      <c r="I9114" t="s">
        <v>838</v>
      </c>
      <c r="J9114" t="s">
        <v>209</v>
      </c>
      <c r="K9114" t="s">
        <v>210</v>
      </c>
      <c r="L9114">
        <v>1</v>
      </c>
      <c r="M9114" t="s">
        <v>26</v>
      </c>
      <c r="N9114">
        <v>1281</v>
      </c>
      <c r="O9114" s="72">
        <f>SUM($N$2:N9114)</f>
        <v>6244524</v>
      </c>
      <c r="P9114" t="s">
        <v>797</v>
      </c>
      <c r="Q9114" t="s">
        <v>238</v>
      </c>
      <c r="R9114">
        <v>826001</v>
      </c>
      <c r="S9114" t="s">
        <v>29</v>
      </c>
      <c r="T9114" t="b">
        <v>0</v>
      </c>
      <c r="AF9114" s="11" t="s">
        <v>797</v>
      </c>
      <c r="AG9114" s="12" t="str">
        <f t="shared" si="142"/>
        <v>JHARKHAND</v>
      </c>
      <c r="AH9114" s="11" t="s">
        <v>797</v>
      </c>
      <c r="AI9114" s="12" t="str">
        <f>_xlfn.XLOOKUP(AH9114,P:P,Q:Q)</f>
        <v>JHARKHAND</v>
      </c>
    </row>
    <row r="9115" spans="1:35" x14ac:dyDescent="0.3">
      <c r="A9115">
        <v>9114</v>
      </c>
      <c r="B9115" t="s">
        <v>13190</v>
      </c>
      <c r="C9115">
        <v>1664340</v>
      </c>
      <c r="D9115" t="s">
        <v>20</v>
      </c>
      <c r="E9115">
        <v>31</v>
      </c>
      <c r="F9115" s="1">
        <v>44596</v>
      </c>
      <c r="G9115" t="s">
        <v>21</v>
      </c>
      <c r="H9115" t="s">
        <v>22</v>
      </c>
      <c r="I9115" t="s">
        <v>3640</v>
      </c>
      <c r="J9115" t="s">
        <v>24</v>
      </c>
      <c r="K9115" t="s">
        <v>39</v>
      </c>
      <c r="L9115">
        <v>1</v>
      </c>
      <c r="M9115" t="s">
        <v>26</v>
      </c>
      <c r="N9115">
        <v>399</v>
      </c>
      <c r="O9115" s="72">
        <f>SUM($N$2:N9115)</f>
        <v>6244923</v>
      </c>
      <c r="P9115" t="s">
        <v>103</v>
      </c>
      <c r="Q9115" t="s">
        <v>56</v>
      </c>
      <c r="R9115">
        <v>400030</v>
      </c>
      <c r="S9115" t="s">
        <v>29</v>
      </c>
      <c r="T9115" t="b">
        <v>0</v>
      </c>
      <c r="AF9115" s="11" t="s">
        <v>103</v>
      </c>
      <c r="AG9115" s="12" t="str">
        <f t="shared" si="142"/>
        <v>MAHARASHTRA</v>
      </c>
      <c r="AH9115" s="11" t="s">
        <v>103</v>
      </c>
      <c r="AI9115" s="12" t="str">
        <f>_xlfn.XLOOKUP(AH9115,P:P,Q:Q)</f>
        <v>MAHARASHTRA</v>
      </c>
    </row>
    <row r="9116" spans="1:35" x14ac:dyDescent="0.3">
      <c r="A9116">
        <v>9115</v>
      </c>
      <c r="B9116" t="s">
        <v>13191</v>
      </c>
      <c r="C9116">
        <v>8834642</v>
      </c>
      <c r="D9116" t="s">
        <v>20</v>
      </c>
      <c r="E9116">
        <v>21</v>
      </c>
      <c r="F9116" s="1">
        <v>44596</v>
      </c>
      <c r="G9116" t="s">
        <v>21</v>
      </c>
      <c r="H9116" t="s">
        <v>43</v>
      </c>
      <c r="I9116" t="s">
        <v>7345</v>
      </c>
      <c r="J9116" t="s">
        <v>33</v>
      </c>
      <c r="K9116" t="s">
        <v>45</v>
      </c>
      <c r="L9116">
        <v>1</v>
      </c>
      <c r="M9116" t="s">
        <v>26</v>
      </c>
      <c r="N9116">
        <v>788</v>
      </c>
      <c r="O9116" s="72">
        <f>SUM($N$2:N9116)</f>
        <v>6245711</v>
      </c>
      <c r="P9116" t="s">
        <v>135</v>
      </c>
      <c r="Q9116" t="s">
        <v>47</v>
      </c>
      <c r="R9116">
        <v>600053</v>
      </c>
      <c r="S9116" t="s">
        <v>29</v>
      </c>
      <c r="T9116" t="b">
        <v>0</v>
      </c>
      <c r="AF9116" s="11" t="s">
        <v>135</v>
      </c>
      <c r="AG9116" s="12" t="str">
        <f t="shared" si="142"/>
        <v>TAMIL NADU</v>
      </c>
      <c r="AH9116" s="11" t="s">
        <v>135</v>
      </c>
      <c r="AI9116" s="12" t="str">
        <f>_xlfn.XLOOKUP(AH9116,P:P,Q:Q)</f>
        <v>TAMIL NADU</v>
      </c>
    </row>
    <row r="9117" spans="1:35" x14ac:dyDescent="0.3">
      <c r="A9117">
        <v>9116</v>
      </c>
      <c r="B9117" t="s">
        <v>13192</v>
      </c>
      <c r="C9117">
        <v>7882622</v>
      </c>
      <c r="D9117" t="s">
        <v>51</v>
      </c>
      <c r="E9117">
        <v>28</v>
      </c>
      <c r="F9117" s="1">
        <v>44596</v>
      </c>
      <c r="G9117" t="s">
        <v>228</v>
      </c>
      <c r="H9117" t="s">
        <v>43</v>
      </c>
      <c r="I9117" t="s">
        <v>1609</v>
      </c>
      <c r="J9117" t="s">
        <v>33</v>
      </c>
      <c r="K9117" t="s">
        <v>39</v>
      </c>
      <c r="L9117">
        <v>1</v>
      </c>
      <c r="M9117" t="s">
        <v>26</v>
      </c>
      <c r="N9117">
        <v>788</v>
      </c>
      <c r="O9117" s="72">
        <f>SUM($N$2:N9117)</f>
        <v>6246499</v>
      </c>
      <c r="P9117" t="s">
        <v>59</v>
      </c>
      <c r="Q9117" t="s">
        <v>60</v>
      </c>
      <c r="R9117">
        <v>560027</v>
      </c>
      <c r="S9117" t="s">
        <v>29</v>
      </c>
      <c r="T9117" t="b">
        <v>0</v>
      </c>
      <c r="AF9117" s="11" t="s">
        <v>59</v>
      </c>
      <c r="AG9117" s="12" t="str">
        <f t="shared" si="142"/>
        <v>KARNATAKA</v>
      </c>
      <c r="AH9117" s="11" t="s">
        <v>59</v>
      </c>
      <c r="AI9117" s="12" t="str">
        <f>_xlfn.XLOOKUP(AH9117,P:P,Q:Q)</f>
        <v>KARNATAKA</v>
      </c>
    </row>
    <row r="9118" spans="1:35" x14ac:dyDescent="0.3">
      <c r="A9118">
        <v>9117</v>
      </c>
      <c r="B9118" t="s">
        <v>13193</v>
      </c>
      <c r="C9118">
        <v>3181725</v>
      </c>
      <c r="D9118" t="s">
        <v>20</v>
      </c>
      <c r="E9118">
        <v>23</v>
      </c>
      <c r="F9118" s="1">
        <v>44596</v>
      </c>
      <c r="G9118" t="s">
        <v>21</v>
      </c>
      <c r="H9118" t="s">
        <v>52</v>
      </c>
      <c r="I9118" t="s">
        <v>13194</v>
      </c>
      <c r="J9118" t="s">
        <v>33</v>
      </c>
      <c r="K9118" t="s">
        <v>98</v>
      </c>
      <c r="L9118">
        <v>1</v>
      </c>
      <c r="M9118" t="s">
        <v>26</v>
      </c>
      <c r="N9118">
        <v>459</v>
      </c>
      <c r="O9118" s="72">
        <f>SUM($N$2:N9118)</f>
        <v>6246958</v>
      </c>
      <c r="P9118" t="s">
        <v>753</v>
      </c>
      <c r="Q9118" t="s">
        <v>95</v>
      </c>
      <c r="R9118">
        <v>751020</v>
      </c>
      <c r="S9118" t="s">
        <v>29</v>
      </c>
      <c r="T9118" t="b">
        <v>0</v>
      </c>
      <c r="AF9118" s="11" t="s">
        <v>753</v>
      </c>
      <c r="AG9118" s="12" t="str">
        <f t="shared" si="142"/>
        <v>ODISHA</v>
      </c>
      <c r="AH9118" s="11" t="s">
        <v>753</v>
      </c>
      <c r="AI9118" s="12" t="str">
        <f>_xlfn.XLOOKUP(AH9118,P:P,Q:Q)</f>
        <v>ODISHA</v>
      </c>
    </row>
    <row r="9119" spans="1:35" x14ac:dyDescent="0.3">
      <c r="A9119">
        <v>9118</v>
      </c>
      <c r="B9119" t="s">
        <v>13195</v>
      </c>
      <c r="C9119">
        <v>3462756</v>
      </c>
      <c r="D9119" t="s">
        <v>20</v>
      </c>
      <c r="E9119">
        <v>54</v>
      </c>
      <c r="F9119" s="1">
        <v>44596</v>
      </c>
      <c r="G9119" t="s">
        <v>21</v>
      </c>
      <c r="H9119" t="s">
        <v>52</v>
      </c>
      <c r="I9119" t="s">
        <v>8103</v>
      </c>
      <c r="J9119" t="s">
        <v>75</v>
      </c>
      <c r="K9119" t="s">
        <v>34</v>
      </c>
      <c r="L9119">
        <v>1</v>
      </c>
      <c r="M9119" t="s">
        <v>26</v>
      </c>
      <c r="N9119">
        <v>513</v>
      </c>
      <c r="O9119" s="72">
        <f>SUM($N$2:N9119)</f>
        <v>6247471</v>
      </c>
      <c r="P9119" t="s">
        <v>59</v>
      </c>
      <c r="Q9119" t="s">
        <v>60</v>
      </c>
      <c r="R9119">
        <v>560099</v>
      </c>
      <c r="S9119" t="s">
        <v>29</v>
      </c>
      <c r="T9119" t="b">
        <v>0</v>
      </c>
      <c r="AF9119" s="11" t="s">
        <v>59</v>
      </c>
      <c r="AG9119" s="12" t="str">
        <f t="shared" si="142"/>
        <v>KARNATAKA</v>
      </c>
      <c r="AH9119" s="11" t="s">
        <v>59</v>
      </c>
      <c r="AI9119" s="12" t="str">
        <f>_xlfn.XLOOKUP(AH9119,P:P,Q:Q)</f>
        <v>KARNATAKA</v>
      </c>
    </row>
    <row r="9120" spans="1:35" x14ac:dyDescent="0.3">
      <c r="A9120">
        <v>9119</v>
      </c>
      <c r="B9120" t="s">
        <v>13196</v>
      </c>
      <c r="C9120">
        <v>2384306</v>
      </c>
      <c r="D9120" t="s">
        <v>51</v>
      </c>
      <c r="E9120">
        <v>46</v>
      </c>
      <c r="F9120" s="1">
        <v>44596</v>
      </c>
      <c r="G9120" t="s">
        <v>21</v>
      </c>
      <c r="H9120" t="s">
        <v>22</v>
      </c>
      <c r="I9120" t="s">
        <v>645</v>
      </c>
      <c r="J9120" t="s">
        <v>33</v>
      </c>
      <c r="K9120" t="s">
        <v>34</v>
      </c>
      <c r="L9120">
        <v>1</v>
      </c>
      <c r="M9120" t="s">
        <v>26</v>
      </c>
      <c r="N9120">
        <v>1099</v>
      </c>
      <c r="O9120" s="72">
        <f>SUM($N$2:N9120)</f>
        <v>6248570</v>
      </c>
      <c r="P9120" t="s">
        <v>2244</v>
      </c>
      <c r="Q9120" t="s">
        <v>41</v>
      </c>
      <c r="R9120">
        <v>713204</v>
      </c>
      <c r="S9120" t="s">
        <v>29</v>
      </c>
      <c r="T9120" t="b">
        <v>0</v>
      </c>
      <c r="AF9120" s="11" t="s">
        <v>2244</v>
      </c>
      <c r="AG9120" s="12" t="str">
        <f t="shared" si="142"/>
        <v>WEST BENGAL</v>
      </c>
      <c r="AH9120" s="11" t="s">
        <v>2244</v>
      </c>
      <c r="AI9120" s="12" t="str">
        <f>_xlfn.XLOOKUP(AH9120,P:P,Q:Q)</f>
        <v>WEST BENGAL</v>
      </c>
    </row>
    <row r="9121" spans="1:35" x14ac:dyDescent="0.3">
      <c r="A9121">
        <v>9120</v>
      </c>
      <c r="B9121" t="s">
        <v>13196</v>
      </c>
      <c r="C9121">
        <v>2384306</v>
      </c>
      <c r="D9121" t="s">
        <v>51</v>
      </c>
      <c r="E9121">
        <v>30</v>
      </c>
      <c r="F9121" s="1">
        <v>44596</v>
      </c>
      <c r="G9121" t="s">
        <v>21</v>
      </c>
      <c r="H9121" t="s">
        <v>43</v>
      </c>
      <c r="I9121" t="s">
        <v>13197</v>
      </c>
      <c r="J9121" t="s">
        <v>54</v>
      </c>
      <c r="K9121" t="s">
        <v>25</v>
      </c>
      <c r="L9121">
        <v>1</v>
      </c>
      <c r="M9121" t="s">
        <v>26</v>
      </c>
      <c r="N9121">
        <v>1449</v>
      </c>
      <c r="O9121" s="72">
        <f>SUM($N$2:N9121)</f>
        <v>6250019</v>
      </c>
      <c r="P9121" t="s">
        <v>332</v>
      </c>
      <c r="Q9121" t="s">
        <v>332</v>
      </c>
      <c r="R9121">
        <v>605006</v>
      </c>
      <c r="S9121" t="s">
        <v>29</v>
      </c>
      <c r="T9121" t="b">
        <v>0</v>
      </c>
      <c r="AF9121" s="11" t="s">
        <v>332</v>
      </c>
      <c r="AG9121" s="12" t="str">
        <f t="shared" si="142"/>
        <v>PUDUCHERRY</v>
      </c>
      <c r="AH9121" s="11" t="s">
        <v>332</v>
      </c>
      <c r="AI9121" s="12" t="str">
        <f>_xlfn.XLOOKUP(AH9121,P:P,Q:Q)</f>
        <v>PUDUCHERRY</v>
      </c>
    </row>
    <row r="9122" spans="1:35" x14ac:dyDescent="0.3">
      <c r="A9122">
        <v>9121</v>
      </c>
      <c r="B9122" t="s">
        <v>13198</v>
      </c>
      <c r="C9122">
        <v>6211354</v>
      </c>
      <c r="D9122" t="s">
        <v>20</v>
      </c>
      <c r="E9122">
        <v>44</v>
      </c>
      <c r="F9122" s="1">
        <v>44596</v>
      </c>
      <c r="G9122" t="s">
        <v>21</v>
      </c>
      <c r="H9122" t="s">
        <v>43</v>
      </c>
      <c r="I9122" t="s">
        <v>1609</v>
      </c>
      <c r="J9122" t="s">
        <v>33</v>
      </c>
      <c r="K9122" t="s">
        <v>39</v>
      </c>
      <c r="L9122">
        <v>1</v>
      </c>
      <c r="M9122" t="s">
        <v>26</v>
      </c>
      <c r="N9122">
        <v>698</v>
      </c>
      <c r="O9122" s="72">
        <f>SUM($N$2:N9122)</f>
        <v>6250717</v>
      </c>
      <c r="P9122" t="s">
        <v>110</v>
      </c>
      <c r="Q9122" t="s">
        <v>111</v>
      </c>
      <c r="R9122">
        <v>226002</v>
      </c>
      <c r="S9122" t="s">
        <v>29</v>
      </c>
      <c r="T9122" t="b">
        <v>0</v>
      </c>
      <c r="AF9122" s="11" t="s">
        <v>110</v>
      </c>
      <c r="AG9122" s="12" t="str">
        <f t="shared" si="142"/>
        <v>UTTAR PRADESH</v>
      </c>
      <c r="AH9122" s="11" t="s">
        <v>110</v>
      </c>
      <c r="AI9122" s="12" t="str">
        <f>_xlfn.XLOOKUP(AH9122,P:P,Q:Q)</f>
        <v>UTTAR PRADESH</v>
      </c>
    </row>
    <row r="9123" spans="1:35" x14ac:dyDescent="0.3">
      <c r="A9123">
        <v>9122</v>
      </c>
      <c r="B9123" t="s">
        <v>13199</v>
      </c>
      <c r="C9123">
        <v>1096671</v>
      </c>
      <c r="D9123" t="s">
        <v>20</v>
      </c>
      <c r="E9123">
        <v>40</v>
      </c>
      <c r="F9123" s="1">
        <v>44596</v>
      </c>
      <c r="G9123" t="s">
        <v>21</v>
      </c>
      <c r="H9123" t="s">
        <v>43</v>
      </c>
      <c r="I9123" t="s">
        <v>10579</v>
      </c>
      <c r="J9123" t="s">
        <v>24</v>
      </c>
      <c r="K9123" t="s">
        <v>25</v>
      </c>
      <c r="L9123">
        <v>1</v>
      </c>
      <c r="M9123" t="s">
        <v>26</v>
      </c>
      <c r="N9123">
        <v>626</v>
      </c>
      <c r="O9123" s="72">
        <f>SUM($N$2:N9123)</f>
        <v>6251343</v>
      </c>
      <c r="P9123" t="s">
        <v>155</v>
      </c>
      <c r="Q9123" t="s">
        <v>145</v>
      </c>
      <c r="R9123">
        <v>391410</v>
      </c>
      <c r="S9123" t="s">
        <v>29</v>
      </c>
      <c r="T9123" t="b">
        <v>0</v>
      </c>
      <c r="AF9123" s="11" t="s">
        <v>155</v>
      </c>
      <c r="AG9123" s="12" t="str">
        <f t="shared" si="142"/>
        <v>GUJARAT</v>
      </c>
      <c r="AH9123" s="11" t="s">
        <v>155</v>
      </c>
      <c r="AI9123" s="12" t="str">
        <f>_xlfn.XLOOKUP(AH9123,P:P,Q:Q)</f>
        <v>GUJARAT</v>
      </c>
    </row>
    <row r="9124" spans="1:35" x14ac:dyDescent="0.3">
      <c r="A9124">
        <v>9123</v>
      </c>
      <c r="B9124" t="s">
        <v>13200</v>
      </c>
      <c r="C9124">
        <v>8751078</v>
      </c>
      <c r="D9124" t="s">
        <v>20</v>
      </c>
      <c r="E9124">
        <v>32</v>
      </c>
      <c r="F9124" s="1">
        <v>44596</v>
      </c>
      <c r="G9124" t="s">
        <v>21</v>
      </c>
      <c r="H9124" t="s">
        <v>88</v>
      </c>
      <c r="I9124" t="s">
        <v>3182</v>
      </c>
      <c r="J9124" t="s">
        <v>24</v>
      </c>
      <c r="K9124" t="s">
        <v>25</v>
      </c>
      <c r="L9124">
        <v>1</v>
      </c>
      <c r="M9124" t="s">
        <v>26</v>
      </c>
      <c r="N9124">
        <v>533</v>
      </c>
      <c r="O9124" s="72">
        <f>SUM($N$2:N9124)</f>
        <v>6251876</v>
      </c>
      <c r="P9124" t="s">
        <v>341</v>
      </c>
      <c r="Q9124" t="s">
        <v>91</v>
      </c>
      <c r="R9124">
        <v>110005</v>
      </c>
      <c r="S9124" t="s">
        <v>29</v>
      </c>
      <c r="T9124" t="b">
        <v>0</v>
      </c>
      <c r="AF9124" s="11" t="s">
        <v>341</v>
      </c>
      <c r="AG9124" s="12" t="str">
        <f t="shared" si="142"/>
        <v>DELHI</v>
      </c>
      <c r="AH9124" s="11" t="s">
        <v>341</v>
      </c>
      <c r="AI9124" s="12" t="str">
        <f>_xlfn.XLOOKUP(AH9124,P:P,Q:Q)</f>
        <v>DELHI</v>
      </c>
    </row>
    <row r="9125" spans="1:35" x14ac:dyDescent="0.3">
      <c r="A9125">
        <v>9124</v>
      </c>
      <c r="B9125" t="s">
        <v>13201</v>
      </c>
      <c r="C9125">
        <v>4658996</v>
      </c>
      <c r="D9125" t="s">
        <v>20</v>
      </c>
      <c r="E9125">
        <v>20</v>
      </c>
      <c r="F9125" s="1">
        <v>44596</v>
      </c>
      <c r="G9125" t="s">
        <v>21</v>
      </c>
      <c r="H9125" t="s">
        <v>52</v>
      </c>
      <c r="I9125" t="s">
        <v>4264</v>
      </c>
      <c r="J9125" t="s">
        <v>24</v>
      </c>
      <c r="K9125" t="s">
        <v>39</v>
      </c>
      <c r="L9125">
        <v>1</v>
      </c>
      <c r="M9125" t="s">
        <v>26</v>
      </c>
      <c r="N9125">
        <v>499</v>
      </c>
      <c r="O9125" s="72">
        <f>SUM($N$2:N9125)</f>
        <v>6252375</v>
      </c>
      <c r="P9125" t="s">
        <v>570</v>
      </c>
      <c r="Q9125" t="s">
        <v>47</v>
      </c>
      <c r="R9125">
        <v>600028</v>
      </c>
      <c r="S9125" t="s">
        <v>29</v>
      </c>
      <c r="T9125" t="b">
        <v>0</v>
      </c>
      <c r="AF9125" s="11" t="s">
        <v>570</v>
      </c>
      <c r="AG9125" s="12" t="str">
        <f t="shared" si="142"/>
        <v>TAMIL NADU</v>
      </c>
      <c r="AH9125" s="11" t="s">
        <v>570</v>
      </c>
      <c r="AI9125" s="12" t="str">
        <f>_xlfn.XLOOKUP(AH9125,P:P,Q:Q)</f>
        <v>TAMIL NADU</v>
      </c>
    </row>
    <row r="9126" spans="1:35" x14ac:dyDescent="0.3">
      <c r="A9126">
        <v>9125</v>
      </c>
      <c r="B9126" t="s">
        <v>13202</v>
      </c>
      <c r="C9126">
        <v>8527461</v>
      </c>
      <c r="D9126" t="s">
        <v>51</v>
      </c>
      <c r="E9126">
        <v>46</v>
      </c>
      <c r="F9126" s="1">
        <v>44596</v>
      </c>
      <c r="G9126" t="s">
        <v>21</v>
      </c>
      <c r="H9126" t="s">
        <v>43</v>
      </c>
      <c r="I9126" t="s">
        <v>1609</v>
      </c>
      <c r="J9126" t="s">
        <v>33</v>
      </c>
      <c r="K9126" t="s">
        <v>39</v>
      </c>
      <c r="L9126">
        <v>1</v>
      </c>
      <c r="M9126" t="s">
        <v>26</v>
      </c>
      <c r="N9126">
        <v>788</v>
      </c>
      <c r="O9126" s="72">
        <f>SUM($N$2:N9126)</f>
        <v>6253163</v>
      </c>
      <c r="P9126" t="s">
        <v>11303</v>
      </c>
      <c r="Q9126" t="s">
        <v>41</v>
      </c>
      <c r="R9126">
        <v>700027</v>
      </c>
      <c r="S9126" t="s">
        <v>29</v>
      </c>
      <c r="T9126" t="b">
        <v>0</v>
      </c>
      <c r="AF9126" s="11" t="s">
        <v>11303</v>
      </c>
      <c r="AG9126" s="12" t="str">
        <f t="shared" si="142"/>
        <v>WEST BENGAL</v>
      </c>
      <c r="AH9126" s="11" t="s">
        <v>11303</v>
      </c>
      <c r="AI9126" s="12" t="str">
        <f>_xlfn.XLOOKUP(AH9126,P:P,Q:Q)</f>
        <v>WEST BENGAL</v>
      </c>
    </row>
    <row r="9127" spans="1:35" x14ac:dyDescent="0.3">
      <c r="A9127">
        <v>9126</v>
      </c>
      <c r="B9127" t="s">
        <v>13203</v>
      </c>
      <c r="C9127">
        <v>4797212</v>
      </c>
      <c r="D9127" t="s">
        <v>20</v>
      </c>
      <c r="E9127">
        <v>35</v>
      </c>
      <c r="F9127" s="1">
        <v>44596</v>
      </c>
      <c r="G9127" t="s">
        <v>21</v>
      </c>
      <c r="H9127" t="s">
        <v>43</v>
      </c>
      <c r="I9127" t="s">
        <v>13204</v>
      </c>
      <c r="J9127" t="s">
        <v>24</v>
      </c>
      <c r="K9127" t="s">
        <v>39</v>
      </c>
      <c r="L9127">
        <v>1</v>
      </c>
      <c r="M9127" t="s">
        <v>26</v>
      </c>
      <c r="N9127">
        <v>299</v>
      </c>
      <c r="O9127" s="72">
        <f>SUM($N$2:N9127)</f>
        <v>6253462</v>
      </c>
      <c r="P9127" t="s">
        <v>660</v>
      </c>
      <c r="Q9127" t="s">
        <v>56</v>
      </c>
      <c r="R9127">
        <v>440024</v>
      </c>
      <c r="S9127" t="s">
        <v>29</v>
      </c>
      <c r="T9127" t="b">
        <v>0</v>
      </c>
      <c r="AF9127" s="11" t="s">
        <v>660</v>
      </c>
      <c r="AG9127" s="12" t="str">
        <f t="shared" si="142"/>
        <v>MAHARASHTRA</v>
      </c>
      <c r="AH9127" s="11" t="s">
        <v>660</v>
      </c>
      <c r="AI9127" s="12" t="str">
        <f>_xlfn.XLOOKUP(AH9127,P:P,Q:Q)</f>
        <v>MAHARASHTRA</v>
      </c>
    </row>
    <row r="9128" spans="1:35" x14ac:dyDescent="0.3">
      <c r="A9128">
        <v>9127</v>
      </c>
      <c r="B9128" t="s">
        <v>13203</v>
      </c>
      <c r="C9128">
        <v>4797212</v>
      </c>
      <c r="D9128" t="s">
        <v>51</v>
      </c>
      <c r="E9128">
        <v>32</v>
      </c>
      <c r="F9128" s="1">
        <v>44596</v>
      </c>
      <c r="G9128" t="s">
        <v>21</v>
      </c>
      <c r="H9128" t="s">
        <v>52</v>
      </c>
      <c r="I9128" t="s">
        <v>7578</v>
      </c>
      <c r="J9128" t="s">
        <v>54</v>
      </c>
      <c r="K9128" t="s">
        <v>34</v>
      </c>
      <c r="L9128">
        <v>1</v>
      </c>
      <c r="M9128" t="s">
        <v>26</v>
      </c>
      <c r="N9128">
        <v>1249</v>
      </c>
      <c r="O9128" s="72">
        <f>SUM($N$2:N9128)</f>
        <v>6254711</v>
      </c>
      <c r="P9128" t="s">
        <v>387</v>
      </c>
      <c r="Q9128" t="s">
        <v>47</v>
      </c>
      <c r="R9128">
        <v>641010</v>
      </c>
      <c r="S9128" t="s">
        <v>29</v>
      </c>
      <c r="T9128" t="b">
        <v>0</v>
      </c>
      <c r="AF9128" s="11" t="s">
        <v>387</v>
      </c>
      <c r="AG9128" s="12" t="str">
        <f t="shared" si="142"/>
        <v>TAMIL NADU</v>
      </c>
      <c r="AH9128" s="11" t="s">
        <v>387</v>
      </c>
      <c r="AI9128" s="12" t="str">
        <f>_xlfn.XLOOKUP(AH9128,P:P,Q:Q)</f>
        <v>TAMIL NADU</v>
      </c>
    </row>
    <row r="9129" spans="1:35" x14ac:dyDescent="0.3">
      <c r="A9129">
        <v>9128</v>
      </c>
      <c r="B9129" t="s">
        <v>13205</v>
      </c>
      <c r="C9129">
        <v>4863044</v>
      </c>
      <c r="D9129" t="s">
        <v>20</v>
      </c>
      <c r="E9129">
        <v>57</v>
      </c>
      <c r="F9129" s="1">
        <v>44596</v>
      </c>
      <c r="G9129" t="s">
        <v>21</v>
      </c>
      <c r="H9129" t="s">
        <v>43</v>
      </c>
      <c r="I9129" t="s">
        <v>11690</v>
      </c>
      <c r="J9129" t="s">
        <v>24</v>
      </c>
      <c r="K9129" t="s">
        <v>34</v>
      </c>
      <c r="L9129">
        <v>1</v>
      </c>
      <c r="M9129" t="s">
        <v>26</v>
      </c>
      <c r="N9129">
        <v>888</v>
      </c>
      <c r="O9129" s="72">
        <f>SUM($N$2:N9129)</f>
        <v>6255599</v>
      </c>
      <c r="P9129" t="s">
        <v>177</v>
      </c>
      <c r="Q9129" t="s">
        <v>70</v>
      </c>
      <c r="R9129">
        <v>524002</v>
      </c>
      <c r="S9129" t="s">
        <v>29</v>
      </c>
      <c r="T9129" t="b">
        <v>0</v>
      </c>
      <c r="AF9129" s="11" t="s">
        <v>177</v>
      </c>
      <c r="AG9129" s="12" t="str">
        <f t="shared" si="142"/>
        <v>ANDHRA PRADESH</v>
      </c>
      <c r="AH9129" s="11" t="s">
        <v>177</v>
      </c>
      <c r="AI9129" s="12" t="str">
        <f>_xlfn.XLOOKUP(AH9129,P:P,Q:Q)</f>
        <v>ANDHRA PRADESH</v>
      </c>
    </row>
    <row r="9130" spans="1:35" x14ac:dyDescent="0.3">
      <c r="A9130">
        <v>9129</v>
      </c>
      <c r="B9130" t="s">
        <v>13206</v>
      </c>
      <c r="C9130">
        <v>7004723</v>
      </c>
      <c r="D9130" t="s">
        <v>20</v>
      </c>
      <c r="E9130">
        <v>67</v>
      </c>
      <c r="F9130" s="1">
        <v>44596</v>
      </c>
      <c r="G9130" t="s">
        <v>21</v>
      </c>
      <c r="H9130" t="s">
        <v>43</v>
      </c>
      <c r="I9130" t="s">
        <v>776</v>
      </c>
      <c r="J9130" t="s">
        <v>24</v>
      </c>
      <c r="K9130" t="s">
        <v>45</v>
      </c>
      <c r="L9130">
        <v>1</v>
      </c>
      <c r="M9130" t="s">
        <v>26</v>
      </c>
      <c r="N9130">
        <v>399</v>
      </c>
      <c r="O9130" s="72">
        <f>SUM($N$2:N9130)</f>
        <v>6255998</v>
      </c>
      <c r="P9130" t="s">
        <v>72</v>
      </c>
      <c r="Q9130" t="s">
        <v>73</v>
      </c>
      <c r="R9130">
        <v>695015</v>
      </c>
      <c r="S9130" t="s">
        <v>29</v>
      </c>
      <c r="T9130" t="b">
        <v>0</v>
      </c>
      <c r="AF9130" s="11" t="s">
        <v>72</v>
      </c>
      <c r="AG9130" s="12" t="str">
        <f t="shared" si="142"/>
        <v>KERALA</v>
      </c>
      <c r="AH9130" s="11" t="s">
        <v>72</v>
      </c>
      <c r="AI9130" s="12" t="str">
        <f>_xlfn.XLOOKUP(AH9130,P:P,Q:Q)</f>
        <v>KERALA</v>
      </c>
    </row>
    <row r="9131" spans="1:35" x14ac:dyDescent="0.3">
      <c r="A9131">
        <v>9130</v>
      </c>
      <c r="B9131" t="s">
        <v>13207</v>
      </c>
      <c r="C9131">
        <v>9372330</v>
      </c>
      <c r="D9131" t="s">
        <v>20</v>
      </c>
      <c r="E9131">
        <v>28</v>
      </c>
      <c r="F9131" s="1">
        <v>44596</v>
      </c>
      <c r="G9131" t="s">
        <v>21</v>
      </c>
      <c r="H9131" t="s">
        <v>43</v>
      </c>
      <c r="I9131" t="s">
        <v>8007</v>
      </c>
      <c r="J9131" t="s">
        <v>24</v>
      </c>
      <c r="K9131" t="s">
        <v>34</v>
      </c>
      <c r="L9131">
        <v>1</v>
      </c>
      <c r="M9131" t="s">
        <v>26</v>
      </c>
      <c r="N9131">
        <v>469</v>
      </c>
      <c r="O9131" s="72">
        <f>SUM($N$2:N9131)</f>
        <v>6256467</v>
      </c>
      <c r="P9131" t="s">
        <v>59</v>
      </c>
      <c r="Q9131" t="s">
        <v>60</v>
      </c>
      <c r="R9131">
        <v>560037</v>
      </c>
      <c r="S9131" t="s">
        <v>29</v>
      </c>
      <c r="T9131" t="b">
        <v>0</v>
      </c>
      <c r="AF9131" s="11" t="s">
        <v>59</v>
      </c>
      <c r="AG9131" s="12" t="str">
        <f t="shared" si="142"/>
        <v>KARNATAKA</v>
      </c>
      <c r="AH9131" s="11" t="s">
        <v>59</v>
      </c>
      <c r="AI9131" s="12" t="str">
        <f>_xlfn.XLOOKUP(AH9131,P:P,Q:Q)</f>
        <v>KARNATAKA</v>
      </c>
    </row>
    <row r="9132" spans="1:35" x14ac:dyDescent="0.3">
      <c r="A9132">
        <v>9131</v>
      </c>
      <c r="B9132" t="s">
        <v>13208</v>
      </c>
      <c r="C9132">
        <v>1096339</v>
      </c>
      <c r="D9132" t="s">
        <v>20</v>
      </c>
      <c r="E9132">
        <v>42</v>
      </c>
      <c r="F9132" s="1">
        <v>44596</v>
      </c>
      <c r="G9132" t="s">
        <v>21</v>
      </c>
      <c r="H9132" t="s">
        <v>88</v>
      </c>
      <c r="I9132" t="s">
        <v>3751</v>
      </c>
      <c r="J9132" t="s">
        <v>75</v>
      </c>
      <c r="K9132" t="s">
        <v>39</v>
      </c>
      <c r="L9132">
        <v>1</v>
      </c>
      <c r="M9132" t="s">
        <v>26</v>
      </c>
      <c r="N9132">
        <v>678</v>
      </c>
      <c r="O9132" s="72">
        <f>SUM($N$2:N9132)</f>
        <v>6257145</v>
      </c>
      <c r="P9132" t="s">
        <v>103</v>
      </c>
      <c r="Q9132" t="s">
        <v>56</v>
      </c>
      <c r="R9132">
        <v>400078</v>
      </c>
      <c r="S9132" t="s">
        <v>29</v>
      </c>
      <c r="T9132" t="b">
        <v>0</v>
      </c>
      <c r="AF9132" s="11" t="s">
        <v>103</v>
      </c>
      <c r="AG9132" s="12" t="str">
        <f t="shared" si="142"/>
        <v>MAHARASHTRA</v>
      </c>
      <c r="AH9132" s="11" t="s">
        <v>103</v>
      </c>
      <c r="AI9132" s="12" t="str">
        <f>_xlfn.XLOOKUP(AH9132,P:P,Q:Q)</f>
        <v>MAHARASHTRA</v>
      </c>
    </row>
    <row r="9133" spans="1:35" x14ac:dyDescent="0.3">
      <c r="A9133">
        <v>9132</v>
      </c>
      <c r="B9133" t="s">
        <v>13209</v>
      </c>
      <c r="C9133">
        <v>1041823</v>
      </c>
      <c r="D9133" t="s">
        <v>51</v>
      </c>
      <c r="E9133">
        <v>22</v>
      </c>
      <c r="F9133" s="1">
        <v>44596</v>
      </c>
      <c r="G9133" t="s">
        <v>21</v>
      </c>
      <c r="H9133" t="s">
        <v>22</v>
      </c>
      <c r="I9133" t="s">
        <v>319</v>
      </c>
      <c r="J9133" t="s">
        <v>33</v>
      </c>
      <c r="K9133" t="s">
        <v>45</v>
      </c>
      <c r="L9133">
        <v>1</v>
      </c>
      <c r="M9133" t="s">
        <v>26</v>
      </c>
      <c r="N9133">
        <v>888</v>
      </c>
      <c r="O9133" s="72">
        <f>SUM($N$2:N9133)</f>
        <v>6258033</v>
      </c>
      <c r="P9133" t="s">
        <v>226</v>
      </c>
      <c r="Q9133" t="s">
        <v>60</v>
      </c>
      <c r="R9133">
        <v>560075</v>
      </c>
      <c r="S9133" t="s">
        <v>29</v>
      </c>
      <c r="T9133" t="b">
        <v>0</v>
      </c>
      <c r="AF9133" s="11" t="s">
        <v>226</v>
      </c>
      <c r="AG9133" s="12" t="str">
        <f t="shared" si="142"/>
        <v>KARNATAKA</v>
      </c>
      <c r="AH9133" s="11" t="s">
        <v>226</v>
      </c>
      <c r="AI9133" s="12" t="str">
        <f>_xlfn.XLOOKUP(AH9133,P:P,Q:Q)</f>
        <v>KARNATAKA</v>
      </c>
    </row>
    <row r="9134" spans="1:35" x14ac:dyDescent="0.3">
      <c r="A9134">
        <v>9133</v>
      </c>
      <c r="B9134" t="s">
        <v>13210</v>
      </c>
      <c r="C9134">
        <v>6332571</v>
      </c>
      <c r="D9134" t="s">
        <v>20</v>
      </c>
      <c r="E9134">
        <v>56</v>
      </c>
      <c r="F9134" s="1">
        <v>44596</v>
      </c>
      <c r="G9134" t="s">
        <v>21</v>
      </c>
      <c r="H9134" t="s">
        <v>43</v>
      </c>
      <c r="I9134" t="s">
        <v>13211</v>
      </c>
      <c r="J9134" t="s">
        <v>24</v>
      </c>
      <c r="K9134" t="s">
        <v>109</v>
      </c>
      <c r="L9134">
        <v>1</v>
      </c>
      <c r="M9134" t="s">
        <v>26</v>
      </c>
      <c r="N9134">
        <v>729</v>
      </c>
      <c r="O9134" s="72">
        <f>SUM($N$2:N9134)</f>
        <v>6258762</v>
      </c>
      <c r="P9134" t="s">
        <v>1696</v>
      </c>
      <c r="Q9134" t="s">
        <v>133</v>
      </c>
      <c r="R9134">
        <v>248001</v>
      </c>
      <c r="S9134" t="s">
        <v>29</v>
      </c>
      <c r="T9134" t="b">
        <v>0</v>
      </c>
      <c r="AF9134" s="11" t="s">
        <v>1696</v>
      </c>
      <c r="AG9134" s="12" t="str">
        <f t="shared" si="142"/>
        <v>UTTARAKHAND</v>
      </c>
      <c r="AH9134" s="11" t="s">
        <v>1696</v>
      </c>
      <c r="AI9134" s="12" t="str">
        <f>_xlfn.XLOOKUP(AH9134,P:P,Q:Q)</f>
        <v>UTTARAKHAND</v>
      </c>
    </row>
    <row r="9135" spans="1:35" x14ac:dyDescent="0.3">
      <c r="A9135">
        <v>9134</v>
      </c>
      <c r="B9135" t="s">
        <v>13212</v>
      </c>
      <c r="C9135">
        <v>918023</v>
      </c>
      <c r="D9135" t="s">
        <v>20</v>
      </c>
      <c r="E9135">
        <v>46</v>
      </c>
      <c r="F9135" s="1">
        <v>44596</v>
      </c>
      <c r="G9135" t="s">
        <v>21</v>
      </c>
      <c r="H9135" t="s">
        <v>22</v>
      </c>
      <c r="I9135" t="s">
        <v>3946</v>
      </c>
      <c r="J9135" t="s">
        <v>24</v>
      </c>
      <c r="K9135" t="s">
        <v>25</v>
      </c>
      <c r="L9135">
        <v>1</v>
      </c>
      <c r="M9135" t="s">
        <v>26</v>
      </c>
      <c r="N9135">
        <v>379</v>
      </c>
      <c r="O9135" s="72">
        <f>SUM($N$2:N9135)</f>
        <v>6259141</v>
      </c>
      <c r="P9135" t="s">
        <v>1314</v>
      </c>
      <c r="Q9135" t="s">
        <v>36</v>
      </c>
      <c r="R9135">
        <v>121007</v>
      </c>
      <c r="S9135" t="s">
        <v>29</v>
      </c>
      <c r="T9135" t="b">
        <v>0</v>
      </c>
      <c r="AF9135" s="11" t="s">
        <v>1314</v>
      </c>
      <c r="AG9135" s="12" t="str">
        <f t="shared" si="142"/>
        <v>HARYANA</v>
      </c>
      <c r="AH9135" s="11" t="s">
        <v>1314</v>
      </c>
      <c r="AI9135" s="12" t="str">
        <f>_xlfn.XLOOKUP(AH9135,P:P,Q:Q)</f>
        <v>HARYANA</v>
      </c>
    </row>
    <row r="9136" spans="1:35" x14ac:dyDescent="0.3">
      <c r="A9136">
        <v>9135</v>
      </c>
      <c r="B9136" t="s">
        <v>13213</v>
      </c>
      <c r="C9136">
        <v>5541</v>
      </c>
      <c r="D9136" t="s">
        <v>20</v>
      </c>
      <c r="E9136">
        <v>25</v>
      </c>
      <c r="F9136" s="1">
        <v>44596</v>
      </c>
      <c r="G9136" t="s">
        <v>21</v>
      </c>
      <c r="H9136" t="s">
        <v>31</v>
      </c>
      <c r="I9136" t="s">
        <v>6544</v>
      </c>
      <c r="J9136" t="s">
        <v>33</v>
      </c>
      <c r="K9136" t="s">
        <v>66</v>
      </c>
      <c r="L9136">
        <v>1</v>
      </c>
      <c r="M9136" t="s">
        <v>26</v>
      </c>
      <c r="N9136">
        <v>788</v>
      </c>
      <c r="O9136" s="72">
        <f>SUM($N$2:N9136)</f>
        <v>6259929</v>
      </c>
      <c r="P9136" t="s">
        <v>90</v>
      </c>
      <c r="Q9136" t="s">
        <v>91</v>
      </c>
      <c r="R9136">
        <v>110019</v>
      </c>
      <c r="S9136" t="s">
        <v>29</v>
      </c>
      <c r="T9136" t="b">
        <v>0</v>
      </c>
      <c r="AF9136" s="11" t="s">
        <v>90</v>
      </c>
      <c r="AG9136" s="12" t="str">
        <f t="shared" si="142"/>
        <v>DELHI</v>
      </c>
      <c r="AH9136" s="11" t="s">
        <v>90</v>
      </c>
      <c r="AI9136" s="12" t="str">
        <f>_xlfn.XLOOKUP(AH9136,P:P,Q:Q)</f>
        <v>DELHI</v>
      </c>
    </row>
    <row r="9137" spans="1:35" x14ac:dyDescent="0.3">
      <c r="A9137">
        <v>9136</v>
      </c>
      <c r="B9137" t="s">
        <v>13214</v>
      </c>
      <c r="C9137">
        <v>2821566</v>
      </c>
      <c r="D9137" t="s">
        <v>20</v>
      </c>
      <c r="E9137">
        <v>44</v>
      </c>
      <c r="F9137" s="1">
        <v>44596</v>
      </c>
      <c r="G9137" t="s">
        <v>21</v>
      </c>
      <c r="H9137" t="s">
        <v>52</v>
      </c>
      <c r="I9137" t="s">
        <v>508</v>
      </c>
      <c r="J9137" t="s">
        <v>509</v>
      </c>
      <c r="K9137" t="s">
        <v>39</v>
      </c>
      <c r="L9137">
        <v>1</v>
      </c>
      <c r="M9137" t="s">
        <v>26</v>
      </c>
      <c r="N9137">
        <v>452</v>
      </c>
      <c r="O9137" s="72">
        <f>SUM($N$2:N9137)</f>
        <v>6260381</v>
      </c>
      <c r="P9137" t="s">
        <v>915</v>
      </c>
      <c r="Q9137" t="s">
        <v>56</v>
      </c>
      <c r="R9137">
        <v>411027</v>
      </c>
      <c r="S9137" t="s">
        <v>29</v>
      </c>
      <c r="T9137" t="b">
        <v>0</v>
      </c>
      <c r="AF9137" s="11" t="s">
        <v>915</v>
      </c>
      <c r="AG9137" s="12" t="str">
        <f t="shared" si="142"/>
        <v>MAHARASHTRA</v>
      </c>
      <c r="AH9137" s="11" t="s">
        <v>915</v>
      </c>
      <c r="AI9137" s="12" t="str">
        <f>_xlfn.XLOOKUP(AH9137,P:P,Q:Q)</f>
        <v>MAHARASHTRA</v>
      </c>
    </row>
    <row r="9138" spans="1:35" x14ac:dyDescent="0.3">
      <c r="A9138">
        <v>9137</v>
      </c>
      <c r="B9138" t="s">
        <v>13215</v>
      </c>
      <c r="C9138">
        <v>2720195</v>
      </c>
      <c r="D9138" t="s">
        <v>20</v>
      </c>
      <c r="E9138">
        <v>28</v>
      </c>
      <c r="F9138" s="1">
        <v>44596</v>
      </c>
      <c r="G9138" t="s">
        <v>21</v>
      </c>
      <c r="H9138" t="s">
        <v>43</v>
      </c>
      <c r="I9138" t="s">
        <v>3204</v>
      </c>
      <c r="J9138" t="s">
        <v>24</v>
      </c>
      <c r="K9138" t="s">
        <v>109</v>
      </c>
      <c r="L9138">
        <v>1</v>
      </c>
      <c r="M9138" t="s">
        <v>26</v>
      </c>
      <c r="N9138">
        <v>777</v>
      </c>
      <c r="O9138" s="72">
        <f>SUM($N$2:N9138)</f>
        <v>6261158</v>
      </c>
      <c r="P9138" t="s">
        <v>103</v>
      </c>
      <c r="Q9138" t="s">
        <v>56</v>
      </c>
      <c r="R9138">
        <v>400097</v>
      </c>
      <c r="S9138" t="s">
        <v>29</v>
      </c>
      <c r="T9138" t="b">
        <v>0</v>
      </c>
      <c r="AF9138" s="11" t="s">
        <v>103</v>
      </c>
      <c r="AG9138" s="12" t="str">
        <f t="shared" si="142"/>
        <v>MAHARASHTRA</v>
      </c>
      <c r="AH9138" s="11" t="s">
        <v>103</v>
      </c>
      <c r="AI9138" s="12" t="str">
        <f>_xlfn.XLOOKUP(AH9138,P:P,Q:Q)</f>
        <v>MAHARASHTRA</v>
      </c>
    </row>
    <row r="9139" spans="1:35" x14ac:dyDescent="0.3">
      <c r="A9139">
        <v>9138</v>
      </c>
      <c r="B9139" t="s">
        <v>13216</v>
      </c>
      <c r="C9139">
        <v>546771</v>
      </c>
      <c r="D9139" t="s">
        <v>20</v>
      </c>
      <c r="E9139">
        <v>44</v>
      </c>
      <c r="F9139" s="1">
        <v>44596</v>
      </c>
      <c r="G9139" t="s">
        <v>21</v>
      </c>
      <c r="H9139" t="s">
        <v>43</v>
      </c>
      <c r="I9139" t="s">
        <v>1693</v>
      </c>
      <c r="J9139" t="s">
        <v>33</v>
      </c>
      <c r="K9139" t="s">
        <v>39</v>
      </c>
      <c r="L9139">
        <v>1</v>
      </c>
      <c r="M9139" t="s">
        <v>26</v>
      </c>
      <c r="N9139">
        <v>1186</v>
      </c>
      <c r="O9139" s="72">
        <f>SUM($N$2:N9139)</f>
        <v>6262344</v>
      </c>
      <c r="P9139" t="s">
        <v>90</v>
      </c>
      <c r="Q9139" t="s">
        <v>91</v>
      </c>
      <c r="R9139">
        <v>110059</v>
      </c>
      <c r="S9139" t="s">
        <v>29</v>
      </c>
      <c r="T9139" t="b">
        <v>0</v>
      </c>
      <c r="AF9139" s="11" t="s">
        <v>90</v>
      </c>
      <c r="AG9139" s="12" t="str">
        <f t="shared" si="142"/>
        <v>DELHI</v>
      </c>
      <c r="AH9139" s="11" t="s">
        <v>90</v>
      </c>
      <c r="AI9139" s="12" t="str">
        <f>_xlfn.XLOOKUP(AH9139,P:P,Q:Q)</f>
        <v>DELHI</v>
      </c>
    </row>
    <row r="9140" spans="1:35" x14ac:dyDescent="0.3">
      <c r="A9140">
        <v>9139</v>
      </c>
      <c r="B9140" t="s">
        <v>13217</v>
      </c>
      <c r="C9140">
        <v>5976345</v>
      </c>
      <c r="D9140" t="s">
        <v>51</v>
      </c>
      <c r="E9140">
        <v>46</v>
      </c>
      <c r="F9140" s="1">
        <v>44596</v>
      </c>
      <c r="G9140" t="s">
        <v>21</v>
      </c>
      <c r="H9140" t="s">
        <v>43</v>
      </c>
      <c r="I9140" t="s">
        <v>3587</v>
      </c>
      <c r="J9140" t="s">
        <v>54</v>
      </c>
      <c r="K9140" t="s">
        <v>45</v>
      </c>
      <c r="L9140">
        <v>1</v>
      </c>
      <c r="M9140" t="s">
        <v>26</v>
      </c>
      <c r="N9140">
        <v>771</v>
      </c>
      <c r="O9140" s="72">
        <f>SUM($N$2:N9140)</f>
        <v>6263115</v>
      </c>
      <c r="P9140" t="s">
        <v>35</v>
      </c>
      <c r="Q9140" t="s">
        <v>36</v>
      </c>
      <c r="R9140">
        <v>122001</v>
      </c>
      <c r="S9140" t="s">
        <v>29</v>
      </c>
      <c r="T9140" t="b">
        <v>0</v>
      </c>
      <c r="AF9140" s="11" t="s">
        <v>35</v>
      </c>
      <c r="AG9140" s="12" t="str">
        <f t="shared" si="142"/>
        <v>HARYANA</v>
      </c>
      <c r="AH9140" s="11" t="s">
        <v>35</v>
      </c>
      <c r="AI9140" s="12" t="str">
        <f>_xlfn.XLOOKUP(AH9140,P:P,Q:Q)</f>
        <v>HARYANA</v>
      </c>
    </row>
    <row r="9141" spans="1:35" x14ac:dyDescent="0.3">
      <c r="A9141">
        <v>9140</v>
      </c>
      <c r="B9141" t="s">
        <v>13218</v>
      </c>
      <c r="C9141">
        <v>937371</v>
      </c>
      <c r="D9141" t="s">
        <v>20</v>
      </c>
      <c r="E9141">
        <v>46</v>
      </c>
      <c r="F9141" s="1">
        <v>44596</v>
      </c>
      <c r="G9141" t="s">
        <v>21</v>
      </c>
      <c r="H9141" t="s">
        <v>22</v>
      </c>
      <c r="I9141" t="s">
        <v>13219</v>
      </c>
      <c r="J9141" t="s">
        <v>75</v>
      </c>
      <c r="K9141" t="s">
        <v>39</v>
      </c>
      <c r="L9141">
        <v>1</v>
      </c>
      <c r="M9141" t="s">
        <v>26</v>
      </c>
      <c r="N9141">
        <v>339</v>
      </c>
      <c r="O9141" s="72">
        <f>SUM($N$2:N9141)</f>
        <v>6263454</v>
      </c>
      <c r="P9141" t="s">
        <v>59</v>
      </c>
      <c r="Q9141" t="s">
        <v>60</v>
      </c>
      <c r="R9141">
        <v>560037</v>
      </c>
      <c r="S9141" t="s">
        <v>29</v>
      </c>
      <c r="T9141" t="b">
        <v>0</v>
      </c>
      <c r="AF9141" s="11" t="s">
        <v>59</v>
      </c>
      <c r="AG9141" s="12" t="str">
        <f t="shared" si="142"/>
        <v>KARNATAKA</v>
      </c>
      <c r="AH9141" s="11" t="s">
        <v>59</v>
      </c>
      <c r="AI9141" s="12" t="str">
        <f>_xlfn.XLOOKUP(AH9141,P:P,Q:Q)</f>
        <v>KARNATAKA</v>
      </c>
    </row>
    <row r="9142" spans="1:35" x14ac:dyDescent="0.3">
      <c r="A9142">
        <v>9141</v>
      </c>
      <c r="B9142" t="s">
        <v>13220</v>
      </c>
      <c r="C9142">
        <v>6311282</v>
      </c>
      <c r="D9142" t="s">
        <v>20</v>
      </c>
      <c r="E9142">
        <v>40</v>
      </c>
      <c r="F9142" s="1">
        <v>44596</v>
      </c>
      <c r="G9142" t="s">
        <v>21</v>
      </c>
      <c r="H9142" t="s">
        <v>52</v>
      </c>
      <c r="I9142" t="s">
        <v>1968</v>
      </c>
      <c r="J9142" t="s">
        <v>33</v>
      </c>
      <c r="K9142" t="s">
        <v>66</v>
      </c>
      <c r="L9142">
        <v>1</v>
      </c>
      <c r="M9142" t="s">
        <v>26</v>
      </c>
      <c r="N9142">
        <v>1112</v>
      </c>
      <c r="O9142" s="72">
        <f>SUM($N$2:N9142)</f>
        <v>6264566</v>
      </c>
      <c r="P9142" t="s">
        <v>1682</v>
      </c>
      <c r="Q9142" t="s">
        <v>47</v>
      </c>
      <c r="R9142">
        <v>621010</v>
      </c>
      <c r="S9142" t="s">
        <v>29</v>
      </c>
      <c r="T9142" t="b">
        <v>0</v>
      </c>
      <c r="AF9142" s="11" t="s">
        <v>1682</v>
      </c>
      <c r="AG9142" s="12" t="str">
        <f t="shared" si="142"/>
        <v>TAMIL NADU</v>
      </c>
      <c r="AH9142" s="11" t="s">
        <v>1682</v>
      </c>
      <c r="AI9142" s="12" t="str">
        <f>_xlfn.XLOOKUP(AH9142,P:P,Q:Q)</f>
        <v>TAMIL NADU</v>
      </c>
    </row>
    <row r="9143" spans="1:35" x14ac:dyDescent="0.3">
      <c r="A9143">
        <v>9142</v>
      </c>
      <c r="B9143" t="s">
        <v>13221</v>
      </c>
      <c r="C9143">
        <v>5027183</v>
      </c>
      <c r="D9143" t="s">
        <v>20</v>
      </c>
      <c r="E9143">
        <v>46</v>
      </c>
      <c r="F9143" s="1">
        <v>44596</v>
      </c>
      <c r="G9143" t="s">
        <v>21</v>
      </c>
      <c r="H9143" t="s">
        <v>57</v>
      </c>
      <c r="I9143" t="s">
        <v>4025</v>
      </c>
      <c r="J9143" t="s">
        <v>33</v>
      </c>
      <c r="K9143" t="s">
        <v>25</v>
      </c>
      <c r="L9143">
        <v>1</v>
      </c>
      <c r="M9143" t="s">
        <v>26</v>
      </c>
      <c r="N9143">
        <v>730</v>
      </c>
      <c r="O9143" s="72">
        <f>SUM($N$2:N9143)</f>
        <v>6265296</v>
      </c>
      <c r="P9143" t="s">
        <v>500</v>
      </c>
      <c r="Q9143" t="s">
        <v>111</v>
      </c>
      <c r="R9143">
        <v>250001</v>
      </c>
      <c r="S9143" t="s">
        <v>29</v>
      </c>
      <c r="T9143" t="b">
        <v>0</v>
      </c>
      <c r="AF9143" s="11" t="s">
        <v>500</v>
      </c>
      <c r="AG9143" s="12" t="str">
        <f t="shared" si="142"/>
        <v>UTTAR PRADESH</v>
      </c>
      <c r="AH9143" s="11" t="s">
        <v>500</v>
      </c>
      <c r="AI9143" s="12" t="str">
        <f>_xlfn.XLOOKUP(AH9143,P:P,Q:Q)</f>
        <v>UTTAR PRADESH</v>
      </c>
    </row>
    <row r="9144" spans="1:35" x14ac:dyDescent="0.3">
      <c r="A9144">
        <v>9143</v>
      </c>
      <c r="B9144" t="s">
        <v>13222</v>
      </c>
      <c r="C9144">
        <v>9762991</v>
      </c>
      <c r="D9144" t="s">
        <v>20</v>
      </c>
      <c r="E9144">
        <v>18</v>
      </c>
      <c r="F9144" s="1">
        <v>44596</v>
      </c>
      <c r="G9144" t="s">
        <v>21</v>
      </c>
      <c r="H9144" t="s">
        <v>43</v>
      </c>
      <c r="I9144" t="s">
        <v>63</v>
      </c>
      <c r="J9144" t="s">
        <v>24</v>
      </c>
      <c r="K9144" t="s">
        <v>45</v>
      </c>
      <c r="L9144">
        <v>1</v>
      </c>
      <c r="M9144" t="s">
        <v>26</v>
      </c>
      <c r="N9144">
        <v>399</v>
      </c>
      <c r="O9144" s="72">
        <f>SUM($N$2:N9144)</f>
        <v>6265695</v>
      </c>
      <c r="P9144" t="s">
        <v>1082</v>
      </c>
      <c r="Q9144" t="s">
        <v>56</v>
      </c>
      <c r="R9144">
        <v>401202</v>
      </c>
      <c r="S9144" t="s">
        <v>29</v>
      </c>
      <c r="T9144" t="b">
        <v>0</v>
      </c>
      <c r="AF9144" s="11" t="s">
        <v>1082</v>
      </c>
      <c r="AG9144" s="12" t="str">
        <f t="shared" si="142"/>
        <v>MAHARASHTRA</v>
      </c>
      <c r="AH9144" s="11" t="s">
        <v>1082</v>
      </c>
      <c r="AI9144" s="12" t="str">
        <f>_xlfn.XLOOKUP(AH9144,P:P,Q:Q)</f>
        <v>MAHARASHTRA</v>
      </c>
    </row>
    <row r="9145" spans="1:35" x14ac:dyDescent="0.3">
      <c r="A9145">
        <v>9144</v>
      </c>
      <c r="B9145" t="s">
        <v>13223</v>
      </c>
      <c r="C9145">
        <v>2881139</v>
      </c>
      <c r="D9145" t="s">
        <v>20</v>
      </c>
      <c r="E9145">
        <v>60</v>
      </c>
      <c r="F9145" s="1">
        <v>44596</v>
      </c>
      <c r="G9145" t="s">
        <v>21</v>
      </c>
      <c r="H9145" t="s">
        <v>31</v>
      </c>
      <c r="I9145" t="s">
        <v>1693</v>
      </c>
      <c r="J9145" t="s">
        <v>33</v>
      </c>
      <c r="K9145" t="s">
        <v>39</v>
      </c>
      <c r="L9145">
        <v>1</v>
      </c>
      <c r="M9145" t="s">
        <v>26</v>
      </c>
      <c r="N9145">
        <v>1125</v>
      </c>
      <c r="O9145" s="72">
        <f>SUM($N$2:N9145)</f>
        <v>6266820</v>
      </c>
      <c r="P9145" t="s">
        <v>1377</v>
      </c>
      <c r="Q9145" t="s">
        <v>60</v>
      </c>
      <c r="R9145">
        <v>560070</v>
      </c>
      <c r="S9145" t="s">
        <v>29</v>
      </c>
      <c r="T9145" t="b">
        <v>0</v>
      </c>
      <c r="AF9145" s="11" t="s">
        <v>1377</v>
      </c>
      <c r="AG9145" s="12" t="str">
        <f t="shared" si="142"/>
        <v>KARNATAKA</v>
      </c>
      <c r="AH9145" s="11" t="s">
        <v>1377</v>
      </c>
      <c r="AI9145" s="12" t="str">
        <f>_xlfn.XLOOKUP(AH9145,P:P,Q:Q)</f>
        <v>KARNATAKA</v>
      </c>
    </row>
    <row r="9146" spans="1:35" x14ac:dyDescent="0.3">
      <c r="A9146">
        <v>9145</v>
      </c>
      <c r="B9146" t="s">
        <v>13224</v>
      </c>
      <c r="C9146">
        <v>9368600</v>
      </c>
      <c r="D9146" t="s">
        <v>20</v>
      </c>
      <c r="E9146">
        <v>42</v>
      </c>
      <c r="F9146" s="1">
        <v>44596</v>
      </c>
      <c r="G9146" t="s">
        <v>21</v>
      </c>
      <c r="H9146" t="s">
        <v>22</v>
      </c>
      <c r="I9146" t="s">
        <v>7462</v>
      </c>
      <c r="J9146" t="s">
        <v>24</v>
      </c>
      <c r="K9146" t="s">
        <v>39</v>
      </c>
      <c r="L9146">
        <v>1</v>
      </c>
      <c r="M9146" t="s">
        <v>26</v>
      </c>
      <c r="N9146">
        <v>549</v>
      </c>
      <c r="O9146" s="72">
        <f>SUM($N$2:N9146)</f>
        <v>6267369</v>
      </c>
      <c r="P9146" t="s">
        <v>1911</v>
      </c>
      <c r="Q9146" t="s">
        <v>922</v>
      </c>
      <c r="R9146">
        <v>492001</v>
      </c>
      <c r="S9146" t="s">
        <v>29</v>
      </c>
      <c r="T9146" t="b">
        <v>0</v>
      </c>
      <c r="AF9146" s="11" t="s">
        <v>1911</v>
      </c>
      <c r="AG9146" s="12" t="str">
        <f t="shared" si="142"/>
        <v>CHHATTISGARH</v>
      </c>
      <c r="AH9146" s="11" t="s">
        <v>1911</v>
      </c>
      <c r="AI9146" s="12" t="str">
        <f>_xlfn.XLOOKUP(AH9146,P:P,Q:Q)</f>
        <v>CHHATTISGARH</v>
      </c>
    </row>
    <row r="9147" spans="1:35" x14ac:dyDescent="0.3">
      <c r="A9147">
        <v>9146</v>
      </c>
      <c r="B9147" t="s">
        <v>13225</v>
      </c>
      <c r="C9147">
        <v>7747894</v>
      </c>
      <c r="D9147" t="s">
        <v>20</v>
      </c>
      <c r="E9147">
        <v>26</v>
      </c>
      <c r="F9147" s="1">
        <v>44596</v>
      </c>
      <c r="G9147" t="s">
        <v>21</v>
      </c>
      <c r="H9147" t="s">
        <v>62</v>
      </c>
      <c r="I9147" t="s">
        <v>13226</v>
      </c>
      <c r="J9147" t="s">
        <v>24</v>
      </c>
      <c r="K9147" t="s">
        <v>45</v>
      </c>
      <c r="L9147">
        <v>1</v>
      </c>
      <c r="M9147" t="s">
        <v>26</v>
      </c>
      <c r="N9147">
        <v>436</v>
      </c>
      <c r="O9147" s="72">
        <f>SUM($N$2:N9147)</f>
        <v>6267805</v>
      </c>
      <c r="P9147" t="s">
        <v>155</v>
      </c>
      <c r="Q9147" t="s">
        <v>145</v>
      </c>
      <c r="R9147">
        <v>390007</v>
      </c>
      <c r="S9147" t="s">
        <v>29</v>
      </c>
      <c r="T9147" t="b">
        <v>0</v>
      </c>
      <c r="AF9147" s="11" t="s">
        <v>155</v>
      </c>
      <c r="AG9147" s="12" t="str">
        <f t="shared" si="142"/>
        <v>GUJARAT</v>
      </c>
      <c r="AH9147" s="11" t="s">
        <v>155</v>
      </c>
      <c r="AI9147" s="12" t="str">
        <f>_xlfn.XLOOKUP(AH9147,P:P,Q:Q)</f>
        <v>GUJARAT</v>
      </c>
    </row>
    <row r="9148" spans="1:35" x14ac:dyDescent="0.3">
      <c r="A9148">
        <v>9147</v>
      </c>
      <c r="B9148" t="s">
        <v>13227</v>
      </c>
      <c r="C9148">
        <v>8796210</v>
      </c>
      <c r="D9148" t="s">
        <v>51</v>
      </c>
      <c r="E9148">
        <v>34</v>
      </c>
      <c r="F9148" s="1">
        <v>44596</v>
      </c>
      <c r="G9148" t="s">
        <v>21</v>
      </c>
      <c r="H9148" t="s">
        <v>22</v>
      </c>
      <c r="I9148" t="s">
        <v>1003</v>
      </c>
      <c r="J9148" t="s">
        <v>33</v>
      </c>
      <c r="K9148" t="s">
        <v>66</v>
      </c>
      <c r="L9148">
        <v>1</v>
      </c>
      <c r="M9148" t="s">
        <v>26</v>
      </c>
      <c r="N9148">
        <v>627</v>
      </c>
      <c r="O9148" s="72">
        <f>SUM($N$2:N9148)</f>
        <v>6268432</v>
      </c>
      <c r="P9148" t="s">
        <v>257</v>
      </c>
      <c r="Q9148" t="s">
        <v>56</v>
      </c>
      <c r="R9148">
        <v>400708</v>
      </c>
      <c r="S9148" t="s">
        <v>29</v>
      </c>
      <c r="T9148" t="b">
        <v>0</v>
      </c>
      <c r="AF9148" s="11" t="s">
        <v>257</v>
      </c>
      <c r="AG9148" s="12" t="str">
        <f t="shared" si="142"/>
        <v>MAHARASHTRA</v>
      </c>
      <c r="AH9148" s="11" t="s">
        <v>257</v>
      </c>
      <c r="AI9148" s="12" t="str">
        <f>_xlfn.XLOOKUP(AH9148,P:P,Q:Q)</f>
        <v>MAHARASHTRA</v>
      </c>
    </row>
    <row r="9149" spans="1:35" x14ac:dyDescent="0.3">
      <c r="A9149">
        <v>9148</v>
      </c>
      <c r="B9149" t="s">
        <v>13228</v>
      </c>
      <c r="C9149">
        <v>30217</v>
      </c>
      <c r="D9149" t="s">
        <v>20</v>
      </c>
      <c r="E9149">
        <v>41</v>
      </c>
      <c r="F9149" s="1">
        <v>44596</v>
      </c>
      <c r="G9149" t="s">
        <v>21</v>
      </c>
      <c r="H9149" t="s">
        <v>52</v>
      </c>
      <c r="I9149" t="s">
        <v>4308</v>
      </c>
      <c r="J9149" t="s">
        <v>24</v>
      </c>
      <c r="K9149" t="s">
        <v>25</v>
      </c>
      <c r="L9149">
        <v>1</v>
      </c>
      <c r="M9149" t="s">
        <v>26</v>
      </c>
      <c r="N9149">
        <v>499</v>
      </c>
      <c r="O9149" s="72">
        <f>SUM($N$2:N9149)</f>
        <v>6268931</v>
      </c>
      <c r="P9149" t="s">
        <v>257</v>
      </c>
      <c r="Q9149" t="s">
        <v>56</v>
      </c>
      <c r="R9149">
        <v>400703</v>
      </c>
      <c r="S9149" t="s">
        <v>29</v>
      </c>
      <c r="T9149" t="b">
        <v>0</v>
      </c>
      <c r="AF9149" s="11" t="s">
        <v>257</v>
      </c>
      <c r="AG9149" s="12" t="str">
        <f t="shared" si="142"/>
        <v>MAHARASHTRA</v>
      </c>
      <c r="AH9149" s="11" t="s">
        <v>257</v>
      </c>
      <c r="AI9149" s="12" t="str">
        <f>_xlfn.XLOOKUP(AH9149,P:P,Q:Q)</f>
        <v>MAHARASHTRA</v>
      </c>
    </row>
    <row r="9150" spans="1:35" x14ac:dyDescent="0.3">
      <c r="A9150">
        <v>9149</v>
      </c>
      <c r="B9150" t="s">
        <v>13229</v>
      </c>
      <c r="C9150">
        <v>9189850</v>
      </c>
      <c r="D9150" t="s">
        <v>51</v>
      </c>
      <c r="E9150">
        <v>24</v>
      </c>
      <c r="F9150" s="1">
        <v>44596</v>
      </c>
      <c r="G9150" t="s">
        <v>21</v>
      </c>
      <c r="H9150" t="s">
        <v>43</v>
      </c>
      <c r="I9150" t="s">
        <v>3159</v>
      </c>
      <c r="J9150" t="s">
        <v>33</v>
      </c>
      <c r="K9150" t="s">
        <v>109</v>
      </c>
      <c r="L9150">
        <v>1</v>
      </c>
      <c r="M9150" t="s">
        <v>26</v>
      </c>
      <c r="N9150">
        <v>1238</v>
      </c>
      <c r="O9150" s="72">
        <f>SUM($N$2:N9150)</f>
        <v>6270169</v>
      </c>
      <c r="P9150" t="s">
        <v>978</v>
      </c>
      <c r="Q9150" t="s">
        <v>36</v>
      </c>
      <c r="R9150">
        <v>132001</v>
      </c>
      <c r="S9150" t="s">
        <v>29</v>
      </c>
      <c r="T9150" t="b">
        <v>0</v>
      </c>
      <c r="AF9150" s="11" t="s">
        <v>978</v>
      </c>
      <c r="AG9150" s="12" t="str">
        <f t="shared" si="142"/>
        <v>HARYANA</v>
      </c>
      <c r="AH9150" s="11" t="s">
        <v>978</v>
      </c>
      <c r="AI9150" s="12" t="str">
        <f>_xlfn.XLOOKUP(AH9150,P:P,Q:Q)</f>
        <v>HARYANA</v>
      </c>
    </row>
    <row r="9151" spans="1:35" x14ac:dyDescent="0.3">
      <c r="A9151">
        <v>9150</v>
      </c>
      <c r="B9151" t="s">
        <v>13230</v>
      </c>
      <c r="C9151">
        <v>7039392</v>
      </c>
      <c r="D9151" t="s">
        <v>51</v>
      </c>
      <c r="E9151">
        <v>38</v>
      </c>
      <c r="F9151" s="1">
        <v>44596</v>
      </c>
      <c r="G9151" t="s">
        <v>21</v>
      </c>
      <c r="H9151" t="s">
        <v>43</v>
      </c>
      <c r="I9151" t="s">
        <v>10371</v>
      </c>
      <c r="J9151" t="s">
        <v>33</v>
      </c>
      <c r="K9151" t="s">
        <v>25</v>
      </c>
      <c r="L9151">
        <v>1</v>
      </c>
      <c r="M9151" t="s">
        <v>26</v>
      </c>
      <c r="N9151">
        <v>1403</v>
      </c>
      <c r="O9151" s="72">
        <f>SUM($N$2:N9151)</f>
        <v>6271572</v>
      </c>
      <c r="P9151" t="s">
        <v>69</v>
      </c>
      <c r="Q9151" t="s">
        <v>70</v>
      </c>
      <c r="R9151">
        <v>520013</v>
      </c>
      <c r="S9151" t="s">
        <v>29</v>
      </c>
      <c r="T9151" t="b">
        <v>0</v>
      </c>
      <c r="AF9151" s="11" t="s">
        <v>69</v>
      </c>
      <c r="AG9151" s="12" t="str">
        <f t="shared" si="142"/>
        <v>ANDHRA PRADESH</v>
      </c>
      <c r="AH9151" s="11" t="s">
        <v>69</v>
      </c>
      <c r="AI9151" s="12" t="str">
        <f>_xlfn.XLOOKUP(AH9151,P:P,Q:Q)</f>
        <v>ANDHRA PRADESH</v>
      </c>
    </row>
    <row r="9152" spans="1:35" x14ac:dyDescent="0.3">
      <c r="A9152">
        <v>9151</v>
      </c>
      <c r="B9152" t="s">
        <v>13231</v>
      </c>
      <c r="C9152">
        <v>487627</v>
      </c>
      <c r="D9152" t="s">
        <v>20</v>
      </c>
      <c r="E9152">
        <v>43</v>
      </c>
      <c r="F9152" s="1">
        <v>44596</v>
      </c>
      <c r="G9152" t="s">
        <v>21</v>
      </c>
      <c r="H9152" t="s">
        <v>88</v>
      </c>
      <c r="I9152" t="s">
        <v>6254</v>
      </c>
      <c r="J9152" t="s">
        <v>75</v>
      </c>
      <c r="K9152" t="s">
        <v>66</v>
      </c>
      <c r="L9152">
        <v>1</v>
      </c>
      <c r="M9152" t="s">
        <v>26</v>
      </c>
      <c r="N9152">
        <v>648</v>
      </c>
      <c r="O9152" s="72">
        <f>SUM($N$2:N9152)</f>
        <v>6272220</v>
      </c>
      <c r="P9152" t="s">
        <v>59</v>
      </c>
      <c r="Q9152" t="s">
        <v>60</v>
      </c>
      <c r="R9152">
        <v>560066</v>
      </c>
      <c r="S9152" t="s">
        <v>29</v>
      </c>
      <c r="T9152" t="b">
        <v>0</v>
      </c>
      <c r="AF9152" s="11" t="s">
        <v>59</v>
      </c>
      <c r="AG9152" s="12" t="str">
        <f t="shared" si="142"/>
        <v>KARNATAKA</v>
      </c>
      <c r="AH9152" s="11" t="s">
        <v>59</v>
      </c>
      <c r="AI9152" s="12" t="str">
        <f>_xlfn.XLOOKUP(AH9152,P:P,Q:Q)</f>
        <v>KARNATAKA</v>
      </c>
    </row>
    <row r="9153" spans="1:35" x14ac:dyDescent="0.3">
      <c r="A9153">
        <v>9152</v>
      </c>
      <c r="B9153" t="s">
        <v>13232</v>
      </c>
      <c r="C9153">
        <v>6168836</v>
      </c>
      <c r="D9153" t="s">
        <v>20</v>
      </c>
      <c r="E9153">
        <v>51</v>
      </c>
      <c r="F9153" s="1">
        <v>44596</v>
      </c>
      <c r="G9153" t="s">
        <v>21</v>
      </c>
      <c r="H9153" t="s">
        <v>43</v>
      </c>
      <c r="I9153" t="s">
        <v>2256</v>
      </c>
      <c r="J9153" t="s">
        <v>24</v>
      </c>
      <c r="K9153" t="s">
        <v>850</v>
      </c>
      <c r="L9153">
        <v>1</v>
      </c>
      <c r="M9153" t="s">
        <v>26</v>
      </c>
      <c r="N9153">
        <v>1099</v>
      </c>
      <c r="O9153" s="72">
        <f>SUM($N$2:N9153)</f>
        <v>6273319</v>
      </c>
      <c r="P9153" t="s">
        <v>978</v>
      </c>
      <c r="Q9153" t="s">
        <v>36</v>
      </c>
      <c r="R9153">
        <v>132001</v>
      </c>
      <c r="S9153" t="s">
        <v>29</v>
      </c>
      <c r="T9153" t="b">
        <v>0</v>
      </c>
      <c r="AF9153" s="11" t="s">
        <v>978</v>
      </c>
      <c r="AG9153" s="12" t="str">
        <f t="shared" si="142"/>
        <v>HARYANA</v>
      </c>
      <c r="AH9153" s="11" t="s">
        <v>978</v>
      </c>
      <c r="AI9153" s="12" t="str">
        <f>_xlfn.XLOOKUP(AH9153,P:P,Q:Q)</f>
        <v>HARYANA</v>
      </c>
    </row>
    <row r="9154" spans="1:35" x14ac:dyDescent="0.3">
      <c r="A9154">
        <v>9153</v>
      </c>
      <c r="B9154" t="s">
        <v>13233</v>
      </c>
      <c r="C9154">
        <v>9349141</v>
      </c>
      <c r="D9154" t="s">
        <v>20</v>
      </c>
      <c r="E9154">
        <v>56</v>
      </c>
      <c r="F9154" s="1">
        <v>44596</v>
      </c>
      <c r="G9154" t="s">
        <v>21</v>
      </c>
      <c r="H9154" t="s">
        <v>31</v>
      </c>
      <c r="I9154" t="s">
        <v>900</v>
      </c>
      <c r="J9154" t="s">
        <v>33</v>
      </c>
      <c r="K9154" t="s">
        <v>39</v>
      </c>
      <c r="L9154">
        <v>1</v>
      </c>
      <c r="M9154" t="s">
        <v>26</v>
      </c>
      <c r="N9154">
        <v>607</v>
      </c>
      <c r="O9154" s="72">
        <f>SUM($N$2:N9154)</f>
        <v>6273926</v>
      </c>
      <c r="P9154" t="s">
        <v>2147</v>
      </c>
      <c r="Q9154" t="s">
        <v>133</v>
      </c>
      <c r="R9154">
        <v>249402</v>
      </c>
      <c r="S9154" t="s">
        <v>29</v>
      </c>
      <c r="T9154" t="b">
        <v>0</v>
      </c>
      <c r="AF9154" s="11" t="s">
        <v>2147</v>
      </c>
      <c r="AG9154" s="12" t="str">
        <f t="shared" si="142"/>
        <v>UTTARAKHAND</v>
      </c>
      <c r="AH9154" s="11" t="s">
        <v>2147</v>
      </c>
      <c r="AI9154" s="12" t="str">
        <f>_xlfn.XLOOKUP(AH9154,P:P,Q:Q)</f>
        <v>UTTARAKHAND</v>
      </c>
    </row>
    <row r="9155" spans="1:35" x14ac:dyDescent="0.3">
      <c r="A9155">
        <v>9154</v>
      </c>
      <c r="B9155" t="s">
        <v>13234</v>
      </c>
      <c r="C9155">
        <v>8709261</v>
      </c>
      <c r="D9155" t="s">
        <v>51</v>
      </c>
      <c r="E9155">
        <v>23</v>
      </c>
      <c r="F9155" s="1">
        <v>44596</v>
      </c>
      <c r="G9155" t="s">
        <v>21</v>
      </c>
      <c r="H9155" t="s">
        <v>52</v>
      </c>
      <c r="I9155" t="s">
        <v>396</v>
      </c>
      <c r="J9155" t="s">
        <v>33</v>
      </c>
      <c r="K9155" t="s">
        <v>34</v>
      </c>
      <c r="L9155">
        <v>1</v>
      </c>
      <c r="M9155" t="s">
        <v>26</v>
      </c>
      <c r="N9155">
        <v>788</v>
      </c>
      <c r="O9155" s="72">
        <f>SUM($N$2:N9155)</f>
        <v>6274714</v>
      </c>
      <c r="P9155" t="s">
        <v>277</v>
      </c>
      <c r="Q9155" t="s">
        <v>111</v>
      </c>
      <c r="R9155">
        <v>201301</v>
      </c>
      <c r="S9155" t="s">
        <v>29</v>
      </c>
      <c r="T9155" t="b">
        <v>0</v>
      </c>
      <c r="AF9155" s="11" t="s">
        <v>277</v>
      </c>
      <c r="AG9155" s="12" t="str">
        <f t="shared" ref="AG9155:AG9218" si="143">VLOOKUP(AF9155,$P:$Q,2,FALSE)</f>
        <v>UTTAR PRADESH</v>
      </c>
      <c r="AH9155" s="11" t="s">
        <v>277</v>
      </c>
      <c r="AI9155" s="12" t="str">
        <f>_xlfn.XLOOKUP(AH9155,P:P,Q:Q)</f>
        <v>UTTAR PRADESH</v>
      </c>
    </row>
    <row r="9156" spans="1:35" x14ac:dyDescent="0.3">
      <c r="A9156">
        <v>9155</v>
      </c>
      <c r="B9156" t="s">
        <v>13235</v>
      </c>
      <c r="C9156">
        <v>7686595</v>
      </c>
      <c r="D9156" t="s">
        <v>20</v>
      </c>
      <c r="E9156">
        <v>60</v>
      </c>
      <c r="F9156" s="1">
        <v>44596</v>
      </c>
      <c r="G9156" t="s">
        <v>21</v>
      </c>
      <c r="H9156" t="s">
        <v>52</v>
      </c>
      <c r="I9156" t="s">
        <v>4033</v>
      </c>
      <c r="J9156" t="s">
        <v>24</v>
      </c>
      <c r="K9156" t="s">
        <v>39</v>
      </c>
      <c r="L9156">
        <v>1</v>
      </c>
      <c r="M9156" t="s">
        <v>26</v>
      </c>
      <c r="N9156">
        <v>666</v>
      </c>
      <c r="O9156" s="72">
        <f>SUM($N$2:N9156)</f>
        <v>6275380</v>
      </c>
      <c r="P9156" t="s">
        <v>2285</v>
      </c>
      <c r="Q9156" t="s">
        <v>41</v>
      </c>
      <c r="R9156">
        <v>734011</v>
      </c>
      <c r="S9156" t="s">
        <v>29</v>
      </c>
      <c r="T9156" t="b">
        <v>0</v>
      </c>
      <c r="AF9156" s="11" t="s">
        <v>2285</v>
      </c>
      <c r="AG9156" s="12" t="str">
        <f t="shared" si="143"/>
        <v>WEST BENGAL</v>
      </c>
      <c r="AH9156" s="11" t="s">
        <v>2285</v>
      </c>
      <c r="AI9156" s="12" t="str">
        <f>_xlfn.XLOOKUP(AH9156,P:P,Q:Q)</f>
        <v>WEST BENGAL</v>
      </c>
    </row>
    <row r="9157" spans="1:35" x14ac:dyDescent="0.3">
      <c r="A9157">
        <v>9156</v>
      </c>
      <c r="B9157" t="s">
        <v>13236</v>
      </c>
      <c r="C9157">
        <v>7937515</v>
      </c>
      <c r="D9157" t="s">
        <v>20</v>
      </c>
      <c r="E9157">
        <v>29</v>
      </c>
      <c r="F9157" s="1">
        <v>44596</v>
      </c>
      <c r="G9157" t="s">
        <v>21</v>
      </c>
      <c r="H9157" t="s">
        <v>52</v>
      </c>
      <c r="I9157" t="s">
        <v>2648</v>
      </c>
      <c r="J9157" t="s">
        <v>33</v>
      </c>
      <c r="K9157" t="s">
        <v>45</v>
      </c>
      <c r="L9157">
        <v>1</v>
      </c>
      <c r="M9157" t="s">
        <v>26</v>
      </c>
      <c r="N9157">
        <v>597</v>
      </c>
      <c r="O9157" s="72">
        <f>SUM($N$2:N9157)</f>
        <v>6275977</v>
      </c>
      <c r="P9157" t="s">
        <v>277</v>
      </c>
      <c r="Q9157" t="s">
        <v>111</v>
      </c>
      <c r="R9157">
        <v>201305</v>
      </c>
      <c r="S9157" t="s">
        <v>29</v>
      </c>
      <c r="T9157" t="b">
        <v>0</v>
      </c>
      <c r="AF9157" s="11" t="s">
        <v>277</v>
      </c>
      <c r="AG9157" s="12" t="str">
        <f t="shared" si="143"/>
        <v>UTTAR PRADESH</v>
      </c>
      <c r="AH9157" s="11" t="s">
        <v>277</v>
      </c>
      <c r="AI9157" s="12" t="str">
        <f>_xlfn.XLOOKUP(AH9157,P:P,Q:Q)</f>
        <v>UTTAR PRADESH</v>
      </c>
    </row>
    <row r="9158" spans="1:35" x14ac:dyDescent="0.3">
      <c r="A9158">
        <v>9157</v>
      </c>
      <c r="B9158" t="s">
        <v>13237</v>
      </c>
      <c r="C9158">
        <v>221550</v>
      </c>
      <c r="D9158" t="s">
        <v>20</v>
      </c>
      <c r="E9158">
        <v>75</v>
      </c>
      <c r="F9158" s="1">
        <v>44596</v>
      </c>
      <c r="G9158" t="s">
        <v>21</v>
      </c>
      <c r="H9158" t="s">
        <v>52</v>
      </c>
      <c r="I9158" t="s">
        <v>818</v>
      </c>
      <c r="J9158" t="s">
        <v>209</v>
      </c>
      <c r="K9158" t="s">
        <v>210</v>
      </c>
      <c r="L9158">
        <v>1</v>
      </c>
      <c r="M9158" t="s">
        <v>26</v>
      </c>
      <c r="N9158">
        <v>363</v>
      </c>
      <c r="O9158" s="72">
        <f>SUM($N$2:N9158)</f>
        <v>6276340</v>
      </c>
      <c r="P9158" t="s">
        <v>358</v>
      </c>
      <c r="Q9158" t="s">
        <v>56</v>
      </c>
      <c r="R9158">
        <v>400607</v>
      </c>
      <c r="S9158" t="s">
        <v>29</v>
      </c>
      <c r="T9158" t="b">
        <v>0</v>
      </c>
      <c r="AF9158" s="11" t="s">
        <v>358</v>
      </c>
      <c r="AG9158" s="12" t="str">
        <f t="shared" si="143"/>
        <v>MAHARASHTRA</v>
      </c>
      <c r="AH9158" s="11" t="s">
        <v>358</v>
      </c>
      <c r="AI9158" s="12" t="str">
        <f>_xlfn.XLOOKUP(AH9158,P:P,Q:Q)</f>
        <v>MAHARASHTRA</v>
      </c>
    </row>
    <row r="9159" spans="1:35" x14ac:dyDescent="0.3">
      <c r="A9159">
        <v>9158</v>
      </c>
      <c r="B9159" t="s">
        <v>13238</v>
      </c>
      <c r="C9159">
        <v>2236253</v>
      </c>
      <c r="D9159" t="s">
        <v>51</v>
      </c>
      <c r="E9159">
        <v>67</v>
      </c>
      <c r="F9159" s="1">
        <v>44596</v>
      </c>
      <c r="G9159" t="s">
        <v>21</v>
      </c>
      <c r="H9159" t="s">
        <v>22</v>
      </c>
      <c r="I9159" t="s">
        <v>5618</v>
      </c>
      <c r="J9159" t="s">
        <v>54</v>
      </c>
      <c r="K9159" t="s">
        <v>66</v>
      </c>
      <c r="L9159">
        <v>1</v>
      </c>
      <c r="M9159" t="s">
        <v>26</v>
      </c>
      <c r="N9159">
        <v>659</v>
      </c>
      <c r="O9159" s="72">
        <f>SUM($N$2:N9159)</f>
        <v>6276999</v>
      </c>
      <c r="P9159" t="s">
        <v>85</v>
      </c>
      <c r="Q9159" t="s">
        <v>86</v>
      </c>
      <c r="R9159">
        <v>500038</v>
      </c>
      <c r="S9159" t="s">
        <v>29</v>
      </c>
      <c r="T9159" t="b">
        <v>0</v>
      </c>
      <c r="AF9159" s="11" t="s">
        <v>85</v>
      </c>
      <c r="AG9159" s="12" t="str">
        <f t="shared" si="143"/>
        <v>TELANGANA</v>
      </c>
      <c r="AH9159" s="11" t="s">
        <v>85</v>
      </c>
      <c r="AI9159" s="12" t="str">
        <f>_xlfn.XLOOKUP(AH9159,P:P,Q:Q)</f>
        <v>TELANGANA</v>
      </c>
    </row>
    <row r="9160" spans="1:35" x14ac:dyDescent="0.3">
      <c r="A9160">
        <v>9159</v>
      </c>
      <c r="B9160" t="s">
        <v>13239</v>
      </c>
      <c r="C9160">
        <v>232986</v>
      </c>
      <c r="D9160" t="s">
        <v>51</v>
      </c>
      <c r="E9160">
        <v>34</v>
      </c>
      <c r="F9160" s="1">
        <v>44596</v>
      </c>
      <c r="G9160" t="s">
        <v>21</v>
      </c>
      <c r="H9160" t="s">
        <v>22</v>
      </c>
      <c r="I9160" t="s">
        <v>2856</v>
      </c>
      <c r="J9160" t="s">
        <v>33</v>
      </c>
      <c r="K9160" t="s">
        <v>34</v>
      </c>
      <c r="L9160">
        <v>1</v>
      </c>
      <c r="M9160" t="s">
        <v>26</v>
      </c>
      <c r="N9160">
        <v>799</v>
      </c>
      <c r="O9160" s="72">
        <f>SUM($N$2:N9160)</f>
        <v>6277798</v>
      </c>
      <c r="P9160" t="s">
        <v>856</v>
      </c>
      <c r="Q9160" t="s">
        <v>133</v>
      </c>
      <c r="R9160">
        <v>248001</v>
      </c>
      <c r="S9160" t="s">
        <v>29</v>
      </c>
      <c r="T9160" t="b">
        <v>0</v>
      </c>
      <c r="AF9160" s="11" t="s">
        <v>856</v>
      </c>
      <c r="AG9160" s="12" t="str">
        <f t="shared" si="143"/>
        <v>UTTARAKHAND</v>
      </c>
      <c r="AH9160" s="11" t="s">
        <v>856</v>
      </c>
      <c r="AI9160" s="12" t="str">
        <f>_xlfn.XLOOKUP(AH9160,P:P,Q:Q)</f>
        <v>UTTARAKHAND</v>
      </c>
    </row>
    <row r="9161" spans="1:35" x14ac:dyDescent="0.3">
      <c r="A9161">
        <v>9160</v>
      </c>
      <c r="B9161" t="s">
        <v>13240</v>
      </c>
      <c r="C9161">
        <v>8100367</v>
      </c>
      <c r="D9161" t="s">
        <v>20</v>
      </c>
      <c r="E9161">
        <v>55</v>
      </c>
      <c r="F9161" s="1">
        <v>44596</v>
      </c>
      <c r="G9161" t="s">
        <v>21</v>
      </c>
      <c r="H9161" t="s">
        <v>31</v>
      </c>
      <c r="I9161" t="s">
        <v>1304</v>
      </c>
      <c r="J9161" t="s">
        <v>75</v>
      </c>
      <c r="K9161" t="s">
        <v>66</v>
      </c>
      <c r="L9161">
        <v>1</v>
      </c>
      <c r="M9161" t="s">
        <v>26</v>
      </c>
      <c r="N9161">
        <v>540</v>
      </c>
      <c r="O9161" s="72">
        <f>SUM($N$2:N9161)</f>
        <v>6278338</v>
      </c>
      <c r="P9161" t="s">
        <v>2747</v>
      </c>
      <c r="Q9161" t="s">
        <v>28</v>
      </c>
      <c r="R9161">
        <v>151001</v>
      </c>
      <c r="S9161" t="s">
        <v>29</v>
      </c>
      <c r="T9161" t="b">
        <v>0</v>
      </c>
      <c r="AF9161" s="11" t="s">
        <v>2747</v>
      </c>
      <c r="AG9161" s="12" t="str">
        <f t="shared" si="143"/>
        <v>PUNJAB</v>
      </c>
      <c r="AH9161" s="11" t="s">
        <v>2747</v>
      </c>
      <c r="AI9161" s="12" t="str">
        <f>_xlfn.XLOOKUP(AH9161,P:P,Q:Q)</f>
        <v>PUNJAB</v>
      </c>
    </row>
    <row r="9162" spans="1:35" x14ac:dyDescent="0.3">
      <c r="A9162">
        <v>9161</v>
      </c>
      <c r="B9162" t="s">
        <v>13241</v>
      </c>
      <c r="C9162">
        <v>4194718</v>
      </c>
      <c r="D9162" t="s">
        <v>20</v>
      </c>
      <c r="E9162">
        <v>18</v>
      </c>
      <c r="F9162" s="1">
        <v>44596</v>
      </c>
      <c r="G9162" t="s">
        <v>21</v>
      </c>
      <c r="H9162" t="s">
        <v>43</v>
      </c>
      <c r="I9162" t="s">
        <v>13242</v>
      </c>
      <c r="J9162" t="s">
        <v>33</v>
      </c>
      <c r="K9162" t="s">
        <v>45</v>
      </c>
      <c r="L9162">
        <v>1</v>
      </c>
      <c r="M9162" t="s">
        <v>26</v>
      </c>
      <c r="N9162">
        <v>799</v>
      </c>
      <c r="O9162" s="72">
        <f>SUM($N$2:N9162)</f>
        <v>6279137</v>
      </c>
      <c r="P9162" t="s">
        <v>13243</v>
      </c>
      <c r="Q9162" t="s">
        <v>247</v>
      </c>
      <c r="R9162">
        <v>853204</v>
      </c>
      <c r="S9162" t="s">
        <v>29</v>
      </c>
      <c r="T9162" t="b">
        <v>0</v>
      </c>
      <c r="AF9162" s="11" t="s">
        <v>13243</v>
      </c>
      <c r="AG9162" s="12" t="str">
        <f t="shared" si="143"/>
        <v>BIHAR</v>
      </c>
      <c r="AH9162" s="11" t="s">
        <v>13243</v>
      </c>
      <c r="AI9162" s="12" t="str">
        <f>_xlfn.XLOOKUP(AH9162,P:P,Q:Q)</f>
        <v>BIHAR</v>
      </c>
    </row>
    <row r="9163" spans="1:35" x14ac:dyDescent="0.3">
      <c r="A9163">
        <v>9162</v>
      </c>
      <c r="B9163" t="s">
        <v>13244</v>
      </c>
      <c r="C9163">
        <v>5766120</v>
      </c>
      <c r="D9163" t="s">
        <v>20</v>
      </c>
      <c r="E9163">
        <v>33</v>
      </c>
      <c r="F9163" s="1">
        <v>44596</v>
      </c>
      <c r="G9163" t="s">
        <v>21</v>
      </c>
      <c r="H9163" t="s">
        <v>57</v>
      </c>
      <c r="I9163" t="s">
        <v>3573</v>
      </c>
      <c r="J9163" t="s">
        <v>24</v>
      </c>
      <c r="K9163" t="s">
        <v>34</v>
      </c>
      <c r="L9163">
        <v>1</v>
      </c>
      <c r="M9163" t="s">
        <v>26</v>
      </c>
      <c r="N9163">
        <v>487</v>
      </c>
      <c r="O9163" s="72">
        <f>SUM($N$2:N9163)</f>
        <v>6279624</v>
      </c>
      <c r="P9163" t="s">
        <v>9553</v>
      </c>
      <c r="Q9163" t="s">
        <v>95</v>
      </c>
      <c r="R9163">
        <v>757037</v>
      </c>
      <c r="S9163" t="s">
        <v>29</v>
      </c>
      <c r="T9163" t="b">
        <v>0</v>
      </c>
      <c r="AF9163" s="11" t="s">
        <v>9553</v>
      </c>
      <c r="AG9163" s="12" t="str">
        <f t="shared" si="143"/>
        <v>ODISHA</v>
      </c>
      <c r="AH9163" s="11" t="s">
        <v>9553</v>
      </c>
      <c r="AI9163" s="12" t="str">
        <f>_xlfn.XLOOKUP(AH9163,P:P,Q:Q)</f>
        <v>ODISHA</v>
      </c>
    </row>
    <row r="9164" spans="1:35" x14ac:dyDescent="0.3">
      <c r="A9164">
        <v>9163</v>
      </c>
      <c r="B9164" t="s">
        <v>13245</v>
      </c>
      <c r="C9164">
        <v>1642783</v>
      </c>
      <c r="D9164" t="s">
        <v>20</v>
      </c>
      <c r="E9164">
        <v>41</v>
      </c>
      <c r="F9164" s="1">
        <v>44596</v>
      </c>
      <c r="G9164" t="s">
        <v>21</v>
      </c>
      <c r="H9164" t="s">
        <v>43</v>
      </c>
      <c r="I9164" t="s">
        <v>3563</v>
      </c>
      <c r="J9164" t="s">
        <v>33</v>
      </c>
      <c r="K9164" t="s">
        <v>34</v>
      </c>
      <c r="L9164">
        <v>1</v>
      </c>
      <c r="M9164" t="s">
        <v>26</v>
      </c>
      <c r="N9164">
        <v>1115</v>
      </c>
      <c r="O9164" s="72">
        <f>SUM($N$2:N9164)</f>
        <v>6280739</v>
      </c>
      <c r="P9164" t="s">
        <v>387</v>
      </c>
      <c r="Q9164" t="s">
        <v>47</v>
      </c>
      <c r="R9164">
        <v>641014</v>
      </c>
      <c r="S9164" t="s">
        <v>29</v>
      </c>
      <c r="T9164" t="b">
        <v>0</v>
      </c>
      <c r="AF9164" s="11" t="s">
        <v>387</v>
      </c>
      <c r="AG9164" s="12" t="str">
        <f t="shared" si="143"/>
        <v>TAMIL NADU</v>
      </c>
      <c r="AH9164" s="11" t="s">
        <v>387</v>
      </c>
      <c r="AI9164" s="12" t="str">
        <f>_xlfn.XLOOKUP(AH9164,P:P,Q:Q)</f>
        <v>TAMIL NADU</v>
      </c>
    </row>
    <row r="9165" spans="1:35" x14ac:dyDescent="0.3">
      <c r="A9165">
        <v>9164</v>
      </c>
      <c r="B9165" t="s">
        <v>13246</v>
      </c>
      <c r="C9165">
        <v>8394565</v>
      </c>
      <c r="D9165" t="s">
        <v>20</v>
      </c>
      <c r="E9165">
        <v>48</v>
      </c>
      <c r="F9165" s="1">
        <v>44596</v>
      </c>
      <c r="G9165" t="s">
        <v>21</v>
      </c>
      <c r="H9165" t="s">
        <v>22</v>
      </c>
      <c r="I9165" t="s">
        <v>1827</v>
      </c>
      <c r="J9165" t="s">
        <v>33</v>
      </c>
      <c r="K9165" t="s">
        <v>39</v>
      </c>
      <c r="L9165">
        <v>1</v>
      </c>
      <c r="M9165" t="s">
        <v>26</v>
      </c>
      <c r="N9165">
        <v>791</v>
      </c>
      <c r="O9165" s="72">
        <f>SUM($N$2:N9165)</f>
        <v>6281530</v>
      </c>
      <c r="P9165" t="s">
        <v>90</v>
      </c>
      <c r="Q9165" t="s">
        <v>91</v>
      </c>
      <c r="R9165">
        <v>110008</v>
      </c>
      <c r="S9165" t="s">
        <v>29</v>
      </c>
      <c r="T9165" t="b">
        <v>0</v>
      </c>
      <c r="AF9165" s="11" t="s">
        <v>90</v>
      </c>
      <c r="AG9165" s="12" t="str">
        <f t="shared" si="143"/>
        <v>DELHI</v>
      </c>
      <c r="AH9165" s="11" t="s">
        <v>90</v>
      </c>
      <c r="AI9165" s="12" t="str">
        <f>_xlfn.XLOOKUP(AH9165,P:P,Q:Q)</f>
        <v>DELHI</v>
      </c>
    </row>
    <row r="9166" spans="1:35" x14ac:dyDescent="0.3">
      <c r="A9166">
        <v>9165</v>
      </c>
      <c r="B9166" t="s">
        <v>13247</v>
      </c>
      <c r="C9166">
        <v>6176681</v>
      </c>
      <c r="D9166" t="s">
        <v>20</v>
      </c>
      <c r="E9166">
        <v>68</v>
      </c>
      <c r="F9166" s="1">
        <v>44596</v>
      </c>
      <c r="G9166" t="s">
        <v>21</v>
      </c>
      <c r="H9166" t="s">
        <v>43</v>
      </c>
      <c r="I9166" t="s">
        <v>1806</v>
      </c>
      <c r="J9166" t="s">
        <v>33</v>
      </c>
      <c r="K9166" t="s">
        <v>34</v>
      </c>
      <c r="L9166">
        <v>1</v>
      </c>
      <c r="M9166" t="s">
        <v>26</v>
      </c>
      <c r="N9166">
        <v>626</v>
      </c>
      <c r="O9166" s="72">
        <f>SUM($N$2:N9166)</f>
        <v>6282156</v>
      </c>
      <c r="P9166" t="s">
        <v>9066</v>
      </c>
      <c r="Q9166" t="s">
        <v>100</v>
      </c>
      <c r="R9166">
        <v>345001</v>
      </c>
      <c r="S9166" t="s">
        <v>29</v>
      </c>
      <c r="T9166" t="b">
        <v>0</v>
      </c>
      <c r="AF9166" s="11" t="s">
        <v>9066</v>
      </c>
      <c r="AG9166" s="12" t="str">
        <f t="shared" si="143"/>
        <v>RAJASTHAN</v>
      </c>
      <c r="AH9166" s="11" t="s">
        <v>9066</v>
      </c>
      <c r="AI9166" s="12" t="str">
        <f>_xlfn.XLOOKUP(AH9166,P:P,Q:Q)</f>
        <v>RAJASTHAN</v>
      </c>
    </row>
    <row r="9167" spans="1:35" x14ac:dyDescent="0.3">
      <c r="A9167">
        <v>9166</v>
      </c>
      <c r="B9167" t="s">
        <v>13248</v>
      </c>
      <c r="C9167">
        <v>83122</v>
      </c>
      <c r="D9167" t="s">
        <v>51</v>
      </c>
      <c r="E9167">
        <v>49</v>
      </c>
      <c r="F9167" s="1">
        <v>44596</v>
      </c>
      <c r="G9167" t="s">
        <v>21</v>
      </c>
      <c r="H9167" t="s">
        <v>43</v>
      </c>
      <c r="I9167" t="s">
        <v>846</v>
      </c>
      <c r="J9167" t="s">
        <v>33</v>
      </c>
      <c r="K9167" t="s">
        <v>45</v>
      </c>
      <c r="L9167">
        <v>1</v>
      </c>
      <c r="M9167" t="s">
        <v>26</v>
      </c>
      <c r="N9167">
        <v>629</v>
      </c>
      <c r="O9167" s="72">
        <f>SUM($N$2:N9167)</f>
        <v>6282785</v>
      </c>
      <c r="P9167" t="s">
        <v>59</v>
      </c>
      <c r="Q9167" t="s">
        <v>60</v>
      </c>
      <c r="R9167">
        <v>560087</v>
      </c>
      <c r="S9167" t="s">
        <v>29</v>
      </c>
      <c r="T9167" t="b">
        <v>0</v>
      </c>
      <c r="AF9167" s="11" t="s">
        <v>59</v>
      </c>
      <c r="AG9167" s="12" t="str">
        <f t="shared" si="143"/>
        <v>KARNATAKA</v>
      </c>
      <c r="AH9167" s="11" t="s">
        <v>59</v>
      </c>
      <c r="AI9167" s="12" t="str">
        <f>_xlfn.XLOOKUP(AH9167,P:P,Q:Q)</f>
        <v>KARNATAKA</v>
      </c>
    </row>
    <row r="9168" spans="1:35" x14ac:dyDescent="0.3">
      <c r="A9168">
        <v>9167</v>
      </c>
      <c r="B9168" t="s">
        <v>13249</v>
      </c>
      <c r="C9168">
        <v>4102579</v>
      </c>
      <c r="D9168" t="s">
        <v>20</v>
      </c>
      <c r="E9168">
        <v>22</v>
      </c>
      <c r="F9168" s="1">
        <v>44596</v>
      </c>
      <c r="G9168" t="s">
        <v>21</v>
      </c>
      <c r="H9168" t="s">
        <v>22</v>
      </c>
      <c r="I9168" t="s">
        <v>2350</v>
      </c>
      <c r="J9168" t="s">
        <v>33</v>
      </c>
      <c r="K9168" t="s">
        <v>98</v>
      </c>
      <c r="L9168">
        <v>1</v>
      </c>
      <c r="M9168" t="s">
        <v>26</v>
      </c>
      <c r="N9168">
        <v>969</v>
      </c>
      <c r="O9168" s="72">
        <f>SUM($N$2:N9168)</f>
        <v>6283754</v>
      </c>
      <c r="P9168" t="s">
        <v>4888</v>
      </c>
      <c r="Q9168" t="s">
        <v>145</v>
      </c>
      <c r="R9168">
        <v>382006</v>
      </c>
      <c r="S9168" t="s">
        <v>29</v>
      </c>
      <c r="T9168" t="b">
        <v>0</v>
      </c>
      <c r="AF9168" s="11" t="s">
        <v>4888</v>
      </c>
      <c r="AG9168" s="12" t="str">
        <f t="shared" si="143"/>
        <v>GUJARAT</v>
      </c>
      <c r="AH9168" s="11" t="s">
        <v>4888</v>
      </c>
      <c r="AI9168" s="12" t="str">
        <f>_xlfn.XLOOKUP(AH9168,P:P,Q:Q)</f>
        <v>GUJARAT</v>
      </c>
    </row>
    <row r="9169" spans="1:35" x14ac:dyDescent="0.3">
      <c r="A9169">
        <v>9168</v>
      </c>
      <c r="B9169" t="s">
        <v>13250</v>
      </c>
      <c r="C9169">
        <v>4961046</v>
      </c>
      <c r="D9169" t="s">
        <v>20</v>
      </c>
      <c r="E9169">
        <v>37</v>
      </c>
      <c r="F9169" s="1">
        <v>44596</v>
      </c>
      <c r="G9169" t="s">
        <v>21</v>
      </c>
      <c r="H9169" t="s">
        <v>52</v>
      </c>
      <c r="I9169" t="s">
        <v>11662</v>
      </c>
      <c r="J9169" t="s">
        <v>24</v>
      </c>
      <c r="K9169" t="s">
        <v>34</v>
      </c>
      <c r="L9169">
        <v>1</v>
      </c>
      <c r="M9169" t="s">
        <v>26</v>
      </c>
      <c r="N9169">
        <v>715</v>
      </c>
      <c r="O9169" s="72">
        <f>SUM($N$2:N9169)</f>
        <v>6284469</v>
      </c>
      <c r="P9169" t="s">
        <v>13251</v>
      </c>
      <c r="Q9169" t="s">
        <v>666</v>
      </c>
      <c r="R9169">
        <v>795001</v>
      </c>
      <c r="S9169" t="s">
        <v>29</v>
      </c>
      <c r="T9169" t="b">
        <v>0</v>
      </c>
      <c r="AF9169" s="11" t="s">
        <v>13251</v>
      </c>
      <c r="AG9169" s="12" t="str">
        <f t="shared" si="143"/>
        <v>MANIPUR</v>
      </c>
      <c r="AH9169" s="11" t="s">
        <v>13251</v>
      </c>
      <c r="AI9169" s="12" t="str">
        <f>_xlfn.XLOOKUP(AH9169,P:P,Q:Q)</f>
        <v>MANIPUR</v>
      </c>
    </row>
    <row r="9170" spans="1:35" x14ac:dyDescent="0.3">
      <c r="A9170">
        <v>9169</v>
      </c>
      <c r="B9170" t="s">
        <v>13252</v>
      </c>
      <c r="C9170">
        <v>6287665</v>
      </c>
      <c r="D9170" t="s">
        <v>51</v>
      </c>
      <c r="E9170">
        <v>72</v>
      </c>
      <c r="F9170" s="1">
        <v>44596</v>
      </c>
      <c r="G9170" t="s">
        <v>21</v>
      </c>
      <c r="H9170" t="s">
        <v>22</v>
      </c>
      <c r="I9170" t="s">
        <v>11464</v>
      </c>
      <c r="J9170" t="s">
        <v>54</v>
      </c>
      <c r="K9170" t="s">
        <v>34</v>
      </c>
      <c r="L9170">
        <v>1</v>
      </c>
      <c r="M9170" t="s">
        <v>26</v>
      </c>
      <c r="N9170">
        <v>791</v>
      </c>
      <c r="O9170" s="72">
        <f>SUM($N$2:N9170)</f>
        <v>6285260</v>
      </c>
      <c r="P9170" t="s">
        <v>541</v>
      </c>
      <c r="Q9170" t="s">
        <v>56</v>
      </c>
      <c r="R9170">
        <v>431009</v>
      </c>
      <c r="S9170" t="s">
        <v>29</v>
      </c>
      <c r="T9170" t="b">
        <v>0</v>
      </c>
      <c r="AF9170" s="11" t="s">
        <v>541</v>
      </c>
      <c r="AG9170" s="12" t="str">
        <f t="shared" si="143"/>
        <v>MAHARASHTRA</v>
      </c>
      <c r="AH9170" s="11" t="s">
        <v>541</v>
      </c>
      <c r="AI9170" s="12" t="str">
        <f>_xlfn.XLOOKUP(AH9170,P:P,Q:Q)</f>
        <v>MAHARASHTRA</v>
      </c>
    </row>
    <row r="9171" spans="1:35" x14ac:dyDescent="0.3">
      <c r="A9171">
        <v>9170</v>
      </c>
      <c r="B9171" t="s">
        <v>13253</v>
      </c>
      <c r="C9171">
        <v>8128226</v>
      </c>
      <c r="D9171" t="s">
        <v>51</v>
      </c>
      <c r="E9171">
        <v>21</v>
      </c>
      <c r="F9171" s="1">
        <v>44596</v>
      </c>
      <c r="G9171" t="s">
        <v>21</v>
      </c>
      <c r="H9171" t="s">
        <v>22</v>
      </c>
      <c r="I9171" t="s">
        <v>3444</v>
      </c>
      <c r="J9171" t="s">
        <v>33</v>
      </c>
      <c r="K9171" t="s">
        <v>25</v>
      </c>
      <c r="L9171">
        <v>1</v>
      </c>
      <c r="M9171" t="s">
        <v>26</v>
      </c>
      <c r="N9171">
        <v>725</v>
      </c>
      <c r="O9171" s="72">
        <f>SUM($N$2:N9171)</f>
        <v>6285985</v>
      </c>
      <c r="P9171" t="s">
        <v>59</v>
      </c>
      <c r="Q9171" t="s">
        <v>60</v>
      </c>
      <c r="R9171">
        <v>560067</v>
      </c>
      <c r="S9171" t="s">
        <v>29</v>
      </c>
      <c r="T9171" t="b">
        <v>0</v>
      </c>
      <c r="AF9171" s="11" t="s">
        <v>59</v>
      </c>
      <c r="AG9171" s="12" t="str">
        <f t="shared" si="143"/>
        <v>KARNATAKA</v>
      </c>
      <c r="AH9171" s="11" t="s">
        <v>59</v>
      </c>
      <c r="AI9171" s="12" t="str">
        <f>_xlfn.XLOOKUP(AH9171,P:P,Q:Q)</f>
        <v>KARNATAKA</v>
      </c>
    </row>
    <row r="9172" spans="1:35" x14ac:dyDescent="0.3">
      <c r="A9172">
        <v>9171</v>
      </c>
      <c r="B9172" t="s">
        <v>13254</v>
      </c>
      <c r="C9172">
        <v>586364</v>
      </c>
      <c r="D9172" t="s">
        <v>20</v>
      </c>
      <c r="E9172">
        <v>42</v>
      </c>
      <c r="F9172" s="1">
        <v>44596</v>
      </c>
      <c r="G9172" t="s">
        <v>21</v>
      </c>
      <c r="H9172" t="s">
        <v>22</v>
      </c>
      <c r="I9172" t="s">
        <v>1232</v>
      </c>
      <c r="J9172" t="s">
        <v>33</v>
      </c>
      <c r="K9172" t="s">
        <v>45</v>
      </c>
      <c r="L9172">
        <v>1</v>
      </c>
      <c r="M9172" t="s">
        <v>26</v>
      </c>
      <c r="N9172">
        <v>1442</v>
      </c>
      <c r="O9172" s="72">
        <f>SUM($N$2:N9172)</f>
        <v>6287427</v>
      </c>
      <c r="P9172" t="s">
        <v>5487</v>
      </c>
      <c r="Q9172" t="s">
        <v>47</v>
      </c>
      <c r="R9172">
        <v>643212</v>
      </c>
      <c r="S9172" t="s">
        <v>29</v>
      </c>
      <c r="T9172" t="b">
        <v>0</v>
      </c>
      <c r="AF9172" s="11" t="s">
        <v>5487</v>
      </c>
      <c r="AG9172" s="12" t="str">
        <f t="shared" si="143"/>
        <v>TAMIL NADU</v>
      </c>
      <c r="AH9172" s="11" t="s">
        <v>5487</v>
      </c>
      <c r="AI9172" s="12" t="str">
        <f>_xlfn.XLOOKUP(AH9172,P:P,Q:Q)</f>
        <v>TAMIL NADU</v>
      </c>
    </row>
    <row r="9173" spans="1:35" x14ac:dyDescent="0.3">
      <c r="A9173">
        <v>9172</v>
      </c>
      <c r="B9173" t="s">
        <v>13255</v>
      </c>
      <c r="C9173">
        <v>9500931</v>
      </c>
      <c r="D9173" t="s">
        <v>20</v>
      </c>
      <c r="E9173">
        <v>22</v>
      </c>
      <c r="F9173" s="1">
        <v>44596</v>
      </c>
      <c r="G9173" t="s">
        <v>21</v>
      </c>
      <c r="H9173" t="s">
        <v>62</v>
      </c>
      <c r="I9173" t="s">
        <v>2177</v>
      </c>
      <c r="J9173" t="s">
        <v>24</v>
      </c>
      <c r="K9173" t="s">
        <v>39</v>
      </c>
      <c r="L9173">
        <v>1</v>
      </c>
      <c r="M9173" t="s">
        <v>26</v>
      </c>
      <c r="N9173">
        <v>376</v>
      </c>
      <c r="O9173" s="72">
        <f>SUM($N$2:N9173)</f>
        <v>6287803</v>
      </c>
      <c r="P9173" t="s">
        <v>3672</v>
      </c>
      <c r="Q9173" t="s">
        <v>70</v>
      </c>
      <c r="R9173">
        <v>523001</v>
      </c>
      <c r="S9173" t="s">
        <v>29</v>
      </c>
      <c r="T9173" t="b">
        <v>0</v>
      </c>
      <c r="AF9173" s="11" t="s">
        <v>3672</v>
      </c>
      <c r="AG9173" s="12" t="str">
        <f t="shared" si="143"/>
        <v>ANDHRA PRADESH</v>
      </c>
      <c r="AH9173" s="11" t="s">
        <v>3672</v>
      </c>
      <c r="AI9173" s="12" t="str">
        <f>_xlfn.XLOOKUP(AH9173,P:P,Q:Q)</f>
        <v>ANDHRA PRADESH</v>
      </c>
    </row>
    <row r="9174" spans="1:35" x14ac:dyDescent="0.3">
      <c r="A9174">
        <v>9173</v>
      </c>
      <c r="B9174" t="s">
        <v>13256</v>
      </c>
      <c r="C9174">
        <v>574308</v>
      </c>
      <c r="D9174" t="s">
        <v>20</v>
      </c>
      <c r="E9174">
        <v>50</v>
      </c>
      <c r="F9174" s="1">
        <v>44596</v>
      </c>
      <c r="G9174" t="s">
        <v>21</v>
      </c>
      <c r="H9174" t="s">
        <v>22</v>
      </c>
      <c r="I9174" t="s">
        <v>8103</v>
      </c>
      <c r="J9174" t="s">
        <v>75</v>
      </c>
      <c r="K9174" t="s">
        <v>34</v>
      </c>
      <c r="L9174">
        <v>1</v>
      </c>
      <c r="M9174" t="s">
        <v>26</v>
      </c>
      <c r="N9174">
        <v>836</v>
      </c>
      <c r="O9174" s="72">
        <f>SUM($N$2:N9174)</f>
        <v>6288639</v>
      </c>
      <c r="P9174" t="s">
        <v>90</v>
      </c>
      <c r="Q9174" t="s">
        <v>91</v>
      </c>
      <c r="R9174">
        <v>110017</v>
      </c>
      <c r="S9174" t="s">
        <v>29</v>
      </c>
      <c r="T9174" t="b">
        <v>0</v>
      </c>
      <c r="AF9174" s="11" t="s">
        <v>90</v>
      </c>
      <c r="AG9174" s="12" t="str">
        <f t="shared" si="143"/>
        <v>DELHI</v>
      </c>
      <c r="AH9174" s="11" t="s">
        <v>90</v>
      </c>
      <c r="AI9174" s="12" t="str">
        <f>_xlfn.XLOOKUP(AH9174,P:P,Q:Q)</f>
        <v>DELHI</v>
      </c>
    </row>
    <row r="9175" spans="1:35" x14ac:dyDescent="0.3">
      <c r="A9175">
        <v>9174</v>
      </c>
      <c r="B9175" t="s">
        <v>13257</v>
      </c>
      <c r="C9175">
        <v>6372923</v>
      </c>
      <c r="D9175" t="s">
        <v>20</v>
      </c>
      <c r="E9175">
        <v>49</v>
      </c>
      <c r="F9175" s="1">
        <v>44596</v>
      </c>
      <c r="G9175" t="s">
        <v>286</v>
      </c>
      <c r="H9175" t="s">
        <v>43</v>
      </c>
      <c r="I9175" t="s">
        <v>5819</v>
      </c>
      <c r="J9175" t="s">
        <v>24</v>
      </c>
      <c r="K9175" t="s">
        <v>34</v>
      </c>
      <c r="L9175">
        <v>1</v>
      </c>
      <c r="M9175" t="s">
        <v>26</v>
      </c>
      <c r="N9175">
        <v>318</v>
      </c>
      <c r="O9175" s="72">
        <f>SUM($N$2:N9175)</f>
        <v>6288957</v>
      </c>
      <c r="P9175" t="s">
        <v>27</v>
      </c>
      <c r="Q9175" t="s">
        <v>28</v>
      </c>
      <c r="R9175">
        <v>140301</v>
      </c>
      <c r="S9175" t="s">
        <v>29</v>
      </c>
      <c r="T9175" t="b">
        <v>0</v>
      </c>
      <c r="AF9175" s="11" t="s">
        <v>27</v>
      </c>
      <c r="AG9175" s="12" t="str">
        <f t="shared" si="143"/>
        <v>PUNJAB</v>
      </c>
      <c r="AH9175" s="11" t="s">
        <v>27</v>
      </c>
      <c r="AI9175" s="12" t="str">
        <f>_xlfn.XLOOKUP(AH9175,P:P,Q:Q)</f>
        <v>PUNJAB</v>
      </c>
    </row>
    <row r="9176" spans="1:35" x14ac:dyDescent="0.3">
      <c r="A9176">
        <v>9175</v>
      </c>
      <c r="B9176" t="s">
        <v>13258</v>
      </c>
      <c r="C9176">
        <v>5396109</v>
      </c>
      <c r="D9176" t="s">
        <v>20</v>
      </c>
      <c r="E9176">
        <v>40</v>
      </c>
      <c r="F9176" s="1">
        <v>44596</v>
      </c>
      <c r="G9176" t="s">
        <v>21</v>
      </c>
      <c r="H9176" t="s">
        <v>43</v>
      </c>
      <c r="I9176" t="s">
        <v>8626</v>
      </c>
      <c r="J9176" t="s">
        <v>33</v>
      </c>
      <c r="K9176" t="s">
        <v>66</v>
      </c>
      <c r="L9176">
        <v>1</v>
      </c>
      <c r="M9176" t="s">
        <v>26</v>
      </c>
      <c r="N9176">
        <v>999</v>
      </c>
      <c r="O9176" s="72">
        <f>SUM($N$2:N9176)</f>
        <v>6289956</v>
      </c>
      <c r="P9176" t="s">
        <v>79</v>
      </c>
      <c r="Q9176" t="s">
        <v>80</v>
      </c>
      <c r="R9176">
        <v>781033</v>
      </c>
      <c r="S9176" t="s">
        <v>29</v>
      </c>
      <c r="T9176" t="b">
        <v>0</v>
      </c>
      <c r="AF9176" s="11" t="s">
        <v>79</v>
      </c>
      <c r="AG9176" s="12" t="str">
        <f t="shared" si="143"/>
        <v>ASSAM</v>
      </c>
      <c r="AH9176" s="11" t="s">
        <v>79</v>
      </c>
      <c r="AI9176" s="12" t="str">
        <f>_xlfn.XLOOKUP(AH9176,P:P,Q:Q)</f>
        <v>ASSAM</v>
      </c>
    </row>
    <row r="9177" spans="1:35" x14ac:dyDescent="0.3">
      <c r="A9177">
        <v>9176</v>
      </c>
      <c r="B9177" t="s">
        <v>13259</v>
      </c>
      <c r="C9177">
        <v>4803224</v>
      </c>
      <c r="D9177" t="s">
        <v>20</v>
      </c>
      <c r="E9177">
        <v>20</v>
      </c>
      <c r="F9177" s="1">
        <v>44596</v>
      </c>
      <c r="G9177" t="s">
        <v>21</v>
      </c>
      <c r="H9177" t="s">
        <v>22</v>
      </c>
      <c r="I9177" t="s">
        <v>5000</v>
      </c>
      <c r="J9177" t="s">
        <v>33</v>
      </c>
      <c r="K9177" t="s">
        <v>66</v>
      </c>
      <c r="L9177">
        <v>1</v>
      </c>
      <c r="M9177" t="s">
        <v>26</v>
      </c>
      <c r="N9177">
        <v>563</v>
      </c>
      <c r="O9177" s="72">
        <f>SUM($N$2:N9177)</f>
        <v>6290519</v>
      </c>
      <c r="P9177" t="s">
        <v>13260</v>
      </c>
      <c r="Q9177" t="s">
        <v>60</v>
      </c>
      <c r="R9177">
        <v>575006</v>
      </c>
      <c r="S9177" t="s">
        <v>29</v>
      </c>
      <c r="T9177" t="b">
        <v>0</v>
      </c>
      <c r="AF9177" s="11" t="s">
        <v>13260</v>
      </c>
      <c r="AG9177" s="12" t="str">
        <f t="shared" si="143"/>
        <v>KARNATAKA</v>
      </c>
      <c r="AH9177" s="11" t="s">
        <v>13260</v>
      </c>
      <c r="AI9177" s="12" t="str">
        <f>_xlfn.XLOOKUP(AH9177,P:P,Q:Q)</f>
        <v>KARNATAKA</v>
      </c>
    </row>
    <row r="9178" spans="1:35" x14ac:dyDescent="0.3">
      <c r="A9178">
        <v>9177</v>
      </c>
      <c r="B9178" t="s">
        <v>13261</v>
      </c>
      <c r="C9178">
        <v>2450482</v>
      </c>
      <c r="D9178" t="s">
        <v>20</v>
      </c>
      <c r="E9178">
        <v>34</v>
      </c>
      <c r="F9178" s="1">
        <v>44596</v>
      </c>
      <c r="G9178" t="s">
        <v>228</v>
      </c>
      <c r="H9178" t="s">
        <v>43</v>
      </c>
      <c r="I9178" t="s">
        <v>13262</v>
      </c>
      <c r="J9178" t="s">
        <v>75</v>
      </c>
      <c r="K9178" t="s">
        <v>45</v>
      </c>
      <c r="L9178">
        <v>1</v>
      </c>
      <c r="M9178" t="s">
        <v>26</v>
      </c>
      <c r="N9178">
        <v>545</v>
      </c>
      <c r="O9178" s="72">
        <f>SUM($N$2:N9178)</f>
        <v>6291064</v>
      </c>
      <c r="P9178" t="s">
        <v>103</v>
      </c>
      <c r="Q9178" t="s">
        <v>56</v>
      </c>
      <c r="R9178">
        <v>400089</v>
      </c>
      <c r="S9178" t="s">
        <v>29</v>
      </c>
      <c r="T9178" t="b">
        <v>0</v>
      </c>
      <c r="AF9178" s="11" t="s">
        <v>103</v>
      </c>
      <c r="AG9178" s="12" t="str">
        <f t="shared" si="143"/>
        <v>MAHARASHTRA</v>
      </c>
      <c r="AH9178" s="11" t="s">
        <v>103</v>
      </c>
      <c r="AI9178" s="12" t="str">
        <f>_xlfn.XLOOKUP(AH9178,P:P,Q:Q)</f>
        <v>MAHARASHTRA</v>
      </c>
    </row>
    <row r="9179" spans="1:35" x14ac:dyDescent="0.3">
      <c r="A9179">
        <v>9178</v>
      </c>
      <c r="B9179" t="s">
        <v>13263</v>
      </c>
      <c r="C9179">
        <v>4879077</v>
      </c>
      <c r="D9179" t="s">
        <v>20</v>
      </c>
      <c r="E9179">
        <v>34</v>
      </c>
      <c r="F9179" s="1">
        <v>44596</v>
      </c>
      <c r="G9179" t="s">
        <v>21</v>
      </c>
      <c r="H9179" t="s">
        <v>57</v>
      </c>
      <c r="I9179" t="s">
        <v>955</v>
      </c>
      <c r="J9179" t="s">
        <v>33</v>
      </c>
      <c r="K9179" t="s">
        <v>66</v>
      </c>
      <c r="L9179">
        <v>1</v>
      </c>
      <c r="M9179" t="s">
        <v>26</v>
      </c>
      <c r="N9179">
        <v>988</v>
      </c>
      <c r="O9179" s="72">
        <f>SUM($N$2:N9179)</f>
        <v>6292052</v>
      </c>
      <c r="P9179" t="s">
        <v>531</v>
      </c>
      <c r="Q9179" t="s">
        <v>73</v>
      </c>
      <c r="R9179">
        <v>673003</v>
      </c>
      <c r="S9179" t="s">
        <v>29</v>
      </c>
      <c r="T9179" t="b">
        <v>0</v>
      </c>
      <c r="AF9179" s="11" t="s">
        <v>531</v>
      </c>
      <c r="AG9179" s="12" t="str">
        <f t="shared" si="143"/>
        <v>KERALA</v>
      </c>
      <c r="AH9179" s="11" t="s">
        <v>531</v>
      </c>
      <c r="AI9179" s="12" t="str">
        <f>_xlfn.XLOOKUP(AH9179,P:P,Q:Q)</f>
        <v>KERALA</v>
      </c>
    </row>
    <row r="9180" spans="1:35" x14ac:dyDescent="0.3">
      <c r="A9180">
        <v>9179</v>
      </c>
      <c r="B9180" t="s">
        <v>13264</v>
      </c>
      <c r="C9180">
        <v>4198155</v>
      </c>
      <c r="D9180" t="s">
        <v>20</v>
      </c>
      <c r="E9180">
        <v>36</v>
      </c>
      <c r="F9180" s="1">
        <v>44596</v>
      </c>
      <c r="G9180" t="s">
        <v>21</v>
      </c>
      <c r="H9180" t="s">
        <v>52</v>
      </c>
      <c r="I9180" t="s">
        <v>955</v>
      </c>
      <c r="J9180" t="s">
        <v>33</v>
      </c>
      <c r="K9180" t="s">
        <v>66</v>
      </c>
      <c r="L9180">
        <v>1</v>
      </c>
      <c r="M9180" t="s">
        <v>26</v>
      </c>
      <c r="N9180">
        <v>1149</v>
      </c>
      <c r="O9180" s="72">
        <f>SUM($N$2:N9180)</f>
        <v>6293201</v>
      </c>
      <c r="P9180" t="s">
        <v>2887</v>
      </c>
      <c r="Q9180" t="s">
        <v>36</v>
      </c>
      <c r="R9180">
        <v>121001</v>
      </c>
      <c r="S9180" t="s">
        <v>29</v>
      </c>
      <c r="T9180" t="b">
        <v>0</v>
      </c>
      <c r="AF9180" s="11" t="s">
        <v>2887</v>
      </c>
      <c r="AG9180" s="12" t="str">
        <f t="shared" si="143"/>
        <v>HARYANA</v>
      </c>
      <c r="AH9180" s="11" t="s">
        <v>2887</v>
      </c>
      <c r="AI9180" s="12" t="str">
        <f>_xlfn.XLOOKUP(AH9180,P:P,Q:Q)</f>
        <v>HARYANA</v>
      </c>
    </row>
    <row r="9181" spans="1:35" x14ac:dyDescent="0.3">
      <c r="A9181">
        <v>9180</v>
      </c>
      <c r="B9181" t="s">
        <v>13264</v>
      </c>
      <c r="C9181">
        <v>4198155</v>
      </c>
      <c r="D9181" t="s">
        <v>20</v>
      </c>
      <c r="E9181">
        <v>48</v>
      </c>
      <c r="F9181" s="1">
        <v>44596</v>
      </c>
      <c r="G9181" t="s">
        <v>21</v>
      </c>
      <c r="H9181" t="s">
        <v>43</v>
      </c>
      <c r="I9181" t="s">
        <v>11568</v>
      </c>
      <c r="J9181" t="s">
        <v>33</v>
      </c>
      <c r="K9181" t="s">
        <v>34</v>
      </c>
      <c r="L9181">
        <v>1</v>
      </c>
      <c r="M9181" t="s">
        <v>26</v>
      </c>
      <c r="N9181">
        <v>568</v>
      </c>
      <c r="O9181" s="72">
        <f>SUM($N$2:N9181)</f>
        <v>6293769</v>
      </c>
      <c r="P9181" t="s">
        <v>13265</v>
      </c>
      <c r="Q9181" t="s">
        <v>133</v>
      </c>
      <c r="R9181">
        <v>248011</v>
      </c>
      <c r="S9181" t="s">
        <v>29</v>
      </c>
      <c r="T9181" t="b">
        <v>0</v>
      </c>
      <c r="AF9181" s="11" t="s">
        <v>13265</v>
      </c>
      <c r="AG9181" s="12" t="str">
        <f t="shared" si="143"/>
        <v>UTTARAKHAND</v>
      </c>
      <c r="AH9181" s="11" t="s">
        <v>13265</v>
      </c>
      <c r="AI9181" s="12" t="str">
        <f>_xlfn.XLOOKUP(AH9181,P:P,Q:Q)</f>
        <v>UTTARAKHAND</v>
      </c>
    </row>
    <row r="9182" spans="1:35" x14ac:dyDescent="0.3">
      <c r="A9182">
        <v>9181</v>
      </c>
      <c r="B9182" t="s">
        <v>13266</v>
      </c>
      <c r="C9182">
        <v>4427711</v>
      </c>
      <c r="D9182" t="s">
        <v>20</v>
      </c>
      <c r="E9182">
        <v>29</v>
      </c>
      <c r="F9182" s="1">
        <v>44596</v>
      </c>
      <c r="G9182" t="s">
        <v>21</v>
      </c>
      <c r="H9182" t="s">
        <v>22</v>
      </c>
      <c r="I9182" t="s">
        <v>13267</v>
      </c>
      <c r="J9182" t="s">
        <v>24</v>
      </c>
      <c r="K9182" t="s">
        <v>109</v>
      </c>
      <c r="L9182">
        <v>1</v>
      </c>
      <c r="M9182" t="s">
        <v>26</v>
      </c>
      <c r="N9182">
        <v>459</v>
      </c>
      <c r="O9182" s="72">
        <f>SUM($N$2:N9182)</f>
        <v>6294228</v>
      </c>
      <c r="P9182" t="s">
        <v>90</v>
      </c>
      <c r="Q9182" t="s">
        <v>91</v>
      </c>
      <c r="R9182">
        <v>110058</v>
      </c>
      <c r="S9182" t="s">
        <v>29</v>
      </c>
      <c r="T9182" t="b">
        <v>0</v>
      </c>
      <c r="AF9182" s="11" t="s">
        <v>90</v>
      </c>
      <c r="AG9182" s="12" t="str">
        <f t="shared" si="143"/>
        <v>DELHI</v>
      </c>
      <c r="AH9182" s="11" t="s">
        <v>90</v>
      </c>
      <c r="AI9182" s="12" t="str">
        <f>_xlfn.XLOOKUP(AH9182,P:P,Q:Q)</f>
        <v>DELHI</v>
      </c>
    </row>
    <row r="9183" spans="1:35" x14ac:dyDescent="0.3">
      <c r="A9183">
        <v>9182</v>
      </c>
      <c r="B9183" t="s">
        <v>13266</v>
      </c>
      <c r="C9183">
        <v>4427711</v>
      </c>
      <c r="D9183" t="s">
        <v>51</v>
      </c>
      <c r="E9183">
        <v>21</v>
      </c>
      <c r="F9183" s="1">
        <v>44596</v>
      </c>
      <c r="G9183" t="s">
        <v>21</v>
      </c>
      <c r="H9183" t="s">
        <v>31</v>
      </c>
      <c r="I9183" t="s">
        <v>2488</v>
      </c>
      <c r="J9183" t="s">
        <v>54</v>
      </c>
      <c r="K9183" t="s">
        <v>34</v>
      </c>
      <c r="L9183">
        <v>1</v>
      </c>
      <c r="M9183" t="s">
        <v>26</v>
      </c>
      <c r="N9183">
        <v>735</v>
      </c>
      <c r="O9183" s="72">
        <f>SUM($N$2:N9183)</f>
        <v>6294963</v>
      </c>
      <c r="P9183" t="s">
        <v>85</v>
      </c>
      <c r="Q9183" t="s">
        <v>86</v>
      </c>
      <c r="R9183">
        <v>501301</v>
      </c>
      <c r="S9183" t="s">
        <v>29</v>
      </c>
      <c r="T9183" t="b">
        <v>0</v>
      </c>
      <c r="AF9183" s="11" t="s">
        <v>85</v>
      </c>
      <c r="AG9183" s="12" t="str">
        <f t="shared" si="143"/>
        <v>TELANGANA</v>
      </c>
      <c r="AH9183" s="11" t="s">
        <v>85</v>
      </c>
      <c r="AI9183" s="12" t="str">
        <f>_xlfn.XLOOKUP(AH9183,P:P,Q:Q)</f>
        <v>TELANGANA</v>
      </c>
    </row>
    <row r="9184" spans="1:35" x14ac:dyDescent="0.3">
      <c r="A9184">
        <v>9183</v>
      </c>
      <c r="B9184" t="s">
        <v>13268</v>
      </c>
      <c r="C9184">
        <v>2041693</v>
      </c>
      <c r="D9184" t="s">
        <v>20</v>
      </c>
      <c r="E9184">
        <v>44</v>
      </c>
      <c r="F9184" s="1">
        <v>44596</v>
      </c>
      <c r="G9184" t="s">
        <v>21</v>
      </c>
      <c r="H9184" t="s">
        <v>52</v>
      </c>
      <c r="I9184" t="s">
        <v>2393</v>
      </c>
      <c r="J9184" t="s">
        <v>33</v>
      </c>
      <c r="K9184" t="s">
        <v>25</v>
      </c>
      <c r="L9184">
        <v>1</v>
      </c>
      <c r="M9184" t="s">
        <v>26</v>
      </c>
      <c r="N9184">
        <v>1044</v>
      </c>
      <c r="O9184" s="72">
        <f>SUM($N$2:N9184)</f>
        <v>6296007</v>
      </c>
      <c r="P9184" t="s">
        <v>13269</v>
      </c>
      <c r="Q9184" t="s">
        <v>145</v>
      </c>
      <c r="R9184">
        <v>362255</v>
      </c>
      <c r="S9184" t="s">
        <v>29</v>
      </c>
      <c r="T9184" t="b">
        <v>0</v>
      </c>
      <c r="AF9184" s="11" t="s">
        <v>13269</v>
      </c>
      <c r="AG9184" s="12" t="str">
        <f t="shared" si="143"/>
        <v>GUJARAT</v>
      </c>
      <c r="AH9184" s="11" t="s">
        <v>13269</v>
      </c>
      <c r="AI9184" s="12" t="str">
        <f>_xlfn.XLOOKUP(AH9184,P:P,Q:Q)</f>
        <v>GUJARAT</v>
      </c>
    </row>
    <row r="9185" spans="1:35" x14ac:dyDescent="0.3">
      <c r="A9185">
        <v>9184</v>
      </c>
      <c r="B9185" t="s">
        <v>13270</v>
      </c>
      <c r="C9185">
        <v>1283470</v>
      </c>
      <c r="D9185" t="s">
        <v>20</v>
      </c>
      <c r="E9185">
        <v>39</v>
      </c>
      <c r="F9185" s="1">
        <v>44596</v>
      </c>
      <c r="G9185" t="s">
        <v>21</v>
      </c>
      <c r="H9185" t="s">
        <v>52</v>
      </c>
      <c r="I9185" t="s">
        <v>2737</v>
      </c>
      <c r="J9185" t="s">
        <v>24</v>
      </c>
      <c r="K9185" t="s">
        <v>34</v>
      </c>
      <c r="L9185">
        <v>1</v>
      </c>
      <c r="M9185" t="s">
        <v>26</v>
      </c>
      <c r="N9185">
        <v>486</v>
      </c>
      <c r="O9185" s="72">
        <f>SUM($N$2:N9185)</f>
        <v>6296493</v>
      </c>
      <c r="P9185" t="s">
        <v>13271</v>
      </c>
      <c r="Q9185" t="s">
        <v>47</v>
      </c>
      <c r="R9185">
        <v>626125</v>
      </c>
      <c r="S9185" t="s">
        <v>29</v>
      </c>
      <c r="T9185" t="b">
        <v>0</v>
      </c>
      <c r="AF9185" s="11" t="s">
        <v>13271</v>
      </c>
      <c r="AG9185" s="12" t="str">
        <f t="shared" si="143"/>
        <v>TAMIL NADU</v>
      </c>
      <c r="AH9185" s="11" t="s">
        <v>13271</v>
      </c>
      <c r="AI9185" s="12" t="str">
        <f>_xlfn.XLOOKUP(AH9185,P:P,Q:Q)</f>
        <v>TAMIL NADU</v>
      </c>
    </row>
    <row r="9186" spans="1:35" x14ac:dyDescent="0.3">
      <c r="A9186">
        <v>9185</v>
      </c>
      <c r="B9186" t="s">
        <v>13272</v>
      </c>
      <c r="C9186">
        <v>4658998</v>
      </c>
      <c r="D9186" t="s">
        <v>20</v>
      </c>
      <c r="E9186">
        <v>39</v>
      </c>
      <c r="F9186" s="1">
        <v>44596</v>
      </c>
      <c r="G9186" t="s">
        <v>21</v>
      </c>
      <c r="H9186" t="s">
        <v>43</v>
      </c>
      <c r="I9186" t="s">
        <v>13273</v>
      </c>
      <c r="J9186" t="s">
        <v>24</v>
      </c>
      <c r="K9186" t="s">
        <v>45</v>
      </c>
      <c r="L9186">
        <v>1</v>
      </c>
      <c r="M9186" t="s">
        <v>26</v>
      </c>
      <c r="N9186">
        <v>431</v>
      </c>
      <c r="O9186" s="72">
        <f>SUM($N$2:N9186)</f>
        <v>6296924</v>
      </c>
      <c r="P9186" t="s">
        <v>11752</v>
      </c>
      <c r="Q9186" t="s">
        <v>311</v>
      </c>
      <c r="R9186">
        <v>174301</v>
      </c>
      <c r="S9186" t="s">
        <v>29</v>
      </c>
      <c r="T9186" t="b">
        <v>0</v>
      </c>
      <c r="AF9186" s="11" t="s">
        <v>11752</v>
      </c>
      <c r="AG9186" s="12" t="str">
        <f t="shared" si="143"/>
        <v>HIMACHAL PRADESH</v>
      </c>
      <c r="AH9186" s="11" t="s">
        <v>11752</v>
      </c>
      <c r="AI9186" s="12" t="str">
        <f>_xlfn.XLOOKUP(AH9186,P:P,Q:Q)</f>
        <v>HIMACHAL PRADESH</v>
      </c>
    </row>
    <row r="9187" spans="1:35" x14ac:dyDescent="0.3">
      <c r="A9187">
        <v>9186</v>
      </c>
      <c r="B9187" t="s">
        <v>13274</v>
      </c>
      <c r="C9187">
        <v>153321</v>
      </c>
      <c r="D9187" t="s">
        <v>20</v>
      </c>
      <c r="E9187">
        <v>27</v>
      </c>
      <c r="F9187" s="1">
        <v>44596</v>
      </c>
      <c r="G9187" t="s">
        <v>21</v>
      </c>
      <c r="H9187" t="s">
        <v>43</v>
      </c>
      <c r="I9187" t="s">
        <v>1564</v>
      </c>
      <c r="J9187" t="s">
        <v>24</v>
      </c>
      <c r="K9187" t="s">
        <v>45</v>
      </c>
      <c r="L9187">
        <v>1</v>
      </c>
      <c r="M9187" t="s">
        <v>26</v>
      </c>
      <c r="N9187">
        <v>495</v>
      </c>
      <c r="O9187" s="72">
        <f>SUM($N$2:N9187)</f>
        <v>6297419</v>
      </c>
      <c r="P9187" t="s">
        <v>226</v>
      </c>
      <c r="Q9187" t="s">
        <v>60</v>
      </c>
      <c r="R9187">
        <v>560084</v>
      </c>
      <c r="S9187" t="s">
        <v>29</v>
      </c>
      <c r="T9187" t="b">
        <v>0</v>
      </c>
      <c r="AF9187" s="11" t="s">
        <v>226</v>
      </c>
      <c r="AG9187" s="12" t="str">
        <f t="shared" si="143"/>
        <v>KARNATAKA</v>
      </c>
      <c r="AH9187" s="11" t="s">
        <v>226</v>
      </c>
      <c r="AI9187" s="12" t="str">
        <f>_xlfn.XLOOKUP(AH9187,P:P,Q:Q)</f>
        <v>KARNATAKA</v>
      </c>
    </row>
    <row r="9188" spans="1:35" x14ac:dyDescent="0.3">
      <c r="A9188">
        <v>9187</v>
      </c>
      <c r="B9188" t="s">
        <v>13275</v>
      </c>
      <c r="C9188">
        <v>6175398</v>
      </c>
      <c r="D9188" t="s">
        <v>20</v>
      </c>
      <c r="E9188">
        <v>21</v>
      </c>
      <c r="F9188" s="1">
        <v>44596</v>
      </c>
      <c r="G9188" t="s">
        <v>21</v>
      </c>
      <c r="H9188" t="s">
        <v>52</v>
      </c>
      <c r="I9188" t="s">
        <v>9772</v>
      </c>
      <c r="J9188" t="s">
        <v>33</v>
      </c>
      <c r="K9188" t="s">
        <v>39</v>
      </c>
      <c r="L9188">
        <v>1</v>
      </c>
      <c r="M9188" t="s">
        <v>26</v>
      </c>
      <c r="N9188">
        <v>571</v>
      </c>
      <c r="O9188" s="72">
        <f>SUM($N$2:N9188)</f>
        <v>6297990</v>
      </c>
      <c r="P9188" t="s">
        <v>611</v>
      </c>
      <c r="Q9188" t="s">
        <v>70</v>
      </c>
      <c r="R9188">
        <v>522659</v>
      </c>
      <c r="S9188" t="s">
        <v>29</v>
      </c>
      <c r="T9188" t="b">
        <v>0</v>
      </c>
      <c r="AF9188" s="11" t="s">
        <v>611</v>
      </c>
      <c r="AG9188" s="12" t="str">
        <f t="shared" si="143"/>
        <v>ANDHRA PRADESH</v>
      </c>
      <c r="AH9188" s="11" t="s">
        <v>611</v>
      </c>
      <c r="AI9188" s="12" t="str">
        <f>_xlfn.XLOOKUP(AH9188,P:P,Q:Q)</f>
        <v>ANDHRA PRADESH</v>
      </c>
    </row>
    <row r="9189" spans="1:35" x14ac:dyDescent="0.3">
      <c r="A9189">
        <v>9188</v>
      </c>
      <c r="B9189" t="s">
        <v>13276</v>
      </c>
      <c r="C9189">
        <v>5214247</v>
      </c>
      <c r="D9189" t="s">
        <v>20</v>
      </c>
      <c r="E9189">
        <v>25</v>
      </c>
      <c r="F9189" s="1">
        <v>44596</v>
      </c>
      <c r="G9189" t="s">
        <v>21</v>
      </c>
      <c r="H9189" t="s">
        <v>57</v>
      </c>
      <c r="I9189" t="s">
        <v>13277</v>
      </c>
      <c r="J9189" t="s">
        <v>33</v>
      </c>
      <c r="K9189" t="s">
        <v>98</v>
      </c>
      <c r="L9189">
        <v>1</v>
      </c>
      <c r="M9189" t="s">
        <v>26</v>
      </c>
      <c r="N9189">
        <v>635</v>
      </c>
      <c r="O9189" s="72">
        <f>SUM($N$2:N9189)</f>
        <v>6298625</v>
      </c>
      <c r="P9189" t="s">
        <v>177</v>
      </c>
      <c r="Q9189" t="s">
        <v>70</v>
      </c>
      <c r="R9189">
        <v>524137</v>
      </c>
      <c r="S9189" t="s">
        <v>29</v>
      </c>
      <c r="T9189" t="b">
        <v>0</v>
      </c>
      <c r="AF9189" s="11" t="s">
        <v>177</v>
      </c>
      <c r="AG9189" s="12" t="str">
        <f t="shared" si="143"/>
        <v>ANDHRA PRADESH</v>
      </c>
      <c r="AH9189" s="11" t="s">
        <v>177</v>
      </c>
      <c r="AI9189" s="12" t="str">
        <f>_xlfn.XLOOKUP(AH9189,P:P,Q:Q)</f>
        <v>ANDHRA PRADESH</v>
      </c>
    </row>
    <row r="9190" spans="1:35" x14ac:dyDescent="0.3">
      <c r="A9190">
        <v>9189</v>
      </c>
      <c r="B9190" t="s">
        <v>13278</v>
      </c>
      <c r="C9190">
        <v>2009483</v>
      </c>
      <c r="D9190" t="s">
        <v>20</v>
      </c>
      <c r="E9190">
        <v>54</v>
      </c>
      <c r="F9190" s="1">
        <v>44596</v>
      </c>
      <c r="G9190" t="s">
        <v>21</v>
      </c>
      <c r="H9190" t="s">
        <v>22</v>
      </c>
      <c r="I9190" t="s">
        <v>5611</v>
      </c>
      <c r="J9190" t="s">
        <v>33</v>
      </c>
      <c r="K9190" t="s">
        <v>109</v>
      </c>
      <c r="L9190">
        <v>1</v>
      </c>
      <c r="M9190" t="s">
        <v>26</v>
      </c>
      <c r="N9190">
        <v>958</v>
      </c>
      <c r="O9190" s="72">
        <f>SUM($N$2:N9190)</f>
        <v>6299583</v>
      </c>
      <c r="P9190" t="s">
        <v>161</v>
      </c>
      <c r="Q9190" t="s">
        <v>161</v>
      </c>
      <c r="R9190">
        <v>160036</v>
      </c>
      <c r="S9190" t="s">
        <v>29</v>
      </c>
      <c r="T9190" t="b">
        <v>0</v>
      </c>
      <c r="AF9190" s="11" t="s">
        <v>161</v>
      </c>
      <c r="AG9190" s="12" t="str">
        <f t="shared" si="143"/>
        <v>CHANDIGARH</v>
      </c>
      <c r="AH9190" s="11" t="s">
        <v>161</v>
      </c>
      <c r="AI9190" s="12" t="str">
        <f>_xlfn.XLOOKUP(AH9190,P:P,Q:Q)</f>
        <v>CHANDIGARH</v>
      </c>
    </row>
    <row r="9191" spans="1:35" x14ac:dyDescent="0.3">
      <c r="A9191">
        <v>9190</v>
      </c>
      <c r="B9191" t="s">
        <v>13279</v>
      </c>
      <c r="C9191">
        <v>805871</v>
      </c>
      <c r="D9191" t="s">
        <v>20</v>
      </c>
      <c r="E9191">
        <v>31</v>
      </c>
      <c r="F9191" s="1">
        <v>44596</v>
      </c>
      <c r="G9191" t="s">
        <v>21</v>
      </c>
      <c r="H9191" t="s">
        <v>43</v>
      </c>
      <c r="I9191" t="s">
        <v>12550</v>
      </c>
      <c r="J9191" t="s">
        <v>24</v>
      </c>
      <c r="K9191" t="s">
        <v>555</v>
      </c>
      <c r="L9191">
        <v>1</v>
      </c>
      <c r="M9191" t="s">
        <v>26</v>
      </c>
      <c r="N9191">
        <v>563</v>
      </c>
      <c r="O9191" s="72">
        <f>SUM($N$2:N9191)</f>
        <v>6300146</v>
      </c>
      <c r="P9191" t="s">
        <v>856</v>
      </c>
      <c r="Q9191" t="s">
        <v>133</v>
      </c>
      <c r="R9191">
        <v>248001</v>
      </c>
      <c r="S9191" t="s">
        <v>29</v>
      </c>
      <c r="T9191" t="b">
        <v>0</v>
      </c>
      <c r="AF9191" s="11" t="s">
        <v>856</v>
      </c>
      <c r="AG9191" s="12" t="str">
        <f t="shared" si="143"/>
        <v>UTTARAKHAND</v>
      </c>
      <c r="AH9191" s="11" t="s">
        <v>856</v>
      </c>
      <c r="AI9191" s="12" t="str">
        <f>_xlfn.XLOOKUP(AH9191,P:P,Q:Q)</f>
        <v>UTTARAKHAND</v>
      </c>
    </row>
    <row r="9192" spans="1:35" x14ac:dyDescent="0.3">
      <c r="A9192">
        <v>9191</v>
      </c>
      <c r="B9192" t="s">
        <v>13280</v>
      </c>
      <c r="C9192">
        <v>5886917</v>
      </c>
      <c r="D9192" t="s">
        <v>20</v>
      </c>
      <c r="E9192">
        <v>43</v>
      </c>
      <c r="F9192" s="1">
        <v>44596</v>
      </c>
      <c r="G9192" t="s">
        <v>21</v>
      </c>
      <c r="H9192" t="s">
        <v>52</v>
      </c>
      <c r="I9192" t="s">
        <v>4880</v>
      </c>
      <c r="J9192" t="s">
        <v>24</v>
      </c>
      <c r="K9192" t="s">
        <v>34</v>
      </c>
      <c r="L9192">
        <v>1</v>
      </c>
      <c r="M9192" t="s">
        <v>26</v>
      </c>
      <c r="N9192">
        <v>666</v>
      </c>
      <c r="O9192" s="72">
        <f>SUM($N$2:N9192)</f>
        <v>6300812</v>
      </c>
      <c r="P9192" t="s">
        <v>79</v>
      </c>
      <c r="Q9192" t="s">
        <v>80</v>
      </c>
      <c r="R9192">
        <v>781009</v>
      </c>
      <c r="S9192" t="s">
        <v>29</v>
      </c>
      <c r="T9192" t="b">
        <v>0</v>
      </c>
      <c r="AF9192" s="11" t="s">
        <v>79</v>
      </c>
      <c r="AG9192" s="12" t="str">
        <f t="shared" si="143"/>
        <v>ASSAM</v>
      </c>
      <c r="AH9192" s="11" t="s">
        <v>79</v>
      </c>
      <c r="AI9192" s="12" t="str">
        <f>_xlfn.XLOOKUP(AH9192,P:P,Q:Q)</f>
        <v>ASSAM</v>
      </c>
    </row>
    <row r="9193" spans="1:35" x14ac:dyDescent="0.3">
      <c r="A9193">
        <v>9192</v>
      </c>
      <c r="B9193" t="s">
        <v>13281</v>
      </c>
      <c r="C9193">
        <v>3353982</v>
      </c>
      <c r="D9193" t="s">
        <v>20</v>
      </c>
      <c r="E9193">
        <v>70</v>
      </c>
      <c r="F9193" s="1">
        <v>44596</v>
      </c>
      <c r="G9193" t="s">
        <v>21</v>
      </c>
      <c r="H9193" t="s">
        <v>22</v>
      </c>
      <c r="I9193" t="s">
        <v>8197</v>
      </c>
      <c r="J9193" t="s">
        <v>473</v>
      </c>
      <c r="K9193" t="s">
        <v>25</v>
      </c>
      <c r="L9193">
        <v>1</v>
      </c>
      <c r="M9193" t="s">
        <v>26</v>
      </c>
      <c r="N9193">
        <v>665</v>
      </c>
      <c r="O9193" s="72">
        <f>SUM($N$2:N9193)</f>
        <v>6301477</v>
      </c>
      <c r="P9193" t="s">
        <v>169</v>
      </c>
      <c r="Q9193" t="s">
        <v>56</v>
      </c>
      <c r="R9193">
        <v>411017</v>
      </c>
      <c r="S9193" t="s">
        <v>29</v>
      </c>
      <c r="T9193" t="b">
        <v>0</v>
      </c>
      <c r="AF9193" s="11" t="s">
        <v>169</v>
      </c>
      <c r="AG9193" s="12" t="str">
        <f t="shared" si="143"/>
        <v>MAHARASHTRA</v>
      </c>
      <c r="AH9193" s="11" t="s">
        <v>169</v>
      </c>
      <c r="AI9193" s="12" t="str">
        <f>_xlfn.XLOOKUP(AH9193,P:P,Q:Q)</f>
        <v>MAHARASHTRA</v>
      </c>
    </row>
    <row r="9194" spans="1:35" x14ac:dyDescent="0.3">
      <c r="A9194">
        <v>9193</v>
      </c>
      <c r="B9194" t="s">
        <v>13282</v>
      </c>
      <c r="C9194">
        <v>635354</v>
      </c>
      <c r="D9194" t="s">
        <v>51</v>
      </c>
      <c r="E9194">
        <v>44</v>
      </c>
      <c r="F9194" s="1">
        <v>44596</v>
      </c>
      <c r="G9194" t="s">
        <v>228</v>
      </c>
      <c r="H9194" t="s">
        <v>43</v>
      </c>
      <c r="I9194" t="s">
        <v>6751</v>
      </c>
      <c r="J9194" t="s">
        <v>54</v>
      </c>
      <c r="K9194" t="s">
        <v>98</v>
      </c>
      <c r="L9194">
        <v>1</v>
      </c>
      <c r="M9194" t="s">
        <v>26</v>
      </c>
      <c r="N9194">
        <v>744</v>
      </c>
      <c r="O9194" s="72">
        <f>SUM($N$2:N9194)</f>
        <v>6302221</v>
      </c>
      <c r="P9194" t="s">
        <v>144</v>
      </c>
      <c r="Q9194" t="s">
        <v>145</v>
      </c>
      <c r="R9194">
        <v>380006</v>
      </c>
      <c r="S9194" t="s">
        <v>29</v>
      </c>
      <c r="T9194" t="b">
        <v>0</v>
      </c>
      <c r="AF9194" s="11" t="s">
        <v>144</v>
      </c>
      <c r="AG9194" s="12" t="str">
        <f t="shared" si="143"/>
        <v>GUJARAT</v>
      </c>
      <c r="AH9194" s="11" t="s">
        <v>144</v>
      </c>
      <c r="AI9194" s="12" t="str">
        <f>_xlfn.XLOOKUP(AH9194,P:P,Q:Q)</f>
        <v>GUJARAT</v>
      </c>
    </row>
    <row r="9195" spans="1:35" x14ac:dyDescent="0.3">
      <c r="A9195">
        <v>9194</v>
      </c>
      <c r="B9195" t="s">
        <v>13283</v>
      </c>
      <c r="C9195">
        <v>4102794</v>
      </c>
      <c r="D9195" t="s">
        <v>20</v>
      </c>
      <c r="E9195">
        <v>19</v>
      </c>
      <c r="F9195" s="1">
        <v>44596</v>
      </c>
      <c r="G9195" t="s">
        <v>21</v>
      </c>
      <c r="H9195" t="s">
        <v>57</v>
      </c>
      <c r="I9195" t="s">
        <v>13284</v>
      </c>
      <c r="J9195" t="s">
        <v>24</v>
      </c>
      <c r="K9195" t="s">
        <v>34</v>
      </c>
      <c r="L9195">
        <v>1</v>
      </c>
      <c r="M9195" t="s">
        <v>26</v>
      </c>
      <c r="N9195">
        <v>714</v>
      </c>
      <c r="O9195" s="72">
        <f>SUM($N$2:N9195)</f>
        <v>6302935</v>
      </c>
      <c r="P9195" t="s">
        <v>3509</v>
      </c>
      <c r="Q9195" t="s">
        <v>70</v>
      </c>
      <c r="R9195">
        <v>523157</v>
      </c>
      <c r="S9195" t="s">
        <v>29</v>
      </c>
      <c r="T9195" t="b">
        <v>0</v>
      </c>
      <c r="AF9195" s="11" t="s">
        <v>3509</v>
      </c>
      <c r="AG9195" s="12" t="str">
        <f t="shared" si="143"/>
        <v>ANDHRA PRADESH</v>
      </c>
      <c r="AH9195" s="11" t="s">
        <v>3509</v>
      </c>
      <c r="AI9195" s="12" t="str">
        <f>_xlfn.XLOOKUP(AH9195,P:P,Q:Q)</f>
        <v>ANDHRA PRADESH</v>
      </c>
    </row>
    <row r="9196" spans="1:35" x14ac:dyDescent="0.3">
      <c r="A9196">
        <v>9195</v>
      </c>
      <c r="B9196" t="s">
        <v>13285</v>
      </c>
      <c r="C9196">
        <v>2538554</v>
      </c>
      <c r="D9196" t="s">
        <v>20</v>
      </c>
      <c r="E9196">
        <v>45</v>
      </c>
      <c r="F9196" s="1">
        <v>44596</v>
      </c>
      <c r="G9196" t="s">
        <v>21</v>
      </c>
      <c r="H9196" t="s">
        <v>22</v>
      </c>
      <c r="I9196" t="s">
        <v>13286</v>
      </c>
      <c r="J9196" t="s">
        <v>24</v>
      </c>
      <c r="K9196" t="s">
        <v>109</v>
      </c>
      <c r="L9196">
        <v>1</v>
      </c>
      <c r="M9196" t="s">
        <v>26</v>
      </c>
      <c r="N9196">
        <v>348</v>
      </c>
      <c r="O9196" s="72">
        <f>SUM($N$2:N9196)</f>
        <v>6303283</v>
      </c>
      <c r="P9196" t="s">
        <v>69</v>
      </c>
      <c r="Q9196" t="s">
        <v>70</v>
      </c>
      <c r="R9196">
        <v>520003</v>
      </c>
      <c r="S9196" t="s">
        <v>29</v>
      </c>
      <c r="T9196" t="b">
        <v>0</v>
      </c>
      <c r="AF9196" s="11" t="s">
        <v>69</v>
      </c>
      <c r="AG9196" s="12" t="str">
        <f t="shared" si="143"/>
        <v>ANDHRA PRADESH</v>
      </c>
      <c r="AH9196" s="11" t="s">
        <v>69</v>
      </c>
      <c r="AI9196" s="12" t="str">
        <f>_xlfn.XLOOKUP(AH9196,P:P,Q:Q)</f>
        <v>ANDHRA PRADESH</v>
      </c>
    </row>
    <row r="9197" spans="1:35" x14ac:dyDescent="0.3">
      <c r="A9197">
        <v>9196</v>
      </c>
      <c r="B9197" t="s">
        <v>13287</v>
      </c>
      <c r="C9197">
        <v>9048191</v>
      </c>
      <c r="D9197" t="s">
        <v>20</v>
      </c>
      <c r="E9197">
        <v>49</v>
      </c>
      <c r="F9197" s="1">
        <v>44596</v>
      </c>
      <c r="G9197" t="s">
        <v>21</v>
      </c>
      <c r="H9197" t="s">
        <v>57</v>
      </c>
      <c r="I9197" t="s">
        <v>2987</v>
      </c>
      <c r="J9197" t="s">
        <v>24</v>
      </c>
      <c r="K9197" t="s">
        <v>39</v>
      </c>
      <c r="L9197">
        <v>1</v>
      </c>
      <c r="M9197" t="s">
        <v>26</v>
      </c>
      <c r="N9197">
        <v>352</v>
      </c>
      <c r="O9197" s="72">
        <f>SUM($N$2:N9197)</f>
        <v>6303635</v>
      </c>
      <c r="P9197" t="s">
        <v>908</v>
      </c>
      <c r="Q9197" t="s">
        <v>47</v>
      </c>
      <c r="R9197">
        <v>638011</v>
      </c>
      <c r="S9197" t="s">
        <v>29</v>
      </c>
      <c r="T9197" t="b">
        <v>0</v>
      </c>
      <c r="AF9197" s="11" t="s">
        <v>908</v>
      </c>
      <c r="AG9197" s="12" t="str">
        <f t="shared" si="143"/>
        <v>TAMIL NADU</v>
      </c>
      <c r="AH9197" s="11" t="s">
        <v>908</v>
      </c>
      <c r="AI9197" s="12" t="str">
        <f>_xlfn.XLOOKUP(AH9197,P:P,Q:Q)</f>
        <v>TAMIL NADU</v>
      </c>
    </row>
    <row r="9198" spans="1:35" x14ac:dyDescent="0.3">
      <c r="A9198">
        <v>9197</v>
      </c>
      <c r="B9198" t="s">
        <v>13288</v>
      </c>
      <c r="C9198">
        <v>7631394</v>
      </c>
      <c r="D9198" t="s">
        <v>20</v>
      </c>
      <c r="E9198">
        <v>24</v>
      </c>
      <c r="F9198" s="1">
        <v>44596</v>
      </c>
      <c r="G9198" t="s">
        <v>21</v>
      </c>
      <c r="H9198" t="s">
        <v>31</v>
      </c>
      <c r="I9198" t="s">
        <v>4688</v>
      </c>
      <c r="J9198" t="s">
        <v>24</v>
      </c>
      <c r="K9198" t="s">
        <v>66</v>
      </c>
      <c r="L9198">
        <v>1</v>
      </c>
      <c r="M9198" t="s">
        <v>26</v>
      </c>
      <c r="N9198">
        <v>666</v>
      </c>
      <c r="O9198" s="72">
        <f>SUM($N$2:N9198)</f>
        <v>6304301</v>
      </c>
      <c r="P9198" t="s">
        <v>59</v>
      </c>
      <c r="Q9198" t="s">
        <v>60</v>
      </c>
      <c r="R9198">
        <v>560103</v>
      </c>
      <c r="S9198" t="s">
        <v>29</v>
      </c>
      <c r="T9198" t="b">
        <v>0</v>
      </c>
      <c r="AF9198" s="11" t="s">
        <v>59</v>
      </c>
      <c r="AG9198" s="12" t="str">
        <f t="shared" si="143"/>
        <v>KARNATAKA</v>
      </c>
      <c r="AH9198" s="11" t="s">
        <v>59</v>
      </c>
      <c r="AI9198" s="12" t="str">
        <f>_xlfn.XLOOKUP(AH9198,P:P,Q:Q)</f>
        <v>KARNATAKA</v>
      </c>
    </row>
    <row r="9199" spans="1:35" x14ac:dyDescent="0.3">
      <c r="A9199">
        <v>9198</v>
      </c>
      <c r="B9199" t="s">
        <v>13289</v>
      </c>
      <c r="C9199">
        <v>4698949</v>
      </c>
      <c r="D9199" t="s">
        <v>20</v>
      </c>
      <c r="E9199">
        <v>42</v>
      </c>
      <c r="F9199" s="1">
        <v>44596</v>
      </c>
      <c r="G9199" t="s">
        <v>21</v>
      </c>
      <c r="H9199" t="s">
        <v>22</v>
      </c>
      <c r="I9199" t="s">
        <v>13290</v>
      </c>
      <c r="J9199" t="s">
        <v>24</v>
      </c>
      <c r="K9199" t="s">
        <v>98</v>
      </c>
      <c r="L9199">
        <v>1</v>
      </c>
      <c r="M9199" t="s">
        <v>26</v>
      </c>
      <c r="N9199">
        <v>344</v>
      </c>
      <c r="O9199" s="72">
        <f>SUM($N$2:N9199)</f>
        <v>6304645</v>
      </c>
      <c r="P9199" t="s">
        <v>257</v>
      </c>
      <c r="Q9199" t="s">
        <v>56</v>
      </c>
      <c r="R9199">
        <v>400703</v>
      </c>
      <c r="S9199" t="s">
        <v>29</v>
      </c>
      <c r="T9199" t="b">
        <v>0</v>
      </c>
      <c r="AF9199" s="11" t="s">
        <v>257</v>
      </c>
      <c r="AG9199" s="12" t="str">
        <f t="shared" si="143"/>
        <v>MAHARASHTRA</v>
      </c>
      <c r="AH9199" s="11" t="s">
        <v>257</v>
      </c>
      <c r="AI9199" s="12" t="str">
        <f>_xlfn.XLOOKUP(AH9199,P:P,Q:Q)</f>
        <v>MAHARASHTRA</v>
      </c>
    </row>
    <row r="9200" spans="1:35" x14ac:dyDescent="0.3">
      <c r="A9200">
        <v>9199</v>
      </c>
      <c r="B9200" t="s">
        <v>13289</v>
      </c>
      <c r="C9200">
        <v>4698949</v>
      </c>
      <c r="D9200" t="s">
        <v>51</v>
      </c>
      <c r="E9200">
        <v>48</v>
      </c>
      <c r="F9200" s="1">
        <v>44596</v>
      </c>
      <c r="G9200" t="s">
        <v>21</v>
      </c>
      <c r="H9200" t="s">
        <v>43</v>
      </c>
      <c r="I9200" t="s">
        <v>6748</v>
      </c>
      <c r="J9200" t="s">
        <v>54</v>
      </c>
      <c r="K9200" t="s">
        <v>45</v>
      </c>
      <c r="L9200">
        <v>1</v>
      </c>
      <c r="M9200" t="s">
        <v>26</v>
      </c>
      <c r="N9200">
        <v>659</v>
      </c>
      <c r="O9200" s="72">
        <f>SUM($N$2:N9200)</f>
        <v>6305304</v>
      </c>
      <c r="P9200" t="s">
        <v>226</v>
      </c>
      <c r="Q9200" t="s">
        <v>60</v>
      </c>
      <c r="R9200">
        <v>560077</v>
      </c>
      <c r="S9200" t="s">
        <v>29</v>
      </c>
      <c r="T9200" t="b">
        <v>0</v>
      </c>
      <c r="AF9200" s="11" t="s">
        <v>226</v>
      </c>
      <c r="AG9200" s="12" t="str">
        <f t="shared" si="143"/>
        <v>KARNATAKA</v>
      </c>
      <c r="AH9200" s="11" t="s">
        <v>226</v>
      </c>
      <c r="AI9200" s="12" t="str">
        <f>_xlfn.XLOOKUP(AH9200,P:P,Q:Q)</f>
        <v>KARNATAKA</v>
      </c>
    </row>
    <row r="9201" spans="1:35" x14ac:dyDescent="0.3">
      <c r="A9201">
        <v>9200</v>
      </c>
      <c r="B9201" t="s">
        <v>13289</v>
      </c>
      <c r="C9201">
        <v>4698949</v>
      </c>
      <c r="D9201" t="s">
        <v>51</v>
      </c>
      <c r="E9201">
        <v>22</v>
      </c>
      <c r="F9201" s="1">
        <v>44596</v>
      </c>
      <c r="G9201" t="s">
        <v>21</v>
      </c>
      <c r="H9201" t="s">
        <v>52</v>
      </c>
      <c r="I9201" t="s">
        <v>2551</v>
      </c>
      <c r="J9201" t="s">
        <v>54</v>
      </c>
      <c r="K9201" t="s">
        <v>39</v>
      </c>
      <c r="L9201">
        <v>1</v>
      </c>
      <c r="M9201" t="s">
        <v>26</v>
      </c>
      <c r="N9201">
        <v>690</v>
      </c>
      <c r="O9201" s="72">
        <f>SUM($N$2:N9201)</f>
        <v>6305994</v>
      </c>
      <c r="P9201" t="s">
        <v>135</v>
      </c>
      <c r="Q9201" t="s">
        <v>47</v>
      </c>
      <c r="R9201">
        <v>600092</v>
      </c>
      <c r="S9201" t="s">
        <v>29</v>
      </c>
      <c r="T9201" t="b">
        <v>0</v>
      </c>
      <c r="AF9201" s="11" t="s">
        <v>135</v>
      </c>
      <c r="AG9201" s="12" t="str">
        <f t="shared" si="143"/>
        <v>TAMIL NADU</v>
      </c>
      <c r="AH9201" s="11" t="s">
        <v>135</v>
      </c>
      <c r="AI9201" s="12" t="str">
        <f>_xlfn.XLOOKUP(AH9201,P:P,Q:Q)</f>
        <v>TAMIL NADU</v>
      </c>
    </row>
    <row r="9202" spans="1:35" x14ac:dyDescent="0.3">
      <c r="A9202">
        <v>9201</v>
      </c>
      <c r="B9202" t="s">
        <v>13289</v>
      </c>
      <c r="C9202">
        <v>4698949</v>
      </c>
      <c r="D9202" t="s">
        <v>20</v>
      </c>
      <c r="E9202">
        <v>25</v>
      </c>
      <c r="F9202" s="1">
        <v>44596</v>
      </c>
      <c r="G9202" t="s">
        <v>21</v>
      </c>
      <c r="H9202" t="s">
        <v>22</v>
      </c>
      <c r="I9202" t="s">
        <v>4033</v>
      </c>
      <c r="J9202" t="s">
        <v>24</v>
      </c>
      <c r="K9202" t="s">
        <v>39</v>
      </c>
      <c r="L9202">
        <v>1</v>
      </c>
      <c r="M9202" t="s">
        <v>26</v>
      </c>
      <c r="N9202">
        <v>635</v>
      </c>
      <c r="O9202" s="72">
        <f>SUM($N$2:N9202)</f>
        <v>6306629</v>
      </c>
      <c r="P9202" t="s">
        <v>510</v>
      </c>
      <c r="Q9202" t="s">
        <v>41</v>
      </c>
      <c r="R9202">
        <v>700067</v>
      </c>
      <c r="S9202" t="s">
        <v>29</v>
      </c>
      <c r="T9202" t="b">
        <v>0</v>
      </c>
      <c r="AF9202" s="11" t="s">
        <v>510</v>
      </c>
      <c r="AG9202" s="12" t="str">
        <f t="shared" si="143"/>
        <v>WEST BENGAL</v>
      </c>
      <c r="AH9202" s="11" t="s">
        <v>510</v>
      </c>
      <c r="AI9202" s="12" t="str">
        <f>_xlfn.XLOOKUP(AH9202,P:P,Q:Q)</f>
        <v>WEST BENGAL</v>
      </c>
    </row>
    <row r="9203" spans="1:35" x14ac:dyDescent="0.3">
      <c r="A9203">
        <v>9202</v>
      </c>
      <c r="B9203" t="s">
        <v>13291</v>
      </c>
      <c r="C9203">
        <v>3483862</v>
      </c>
      <c r="D9203" t="s">
        <v>20</v>
      </c>
      <c r="E9203">
        <v>55</v>
      </c>
      <c r="F9203" s="1">
        <v>44596</v>
      </c>
      <c r="G9203" t="s">
        <v>21</v>
      </c>
      <c r="H9203" t="s">
        <v>62</v>
      </c>
      <c r="I9203" t="s">
        <v>497</v>
      </c>
      <c r="J9203" t="s">
        <v>33</v>
      </c>
      <c r="K9203" t="s">
        <v>66</v>
      </c>
      <c r="L9203">
        <v>1</v>
      </c>
      <c r="M9203" t="s">
        <v>26</v>
      </c>
      <c r="N9203">
        <v>788</v>
      </c>
      <c r="O9203" s="72">
        <f>SUM($N$2:N9203)</f>
        <v>6307417</v>
      </c>
      <c r="P9203" t="s">
        <v>10286</v>
      </c>
      <c r="Q9203" t="s">
        <v>145</v>
      </c>
      <c r="R9203">
        <v>384315</v>
      </c>
      <c r="S9203" t="s">
        <v>29</v>
      </c>
      <c r="T9203" t="b">
        <v>0</v>
      </c>
      <c r="AF9203" s="11" t="s">
        <v>10286</v>
      </c>
      <c r="AG9203" s="12" t="str">
        <f t="shared" si="143"/>
        <v>GUJARAT</v>
      </c>
      <c r="AH9203" s="11" t="s">
        <v>10286</v>
      </c>
      <c r="AI9203" s="12" t="str">
        <f>_xlfn.XLOOKUP(AH9203,P:P,Q:Q)</f>
        <v>GUJARAT</v>
      </c>
    </row>
    <row r="9204" spans="1:35" x14ac:dyDescent="0.3">
      <c r="A9204">
        <v>9203</v>
      </c>
      <c r="B9204" t="s">
        <v>13292</v>
      </c>
      <c r="C9204">
        <v>5663166</v>
      </c>
      <c r="D9204" t="s">
        <v>20</v>
      </c>
      <c r="E9204">
        <v>69</v>
      </c>
      <c r="F9204" s="1">
        <v>44596</v>
      </c>
      <c r="G9204" t="s">
        <v>21</v>
      </c>
      <c r="H9204" t="s">
        <v>52</v>
      </c>
      <c r="I9204" t="s">
        <v>2040</v>
      </c>
      <c r="J9204" t="s">
        <v>24</v>
      </c>
      <c r="K9204" t="s">
        <v>25</v>
      </c>
      <c r="L9204">
        <v>1</v>
      </c>
      <c r="M9204" t="s">
        <v>26</v>
      </c>
      <c r="N9204">
        <v>436</v>
      </c>
      <c r="O9204" s="72">
        <f>SUM($N$2:N9204)</f>
        <v>6307853</v>
      </c>
      <c r="P9204" t="s">
        <v>103</v>
      </c>
      <c r="Q9204" t="s">
        <v>56</v>
      </c>
      <c r="R9204">
        <v>400005</v>
      </c>
      <c r="S9204" t="s">
        <v>29</v>
      </c>
      <c r="T9204" t="b">
        <v>0</v>
      </c>
      <c r="AF9204" s="11" t="s">
        <v>103</v>
      </c>
      <c r="AG9204" s="12" t="str">
        <f t="shared" si="143"/>
        <v>MAHARASHTRA</v>
      </c>
      <c r="AH9204" s="11" t="s">
        <v>103</v>
      </c>
      <c r="AI9204" s="12" t="str">
        <f>_xlfn.XLOOKUP(AH9204,P:P,Q:Q)</f>
        <v>MAHARASHTRA</v>
      </c>
    </row>
    <row r="9205" spans="1:35" x14ac:dyDescent="0.3">
      <c r="A9205">
        <v>9204</v>
      </c>
      <c r="B9205" t="s">
        <v>13293</v>
      </c>
      <c r="C9205">
        <v>1050901</v>
      </c>
      <c r="D9205" t="s">
        <v>51</v>
      </c>
      <c r="E9205">
        <v>77</v>
      </c>
      <c r="F9205" s="1">
        <v>44596</v>
      </c>
      <c r="G9205" t="s">
        <v>21</v>
      </c>
      <c r="H9205" t="s">
        <v>52</v>
      </c>
      <c r="I9205" t="s">
        <v>12864</v>
      </c>
      <c r="J9205" t="s">
        <v>33</v>
      </c>
      <c r="K9205" t="s">
        <v>109</v>
      </c>
      <c r="L9205">
        <v>1</v>
      </c>
      <c r="M9205" t="s">
        <v>26</v>
      </c>
      <c r="N9205">
        <v>618</v>
      </c>
      <c r="O9205" s="72">
        <f>SUM($N$2:N9205)</f>
        <v>6308471</v>
      </c>
      <c r="P9205" t="s">
        <v>2196</v>
      </c>
      <c r="Q9205" t="s">
        <v>60</v>
      </c>
      <c r="R9205">
        <v>573201</v>
      </c>
      <c r="S9205" t="s">
        <v>29</v>
      </c>
      <c r="T9205" t="b">
        <v>0</v>
      </c>
      <c r="AF9205" s="11" t="s">
        <v>2196</v>
      </c>
      <c r="AG9205" s="12" t="str">
        <f t="shared" si="143"/>
        <v>KARNATAKA</v>
      </c>
      <c r="AH9205" s="11" t="s">
        <v>2196</v>
      </c>
      <c r="AI9205" s="12" t="str">
        <f>_xlfn.XLOOKUP(AH9205,P:P,Q:Q)</f>
        <v>KARNATAKA</v>
      </c>
    </row>
    <row r="9206" spans="1:35" x14ac:dyDescent="0.3">
      <c r="A9206">
        <v>9205</v>
      </c>
      <c r="B9206" t="s">
        <v>13294</v>
      </c>
      <c r="C9206">
        <v>4180289</v>
      </c>
      <c r="D9206" t="s">
        <v>51</v>
      </c>
      <c r="E9206">
        <v>32</v>
      </c>
      <c r="F9206" s="1">
        <v>44596</v>
      </c>
      <c r="G9206" t="s">
        <v>21</v>
      </c>
      <c r="H9206" t="s">
        <v>22</v>
      </c>
      <c r="I9206" t="s">
        <v>4785</v>
      </c>
      <c r="J9206" t="s">
        <v>33</v>
      </c>
      <c r="K9206" t="s">
        <v>109</v>
      </c>
      <c r="L9206">
        <v>1</v>
      </c>
      <c r="M9206" t="s">
        <v>26</v>
      </c>
      <c r="N9206">
        <v>969</v>
      </c>
      <c r="O9206" s="72">
        <f>SUM($N$2:N9206)</f>
        <v>6309440</v>
      </c>
      <c r="P9206" t="s">
        <v>10170</v>
      </c>
      <c r="Q9206" t="s">
        <v>100</v>
      </c>
      <c r="R9206">
        <v>301701</v>
      </c>
      <c r="S9206" t="s">
        <v>29</v>
      </c>
      <c r="T9206" t="b">
        <v>0</v>
      </c>
      <c r="AF9206" s="11" t="s">
        <v>10170</v>
      </c>
      <c r="AG9206" s="12" t="str">
        <f t="shared" si="143"/>
        <v>RAJASTHAN</v>
      </c>
      <c r="AH9206" s="11" t="s">
        <v>10170</v>
      </c>
      <c r="AI9206" s="12" t="str">
        <f>_xlfn.XLOOKUP(AH9206,P:P,Q:Q)</f>
        <v>RAJASTHAN</v>
      </c>
    </row>
    <row r="9207" spans="1:35" x14ac:dyDescent="0.3">
      <c r="A9207">
        <v>9206</v>
      </c>
      <c r="B9207" t="s">
        <v>13295</v>
      </c>
      <c r="C9207">
        <v>3902978</v>
      </c>
      <c r="D9207" t="s">
        <v>51</v>
      </c>
      <c r="E9207">
        <v>36</v>
      </c>
      <c r="F9207" s="1">
        <v>44596</v>
      </c>
      <c r="G9207" t="s">
        <v>21</v>
      </c>
      <c r="H9207" t="s">
        <v>22</v>
      </c>
      <c r="I9207" t="s">
        <v>576</v>
      </c>
      <c r="J9207" t="s">
        <v>33</v>
      </c>
      <c r="K9207" t="s">
        <v>39</v>
      </c>
      <c r="L9207">
        <v>1</v>
      </c>
      <c r="M9207" t="s">
        <v>26</v>
      </c>
      <c r="N9207">
        <v>641</v>
      </c>
      <c r="O9207" s="72">
        <f>SUM($N$2:N9207)</f>
        <v>6310081</v>
      </c>
      <c r="P9207" t="s">
        <v>110</v>
      </c>
      <c r="Q9207" t="s">
        <v>111</v>
      </c>
      <c r="R9207">
        <v>226028</v>
      </c>
      <c r="S9207" t="s">
        <v>29</v>
      </c>
      <c r="T9207" t="b">
        <v>0</v>
      </c>
      <c r="AF9207" s="11" t="s">
        <v>110</v>
      </c>
      <c r="AG9207" s="12" t="str">
        <f t="shared" si="143"/>
        <v>UTTAR PRADESH</v>
      </c>
      <c r="AH9207" s="11" t="s">
        <v>110</v>
      </c>
      <c r="AI9207" s="12" t="str">
        <f>_xlfn.XLOOKUP(AH9207,P:P,Q:Q)</f>
        <v>UTTAR PRADESH</v>
      </c>
    </row>
    <row r="9208" spans="1:35" x14ac:dyDescent="0.3">
      <c r="A9208">
        <v>9207</v>
      </c>
      <c r="B9208" t="s">
        <v>13296</v>
      </c>
      <c r="C9208">
        <v>4975368</v>
      </c>
      <c r="D9208" t="s">
        <v>51</v>
      </c>
      <c r="E9208">
        <v>41</v>
      </c>
      <c r="F9208" s="1">
        <v>44596</v>
      </c>
      <c r="G9208" t="s">
        <v>21</v>
      </c>
      <c r="H9208" t="s">
        <v>22</v>
      </c>
      <c r="I9208" t="s">
        <v>1059</v>
      </c>
      <c r="J9208" t="s">
        <v>33</v>
      </c>
      <c r="K9208" t="s">
        <v>39</v>
      </c>
      <c r="L9208">
        <v>1</v>
      </c>
      <c r="M9208" t="s">
        <v>26</v>
      </c>
      <c r="N9208">
        <v>612</v>
      </c>
      <c r="O9208" s="72">
        <f>SUM($N$2:N9208)</f>
        <v>6310693</v>
      </c>
      <c r="P9208" t="s">
        <v>300</v>
      </c>
      <c r="Q9208" t="s">
        <v>70</v>
      </c>
      <c r="R9208">
        <v>530016</v>
      </c>
      <c r="S9208" t="s">
        <v>29</v>
      </c>
      <c r="T9208" t="b">
        <v>0</v>
      </c>
      <c r="AF9208" s="11" t="s">
        <v>300</v>
      </c>
      <c r="AG9208" s="12" t="str">
        <f t="shared" si="143"/>
        <v>ANDHRA PRADESH</v>
      </c>
      <c r="AH9208" s="11" t="s">
        <v>300</v>
      </c>
      <c r="AI9208" s="12" t="str">
        <f>_xlfn.XLOOKUP(AH9208,P:P,Q:Q)</f>
        <v>ANDHRA PRADESH</v>
      </c>
    </row>
    <row r="9209" spans="1:35" x14ac:dyDescent="0.3">
      <c r="A9209">
        <v>9208</v>
      </c>
      <c r="B9209" t="s">
        <v>13297</v>
      </c>
      <c r="C9209">
        <v>447680</v>
      </c>
      <c r="D9209" t="s">
        <v>20</v>
      </c>
      <c r="E9209">
        <v>20</v>
      </c>
      <c r="F9209" s="1">
        <v>44596</v>
      </c>
      <c r="G9209" t="s">
        <v>21</v>
      </c>
      <c r="H9209" t="s">
        <v>43</v>
      </c>
      <c r="I9209" t="s">
        <v>13298</v>
      </c>
      <c r="J9209" t="s">
        <v>33</v>
      </c>
      <c r="K9209" t="s">
        <v>45</v>
      </c>
      <c r="L9209">
        <v>1</v>
      </c>
      <c r="M9209" t="s">
        <v>26</v>
      </c>
      <c r="N9209">
        <v>599</v>
      </c>
      <c r="O9209" s="72">
        <f>SUM($N$2:N9209)</f>
        <v>6311292</v>
      </c>
      <c r="P9209" t="s">
        <v>1785</v>
      </c>
      <c r="Q9209" t="s">
        <v>238</v>
      </c>
      <c r="R9209">
        <v>831005</v>
      </c>
      <c r="S9209" t="s">
        <v>29</v>
      </c>
      <c r="T9209" t="b">
        <v>0</v>
      </c>
      <c r="AF9209" s="11" t="s">
        <v>1785</v>
      </c>
      <c r="AG9209" s="12" t="str">
        <f t="shared" si="143"/>
        <v>JHARKHAND</v>
      </c>
      <c r="AH9209" s="11" t="s">
        <v>1785</v>
      </c>
      <c r="AI9209" s="12" t="str">
        <f>_xlfn.XLOOKUP(AH9209,P:P,Q:Q)</f>
        <v>JHARKHAND</v>
      </c>
    </row>
    <row r="9210" spans="1:35" x14ac:dyDescent="0.3">
      <c r="A9210">
        <v>9209</v>
      </c>
      <c r="B9210" t="s">
        <v>13299</v>
      </c>
      <c r="C9210">
        <v>9657893</v>
      </c>
      <c r="D9210" t="s">
        <v>20</v>
      </c>
      <c r="E9210">
        <v>26</v>
      </c>
      <c r="F9210" s="1">
        <v>44596</v>
      </c>
      <c r="G9210" t="s">
        <v>21</v>
      </c>
      <c r="H9210" t="s">
        <v>43</v>
      </c>
      <c r="I9210" t="s">
        <v>3317</v>
      </c>
      <c r="J9210" t="s">
        <v>24</v>
      </c>
      <c r="K9210" t="s">
        <v>34</v>
      </c>
      <c r="L9210">
        <v>1</v>
      </c>
      <c r="M9210" t="s">
        <v>26</v>
      </c>
      <c r="N9210">
        <v>511</v>
      </c>
      <c r="O9210" s="72">
        <f>SUM($N$2:N9210)</f>
        <v>6311803</v>
      </c>
      <c r="P9210" t="s">
        <v>135</v>
      </c>
      <c r="Q9210" t="s">
        <v>47</v>
      </c>
      <c r="R9210">
        <v>600094</v>
      </c>
      <c r="S9210" t="s">
        <v>29</v>
      </c>
      <c r="T9210" t="b">
        <v>0</v>
      </c>
      <c r="AF9210" s="11" t="s">
        <v>135</v>
      </c>
      <c r="AG9210" s="12" t="str">
        <f t="shared" si="143"/>
        <v>TAMIL NADU</v>
      </c>
      <c r="AH9210" s="11" t="s">
        <v>135</v>
      </c>
      <c r="AI9210" s="12" t="str">
        <f>_xlfn.XLOOKUP(AH9210,P:P,Q:Q)</f>
        <v>TAMIL NADU</v>
      </c>
    </row>
    <row r="9211" spans="1:35" x14ac:dyDescent="0.3">
      <c r="A9211">
        <v>9210</v>
      </c>
      <c r="B9211" t="s">
        <v>13300</v>
      </c>
      <c r="C9211">
        <v>3260487</v>
      </c>
      <c r="D9211" t="s">
        <v>51</v>
      </c>
      <c r="E9211">
        <v>49</v>
      </c>
      <c r="F9211" s="1">
        <v>44596</v>
      </c>
      <c r="G9211" t="s">
        <v>21</v>
      </c>
      <c r="H9211" t="s">
        <v>52</v>
      </c>
      <c r="I9211" t="s">
        <v>13301</v>
      </c>
      <c r="J9211" t="s">
        <v>33</v>
      </c>
      <c r="K9211" t="s">
        <v>109</v>
      </c>
      <c r="L9211">
        <v>1</v>
      </c>
      <c r="M9211" t="s">
        <v>26</v>
      </c>
      <c r="N9211">
        <v>1147</v>
      </c>
      <c r="O9211" s="72">
        <f>SUM($N$2:N9211)</f>
        <v>6312950</v>
      </c>
      <c r="P9211" t="s">
        <v>90</v>
      </c>
      <c r="Q9211" t="s">
        <v>91</v>
      </c>
      <c r="R9211">
        <v>110087</v>
      </c>
      <c r="S9211" t="s">
        <v>29</v>
      </c>
      <c r="T9211" t="b">
        <v>0</v>
      </c>
      <c r="AF9211" s="11" t="s">
        <v>90</v>
      </c>
      <c r="AG9211" s="12" t="str">
        <f t="shared" si="143"/>
        <v>DELHI</v>
      </c>
      <c r="AH9211" s="11" t="s">
        <v>90</v>
      </c>
      <c r="AI9211" s="12" t="str">
        <f>_xlfn.XLOOKUP(AH9211,P:P,Q:Q)</f>
        <v>DELHI</v>
      </c>
    </row>
    <row r="9212" spans="1:35" x14ac:dyDescent="0.3">
      <c r="A9212">
        <v>9211</v>
      </c>
      <c r="B9212" t="s">
        <v>13302</v>
      </c>
      <c r="C9212">
        <v>6595677</v>
      </c>
      <c r="D9212" t="s">
        <v>51</v>
      </c>
      <c r="E9212">
        <v>23</v>
      </c>
      <c r="F9212" s="1">
        <v>44596</v>
      </c>
      <c r="G9212" t="s">
        <v>228</v>
      </c>
      <c r="H9212" t="s">
        <v>57</v>
      </c>
      <c r="I9212" t="s">
        <v>119</v>
      </c>
      <c r="J9212" t="s">
        <v>33</v>
      </c>
      <c r="K9212" t="s">
        <v>98</v>
      </c>
      <c r="L9212">
        <v>1</v>
      </c>
      <c r="M9212" t="s">
        <v>26</v>
      </c>
      <c r="N9212">
        <v>788</v>
      </c>
      <c r="O9212" s="72">
        <f>SUM($N$2:N9212)</f>
        <v>6313738</v>
      </c>
      <c r="P9212" t="s">
        <v>59</v>
      </c>
      <c r="Q9212" t="s">
        <v>60</v>
      </c>
      <c r="R9212">
        <v>560003</v>
      </c>
      <c r="S9212" t="s">
        <v>29</v>
      </c>
      <c r="T9212" t="b">
        <v>0</v>
      </c>
      <c r="AF9212" s="11" t="s">
        <v>59</v>
      </c>
      <c r="AG9212" s="12" t="str">
        <f t="shared" si="143"/>
        <v>KARNATAKA</v>
      </c>
      <c r="AH9212" s="11" t="s">
        <v>59</v>
      </c>
      <c r="AI9212" s="12" t="str">
        <f>_xlfn.XLOOKUP(AH9212,P:P,Q:Q)</f>
        <v>KARNATAKA</v>
      </c>
    </row>
    <row r="9213" spans="1:35" x14ac:dyDescent="0.3">
      <c r="A9213">
        <v>9212</v>
      </c>
      <c r="B9213" t="s">
        <v>13303</v>
      </c>
      <c r="C9213">
        <v>5693751</v>
      </c>
      <c r="D9213" t="s">
        <v>20</v>
      </c>
      <c r="E9213">
        <v>45</v>
      </c>
      <c r="F9213" s="1">
        <v>44596</v>
      </c>
      <c r="G9213" t="s">
        <v>21</v>
      </c>
      <c r="H9213" t="s">
        <v>62</v>
      </c>
      <c r="I9213" t="s">
        <v>554</v>
      </c>
      <c r="J9213" t="s">
        <v>24</v>
      </c>
      <c r="K9213" t="s">
        <v>555</v>
      </c>
      <c r="L9213">
        <v>1</v>
      </c>
      <c r="M9213" t="s">
        <v>26</v>
      </c>
      <c r="N9213">
        <v>692</v>
      </c>
      <c r="O9213" s="72">
        <f>SUM($N$2:N9213)</f>
        <v>6314430</v>
      </c>
      <c r="P9213" t="s">
        <v>169</v>
      </c>
      <c r="Q9213" t="s">
        <v>56</v>
      </c>
      <c r="R9213">
        <v>411021</v>
      </c>
      <c r="S9213" t="s">
        <v>29</v>
      </c>
      <c r="T9213" t="b">
        <v>0</v>
      </c>
      <c r="AF9213" s="11" t="s">
        <v>169</v>
      </c>
      <c r="AG9213" s="12" t="str">
        <f t="shared" si="143"/>
        <v>MAHARASHTRA</v>
      </c>
      <c r="AH9213" s="11" t="s">
        <v>169</v>
      </c>
      <c r="AI9213" s="12" t="str">
        <f>_xlfn.XLOOKUP(AH9213,P:P,Q:Q)</f>
        <v>MAHARASHTRA</v>
      </c>
    </row>
    <row r="9214" spans="1:35" x14ac:dyDescent="0.3">
      <c r="A9214">
        <v>9213</v>
      </c>
      <c r="B9214" t="s">
        <v>13304</v>
      </c>
      <c r="C9214">
        <v>2304281</v>
      </c>
      <c r="D9214" t="s">
        <v>51</v>
      </c>
      <c r="E9214">
        <v>27</v>
      </c>
      <c r="F9214" s="1">
        <v>44596</v>
      </c>
      <c r="G9214" t="s">
        <v>21</v>
      </c>
      <c r="H9214" t="s">
        <v>52</v>
      </c>
      <c r="I9214" t="s">
        <v>4387</v>
      </c>
      <c r="J9214" t="s">
        <v>33</v>
      </c>
      <c r="K9214" t="s">
        <v>98</v>
      </c>
      <c r="L9214">
        <v>1</v>
      </c>
      <c r="M9214" t="s">
        <v>26</v>
      </c>
      <c r="N9214">
        <v>547</v>
      </c>
      <c r="O9214" s="72">
        <f>SUM($N$2:N9214)</f>
        <v>6314977</v>
      </c>
      <c r="P9214" t="s">
        <v>59</v>
      </c>
      <c r="Q9214" t="s">
        <v>60</v>
      </c>
      <c r="R9214">
        <v>560016</v>
      </c>
      <c r="S9214" t="s">
        <v>29</v>
      </c>
      <c r="T9214" t="b">
        <v>0</v>
      </c>
      <c r="AF9214" s="11" t="s">
        <v>59</v>
      </c>
      <c r="AG9214" s="12" t="str">
        <f t="shared" si="143"/>
        <v>KARNATAKA</v>
      </c>
      <c r="AH9214" s="11" t="s">
        <v>59</v>
      </c>
      <c r="AI9214" s="12" t="str">
        <f>_xlfn.XLOOKUP(AH9214,P:P,Q:Q)</f>
        <v>KARNATAKA</v>
      </c>
    </row>
    <row r="9215" spans="1:35" x14ac:dyDescent="0.3">
      <c r="A9215">
        <v>9214</v>
      </c>
      <c r="B9215" t="s">
        <v>13305</v>
      </c>
      <c r="C9215">
        <v>4751560</v>
      </c>
      <c r="D9215" t="s">
        <v>51</v>
      </c>
      <c r="E9215">
        <v>28</v>
      </c>
      <c r="F9215" s="1">
        <v>44596</v>
      </c>
      <c r="G9215" t="s">
        <v>21</v>
      </c>
      <c r="H9215" t="s">
        <v>43</v>
      </c>
      <c r="I9215" t="s">
        <v>9283</v>
      </c>
      <c r="J9215" t="s">
        <v>33</v>
      </c>
      <c r="K9215" t="s">
        <v>66</v>
      </c>
      <c r="L9215">
        <v>1</v>
      </c>
      <c r="M9215" t="s">
        <v>26</v>
      </c>
      <c r="N9215">
        <v>1442</v>
      </c>
      <c r="O9215" s="72">
        <f>SUM($N$2:N9215)</f>
        <v>6316419</v>
      </c>
      <c r="P9215" t="s">
        <v>13306</v>
      </c>
      <c r="Q9215" t="s">
        <v>28</v>
      </c>
      <c r="R9215">
        <v>144221</v>
      </c>
      <c r="S9215" t="s">
        <v>29</v>
      </c>
      <c r="T9215" t="b">
        <v>0</v>
      </c>
      <c r="AF9215" s="11" t="s">
        <v>13306</v>
      </c>
      <c r="AG9215" s="12" t="str">
        <f t="shared" si="143"/>
        <v>PUNJAB</v>
      </c>
      <c r="AH9215" s="11" t="s">
        <v>13306</v>
      </c>
      <c r="AI9215" s="12" t="str">
        <f>_xlfn.XLOOKUP(AH9215,P:P,Q:Q)</f>
        <v>PUNJAB</v>
      </c>
    </row>
    <row r="9216" spans="1:35" x14ac:dyDescent="0.3">
      <c r="A9216">
        <v>9215</v>
      </c>
      <c r="B9216" t="s">
        <v>13307</v>
      </c>
      <c r="C9216">
        <v>8269281</v>
      </c>
      <c r="D9216" t="s">
        <v>20</v>
      </c>
      <c r="E9216">
        <v>30</v>
      </c>
      <c r="F9216" s="1">
        <v>44596</v>
      </c>
      <c r="G9216" t="s">
        <v>21</v>
      </c>
      <c r="H9216" t="s">
        <v>57</v>
      </c>
      <c r="I9216" t="s">
        <v>1780</v>
      </c>
      <c r="J9216" t="s">
        <v>33</v>
      </c>
      <c r="K9216" t="s">
        <v>25</v>
      </c>
      <c r="L9216">
        <v>1</v>
      </c>
      <c r="M9216" t="s">
        <v>26</v>
      </c>
      <c r="N9216">
        <v>968</v>
      </c>
      <c r="O9216" s="72">
        <f>SUM($N$2:N9216)</f>
        <v>6317387</v>
      </c>
      <c r="P9216" t="s">
        <v>13308</v>
      </c>
      <c r="Q9216" t="s">
        <v>47</v>
      </c>
      <c r="R9216">
        <v>620014</v>
      </c>
      <c r="S9216" t="s">
        <v>29</v>
      </c>
      <c r="T9216" t="b">
        <v>0</v>
      </c>
      <c r="AF9216" s="11" t="s">
        <v>13308</v>
      </c>
      <c r="AG9216" s="12" t="str">
        <f t="shared" si="143"/>
        <v>TAMIL NADU</v>
      </c>
      <c r="AH9216" s="11" t="s">
        <v>13308</v>
      </c>
      <c r="AI9216" s="12" t="str">
        <f>_xlfn.XLOOKUP(AH9216,P:P,Q:Q)</f>
        <v>TAMIL NADU</v>
      </c>
    </row>
    <row r="9217" spans="1:35" x14ac:dyDescent="0.3">
      <c r="A9217">
        <v>9216</v>
      </c>
      <c r="B9217" t="s">
        <v>13309</v>
      </c>
      <c r="C9217">
        <v>1334201</v>
      </c>
      <c r="D9217" t="s">
        <v>20</v>
      </c>
      <c r="E9217">
        <v>22</v>
      </c>
      <c r="F9217" s="1">
        <v>44596</v>
      </c>
      <c r="G9217" t="s">
        <v>21</v>
      </c>
      <c r="H9217" t="s">
        <v>31</v>
      </c>
      <c r="I9217" t="s">
        <v>3613</v>
      </c>
      <c r="J9217" t="s">
        <v>24</v>
      </c>
      <c r="K9217" t="s">
        <v>34</v>
      </c>
      <c r="L9217">
        <v>1</v>
      </c>
      <c r="M9217" t="s">
        <v>26</v>
      </c>
      <c r="N9217">
        <v>487</v>
      </c>
      <c r="O9217" s="72">
        <f>SUM($N$2:N9217)</f>
        <v>6317874</v>
      </c>
      <c r="P9217" t="s">
        <v>135</v>
      </c>
      <c r="Q9217" t="s">
        <v>47</v>
      </c>
      <c r="R9217">
        <v>600091</v>
      </c>
      <c r="S9217" t="s">
        <v>29</v>
      </c>
      <c r="T9217" t="b">
        <v>0</v>
      </c>
      <c r="AF9217" s="11" t="s">
        <v>135</v>
      </c>
      <c r="AG9217" s="12" t="str">
        <f t="shared" si="143"/>
        <v>TAMIL NADU</v>
      </c>
      <c r="AH9217" s="11" t="s">
        <v>135</v>
      </c>
      <c r="AI9217" s="12" t="str">
        <f>_xlfn.XLOOKUP(AH9217,P:P,Q:Q)</f>
        <v>TAMIL NADU</v>
      </c>
    </row>
    <row r="9218" spans="1:35" x14ac:dyDescent="0.3">
      <c r="A9218">
        <v>9217</v>
      </c>
      <c r="B9218" t="s">
        <v>13310</v>
      </c>
      <c r="C9218">
        <v>911246</v>
      </c>
      <c r="D9218" t="s">
        <v>20</v>
      </c>
      <c r="E9218">
        <v>23</v>
      </c>
      <c r="F9218" s="1">
        <v>44596</v>
      </c>
      <c r="G9218" t="s">
        <v>21</v>
      </c>
      <c r="H9218" t="s">
        <v>52</v>
      </c>
      <c r="I9218" t="s">
        <v>13311</v>
      </c>
      <c r="J9218" t="s">
        <v>24</v>
      </c>
      <c r="K9218" t="s">
        <v>45</v>
      </c>
      <c r="L9218">
        <v>1</v>
      </c>
      <c r="M9218" t="s">
        <v>26</v>
      </c>
      <c r="N9218">
        <v>474</v>
      </c>
      <c r="O9218" s="72">
        <f>SUM($N$2:N9218)</f>
        <v>6318348</v>
      </c>
      <c r="P9218" t="s">
        <v>794</v>
      </c>
      <c r="Q9218" t="s">
        <v>41</v>
      </c>
      <c r="R9218">
        <v>711404</v>
      </c>
      <c r="S9218" t="s">
        <v>29</v>
      </c>
      <c r="T9218" t="b">
        <v>0</v>
      </c>
      <c r="AF9218" s="11" t="s">
        <v>794</v>
      </c>
      <c r="AG9218" s="12" t="str">
        <f t="shared" si="143"/>
        <v>WEST BENGAL</v>
      </c>
      <c r="AH9218" s="11" t="s">
        <v>794</v>
      </c>
      <c r="AI9218" s="12" t="str">
        <f>_xlfn.XLOOKUP(AH9218,P:P,Q:Q)</f>
        <v>WEST BENGAL</v>
      </c>
    </row>
    <row r="9219" spans="1:35" x14ac:dyDescent="0.3">
      <c r="A9219">
        <v>9218</v>
      </c>
      <c r="B9219" t="s">
        <v>13312</v>
      </c>
      <c r="C9219">
        <v>9728004</v>
      </c>
      <c r="D9219" t="s">
        <v>51</v>
      </c>
      <c r="E9219">
        <v>51</v>
      </c>
      <c r="F9219" s="1">
        <v>44596</v>
      </c>
      <c r="G9219" t="s">
        <v>21</v>
      </c>
      <c r="H9219" t="s">
        <v>52</v>
      </c>
      <c r="I9219" t="s">
        <v>10473</v>
      </c>
      <c r="J9219" t="s">
        <v>33</v>
      </c>
      <c r="K9219" t="s">
        <v>66</v>
      </c>
      <c r="L9219">
        <v>1</v>
      </c>
      <c r="M9219" t="s">
        <v>26</v>
      </c>
      <c r="N9219">
        <v>877</v>
      </c>
      <c r="O9219" s="72">
        <f>SUM($N$2:N9219)</f>
        <v>6319225</v>
      </c>
      <c r="P9219" t="s">
        <v>6425</v>
      </c>
      <c r="Q9219" t="s">
        <v>311</v>
      </c>
      <c r="R9219">
        <v>173001</v>
      </c>
      <c r="S9219" t="s">
        <v>29</v>
      </c>
      <c r="T9219" t="b">
        <v>0</v>
      </c>
      <c r="AF9219" s="11" t="s">
        <v>6425</v>
      </c>
      <c r="AG9219" s="12" t="str">
        <f t="shared" ref="AG9219:AG9282" si="144">VLOOKUP(AF9219,$P:$Q,2,FALSE)</f>
        <v>HIMACHAL PRADESH</v>
      </c>
      <c r="AH9219" s="11" t="s">
        <v>6425</v>
      </c>
      <c r="AI9219" s="12" t="str">
        <f>_xlfn.XLOOKUP(AH9219,P:P,Q:Q)</f>
        <v>HIMACHAL PRADESH</v>
      </c>
    </row>
    <row r="9220" spans="1:35" x14ac:dyDescent="0.3">
      <c r="A9220">
        <v>9219</v>
      </c>
      <c r="B9220" t="s">
        <v>13313</v>
      </c>
      <c r="C9220">
        <v>8750064</v>
      </c>
      <c r="D9220" t="s">
        <v>20</v>
      </c>
      <c r="E9220">
        <v>20</v>
      </c>
      <c r="F9220" s="1">
        <v>44596</v>
      </c>
      <c r="G9220" t="s">
        <v>21</v>
      </c>
      <c r="H9220" t="s">
        <v>22</v>
      </c>
      <c r="I9220" t="s">
        <v>7121</v>
      </c>
      <c r="J9220" t="s">
        <v>33</v>
      </c>
      <c r="K9220" t="s">
        <v>98</v>
      </c>
      <c r="L9220">
        <v>1</v>
      </c>
      <c r="M9220" t="s">
        <v>26</v>
      </c>
      <c r="N9220">
        <v>1186</v>
      </c>
      <c r="O9220" s="72">
        <f>SUM($N$2:N9220)</f>
        <v>6320411</v>
      </c>
      <c r="P9220" t="s">
        <v>3241</v>
      </c>
      <c r="Q9220" t="s">
        <v>56</v>
      </c>
      <c r="R9220">
        <v>425409</v>
      </c>
      <c r="S9220" t="s">
        <v>29</v>
      </c>
      <c r="T9220" t="b">
        <v>0</v>
      </c>
      <c r="AF9220" s="11" t="s">
        <v>3241</v>
      </c>
      <c r="AG9220" s="12" t="str">
        <f t="shared" si="144"/>
        <v>MAHARASHTRA</v>
      </c>
      <c r="AH9220" s="11" t="s">
        <v>3241</v>
      </c>
      <c r="AI9220" s="12" t="str">
        <f>_xlfn.XLOOKUP(AH9220,P:P,Q:Q)</f>
        <v>MAHARASHTRA</v>
      </c>
    </row>
    <row r="9221" spans="1:35" x14ac:dyDescent="0.3">
      <c r="A9221">
        <v>9220</v>
      </c>
      <c r="B9221" t="s">
        <v>13314</v>
      </c>
      <c r="C9221">
        <v>7452375</v>
      </c>
      <c r="D9221" t="s">
        <v>20</v>
      </c>
      <c r="E9221">
        <v>49</v>
      </c>
      <c r="F9221" s="1">
        <v>44596</v>
      </c>
      <c r="G9221" t="s">
        <v>21</v>
      </c>
      <c r="H9221" t="s">
        <v>43</v>
      </c>
      <c r="I9221" t="s">
        <v>13315</v>
      </c>
      <c r="J9221" t="s">
        <v>24</v>
      </c>
      <c r="K9221" t="s">
        <v>25</v>
      </c>
      <c r="L9221">
        <v>1</v>
      </c>
      <c r="M9221" t="s">
        <v>26</v>
      </c>
      <c r="N9221">
        <v>499</v>
      </c>
      <c r="O9221" s="72">
        <f>SUM($N$2:N9221)</f>
        <v>6320910</v>
      </c>
      <c r="P9221" t="s">
        <v>103</v>
      </c>
      <c r="Q9221" t="s">
        <v>56</v>
      </c>
      <c r="R9221">
        <v>400052</v>
      </c>
      <c r="S9221" t="s">
        <v>29</v>
      </c>
      <c r="T9221" t="b">
        <v>0</v>
      </c>
      <c r="AF9221" s="11" t="s">
        <v>103</v>
      </c>
      <c r="AG9221" s="12" t="str">
        <f t="shared" si="144"/>
        <v>MAHARASHTRA</v>
      </c>
      <c r="AH9221" s="11" t="s">
        <v>103</v>
      </c>
      <c r="AI9221" s="12" t="str">
        <f>_xlfn.XLOOKUP(AH9221,P:P,Q:Q)</f>
        <v>MAHARASHTRA</v>
      </c>
    </row>
    <row r="9222" spans="1:35" x14ac:dyDescent="0.3">
      <c r="A9222">
        <v>9221</v>
      </c>
      <c r="B9222" t="s">
        <v>13316</v>
      </c>
      <c r="C9222">
        <v>2432782</v>
      </c>
      <c r="D9222" t="s">
        <v>51</v>
      </c>
      <c r="E9222">
        <v>23</v>
      </c>
      <c r="F9222" s="1">
        <v>44596</v>
      </c>
      <c r="G9222" t="s">
        <v>21</v>
      </c>
      <c r="H9222" t="s">
        <v>22</v>
      </c>
      <c r="I9222" t="s">
        <v>13317</v>
      </c>
      <c r="J9222" t="s">
        <v>33</v>
      </c>
      <c r="K9222" t="s">
        <v>39</v>
      </c>
      <c r="L9222">
        <v>1</v>
      </c>
      <c r="M9222" t="s">
        <v>26</v>
      </c>
      <c r="N9222">
        <v>499</v>
      </c>
      <c r="O9222" s="72">
        <f>SUM($N$2:N9222)</f>
        <v>6321409</v>
      </c>
      <c r="P9222" t="s">
        <v>40</v>
      </c>
      <c r="Q9222" t="s">
        <v>41</v>
      </c>
      <c r="R9222">
        <v>700019</v>
      </c>
      <c r="S9222" t="s">
        <v>29</v>
      </c>
      <c r="T9222" t="b">
        <v>0</v>
      </c>
      <c r="AF9222" s="11" t="s">
        <v>40</v>
      </c>
      <c r="AG9222" s="12" t="str">
        <f t="shared" si="144"/>
        <v>WEST BENGAL</v>
      </c>
      <c r="AH9222" s="11" t="s">
        <v>40</v>
      </c>
      <c r="AI9222" s="12" t="str">
        <f>_xlfn.XLOOKUP(AH9222,P:P,Q:Q)</f>
        <v>WEST BENGAL</v>
      </c>
    </row>
    <row r="9223" spans="1:35" x14ac:dyDescent="0.3">
      <c r="A9223">
        <v>9222</v>
      </c>
      <c r="B9223" t="s">
        <v>13318</v>
      </c>
      <c r="C9223">
        <v>799283</v>
      </c>
      <c r="D9223" t="s">
        <v>20</v>
      </c>
      <c r="E9223">
        <v>36</v>
      </c>
      <c r="F9223" s="1">
        <v>44596</v>
      </c>
      <c r="G9223" t="s">
        <v>21</v>
      </c>
      <c r="H9223" t="s">
        <v>88</v>
      </c>
      <c r="I9223" t="s">
        <v>379</v>
      </c>
      <c r="J9223" t="s">
        <v>24</v>
      </c>
      <c r="K9223" t="s">
        <v>221</v>
      </c>
      <c r="L9223">
        <v>1</v>
      </c>
      <c r="M9223" t="s">
        <v>26</v>
      </c>
      <c r="N9223">
        <v>692</v>
      </c>
      <c r="O9223" s="72">
        <f>SUM($N$2:N9223)</f>
        <v>6322101</v>
      </c>
      <c r="P9223" t="s">
        <v>103</v>
      </c>
      <c r="Q9223" t="s">
        <v>56</v>
      </c>
      <c r="R9223">
        <v>400025</v>
      </c>
      <c r="S9223" t="s">
        <v>29</v>
      </c>
      <c r="T9223" t="b">
        <v>0</v>
      </c>
      <c r="AF9223" s="11" t="s">
        <v>103</v>
      </c>
      <c r="AG9223" s="12" t="str">
        <f t="shared" si="144"/>
        <v>MAHARASHTRA</v>
      </c>
      <c r="AH9223" s="11" t="s">
        <v>103</v>
      </c>
      <c r="AI9223" s="12" t="str">
        <f>_xlfn.XLOOKUP(AH9223,P:P,Q:Q)</f>
        <v>MAHARASHTRA</v>
      </c>
    </row>
    <row r="9224" spans="1:35" x14ac:dyDescent="0.3">
      <c r="A9224">
        <v>9223</v>
      </c>
      <c r="B9224" t="s">
        <v>13319</v>
      </c>
      <c r="C9224">
        <v>7395917</v>
      </c>
      <c r="D9224" t="s">
        <v>51</v>
      </c>
      <c r="E9224">
        <v>34</v>
      </c>
      <c r="F9224" s="1">
        <v>44596</v>
      </c>
      <c r="G9224" t="s">
        <v>21</v>
      </c>
      <c r="H9224" t="s">
        <v>31</v>
      </c>
      <c r="I9224" t="s">
        <v>2831</v>
      </c>
      <c r="J9224" t="s">
        <v>33</v>
      </c>
      <c r="K9224" t="s">
        <v>45</v>
      </c>
      <c r="L9224">
        <v>1</v>
      </c>
      <c r="M9224" t="s">
        <v>26</v>
      </c>
      <c r="N9224">
        <v>759</v>
      </c>
      <c r="O9224" s="72">
        <f>SUM($N$2:N9224)</f>
        <v>6322860</v>
      </c>
      <c r="P9224" t="s">
        <v>90</v>
      </c>
      <c r="Q9224" t="s">
        <v>91</v>
      </c>
      <c r="R9224">
        <v>110096</v>
      </c>
      <c r="S9224" t="s">
        <v>29</v>
      </c>
      <c r="T9224" t="b">
        <v>0</v>
      </c>
      <c r="AF9224" s="11" t="s">
        <v>90</v>
      </c>
      <c r="AG9224" s="12" t="str">
        <f t="shared" si="144"/>
        <v>DELHI</v>
      </c>
      <c r="AH9224" s="11" t="s">
        <v>90</v>
      </c>
      <c r="AI9224" s="12" t="str">
        <f>_xlfn.XLOOKUP(AH9224,P:P,Q:Q)</f>
        <v>DELHI</v>
      </c>
    </row>
    <row r="9225" spans="1:35" x14ac:dyDescent="0.3">
      <c r="A9225">
        <v>9224</v>
      </c>
      <c r="B9225" t="s">
        <v>13320</v>
      </c>
      <c r="C9225">
        <v>246460</v>
      </c>
      <c r="D9225" t="s">
        <v>51</v>
      </c>
      <c r="E9225">
        <v>27</v>
      </c>
      <c r="F9225" s="1">
        <v>44596</v>
      </c>
      <c r="G9225" t="s">
        <v>21</v>
      </c>
      <c r="H9225" t="s">
        <v>52</v>
      </c>
      <c r="I9225" t="s">
        <v>2382</v>
      </c>
      <c r="J9225" t="s">
        <v>54</v>
      </c>
      <c r="K9225" t="s">
        <v>98</v>
      </c>
      <c r="L9225">
        <v>1</v>
      </c>
      <c r="M9225" t="s">
        <v>26</v>
      </c>
      <c r="N9225">
        <v>735</v>
      </c>
      <c r="O9225" s="72">
        <f>SUM($N$2:N9225)</f>
        <v>6323595</v>
      </c>
      <c r="P9225" t="s">
        <v>135</v>
      </c>
      <c r="Q9225" t="s">
        <v>47</v>
      </c>
      <c r="R9225">
        <v>600077</v>
      </c>
      <c r="S9225" t="s">
        <v>29</v>
      </c>
      <c r="T9225" t="b">
        <v>0</v>
      </c>
      <c r="AF9225" s="11" t="s">
        <v>135</v>
      </c>
      <c r="AG9225" s="12" t="str">
        <f t="shared" si="144"/>
        <v>TAMIL NADU</v>
      </c>
      <c r="AH9225" s="11" t="s">
        <v>135</v>
      </c>
      <c r="AI9225" s="12" t="str">
        <f>_xlfn.XLOOKUP(AH9225,P:P,Q:Q)</f>
        <v>TAMIL NADU</v>
      </c>
    </row>
    <row r="9226" spans="1:35" x14ac:dyDescent="0.3">
      <c r="A9226">
        <v>9225</v>
      </c>
      <c r="B9226" t="s">
        <v>13321</v>
      </c>
      <c r="C9226">
        <v>7601447</v>
      </c>
      <c r="D9226" t="s">
        <v>20</v>
      </c>
      <c r="E9226">
        <v>69</v>
      </c>
      <c r="F9226" s="1">
        <v>44596</v>
      </c>
      <c r="G9226" t="s">
        <v>21</v>
      </c>
      <c r="H9226" t="s">
        <v>43</v>
      </c>
      <c r="I9226" t="s">
        <v>9755</v>
      </c>
      <c r="J9226" t="s">
        <v>33</v>
      </c>
      <c r="K9226" t="s">
        <v>66</v>
      </c>
      <c r="L9226">
        <v>1</v>
      </c>
      <c r="M9226" t="s">
        <v>26</v>
      </c>
      <c r="N9226">
        <v>999</v>
      </c>
      <c r="O9226" s="72">
        <f>SUM($N$2:N9226)</f>
        <v>6324594</v>
      </c>
      <c r="P9226" t="s">
        <v>753</v>
      </c>
      <c r="Q9226" t="s">
        <v>95</v>
      </c>
      <c r="R9226">
        <v>751019</v>
      </c>
      <c r="S9226" t="s">
        <v>29</v>
      </c>
      <c r="T9226" t="b">
        <v>0</v>
      </c>
      <c r="AF9226" s="11" t="s">
        <v>753</v>
      </c>
      <c r="AG9226" s="12" t="str">
        <f t="shared" si="144"/>
        <v>ODISHA</v>
      </c>
      <c r="AH9226" s="11" t="s">
        <v>753</v>
      </c>
      <c r="AI9226" s="12" t="str">
        <f>_xlfn.XLOOKUP(AH9226,P:P,Q:Q)</f>
        <v>ODISHA</v>
      </c>
    </row>
    <row r="9227" spans="1:35" x14ac:dyDescent="0.3">
      <c r="A9227">
        <v>9226</v>
      </c>
      <c r="B9227" t="s">
        <v>13322</v>
      </c>
      <c r="C9227">
        <v>1610330</v>
      </c>
      <c r="D9227" t="s">
        <v>20</v>
      </c>
      <c r="E9227">
        <v>27</v>
      </c>
      <c r="F9227" s="1">
        <v>44596</v>
      </c>
      <c r="G9227" t="s">
        <v>21</v>
      </c>
      <c r="H9227" t="s">
        <v>52</v>
      </c>
      <c r="I9227" t="s">
        <v>8387</v>
      </c>
      <c r="J9227" t="s">
        <v>75</v>
      </c>
      <c r="K9227" t="s">
        <v>109</v>
      </c>
      <c r="L9227">
        <v>1</v>
      </c>
      <c r="M9227" t="s">
        <v>26</v>
      </c>
      <c r="N9227">
        <v>574</v>
      </c>
      <c r="O9227" s="72">
        <f>SUM($N$2:N9227)</f>
        <v>6325168</v>
      </c>
      <c r="P9227" t="s">
        <v>2200</v>
      </c>
      <c r="Q9227" t="s">
        <v>581</v>
      </c>
      <c r="R9227">
        <v>403002</v>
      </c>
      <c r="S9227" t="s">
        <v>29</v>
      </c>
      <c r="T9227" t="b">
        <v>0</v>
      </c>
      <c r="AF9227" s="11" t="s">
        <v>2200</v>
      </c>
      <c r="AG9227" s="12" t="str">
        <f t="shared" si="144"/>
        <v>GOA</v>
      </c>
      <c r="AH9227" s="11" t="s">
        <v>2200</v>
      </c>
      <c r="AI9227" s="12" t="str">
        <f>_xlfn.XLOOKUP(AH9227,P:P,Q:Q)</f>
        <v>GOA</v>
      </c>
    </row>
    <row r="9228" spans="1:35" x14ac:dyDescent="0.3">
      <c r="A9228">
        <v>9227</v>
      </c>
      <c r="B9228" t="s">
        <v>13323</v>
      </c>
      <c r="C9228">
        <v>5730986</v>
      </c>
      <c r="D9228" t="s">
        <v>20</v>
      </c>
      <c r="E9228">
        <v>47</v>
      </c>
      <c r="F9228" s="1">
        <v>44596</v>
      </c>
      <c r="G9228" t="s">
        <v>21</v>
      </c>
      <c r="H9228" t="s">
        <v>22</v>
      </c>
      <c r="I9228" t="s">
        <v>328</v>
      </c>
      <c r="J9228" t="s">
        <v>209</v>
      </c>
      <c r="K9228" t="s">
        <v>210</v>
      </c>
      <c r="L9228">
        <v>1</v>
      </c>
      <c r="M9228" t="s">
        <v>26</v>
      </c>
      <c r="N9228">
        <v>635</v>
      </c>
      <c r="O9228" s="72">
        <f>SUM($N$2:N9228)</f>
        <v>6325803</v>
      </c>
      <c r="P9228" t="s">
        <v>9100</v>
      </c>
      <c r="Q9228" t="s">
        <v>126</v>
      </c>
      <c r="R9228">
        <v>486450</v>
      </c>
      <c r="S9228" t="s">
        <v>29</v>
      </c>
      <c r="T9228" t="b">
        <v>0</v>
      </c>
      <c r="AF9228" s="11" t="s">
        <v>9100</v>
      </c>
      <c r="AG9228" s="12" t="str">
        <f t="shared" si="144"/>
        <v>MADHYA PRADESH</v>
      </c>
      <c r="AH9228" s="11" t="s">
        <v>9100</v>
      </c>
      <c r="AI9228" s="12" t="str">
        <f>_xlfn.XLOOKUP(AH9228,P:P,Q:Q)</f>
        <v>MADHYA PRADESH</v>
      </c>
    </row>
    <row r="9229" spans="1:35" x14ac:dyDescent="0.3">
      <c r="A9229">
        <v>9228</v>
      </c>
      <c r="B9229" t="s">
        <v>13324</v>
      </c>
      <c r="C9229">
        <v>1587075</v>
      </c>
      <c r="D9229" t="s">
        <v>20</v>
      </c>
      <c r="E9229">
        <v>53</v>
      </c>
      <c r="F9229" s="1">
        <v>44596</v>
      </c>
      <c r="G9229" t="s">
        <v>228</v>
      </c>
      <c r="H9229" t="s">
        <v>52</v>
      </c>
      <c r="I9229" t="s">
        <v>2648</v>
      </c>
      <c r="J9229" t="s">
        <v>33</v>
      </c>
      <c r="K9229" t="s">
        <v>45</v>
      </c>
      <c r="L9229">
        <v>1</v>
      </c>
      <c r="M9229" t="s">
        <v>26</v>
      </c>
      <c r="N9229">
        <v>589</v>
      </c>
      <c r="O9229" s="72">
        <f>SUM($N$2:N9229)</f>
        <v>6326392</v>
      </c>
      <c r="P9229" t="s">
        <v>3354</v>
      </c>
      <c r="Q9229" t="s">
        <v>73</v>
      </c>
      <c r="R9229">
        <v>683520</v>
      </c>
      <c r="S9229" t="s">
        <v>29</v>
      </c>
      <c r="T9229" t="b">
        <v>0</v>
      </c>
      <c r="AF9229" s="11" t="s">
        <v>3354</v>
      </c>
      <c r="AG9229" s="12" t="str">
        <f t="shared" si="144"/>
        <v>KERALA</v>
      </c>
      <c r="AH9229" s="11" t="s">
        <v>3354</v>
      </c>
      <c r="AI9229" s="12" t="str">
        <f>_xlfn.XLOOKUP(AH9229,P:P,Q:Q)</f>
        <v>KERALA</v>
      </c>
    </row>
    <row r="9230" spans="1:35" x14ac:dyDescent="0.3">
      <c r="A9230">
        <v>9229</v>
      </c>
      <c r="B9230" t="s">
        <v>13325</v>
      </c>
      <c r="C9230">
        <v>9873006</v>
      </c>
      <c r="D9230" t="s">
        <v>20</v>
      </c>
      <c r="E9230">
        <v>23</v>
      </c>
      <c r="F9230" s="1">
        <v>44596</v>
      </c>
      <c r="G9230" t="s">
        <v>21</v>
      </c>
      <c r="H9230" t="s">
        <v>43</v>
      </c>
      <c r="I9230" t="s">
        <v>192</v>
      </c>
      <c r="J9230" t="s">
        <v>33</v>
      </c>
      <c r="K9230" t="s">
        <v>45</v>
      </c>
      <c r="L9230">
        <v>1</v>
      </c>
      <c r="M9230" t="s">
        <v>26</v>
      </c>
      <c r="N9230">
        <v>654</v>
      </c>
      <c r="O9230" s="72">
        <f>SUM($N$2:N9230)</f>
        <v>6327046</v>
      </c>
      <c r="P9230" t="s">
        <v>728</v>
      </c>
      <c r="Q9230" t="s">
        <v>111</v>
      </c>
      <c r="R9230">
        <v>201009</v>
      </c>
      <c r="S9230" t="s">
        <v>29</v>
      </c>
      <c r="T9230" t="b">
        <v>0</v>
      </c>
      <c r="AF9230" s="11" t="s">
        <v>728</v>
      </c>
      <c r="AG9230" s="12" t="str">
        <f t="shared" si="144"/>
        <v>UTTAR PRADESH</v>
      </c>
      <c r="AH9230" s="11" t="s">
        <v>728</v>
      </c>
      <c r="AI9230" s="12" t="str">
        <f>_xlfn.XLOOKUP(AH9230,P:P,Q:Q)</f>
        <v>UTTAR PRADESH</v>
      </c>
    </row>
    <row r="9231" spans="1:35" x14ac:dyDescent="0.3">
      <c r="A9231">
        <v>9230</v>
      </c>
      <c r="B9231" t="s">
        <v>13326</v>
      </c>
      <c r="C9231">
        <v>4899986</v>
      </c>
      <c r="D9231" t="s">
        <v>20</v>
      </c>
      <c r="E9231">
        <v>20</v>
      </c>
      <c r="F9231" s="1">
        <v>44596</v>
      </c>
      <c r="G9231" t="s">
        <v>21</v>
      </c>
      <c r="H9231" t="s">
        <v>52</v>
      </c>
      <c r="I9231" t="s">
        <v>13327</v>
      </c>
      <c r="J9231" t="s">
        <v>24</v>
      </c>
      <c r="K9231" t="s">
        <v>45</v>
      </c>
      <c r="L9231">
        <v>1</v>
      </c>
      <c r="M9231" t="s">
        <v>26</v>
      </c>
      <c r="N9231">
        <v>458</v>
      </c>
      <c r="O9231" s="72">
        <f>SUM($N$2:N9231)</f>
        <v>6327504</v>
      </c>
      <c r="P9231" t="s">
        <v>7603</v>
      </c>
      <c r="Q9231" t="s">
        <v>145</v>
      </c>
      <c r="R9231">
        <v>360005</v>
      </c>
      <c r="S9231" t="s">
        <v>29</v>
      </c>
      <c r="T9231" t="b">
        <v>0</v>
      </c>
      <c r="AF9231" s="11" t="s">
        <v>7603</v>
      </c>
      <c r="AG9231" s="12" t="str">
        <f t="shared" si="144"/>
        <v>GUJARAT</v>
      </c>
      <c r="AH9231" s="11" t="s">
        <v>7603</v>
      </c>
      <c r="AI9231" s="12" t="str">
        <f>_xlfn.XLOOKUP(AH9231,P:P,Q:Q)</f>
        <v>GUJARAT</v>
      </c>
    </row>
    <row r="9232" spans="1:35" x14ac:dyDescent="0.3">
      <c r="A9232">
        <v>9231</v>
      </c>
      <c r="B9232" t="s">
        <v>13328</v>
      </c>
      <c r="C9232">
        <v>2046202</v>
      </c>
      <c r="D9232" t="s">
        <v>20</v>
      </c>
      <c r="E9232">
        <v>31</v>
      </c>
      <c r="F9232" s="1">
        <v>44596</v>
      </c>
      <c r="G9232" t="s">
        <v>21</v>
      </c>
      <c r="H9232" t="s">
        <v>52</v>
      </c>
      <c r="I9232" t="s">
        <v>1333</v>
      </c>
      <c r="J9232" t="s">
        <v>24</v>
      </c>
      <c r="K9232" t="s">
        <v>98</v>
      </c>
      <c r="L9232">
        <v>1</v>
      </c>
      <c r="M9232" t="s">
        <v>26</v>
      </c>
      <c r="N9232">
        <v>399</v>
      </c>
      <c r="O9232" s="72">
        <f>SUM($N$2:N9232)</f>
        <v>6327903</v>
      </c>
      <c r="P9232" t="s">
        <v>180</v>
      </c>
      <c r="Q9232" t="s">
        <v>47</v>
      </c>
      <c r="R9232">
        <v>620003</v>
      </c>
      <c r="S9232" t="s">
        <v>29</v>
      </c>
      <c r="T9232" t="b">
        <v>0</v>
      </c>
      <c r="AF9232" s="11" t="s">
        <v>180</v>
      </c>
      <c r="AG9232" s="12" t="str">
        <f t="shared" si="144"/>
        <v>TAMIL NADU</v>
      </c>
      <c r="AH9232" s="11" t="s">
        <v>180</v>
      </c>
      <c r="AI9232" s="12" t="str">
        <f>_xlfn.XLOOKUP(AH9232,P:P,Q:Q)</f>
        <v>TAMIL NADU</v>
      </c>
    </row>
    <row r="9233" spans="1:35" x14ac:dyDescent="0.3">
      <c r="A9233">
        <v>9232</v>
      </c>
      <c r="B9233" t="s">
        <v>13329</v>
      </c>
      <c r="C9233">
        <v>1128323</v>
      </c>
      <c r="D9233" t="s">
        <v>20</v>
      </c>
      <c r="E9233">
        <v>41</v>
      </c>
      <c r="F9233" s="1">
        <v>44596</v>
      </c>
      <c r="G9233" t="s">
        <v>21</v>
      </c>
      <c r="H9233" t="s">
        <v>43</v>
      </c>
      <c r="I9233" t="s">
        <v>1815</v>
      </c>
      <c r="J9233" t="s">
        <v>33</v>
      </c>
      <c r="K9233" t="s">
        <v>39</v>
      </c>
      <c r="L9233">
        <v>1</v>
      </c>
      <c r="M9233" t="s">
        <v>26</v>
      </c>
      <c r="N9233">
        <v>999</v>
      </c>
      <c r="O9233" s="72">
        <f>SUM($N$2:N9233)</f>
        <v>6328902</v>
      </c>
      <c r="P9233" t="s">
        <v>85</v>
      </c>
      <c r="Q9233" t="s">
        <v>86</v>
      </c>
      <c r="R9233">
        <v>500090</v>
      </c>
      <c r="S9233" t="s">
        <v>29</v>
      </c>
      <c r="T9233" t="b">
        <v>0</v>
      </c>
      <c r="AF9233" s="11" t="s">
        <v>85</v>
      </c>
      <c r="AG9233" s="12" t="str">
        <f t="shared" si="144"/>
        <v>TELANGANA</v>
      </c>
      <c r="AH9233" s="11" t="s">
        <v>85</v>
      </c>
      <c r="AI9233" s="12" t="str">
        <f>_xlfn.XLOOKUP(AH9233,P:P,Q:Q)</f>
        <v>TELANGANA</v>
      </c>
    </row>
    <row r="9234" spans="1:35" x14ac:dyDescent="0.3">
      <c r="A9234">
        <v>9233</v>
      </c>
      <c r="B9234" t="s">
        <v>13330</v>
      </c>
      <c r="C9234">
        <v>7010255</v>
      </c>
      <c r="D9234" t="s">
        <v>51</v>
      </c>
      <c r="E9234">
        <v>49</v>
      </c>
      <c r="F9234" s="1">
        <v>44596</v>
      </c>
      <c r="G9234" t="s">
        <v>21</v>
      </c>
      <c r="H9234" t="s">
        <v>31</v>
      </c>
      <c r="I9234" t="s">
        <v>13331</v>
      </c>
      <c r="J9234" t="s">
        <v>33</v>
      </c>
      <c r="K9234" t="s">
        <v>25</v>
      </c>
      <c r="L9234">
        <v>1</v>
      </c>
      <c r="M9234" t="s">
        <v>26</v>
      </c>
      <c r="N9234">
        <v>682</v>
      </c>
      <c r="O9234" s="72">
        <f>SUM($N$2:N9234)</f>
        <v>6329584</v>
      </c>
      <c r="P9234" t="s">
        <v>85</v>
      </c>
      <c r="Q9234" t="s">
        <v>86</v>
      </c>
      <c r="R9234">
        <v>500034</v>
      </c>
      <c r="S9234" t="s">
        <v>29</v>
      </c>
      <c r="T9234" t="b">
        <v>0</v>
      </c>
      <c r="AF9234" s="11" t="s">
        <v>85</v>
      </c>
      <c r="AG9234" s="12" t="str">
        <f t="shared" si="144"/>
        <v>TELANGANA</v>
      </c>
      <c r="AH9234" s="11" t="s">
        <v>85</v>
      </c>
      <c r="AI9234" s="12" t="str">
        <f>_xlfn.XLOOKUP(AH9234,P:P,Q:Q)</f>
        <v>TELANGANA</v>
      </c>
    </row>
    <row r="9235" spans="1:35" x14ac:dyDescent="0.3">
      <c r="A9235">
        <v>9234</v>
      </c>
      <c r="B9235" t="s">
        <v>13332</v>
      </c>
      <c r="C9235">
        <v>4272634</v>
      </c>
      <c r="D9235" t="s">
        <v>20</v>
      </c>
      <c r="E9235">
        <v>43</v>
      </c>
      <c r="F9235" s="1">
        <v>44596</v>
      </c>
      <c r="G9235" t="s">
        <v>21</v>
      </c>
      <c r="H9235" t="s">
        <v>52</v>
      </c>
      <c r="I9235" t="s">
        <v>590</v>
      </c>
      <c r="J9235" t="s">
        <v>33</v>
      </c>
      <c r="K9235" t="s">
        <v>45</v>
      </c>
      <c r="L9235">
        <v>2</v>
      </c>
      <c r="M9235" t="s">
        <v>26</v>
      </c>
      <c r="N9235">
        <v>1404</v>
      </c>
      <c r="O9235" s="72">
        <f>SUM($N$2:N9235)</f>
        <v>6330988</v>
      </c>
      <c r="P9235" t="s">
        <v>570</v>
      </c>
      <c r="Q9235" t="s">
        <v>47</v>
      </c>
      <c r="R9235">
        <v>600034</v>
      </c>
      <c r="S9235" t="s">
        <v>29</v>
      </c>
      <c r="T9235" t="b">
        <v>0</v>
      </c>
      <c r="AF9235" s="11" t="s">
        <v>570</v>
      </c>
      <c r="AG9235" s="12" t="str">
        <f t="shared" si="144"/>
        <v>TAMIL NADU</v>
      </c>
      <c r="AH9235" s="11" t="s">
        <v>570</v>
      </c>
      <c r="AI9235" s="12" t="str">
        <f>_xlfn.XLOOKUP(AH9235,P:P,Q:Q)</f>
        <v>TAMIL NADU</v>
      </c>
    </row>
    <row r="9236" spans="1:35" x14ac:dyDescent="0.3">
      <c r="A9236">
        <v>9235</v>
      </c>
      <c r="B9236" t="s">
        <v>13333</v>
      </c>
      <c r="C9236">
        <v>3292664</v>
      </c>
      <c r="D9236" t="s">
        <v>20</v>
      </c>
      <c r="E9236">
        <v>38</v>
      </c>
      <c r="F9236" s="1">
        <v>44596</v>
      </c>
      <c r="G9236" t="s">
        <v>21</v>
      </c>
      <c r="H9236" t="s">
        <v>22</v>
      </c>
      <c r="I9236" t="s">
        <v>2910</v>
      </c>
      <c r="J9236" t="s">
        <v>33</v>
      </c>
      <c r="K9236" t="s">
        <v>66</v>
      </c>
      <c r="L9236">
        <v>1</v>
      </c>
      <c r="M9236" t="s">
        <v>26</v>
      </c>
      <c r="N9236">
        <v>599</v>
      </c>
      <c r="O9236" s="72">
        <f>SUM($N$2:N9236)</f>
        <v>6331587</v>
      </c>
      <c r="P9236" t="s">
        <v>13334</v>
      </c>
      <c r="Q9236" t="s">
        <v>922</v>
      </c>
      <c r="R9236">
        <v>496440</v>
      </c>
      <c r="S9236" t="s">
        <v>29</v>
      </c>
      <c r="T9236" t="b">
        <v>0</v>
      </c>
      <c r="AF9236" s="11" t="s">
        <v>13334</v>
      </c>
      <c r="AG9236" s="12" t="str">
        <f t="shared" si="144"/>
        <v>MAHARASHTRA</v>
      </c>
      <c r="AH9236" s="11" t="s">
        <v>13334</v>
      </c>
      <c r="AI9236" s="12" t="str">
        <f>_xlfn.XLOOKUP(AH9236,P:P,Q:Q)</f>
        <v>MAHARASHTRA</v>
      </c>
    </row>
    <row r="9237" spans="1:35" x14ac:dyDescent="0.3">
      <c r="A9237">
        <v>9236</v>
      </c>
      <c r="B9237" t="s">
        <v>13335</v>
      </c>
      <c r="C9237">
        <v>3250350</v>
      </c>
      <c r="D9237" t="s">
        <v>51</v>
      </c>
      <c r="E9237">
        <v>20</v>
      </c>
      <c r="F9237" s="1">
        <v>44596</v>
      </c>
      <c r="G9237" t="s">
        <v>286</v>
      </c>
      <c r="H9237" t="s">
        <v>22</v>
      </c>
      <c r="I9237" t="s">
        <v>1371</v>
      </c>
      <c r="J9237" t="s">
        <v>54</v>
      </c>
      <c r="K9237" t="s">
        <v>34</v>
      </c>
      <c r="L9237">
        <v>1</v>
      </c>
      <c r="M9237" t="s">
        <v>26</v>
      </c>
      <c r="N9237">
        <v>842</v>
      </c>
      <c r="O9237" s="72">
        <f>SUM($N$2:N9237)</f>
        <v>6332429</v>
      </c>
      <c r="P9237" t="s">
        <v>85</v>
      </c>
      <c r="Q9237" t="s">
        <v>86</v>
      </c>
      <c r="R9237">
        <v>500084</v>
      </c>
      <c r="S9237" t="s">
        <v>29</v>
      </c>
      <c r="T9237" t="b">
        <v>0</v>
      </c>
      <c r="AF9237" s="11" t="s">
        <v>85</v>
      </c>
      <c r="AG9237" s="12" t="str">
        <f t="shared" si="144"/>
        <v>TELANGANA</v>
      </c>
      <c r="AH9237" s="11" t="s">
        <v>85</v>
      </c>
      <c r="AI9237" s="12" t="str">
        <f>_xlfn.XLOOKUP(AH9237,P:P,Q:Q)</f>
        <v>TELANGANA</v>
      </c>
    </row>
    <row r="9238" spans="1:35" x14ac:dyDescent="0.3">
      <c r="A9238">
        <v>9237</v>
      </c>
      <c r="B9238" t="s">
        <v>13336</v>
      </c>
      <c r="C9238">
        <v>6364734</v>
      </c>
      <c r="D9238" t="s">
        <v>20</v>
      </c>
      <c r="E9238">
        <v>22</v>
      </c>
      <c r="F9238" s="1">
        <v>44596</v>
      </c>
      <c r="G9238" t="s">
        <v>21</v>
      </c>
      <c r="H9238" t="s">
        <v>43</v>
      </c>
      <c r="I9238" t="s">
        <v>587</v>
      </c>
      <c r="J9238" t="s">
        <v>33</v>
      </c>
      <c r="K9238" t="s">
        <v>109</v>
      </c>
      <c r="L9238">
        <v>1</v>
      </c>
      <c r="M9238" t="s">
        <v>26</v>
      </c>
      <c r="N9238">
        <v>655</v>
      </c>
      <c r="O9238" s="72">
        <f>SUM($N$2:N9238)</f>
        <v>6333084</v>
      </c>
      <c r="P9238" t="s">
        <v>90</v>
      </c>
      <c r="Q9238" t="s">
        <v>91</v>
      </c>
      <c r="R9238">
        <v>110031</v>
      </c>
      <c r="S9238" t="s">
        <v>29</v>
      </c>
      <c r="T9238" t="b">
        <v>0</v>
      </c>
      <c r="AF9238" s="11" t="s">
        <v>90</v>
      </c>
      <c r="AG9238" s="12" t="str">
        <f t="shared" si="144"/>
        <v>DELHI</v>
      </c>
      <c r="AH9238" s="11" t="s">
        <v>90</v>
      </c>
      <c r="AI9238" s="12" t="str">
        <f>_xlfn.XLOOKUP(AH9238,P:P,Q:Q)</f>
        <v>DELHI</v>
      </c>
    </row>
    <row r="9239" spans="1:35" x14ac:dyDescent="0.3">
      <c r="A9239">
        <v>9238</v>
      </c>
      <c r="B9239" t="s">
        <v>13337</v>
      </c>
      <c r="C9239">
        <v>6921957</v>
      </c>
      <c r="D9239" t="s">
        <v>20</v>
      </c>
      <c r="E9239">
        <v>29</v>
      </c>
      <c r="F9239" s="1">
        <v>44596</v>
      </c>
      <c r="G9239" t="s">
        <v>228</v>
      </c>
      <c r="H9239" t="s">
        <v>22</v>
      </c>
      <c r="I9239" t="s">
        <v>523</v>
      </c>
      <c r="J9239" t="s">
        <v>24</v>
      </c>
      <c r="K9239" t="s">
        <v>109</v>
      </c>
      <c r="L9239">
        <v>1</v>
      </c>
      <c r="M9239" t="s">
        <v>26</v>
      </c>
      <c r="N9239">
        <v>545</v>
      </c>
      <c r="O9239" s="72">
        <f>SUM($N$2:N9239)</f>
        <v>6333629</v>
      </c>
      <c r="P9239" t="s">
        <v>90</v>
      </c>
      <c r="Q9239" t="s">
        <v>91</v>
      </c>
      <c r="R9239">
        <v>110075</v>
      </c>
      <c r="S9239" t="s">
        <v>29</v>
      </c>
      <c r="T9239" t="b">
        <v>0</v>
      </c>
      <c r="AF9239" s="11" t="s">
        <v>90</v>
      </c>
      <c r="AG9239" s="12" t="str">
        <f t="shared" si="144"/>
        <v>DELHI</v>
      </c>
      <c r="AH9239" s="11" t="s">
        <v>90</v>
      </c>
      <c r="AI9239" s="12" t="str">
        <f>_xlfn.XLOOKUP(AH9239,P:P,Q:Q)</f>
        <v>DELHI</v>
      </c>
    </row>
    <row r="9240" spans="1:35" x14ac:dyDescent="0.3">
      <c r="A9240">
        <v>9239</v>
      </c>
      <c r="B9240" t="s">
        <v>13338</v>
      </c>
      <c r="C9240">
        <v>9157983</v>
      </c>
      <c r="D9240" t="s">
        <v>20</v>
      </c>
      <c r="E9240">
        <v>21</v>
      </c>
      <c r="F9240" s="1">
        <v>44596</v>
      </c>
      <c r="G9240" t="s">
        <v>21</v>
      </c>
      <c r="H9240" t="s">
        <v>22</v>
      </c>
      <c r="I9240" t="s">
        <v>396</v>
      </c>
      <c r="J9240" t="s">
        <v>33</v>
      </c>
      <c r="K9240" t="s">
        <v>34</v>
      </c>
      <c r="L9240">
        <v>1</v>
      </c>
      <c r="M9240" t="s">
        <v>26</v>
      </c>
      <c r="N9240">
        <v>698</v>
      </c>
      <c r="O9240" s="72">
        <f>SUM($N$2:N9240)</f>
        <v>6334327</v>
      </c>
      <c r="P9240" t="s">
        <v>1994</v>
      </c>
      <c r="Q9240" t="s">
        <v>60</v>
      </c>
      <c r="R9240">
        <v>571218</v>
      </c>
      <c r="S9240" t="s">
        <v>29</v>
      </c>
      <c r="T9240" t="b">
        <v>0</v>
      </c>
      <c r="AF9240" s="11" t="s">
        <v>1994</v>
      </c>
      <c r="AG9240" s="12" t="str">
        <f t="shared" si="144"/>
        <v>KARNATAKA</v>
      </c>
      <c r="AH9240" s="11" t="s">
        <v>1994</v>
      </c>
      <c r="AI9240" s="12" t="str">
        <f>_xlfn.XLOOKUP(AH9240,P:P,Q:Q)</f>
        <v>KARNATAKA</v>
      </c>
    </row>
    <row r="9241" spans="1:35" x14ac:dyDescent="0.3">
      <c r="A9241">
        <v>9240</v>
      </c>
      <c r="B9241" t="s">
        <v>13339</v>
      </c>
      <c r="C9241">
        <v>4296516</v>
      </c>
      <c r="D9241" t="s">
        <v>20</v>
      </c>
      <c r="E9241">
        <v>38</v>
      </c>
      <c r="F9241" s="1">
        <v>44596</v>
      </c>
      <c r="G9241" t="s">
        <v>21</v>
      </c>
      <c r="H9241" t="s">
        <v>22</v>
      </c>
      <c r="I9241" t="s">
        <v>3193</v>
      </c>
      <c r="J9241" t="s">
        <v>75</v>
      </c>
      <c r="K9241" t="s">
        <v>109</v>
      </c>
      <c r="L9241">
        <v>1</v>
      </c>
      <c r="M9241" t="s">
        <v>26</v>
      </c>
      <c r="N9241">
        <v>574</v>
      </c>
      <c r="O9241" s="72">
        <f>SUM($N$2:N9241)</f>
        <v>6334901</v>
      </c>
      <c r="P9241" t="s">
        <v>194</v>
      </c>
      <c r="Q9241" t="s">
        <v>111</v>
      </c>
      <c r="R9241">
        <v>211011</v>
      </c>
      <c r="S9241" t="s">
        <v>29</v>
      </c>
      <c r="T9241" t="b">
        <v>0</v>
      </c>
      <c r="AF9241" s="11" t="s">
        <v>194</v>
      </c>
      <c r="AG9241" s="12" t="str">
        <f t="shared" si="144"/>
        <v>UTTAR PRADESH</v>
      </c>
      <c r="AH9241" s="11" t="s">
        <v>194</v>
      </c>
      <c r="AI9241" s="12" t="str">
        <f>_xlfn.XLOOKUP(AH9241,P:P,Q:Q)</f>
        <v>UTTAR PRADESH</v>
      </c>
    </row>
    <row r="9242" spans="1:35" x14ac:dyDescent="0.3">
      <c r="A9242">
        <v>9241</v>
      </c>
      <c r="B9242" t="s">
        <v>13340</v>
      </c>
      <c r="C9242">
        <v>16039</v>
      </c>
      <c r="D9242" t="s">
        <v>51</v>
      </c>
      <c r="E9242">
        <v>47</v>
      </c>
      <c r="F9242" s="1">
        <v>44596</v>
      </c>
      <c r="G9242" t="s">
        <v>21</v>
      </c>
      <c r="H9242" t="s">
        <v>22</v>
      </c>
      <c r="I9242" t="s">
        <v>2761</v>
      </c>
      <c r="J9242" t="s">
        <v>54</v>
      </c>
      <c r="K9242" t="s">
        <v>39</v>
      </c>
      <c r="L9242">
        <v>1</v>
      </c>
      <c r="M9242" t="s">
        <v>26</v>
      </c>
      <c r="N9242">
        <v>724</v>
      </c>
      <c r="O9242" s="72">
        <f>SUM($N$2:N9242)</f>
        <v>6335625</v>
      </c>
      <c r="P9242" t="s">
        <v>433</v>
      </c>
      <c r="Q9242" t="s">
        <v>56</v>
      </c>
      <c r="R9242">
        <v>412101</v>
      </c>
      <c r="S9242" t="s">
        <v>29</v>
      </c>
      <c r="T9242" t="b">
        <v>0</v>
      </c>
      <c r="AF9242" s="11" t="s">
        <v>433</v>
      </c>
      <c r="AG9242" s="12" t="str">
        <f t="shared" si="144"/>
        <v>MAHARASHTRA</v>
      </c>
      <c r="AH9242" s="11" t="s">
        <v>433</v>
      </c>
      <c r="AI9242" s="12" t="str">
        <f>_xlfn.XLOOKUP(AH9242,P:P,Q:Q)</f>
        <v>MAHARASHTRA</v>
      </c>
    </row>
    <row r="9243" spans="1:35" x14ac:dyDescent="0.3">
      <c r="A9243">
        <v>9242</v>
      </c>
      <c r="B9243" t="s">
        <v>13341</v>
      </c>
      <c r="C9243">
        <v>6707607</v>
      </c>
      <c r="D9243" t="s">
        <v>51</v>
      </c>
      <c r="E9243">
        <v>39</v>
      </c>
      <c r="F9243" s="1">
        <v>44596</v>
      </c>
      <c r="G9243" t="s">
        <v>21</v>
      </c>
      <c r="H9243" t="s">
        <v>22</v>
      </c>
      <c r="I9243" t="s">
        <v>9086</v>
      </c>
      <c r="J9243" t="s">
        <v>33</v>
      </c>
      <c r="K9243" t="s">
        <v>34</v>
      </c>
      <c r="L9243">
        <v>1</v>
      </c>
      <c r="M9243" t="s">
        <v>26</v>
      </c>
      <c r="N9243">
        <v>560</v>
      </c>
      <c r="O9243" s="72">
        <f>SUM($N$2:N9243)</f>
        <v>6336185</v>
      </c>
      <c r="P9243" t="s">
        <v>2318</v>
      </c>
      <c r="Q9243" t="s">
        <v>47</v>
      </c>
      <c r="R9243">
        <v>600021</v>
      </c>
      <c r="S9243" t="s">
        <v>29</v>
      </c>
      <c r="T9243" t="b">
        <v>0</v>
      </c>
      <c r="AF9243" s="11" t="s">
        <v>2318</v>
      </c>
      <c r="AG9243" s="12" t="str">
        <f t="shared" si="144"/>
        <v>TAMIL NADU</v>
      </c>
      <c r="AH9243" s="11" t="s">
        <v>2318</v>
      </c>
      <c r="AI9243" s="12" t="str">
        <f>_xlfn.XLOOKUP(AH9243,P:P,Q:Q)</f>
        <v>TAMIL NADU</v>
      </c>
    </row>
    <row r="9244" spans="1:35" x14ac:dyDescent="0.3">
      <c r="A9244">
        <v>9243</v>
      </c>
      <c r="B9244" t="s">
        <v>13342</v>
      </c>
      <c r="C9244">
        <v>8927208</v>
      </c>
      <c r="D9244" t="s">
        <v>20</v>
      </c>
      <c r="E9244">
        <v>48</v>
      </c>
      <c r="F9244" s="1">
        <v>44596</v>
      </c>
      <c r="G9244" t="s">
        <v>21</v>
      </c>
      <c r="H9244" t="s">
        <v>43</v>
      </c>
      <c r="I9244" t="s">
        <v>10988</v>
      </c>
      <c r="J9244" t="s">
        <v>24</v>
      </c>
      <c r="K9244" t="s">
        <v>221</v>
      </c>
      <c r="L9244">
        <v>1</v>
      </c>
      <c r="M9244" t="s">
        <v>26</v>
      </c>
      <c r="N9244">
        <v>925</v>
      </c>
      <c r="O9244" s="72">
        <f>SUM($N$2:N9244)</f>
        <v>6337110</v>
      </c>
      <c r="P9244" t="s">
        <v>110</v>
      </c>
      <c r="Q9244" t="s">
        <v>111</v>
      </c>
      <c r="R9244">
        <v>226001</v>
      </c>
      <c r="S9244" t="s">
        <v>29</v>
      </c>
      <c r="T9244" t="b">
        <v>0</v>
      </c>
      <c r="AF9244" s="11" t="s">
        <v>110</v>
      </c>
      <c r="AG9244" s="12" t="str">
        <f t="shared" si="144"/>
        <v>UTTAR PRADESH</v>
      </c>
      <c r="AH9244" s="11" t="s">
        <v>110</v>
      </c>
      <c r="AI9244" s="12" t="str">
        <f>_xlfn.XLOOKUP(AH9244,P:P,Q:Q)</f>
        <v>UTTAR PRADESH</v>
      </c>
    </row>
    <row r="9245" spans="1:35" x14ac:dyDescent="0.3">
      <c r="A9245">
        <v>9244</v>
      </c>
      <c r="B9245" t="s">
        <v>13343</v>
      </c>
      <c r="C9245">
        <v>1510868</v>
      </c>
      <c r="D9245" t="s">
        <v>51</v>
      </c>
      <c r="E9245">
        <v>20</v>
      </c>
      <c r="F9245" s="1">
        <v>44596</v>
      </c>
      <c r="G9245" t="s">
        <v>21</v>
      </c>
      <c r="H9245" t="s">
        <v>31</v>
      </c>
      <c r="I9245" t="s">
        <v>253</v>
      </c>
      <c r="J9245" t="s">
        <v>33</v>
      </c>
      <c r="K9245" t="s">
        <v>98</v>
      </c>
      <c r="L9245">
        <v>1</v>
      </c>
      <c r="M9245" t="s">
        <v>26</v>
      </c>
      <c r="N9245">
        <v>646</v>
      </c>
      <c r="O9245" s="72">
        <f>SUM($N$2:N9245)</f>
        <v>6337756</v>
      </c>
      <c r="P9245" t="s">
        <v>518</v>
      </c>
      <c r="Q9245" t="s">
        <v>80</v>
      </c>
      <c r="R9245">
        <v>786001</v>
      </c>
      <c r="S9245" t="s">
        <v>29</v>
      </c>
      <c r="T9245" t="b">
        <v>0</v>
      </c>
      <c r="AF9245" s="11" t="s">
        <v>518</v>
      </c>
      <c r="AG9245" s="12" t="str">
        <f t="shared" si="144"/>
        <v>ASSAM</v>
      </c>
      <c r="AH9245" s="11" t="s">
        <v>518</v>
      </c>
      <c r="AI9245" s="12" t="str">
        <f>_xlfn.XLOOKUP(AH9245,P:P,Q:Q)</f>
        <v>ASSAM</v>
      </c>
    </row>
    <row r="9246" spans="1:35" x14ac:dyDescent="0.3">
      <c r="A9246">
        <v>9245</v>
      </c>
      <c r="B9246" t="s">
        <v>13344</v>
      </c>
      <c r="C9246">
        <v>7999294</v>
      </c>
      <c r="D9246" t="s">
        <v>20</v>
      </c>
      <c r="E9246">
        <v>34</v>
      </c>
      <c r="F9246" s="1">
        <v>44596</v>
      </c>
      <c r="G9246" t="s">
        <v>21</v>
      </c>
      <c r="H9246" t="s">
        <v>52</v>
      </c>
      <c r="I9246" t="s">
        <v>13345</v>
      </c>
      <c r="J9246" t="s">
        <v>24</v>
      </c>
      <c r="K9246" t="s">
        <v>25</v>
      </c>
      <c r="L9246">
        <v>1</v>
      </c>
      <c r="M9246" t="s">
        <v>26</v>
      </c>
      <c r="N9246">
        <v>390</v>
      </c>
      <c r="O9246" s="72">
        <f>SUM($N$2:N9246)</f>
        <v>6338146</v>
      </c>
      <c r="P9246" t="s">
        <v>85</v>
      </c>
      <c r="Q9246" t="s">
        <v>86</v>
      </c>
      <c r="R9246">
        <v>500089</v>
      </c>
      <c r="S9246" t="s">
        <v>29</v>
      </c>
      <c r="T9246" t="b">
        <v>0</v>
      </c>
      <c r="AF9246" s="11" t="s">
        <v>85</v>
      </c>
      <c r="AG9246" s="12" t="str">
        <f t="shared" si="144"/>
        <v>TELANGANA</v>
      </c>
      <c r="AH9246" s="11" t="s">
        <v>85</v>
      </c>
      <c r="AI9246" s="12" t="str">
        <f>_xlfn.XLOOKUP(AH9246,P:P,Q:Q)</f>
        <v>TELANGANA</v>
      </c>
    </row>
    <row r="9247" spans="1:35" x14ac:dyDescent="0.3">
      <c r="A9247">
        <v>9246</v>
      </c>
      <c r="B9247" t="s">
        <v>13346</v>
      </c>
      <c r="C9247">
        <v>3366613</v>
      </c>
      <c r="D9247" t="s">
        <v>20</v>
      </c>
      <c r="E9247">
        <v>24</v>
      </c>
      <c r="F9247" s="1">
        <v>44596</v>
      </c>
      <c r="G9247" t="s">
        <v>21</v>
      </c>
      <c r="H9247" t="s">
        <v>52</v>
      </c>
      <c r="I9247" t="s">
        <v>13347</v>
      </c>
      <c r="J9247" t="s">
        <v>24</v>
      </c>
      <c r="K9247" t="s">
        <v>34</v>
      </c>
      <c r="L9247">
        <v>1</v>
      </c>
      <c r="M9247" t="s">
        <v>26</v>
      </c>
      <c r="N9247">
        <v>474</v>
      </c>
      <c r="O9247" s="72">
        <f>SUM($N$2:N9247)</f>
        <v>6338620</v>
      </c>
      <c r="P9247" t="s">
        <v>169</v>
      </c>
      <c r="Q9247" t="s">
        <v>56</v>
      </c>
      <c r="R9247">
        <v>411038</v>
      </c>
      <c r="S9247" t="s">
        <v>29</v>
      </c>
      <c r="T9247" t="b">
        <v>0</v>
      </c>
      <c r="AF9247" s="11" t="s">
        <v>169</v>
      </c>
      <c r="AG9247" s="12" t="str">
        <f t="shared" si="144"/>
        <v>MAHARASHTRA</v>
      </c>
      <c r="AH9247" s="11" t="s">
        <v>169</v>
      </c>
      <c r="AI9247" s="12" t="str">
        <f>_xlfn.XLOOKUP(AH9247,P:P,Q:Q)</f>
        <v>MAHARASHTRA</v>
      </c>
    </row>
    <row r="9248" spans="1:35" x14ac:dyDescent="0.3">
      <c r="A9248">
        <v>9247</v>
      </c>
      <c r="B9248" t="s">
        <v>13348</v>
      </c>
      <c r="C9248">
        <v>5408944</v>
      </c>
      <c r="D9248" t="s">
        <v>20</v>
      </c>
      <c r="E9248">
        <v>49</v>
      </c>
      <c r="F9248" s="1">
        <v>44596</v>
      </c>
      <c r="G9248" t="s">
        <v>21</v>
      </c>
      <c r="H9248" t="s">
        <v>22</v>
      </c>
      <c r="I9248" t="s">
        <v>13349</v>
      </c>
      <c r="J9248" t="s">
        <v>75</v>
      </c>
      <c r="K9248" t="s">
        <v>109</v>
      </c>
      <c r="L9248">
        <v>1</v>
      </c>
      <c r="M9248" t="s">
        <v>26</v>
      </c>
      <c r="N9248">
        <v>568</v>
      </c>
      <c r="O9248" s="72">
        <f>SUM($N$2:N9248)</f>
        <v>6339188</v>
      </c>
      <c r="P9248" t="s">
        <v>2268</v>
      </c>
      <c r="Q9248" t="s">
        <v>56</v>
      </c>
      <c r="R9248">
        <v>415001</v>
      </c>
      <c r="S9248" t="s">
        <v>29</v>
      </c>
      <c r="T9248" t="b">
        <v>0</v>
      </c>
      <c r="AF9248" s="11" t="s">
        <v>2268</v>
      </c>
      <c r="AG9248" s="12" t="str">
        <f t="shared" si="144"/>
        <v>MAHARASHTRA</v>
      </c>
      <c r="AH9248" s="11" t="s">
        <v>2268</v>
      </c>
      <c r="AI9248" s="12" t="str">
        <f>_xlfn.XLOOKUP(AH9248,P:P,Q:Q)</f>
        <v>MAHARASHTRA</v>
      </c>
    </row>
    <row r="9249" spans="1:35" x14ac:dyDescent="0.3">
      <c r="A9249">
        <v>9248</v>
      </c>
      <c r="B9249" t="s">
        <v>13350</v>
      </c>
      <c r="C9249">
        <v>6966096</v>
      </c>
      <c r="D9249" t="s">
        <v>20</v>
      </c>
      <c r="E9249">
        <v>29</v>
      </c>
      <c r="F9249" s="1">
        <v>44596</v>
      </c>
      <c r="G9249" t="s">
        <v>21</v>
      </c>
      <c r="H9249" t="s">
        <v>22</v>
      </c>
      <c r="I9249" t="s">
        <v>11751</v>
      </c>
      <c r="J9249" t="s">
        <v>24</v>
      </c>
      <c r="K9249" t="s">
        <v>45</v>
      </c>
      <c r="L9249">
        <v>1</v>
      </c>
      <c r="M9249" t="s">
        <v>26</v>
      </c>
      <c r="N9249">
        <v>435</v>
      </c>
      <c r="O9249" s="72">
        <f>SUM($N$2:N9249)</f>
        <v>6339623</v>
      </c>
      <c r="P9249" t="s">
        <v>85</v>
      </c>
      <c r="Q9249" t="s">
        <v>86</v>
      </c>
      <c r="R9249">
        <v>501301</v>
      </c>
      <c r="S9249" t="s">
        <v>29</v>
      </c>
      <c r="T9249" t="b">
        <v>0</v>
      </c>
      <c r="AF9249" s="11" t="s">
        <v>85</v>
      </c>
      <c r="AG9249" s="12" t="str">
        <f t="shared" si="144"/>
        <v>TELANGANA</v>
      </c>
      <c r="AH9249" s="11" t="s">
        <v>85</v>
      </c>
      <c r="AI9249" s="12" t="str">
        <f>_xlfn.XLOOKUP(AH9249,P:P,Q:Q)</f>
        <v>TELANGANA</v>
      </c>
    </row>
    <row r="9250" spans="1:35" x14ac:dyDescent="0.3">
      <c r="A9250">
        <v>9249</v>
      </c>
      <c r="B9250" t="s">
        <v>13351</v>
      </c>
      <c r="C9250">
        <v>290171</v>
      </c>
      <c r="D9250" t="s">
        <v>20</v>
      </c>
      <c r="E9250">
        <v>31</v>
      </c>
      <c r="F9250" s="1">
        <v>44596</v>
      </c>
      <c r="G9250" t="s">
        <v>21</v>
      </c>
      <c r="H9250" t="s">
        <v>43</v>
      </c>
      <c r="I9250" t="s">
        <v>7876</v>
      </c>
      <c r="J9250" t="s">
        <v>24</v>
      </c>
      <c r="K9250" t="s">
        <v>25</v>
      </c>
      <c r="L9250">
        <v>1</v>
      </c>
      <c r="M9250" t="s">
        <v>26</v>
      </c>
      <c r="N9250">
        <v>568</v>
      </c>
      <c r="O9250" s="72">
        <f>SUM($N$2:N9250)</f>
        <v>6340191</v>
      </c>
      <c r="P9250" t="s">
        <v>59</v>
      </c>
      <c r="Q9250" t="s">
        <v>60</v>
      </c>
      <c r="R9250">
        <v>560016</v>
      </c>
      <c r="S9250" t="s">
        <v>29</v>
      </c>
      <c r="T9250" t="b">
        <v>0</v>
      </c>
      <c r="AF9250" s="11" t="s">
        <v>59</v>
      </c>
      <c r="AG9250" s="12" t="str">
        <f t="shared" si="144"/>
        <v>KARNATAKA</v>
      </c>
      <c r="AH9250" s="11" t="s">
        <v>59</v>
      </c>
      <c r="AI9250" s="12" t="str">
        <f>_xlfn.XLOOKUP(AH9250,P:P,Q:Q)</f>
        <v>KARNATAKA</v>
      </c>
    </row>
    <row r="9251" spans="1:35" x14ac:dyDescent="0.3">
      <c r="A9251">
        <v>9250</v>
      </c>
      <c r="B9251" t="s">
        <v>13352</v>
      </c>
      <c r="C9251">
        <v>9673521</v>
      </c>
      <c r="D9251" t="s">
        <v>20</v>
      </c>
      <c r="E9251">
        <v>66</v>
      </c>
      <c r="F9251" s="1">
        <v>44596</v>
      </c>
      <c r="G9251" t="s">
        <v>21</v>
      </c>
      <c r="H9251" t="s">
        <v>52</v>
      </c>
      <c r="I9251" t="s">
        <v>1918</v>
      </c>
      <c r="J9251" t="s">
        <v>33</v>
      </c>
      <c r="K9251" t="s">
        <v>45</v>
      </c>
      <c r="L9251">
        <v>1</v>
      </c>
      <c r="M9251" t="s">
        <v>26</v>
      </c>
      <c r="N9251">
        <v>1099</v>
      </c>
      <c r="O9251" s="72">
        <f>SUM($N$2:N9251)</f>
        <v>6341290</v>
      </c>
      <c r="P9251" t="s">
        <v>665</v>
      </c>
      <c r="Q9251" t="s">
        <v>666</v>
      </c>
      <c r="R9251">
        <v>795001</v>
      </c>
      <c r="S9251" t="s">
        <v>29</v>
      </c>
      <c r="T9251" t="b">
        <v>0</v>
      </c>
      <c r="AF9251" s="11" t="s">
        <v>665</v>
      </c>
      <c r="AG9251" s="12" t="str">
        <f t="shared" si="144"/>
        <v>MANIPUR</v>
      </c>
      <c r="AH9251" s="11" t="s">
        <v>665</v>
      </c>
      <c r="AI9251" s="12" t="str">
        <f>_xlfn.XLOOKUP(AH9251,P:P,Q:Q)</f>
        <v>MANIPUR</v>
      </c>
    </row>
    <row r="9252" spans="1:35" x14ac:dyDescent="0.3">
      <c r="A9252">
        <v>9251</v>
      </c>
      <c r="B9252" t="s">
        <v>13353</v>
      </c>
      <c r="C9252">
        <v>9783242</v>
      </c>
      <c r="D9252" t="s">
        <v>20</v>
      </c>
      <c r="E9252">
        <v>53</v>
      </c>
      <c r="F9252" s="1">
        <v>44596</v>
      </c>
      <c r="G9252" t="s">
        <v>21</v>
      </c>
      <c r="H9252" t="s">
        <v>52</v>
      </c>
      <c r="I9252" t="s">
        <v>2391</v>
      </c>
      <c r="J9252" t="s">
        <v>33</v>
      </c>
      <c r="K9252" t="s">
        <v>34</v>
      </c>
      <c r="L9252">
        <v>1</v>
      </c>
      <c r="M9252" t="s">
        <v>26</v>
      </c>
      <c r="N9252">
        <v>969</v>
      </c>
      <c r="O9252" s="72">
        <f>SUM($N$2:N9252)</f>
        <v>6342259</v>
      </c>
      <c r="P9252" t="s">
        <v>3761</v>
      </c>
      <c r="Q9252" t="s">
        <v>111</v>
      </c>
      <c r="R9252">
        <v>206002</v>
      </c>
      <c r="S9252" t="s">
        <v>29</v>
      </c>
      <c r="T9252" t="b">
        <v>0</v>
      </c>
      <c r="AF9252" s="11" t="s">
        <v>3761</v>
      </c>
      <c r="AG9252" s="12" t="str">
        <f t="shared" si="144"/>
        <v>UTTAR PRADESH</v>
      </c>
      <c r="AH9252" s="11" t="s">
        <v>3761</v>
      </c>
      <c r="AI9252" s="12" t="str">
        <f>_xlfn.XLOOKUP(AH9252,P:P,Q:Q)</f>
        <v>UTTAR PRADESH</v>
      </c>
    </row>
    <row r="9253" spans="1:35" x14ac:dyDescent="0.3">
      <c r="A9253">
        <v>9252</v>
      </c>
      <c r="B9253" t="s">
        <v>13354</v>
      </c>
      <c r="C9253">
        <v>5176379</v>
      </c>
      <c r="D9253" t="s">
        <v>20</v>
      </c>
      <c r="E9253">
        <v>25</v>
      </c>
      <c r="F9253" s="1">
        <v>44596</v>
      </c>
      <c r="G9253" t="s">
        <v>21</v>
      </c>
      <c r="H9253" t="s">
        <v>52</v>
      </c>
      <c r="I9253" t="s">
        <v>2880</v>
      </c>
      <c r="J9253" t="s">
        <v>24</v>
      </c>
      <c r="K9253" t="s">
        <v>25</v>
      </c>
      <c r="L9253">
        <v>1</v>
      </c>
      <c r="M9253" t="s">
        <v>26</v>
      </c>
      <c r="N9253">
        <v>397</v>
      </c>
      <c r="O9253" s="72">
        <f>SUM($N$2:N9253)</f>
        <v>6342656</v>
      </c>
      <c r="P9253" t="s">
        <v>1729</v>
      </c>
      <c r="Q9253" t="s">
        <v>60</v>
      </c>
      <c r="R9253">
        <v>580020</v>
      </c>
      <c r="S9253" t="s">
        <v>29</v>
      </c>
      <c r="T9253" t="b">
        <v>0</v>
      </c>
      <c r="AF9253" s="11" t="s">
        <v>1729</v>
      </c>
      <c r="AG9253" s="12" t="str">
        <f t="shared" si="144"/>
        <v>KARNATAKA</v>
      </c>
      <c r="AH9253" s="11" t="s">
        <v>1729</v>
      </c>
      <c r="AI9253" s="12" t="str">
        <f>_xlfn.XLOOKUP(AH9253,P:P,Q:Q)</f>
        <v>KARNATAKA</v>
      </c>
    </row>
    <row r="9254" spans="1:35" x14ac:dyDescent="0.3">
      <c r="A9254">
        <v>9253</v>
      </c>
      <c r="B9254" t="s">
        <v>13355</v>
      </c>
      <c r="C9254">
        <v>1717078</v>
      </c>
      <c r="D9254" t="s">
        <v>20</v>
      </c>
      <c r="E9254">
        <v>28</v>
      </c>
      <c r="F9254" s="1">
        <v>44596</v>
      </c>
      <c r="G9254" t="s">
        <v>21</v>
      </c>
      <c r="H9254" t="s">
        <v>52</v>
      </c>
      <c r="I9254" t="s">
        <v>1496</v>
      </c>
      <c r="J9254" t="s">
        <v>24</v>
      </c>
      <c r="K9254" t="s">
        <v>66</v>
      </c>
      <c r="L9254">
        <v>1</v>
      </c>
      <c r="M9254" t="s">
        <v>26</v>
      </c>
      <c r="N9254">
        <v>499</v>
      </c>
      <c r="O9254" s="72">
        <f>SUM($N$2:N9254)</f>
        <v>6343155</v>
      </c>
      <c r="P9254" t="s">
        <v>85</v>
      </c>
      <c r="Q9254" t="s">
        <v>86</v>
      </c>
      <c r="R9254">
        <v>500049</v>
      </c>
      <c r="S9254" t="s">
        <v>29</v>
      </c>
      <c r="T9254" t="b">
        <v>0</v>
      </c>
      <c r="AF9254" s="11" t="s">
        <v>85</v>
      </c>
      <c r="AG9254" s="12" t="str">
        <f t="shared" si="144"/>
        <v>TELANGANA</v>
      </c>
      <c r="AH9254" s="11" t="s">
        <v>85</v>
      </c>
      <c r="AI9254" s="12" t="str">
        <f>_xlfn.XLOOKUP(AH9254,P:P,Q:Q)</f>
        <v>TELANGANA</v>
      </c>
    </row>
    <row r="9255" spans="1:35" x14ac:dyDescent="0.3">
      <c r="A9255">
        <v>9254</v>
      </c>
      <c r="B9255" t="s">
        <v>13356</v>
      </c>
      <c r="C9255">
        <v>574554</v>
      </c>
      <c r="D9255" t="s">
        <v>20</v>
      </c>
      <c r="E9255">
        <v>28</v>
      </c>
      <c r="F9255" s="1">
        <v>44596</v>
      </c>
      <c r="G9255" t="s">
        <v>21</v>
      </c>
      <c r="H9255" t="s">
        <v>22</v>
      </c>
      <c r="I9255" t="s">
        <v>4304</v>
      </c>
      <c r="J9255" t="s">
        <v>75</v>
      </c>
      <c r="K9255" t="s">
        <v>98</v>
      </c>
      <c r="L9255">
        <v>1</v>
      </c>
      <c r="M9255" t="s">
        <v>26</v>
      </c>
      <c r="N9255">
        <v>499</v>
      </c>
      <c r="O9255" s="72">
        <f>SUM($N$2:N9255)</f>
        <v>6343654</v>
      </c>
      <c r="P9255" t="s">
        <v>59</v>
      </c>
      <c r="Q9255" t="s">
        <v>60</v>
      </c>
      <c r="R9255">
        <v>560029</v>
      </c>
      <c r="S9255" t="s">
        <v>29</v>
      </c>
      <c r="T9255" t="b">
        <v>0</v>
      </c>
      <c r="AF9255" s="11" t="s">
        <v>59</v>
      </c>
      <c r="AG9255" s="12" t="str">
        <f t="shared" si="144"/>
        <v>KARNATAKA</v>
      </c>
      <c r="AH9255" s="11" t="s">
        <v>59</v>
      </c>
      <c r="AI9255" s="12" t="str">
        <f>_xlfn.XLOOKUP(AH9255,P:P,Q:Q)</f>
        <v>KARNATAKA</v>
      </c>
    </row>
    <row r="9256" spans="1:35" x14ac:dyDescent="0.3">
      <c r="A9256">
        <v>9255</v>
      </c>
      <c r="B9256" t="s">
        <v>13357</v>
      </c>
      <c r="C9256">
        <v>2768913</v>
      </c>
      <c r="D9256" t="s">
        <v>51</v>
      </c>
      <c r="E9256">
        <v>38</v>
      </c>
      <c r="F9256" s="1">
        <v>44596</v>
      </c>
      <c r="G9256" t="s">
        <v>21</v>
      </c>
      <c r="H9256" t="s">
        <v>43</v>
      </c>
      <c r="I9256" t="s">
        <v>412</v>
      </c>
      <c r="J9256" t="s">
        <v>33</v>
      </c>
      <c r="K9256" t="s">
        <v>39</v>
      </c>
      <c r="L9256">
        <v>1</v>
      </c>
      <c r="M9256" t="s">
        <v>26</v>
      </c>
      <c r="N9256">
        <v>646</v>
      </c>
      <c r="O9256" s="72">
        <f>SUM($N$2:N9256)</f>
        <v>6344300</v>
      </c>
      <c r="P9256" t="s">
        <v>85</v>
      </c>
      <c r="Q9256" t="s">
        <v>86</v>
      </c>
      <c r="R9256">
        <v>500049</v>
      </c>
      <c r="S9256" t="s">
        <v>29</v>
      </c>
      <c r="T9256" t="b">
        <v>0</v>
      </c>
      <c r="AF9256" s="11" t="s">
        <v>85</v>
      </c>
      <c r="AG9256" s="12" t="str">
        <f t="shared" si="144"/>
        <v>TELANGANA</v>
      </c>
      <c r="AH9256" s="11" t="s">
        <v>85</v>
      </c>
      <c r="AI9256" s="12" t="str">
        <f>_xlfn.XLOOKUP(AH9256,P:P,Q:Q)</f>
        <v>TELANGANA</v>
      </c>
    </row>
    <row r="9257" spans="1:35" x14ac:dyDescent="0.3">
      <c r="A9257">
        <v>9256</v>
      </c>
      <c r="B9257" t="s">
        <v>13358</v>
      </c>
      <c r="C9257">
        <v>83248</v>
      </c>
      <c r="D9257" t="s">
        <v>51</v>
      </c>
      <c r="E9257">
        <v>28</v>
      </c>
      <c r="F9257" s="1">
        <v>44596</v>
      </c>
      <c r="G9257" t="s">
        <v>21</v>
      </c>
      <c r="H9257" t="s">
        <v>31</v>
      </c>
      <c r="I9257" t="s">
        <v>1952</v>
      </c>
      <c r="J9257" t="s">
        <v>54</v>
      </c>
      <c r="K9257" t="s">
        <v>34</v>
      </c>
      <c r="L9257">
        <v>1</v>
      </c>
      <c r="M9257" t="s">
        <v>26</v>
      </c>
      <c r="N9257">
        <v>725</v>
      </c>
      <c r="O9257" s="72">
        <f>SUM($N$2:N9257)</f>
        <v>6345025</v>
      </c>
      <c r="P9257" t="s">
        <v>3280</v>
      </c>
      <c r="Q9257" t="s">
        <v>3281</v>
      </c>
      <c r="R9257">
        <v>797112</v>
      </c>
      <c r="S9257" t="s">
        <v>29</v>
      </c>
      <c r="T9257" t="b">
        <v>0</v>
      </c>
      <c r="AF9257" s="11" t="s">
        <v>3280</v>
      </c>
      <c r="AG9257" s="12" t="str">
        <f t="shared" si="144"/>
        <v>NAGALAND</v>
      </c>
      <c r="AH9257" s="11" t="s">
        <v>3280</v>
      </c>
      <c r="AI9257" s="12" t="str">
        <f>_xlfn.XLOOKUP(AH9257,P:P,Q:Q)</f>
        <v>NAGALAND</v>
      </c>
    </row>
    <row r="9258" spans="1:35" x14ac:dyDescent="0.3">
      <c r="A9258">
        <v>9257</v>
      </c>
      <c r="B9258" t="s">
        <v>13359</v>
      </c>
      <c r="C9258">
        <v>3636062</v>
      </c>
      <c r="D9258" t="s">
        <v>20</v>
      </c>
      <c r="E9258">
        <v>54</v>
      </c>
      <c r="F9258" s="1">
        <v>44596</v>
      </c>
      <c r="G9258" t="s">
        <v>113</v>
      </c>
      <c r="H9258" t="s">
        <v>22</v>
      </c>
      <c r="I9258" t="s">
        <v>13360</v>
      </c>
      <c r="J9258" t="s">
        <v>24</v>
      </c>
      <c r="K9258" t="s">
        <v>39</v>
      </c>
      <c r="L9258">
        <v>1</v>
      </c>
      <c r="M9258" t="s">
        <v>26</v>
      </c>
      <c r="N9258">
        <v>301</v>
      </c>
      <c r="O9258" s="72">
        <f>SUM($N$2:N9258)</f>
        <v>6345326</v>
      </c>
      <c r="P9258" t="s">
        <v>2497</v>
      </c>
      <c r="Q9258" t="s">
        <v>73</v>
      </c>
      <c r="R9258">
        <v>673620</v>
      </c>
      <c r="S9258" t="s">
        <v>29</v>
      </c>
      <c r="T9258" t="b">
        <v>0</v>
      </c>
      <c r="AF9258" s="11" t="s">
        <v>2497</v>
      </c>
      <c r="AG9258" s="12" t="str">
        <f t="shared" si="144"/>
        <v>KERALA</v>
      </c>
      <c r="AH9258" s="11" t="s">
        <v>2497</v>
      </c>
      <c r="AI9258" s="12" t="str">
        <f>_xlfn.XLOOKUP(AH9258,P:P,Q:Q)</f>
        <v>KERALA</v>
      </c>
    </row>
    <row r="9259" spans="1:35" x14ac:dyDescent="0.3">
      <c r="A9259">
        <v>9258</v>
      </c>
      <c r="B9259" t="s">
        <v>13361</v>
      </c>
      <c r="C9259">
        <v>7930965</v>
      </c>
      <c r="D9259" t="s">
        <v>20</v>
      </c>
      <c r="E9259">
        <v>32</v>
      </c>
      <c r="F9259" s="1">
        <v>44596</v>
      </c>
      <c r="G9259" t="s">
        <v>21</v>
      </c>
      <c r="H9259" t="s">
        <v>43</v>
      </c>
      <c r="I9259" t="s">
        <v>7489</v>
      </c>
      <c r="J9259" t="s">
        <v>24</v>
      </c>
      <c r="K9259" t="s">
        <v>34</v>
      </c>
      <c r="L9259">
        <v>1</v>
      </c>
      <c r="M9259" t="s">
        <v>26</v>
      </c>
      <c r="N9259">
        <v>569</v>
      </c>
      <c r="O9259" s="72">
        <f>SUM($N$2:N9259)</f>
        <v>6345895</v>
      </c>
      <c r="P9259" t="s">
        <v>59</v>
      </c>
      <c r="Q9259" t="s">
        <v>60</v>
      </c>
      <c r="R9259">
        <v>560100</v>
      </c>
      <c r="S9259" t="s">
        <v>29</v>
      </c>
      <c r="T9259" t="b">
        <v>0</v>
      </c>
      <c r="AF9259" s="11" t="s">
        <v>59</v>
      </c>
      <c r="AG9259" s="12" t="str">
        <f t="shared" si="144"/>
        <v>KARNATAKA</v>
      </c>
      <c r="AH9259" s="11" t="s">
        <v>59</v>
      </c>
      <c r="AI9259" s="12" t="str">
        <f>_xlfn.XLOOKUP(AH9259,P:P,Q:Q)</f>
        <v>KARNATAKA</v>
      </c>
    </row>
    <row r="9260" spans="1:35" x14ac:dyDescent="0.3">
      <c r="A9260">
        <v>9259</v>
      </c>
      <c r="B9260" t="s">
        <v>13362</v>
      </c>
      <c r="C9260">
        <v>5610829</v>
      </c>
      <c r="D9260" t="s">
        <v>20</v>
      </c>
      <c r="E9260">
        <v>49</v>
      </c>
      <c r="F9260" s="1">
        <v>44596</v>
      </c>
      <c r="G9260" t="s">
        <v>21</v>
      </c>
      <c r="H9260" t="s">
        <v>52</v>
      </c>
      <c r="I9260" t="s">
        <v>1001</v>
      </c>
      <c r="J9260" t="s">
        <v>24</v>
      </c>
      <c r="K9260" t="s">
        <v>45</v>
      </c>
      <c r="L9260">
        <v>2</v>
      </c>
      <c r="M9260" t="s">
        <v>26</v>
      </c>
      <c r="N9260">
        <v>658</v>
      </c>
      <c r="O9260" s="72">
        <f>SUM($N$2:N9260)</f>
        <v>6346553</v>
      </c>
      <c r="P9260" t="s">
        <v>2196</v>
      </c>
      <c r="Q9260" t="s">
        <v>60</v>
      </c>
      <c r="R9260">
        <v>573201</v>
      </c>
      <c r="S9260" t="s">
        <v>29</v>
      </c>
      <c r="T9260" t="b">
        <v>0</v>
      </c>
      <c r="AF9260" s="11" t="s">
        <v>2196</v>
      </c>
      <c r="AG9260" s="12" t="str">
        <f t="shared" si="144"/>
        <v>KARNATAKA</v>
      </c>
      <c r="AH9260" s="11" t="s">
        <v>2196</v>
      </c>
      <c r="AI9260" s="12" t="str">
        <f>_xlfn.XLOOKUP(AH9260,P:P,Q:Q)</f>
        <v>KARNATAKA</v>
      </c>
    </row>
    <row r="9261" spans="1:35" x14ac:dyDescent="0.3">
      <c r="A9261">
        <v>9260</v>
      </c>
      <c r="B9261" t="s">
        <v>13363</v>
      </c>
      <c r="C9261">
        <v>4025980</v>
      </c>
      <c r="D9261" t="s">
        <v>20</v>
      </c>
      <c r="E9261">
        <v>48</v>
      </c>
      <c r="F9261" s="1">
        <v>44596</v>
      </c>
      <c r="G9261" t="s">
        <v>21</v>
      </c>
      <c r="H9261" t="s">
        <v>43</v>
      </c>
      <c r="I9261" t="s">
        <v>6971</v>
      </c>
      <c r="J9261" t="s">
        <v>75</v>
      </c>
      <c r="K9261" t="s">
        <v>34</v>
      </c>
      <c r="L9261">
        <v>1</v>
      </c>
      <c r="M9261" t="s">
        <v>26</v>
      </c>
      <c r="N9261">
        <v>426</v>
      </c>
      <c r="O9261" s="72">
        <f>SUM($N$2:N9261)</f>
        <v>6346979</v>
      </c>
      <c r="P9261" t="s">
        <v>3167</v>
      </c>
      <c r="Q9261" t="s">
        <v>56</v>
      </c>
      <c r="R9261">
        <v>422605</v>
      </c>
      <c r="S9261" t="s">
        <v>29</v>
      </c>
      <c r="T9261" t="b">
        <v>0</v>
      </c>
      <c r="AF9261" s="11" t="s">
        <v>3167</v>
      </c>
      <c r="AG9261" s="12" t="str">
        <f t="shared" si="144"/>
        <v>MAHARASHTRA</v>
      </c>
      <c r="AH9261" s="11" t="s">
        <v>3167</v>
      </c>
      <c r="AI9261" s="12" t="str">
        <f>_xlfn.XLOOKUP(AH9261,P:P,Q:Q)</f>
        <v>MAHARASHTRA</v>
      </c>
    </row>
    <row r="9262" spans="1:35" x14ac:dyDescent="0.3">
      <c r="A9262">
        <v>9261</v>
      </c>
      <c r="B9262" t="s">
        <v>13364</v>
      </c>
      <c r="C9262">
        <v>6176854</v>
      </c>
      <c r="D9262" t="s">
        <v>51</v>
      </c>
      <c r="E9262">
        <v>58</v>
      </c>
      <c r="F9262" s="1">
        <v>44596</v>
      </c>
      <c r="G9262" t="s">
        <v>21</v>
      </c>
      <c r="H9262" t="s">
        <v>43</v>
      </c>
      <c r="I9262" t="s">
        <v>630</v>
      </c>
      <c r="J9262" t="s">
        <v>33</v>
      </c>
      <c r="K9262" t="s">
        <v>98</v>
      </c>
      <c r="L9262">
        <v>1</v>
      </c>
      <c r="M9262" t="s">
        <v>26</v>
      </c>
      <c r="N9262">
        <v>589</v>
      </c>
      <c r="O9262" s="72">
        <f>SUM($N$2:N9262)</f>
        <v>6347568</v>
      </c>
      <c r="P9262" t="s">
        <v>59</v>
      </c>
      <c r="Q9262" t="s">
        <v>60</v>
      </c>
      <c r="R9262">
        <v>560034</v>
      </c>
      <c r="S9262" t="s">
        <v>29</v>
      </c>
      <c r="T9262" t="b">
        <v>0</v>
      </c>
      <c r="AF9262" s="11" t="s">
        <v>59</v>
      </c>
      <c r="AG9262" s="12" t="str">
        <f t="shared" si="144"/>
        <v>KARNATAKA</v>
      </c>
      <c r="AH9262" s="11" t="s">
        <v>59</v>
      </c>
      <c r="AI9262" s="12" t="str">
        <f>_xlfn.XLOOKUP(AH9262,P:P,Q:Q)</f>
        <v>KARNATAKA</v>
      </c>
    </row>
    <row r="9263" spans="1:35" x14ac:dyDescent="0.3">
      <c r="A9263">
        <v>9262</v>
      </c>
      <c r="B9263" t="s">
        <v>13365</v>
      </c>
      <c r="C9263">
        <v>3398894</v>
      </c>
      <c r="D9263" t="s">
        <v>20</v>
      </c>
      <c r="E9263">
        <v>69</v>
      </c>
      <c r="F9263" s="1">
        <v>44596</v>
      </c>
      <c r="G9263" t="s">
        <v>21</v>
      </c>
      <c r="H9263" t="s">
        <v>43</v>
      </c>
      <c r="I9263" t="s">
        <v>119</v>
      </c>
      <c r="J9263" t="s">
        <v>33</v>
      </c>
      <c r="K9263" t="s">
        <v>98</v>
      </c>
      <c r="L9263">
        <v>1</v>
      </c>
      <c r="M9263" t="s">
        <v>26</v>
      </c>
      <c r="N9263">
        <v>788</v>
      </c>
      <c r="O9263" s="72">
        <f>SUM($N$2:N9263)</f>
        <v>6348356</v>
      </c>
      <c r="P9263" t="s">
        <v>103</v>
      </c>
      <c r="Q9263" t="s">
        <v>56</v>
      </c>
      <c r="R9263">
        <v>400067</v>
      </c>
      <c r="S9263" t="s">
        <v>29</v>
      </c>
      <c r="T9263" t="b">
        <v>0</v>
      </c>
      <c r="AF9263" s="11" t="s">
        <v>103</v>
      </c>
      <c r="AG9263" s="12" t="str">
        <f t="shared" si="144"/>
        <v>MAHARASHTRA</v>
      </c>
      <c r="AH9263" s="11" t="s">
        <v>103</v>
      </c>
      <c r="AI9263" s="12" t="str">
        <f>_xlfn.XLOOKUP(AH9263,P:P,Q:Q)</f>
        <v>MAHARASHTRA</v>
      </c>
    </row>
    <row r="9264" spans="1:35" x14ac:dyDescent="0.3">
      <c r="A9264">
        <v>9263</v>
      </c>
      <c r="B9264" t="s">
        <v>13366</v>
      </c>
      <c r="C9264">
        <v>330622</v>
      </c>
      <c r="D9264" t="s">
        <v>20</v>
      </c>
      <c r="E9264">
        <v>23</v>
      </c>
      <c r="F9264" s="1">
        <v>44596</v>
      </c>
      <c r="G9264" t="s">
        <v>21</v>
      </c>
      <c r="H9264" t="s">
        <v>88</v>
      </c>
      <c r="I9264" t="s">
        <v>2249</v>
      </c>
      <c r="J9264" t="s">
        <v>33</v>
      </c>
      <c r="K9264" t="s">
        <v>39</v>
      </c>
      <c r="L9264">
        <v>1</v>
      </c>
      <c r="M9264" t="s">
        <v>26</v>
      </c>
      <c r="N9264">
        <v>597</v>
      </c>
      <c r="O9264" s="72">
        <f>SUM($N$2:N9264)</f>
        <v>6348953</v>
      </c>
      <c r="P9264" t="s">
        <v>79</v>
      </c>
      <c r="Q9264" t="s">
        <v>80</v>
      </c>
      <c r="R9264">
        <v>781028</v>
      </c>
      <c r="S9264" t="s">
        <v>29</v>
      </c>
      <c r="T9264" t="b">
        <v>0</v>
      </c>
      <c r="AF9264" s="11" t="s">
        <v>79</v>
      </c>
      <c r="AG9264" s="12" t="str">
        <f t="shared" si="144"/>
        <v>ASSAM</v>
      </c>
      <c r="AH9264" s="11" t="s">
        <v>79</v>
      </c>
      <c r="AI9264" s="12" t="str">
        <f>_xlfn.XLOOKUP(AH9264,P:P,Q:Q)</f>
        <v>ASSAM</v>
      </c>
    </row>
    <row r="9265" spans="1:35" x14ac:dyDescent="0.3">
      <c r="A9265">
        <v>9264</v>
      </c>
      <c r="B9265" t="s">
        <v>13367</v>
      </c>
      <c r="C9265">
        <v>5667345</v>
      </c>
      <c r="D9265" t="s">
        <v>20</v>
      </c>
      <c r="E9265">
        <v>53</v>
      </c>
      <c r="F9265" s="1">
        <v>44596</v>
      </c>
      <c r="G9265" t="s">
        <v>21</v>
      </c>
      <c r="H9265" t="s">
        <v>43</v>
      </c>
      <c r="I9265" t="s">
        <v>13368</v>
      </c>
      <c r="J9265" t="s">
        <v>24</v>
      </c>
      <c r="K9265" t="s">
        <v>850</v>
      </c>
      <c r="L9265">
        <v>1</v>
      </c>
      <c r="M9265" t="s">
        <v>26</v>
      </c>
      <c r="N9265">
        <v>925</v>
      </c>
      <c r="O9265" s="72">
        <f>SUM($N$2:N9265)</f>
        <v>6349878</v>
      </c>
      <c r="P9265" t="s">
        <v>1377</v>
      </c>
      <c r="Q9265" t="s">
        <v>60</v>
      </c>
      <c r="R9265">
        <v>560016</v>
      </c>
      <c r="S9265" t="s">
        <v>29</v>
      </c>
      <c r="T9265" t="b">
        <v>0</v>
      </c>
      <c r="AF9265" s="11" t="s">
        <v>1377</v>
      </c>
      <c r="AG9265" s="12" t="str">
        <f t="shared" si="144"/>
        <v>KARNATAKA</v>
      </c>
      <c r="AH9265" s="11" t="s">
        <v>1377</v>
      </c>
      <c r="AI9265" s="12" t="str">
        <f>_xlfn.XLOOKUP(AH9265,P:P,Q:Q)</f>
        <v>KARNATAKA</v>
      </c>
    </row>
    <row r="9266" spans="1:35" x14ac:dyDescent="0.3">
      <c r="A9266">
        <v>9265</v>
      </c>
      <c r="B9266" t="s">
        <v>13369</v>
      </c>
      <c r="C9266">
        <v>3945368</v>
      </c>
      <c r="D9266" t="s">
        <v>20</v>
      </c>
      <c r="E9266">
        <v>76</v>
      </c>
      <c r="F9266" s="1">
        <v>44596</v>
      </c>
      <c r="G9266" t="s">
        <v>21</v>
      </c>
      <c r="H9266" t="s">
        <v>43</v>
      </c>
      <c r="I9266" t="s">
        <v>587</v>
      </c>
      <c r="J9266" t="s">
        <v>33</v>
      </c>
      <c r="K9266" t="s">
        <v>109</v>
      </c>
      <c r="L9266">
        <v>1</v>
      </c>
      <c r="M9266" t="s">
        <v>26</v>
      </c>
      <c r="N9266">
        <v>664</v>
      </c>
      <c r="O9266" s="72">
        <f>SUM($N$2:N9266)</f>
        <v>6350542</v>
      </c>
      <c r="P9266" t="s">
        <v>110</v>
      </c>
      <c r="Q9266" t="s">
        <v>111</v>
      </c>
      <c r="R9266">
        <v>226025</v>
      </c>
      <c r="S9266" t="s">
        <v>29</v>
      </c>
      <c r="T9266" t="b">
        <v>0</v>
      </c>
      <c r="AF9266" s="11" t="s">
        <v>110</v>
      </c>
      <c r="AG9266" s="12" t="str">
        <f t="shared" si="144"/>
        <v>UTTAR PRADESH</v>
      </c>
      <c r="AH9266" s="11" t="s">
        <v>110</v>
      </c>
      <c r="AI9266" s="12" t="str">
        <f>_xlfn.XLOOKUP(AH9266,P:P,Q:Q)</f>
        <v>UTTAR PRADESH</v>
      </c>
    </row>
    <row r="9267" spans="1:35" x14ac:dyDescent="0.3">
      <c r="A9267">
        <v>9266</v>
      </c>
      <c r="B9267" t="s">
        <v>13370</v>
      </c>
      <c r="C9267">
        <v>9650615</v>
      </c>
      <c r="D9267" t="s">
        <v>51</v>
      </c>
      <c r="E9267">
        <v>25</v>
      </c>
      <c r="F9267" s="1">
        <v>44596</v>
      </c>
      <c r="G9267" t="s">
        <v>21</v>
      </c>
      <c r="H9267" t="s">
        <v>43</v>
      </c>
      <c r="I9267" t="s">
        <v>4592</v>
      </c>
      <c r="J9267" t="s">
        <v>33</v>
      </c>
      <c r="K9267" t="s">
        <v>66</v>
      </c>
      <c r="L9267">
        <v>1</v>
      </c>
      <c r="M9267" t="s">
        <v>26</v>
      </c>
      <c r="N9267">
        <v>545</v>
      </c>
      <c r="O9267" s="72">
        <f>SUM($N$2:N9267)</f>
        <v>6351087</v>
      </c>
      <c r="P9267" t="s">
        <v>59</v>
      </c>
      <c r="Q9267" t="s">
        <v>60</v>
      </c>
      <c r="R9267">
        <v>560067</v>
      </c>
      <c r="S9267" t="s">
        <v>29</v>
      </c>
      <c r="T9267" t="b">
        <v>0</v>
      </c>
      <c r="AF9267" s="11" t="s">
        <v>59</v>
      </c>
      <c r="AG9267" s="12" t="str">
        <f t="shared" si="144"/>
        <v>KARNATAKA</v>
      </c>
      <c r="AH9267" s="11" t="s">
        <v>59</v>
      </c>
      <c r="AI9267" s="12" t="str">
        <f>_xlfn.XLOOKUP(AH9267,P:P,Q:Q)</f>
        <v>KARNATAKA</v>
      </c>
    </row>
    <row r="9268" spans="1:35" x14ac:dyDescent="0.3">
      <c r="A9268">
        <v>9267</v>
      </c>
      <c r="B9268" t="s">
        <v>13371</v>
      </c>
      <c r="C9268">
        <v>5097653</v>
      </c>
      <c r="D9268" t="s">
        <v>20</v>
      </c>
      <c r="E9268">
        <v>48</v>
      </c>
      <c r="F9268" s="1">
        <v>44596</v>
      </c>
      <c r="G9268" t="s">
        <v>21</v>
      </c>
      <c r="H9268" t="s">
        <v>22</v>
      </c>
      <c r="I9268" t="s">
        <v>3068</v>
      </c>
      <c r="J9268" t="s">
        <v>33</v>
      </c>
      <c r="K9268" t="s">
        <v>34</v>
      </c>
      <c r="L9268">
        <v>1</v>
      </c>
      <c r="M9268" t="s">
        <v>26</v>
      </c>
      <c r="N9268">
        <v>1233</v>
      </c>
      <c r="O9268" s="72">
        <f>SUM($N$2:N9268)</f>
        <v>6352320</v>
      </c>
      <c r="P9268" t="s">
        <v>3430</v>
      </c>
      <c r="Q9268" t="s">
        <v>41</v>
      </c>
      <c r="R9268">
        <v>713103</v>
      </c>
      <c r="S9268" t="s">
        <v>29</v>
      </c>
      <c r="T9268" t="b">
        <v>0</v>
      </c>
      <c r="AF9268" s="11" t="s">
        <v>3430</v>
      </c>
      <c r="AG9268" s="12" t="str">
        <f t="shared" si="144"/>
        <v>WEST BENGAL</v>
      </c>
      <c r="AH9268" s="11" t="s">
        <v>3430</v>
      </c>
      <c r="AI9268" s="12" t="str">
        <f>_xlfn.XLOOKUP(AH9268,P:P,Q:Q)</f>
        <v>WEST BENGAL</v>
      </c>
    </row>
    <row r="9269" spans="1:35" x14ac:dyDescent="0.3">
      <c r="A9269">
        <v>9268</v>
      </c>
      <c r="B9269" t="s">
        <v>13372</v>
      </c>
      <c r="C9269">
        <v>8939995</v>
      </c>
      <c r="D9269" t="s">
        <v>51</v>
      </c>
      <c r="E9269">
        <v>24</v>
      </c>
      <c r="F9269" s="1">
        <v>44596</v>
      </c>
      <c r="G9269" t="s">
        <v>21</v>
      </c>
      <c r="H9269" t="s">
        <v>43</v>
      </c>
      <c r="I9269" t="s">
        <v>4349</v>
      </c>
      <c r="J9269" t="s">
        <v>33</v>
      </c>
      <c r="K9269" t="s">
        <v>34</v>
      </c>
      <c r="L9269">
        <v>1</v>
      </c>
      <c r="M9269" t="s">
        <v>26</v>
      </c>
      <c r="N9269">
        <v>449</v>
      </c>
      <c r="O9269" s="72">
        <f>SUM($N$2:N9269)</f>
        <v>6352769</v>
      </c>
      <c r="P9269" t="s">
        <v>13373</v>
      </c>
      <c r="Q9269" t="s">
        <v>247</v>
      </c>
      <c r="R9269">
        <v>851117</v>
      </c>
      <c r="S9269" t="s">
        <v>29</v>
      </c>
      <c r="T9269" t="b">
        <v>0</v>
      </c>
      <c r="AF9269" s="11" t="s">
        <v>13373</v>
      </c>
      <c r="AG9269" s="12" t="str">
        <f t="shared" si="144"/>
        <v>BIHAR</v>
      </c>
      <c r="AH9269" s="11" t="s">
        <v>13373</v>
      </c>
      <c r="AI9269" s="12" t="str">
        <f>_xlfn.XLOOKUP(AH9269,P:P,Q:Q)</f>
        <v>BIHAR</v>
      </c>
    </row>
    <row r="9270" spans="1:35" x14ac:dyDescent="0.3">
      <c r="A9270">
        <v>9269</v>
      </c>
      <c r="B9270" t="s">
        <v>13374</v>
      </c>
      <c r="C9270">
        <v>4065651</v>
      </c>
      <c r="D9270" t="s">
        <v>20</v>
      </c>
      <c r="E9270">
        <v>33</v>
      </c>
      <c r="F9270" s="1">
        <v>44596</v>
      </c>
      <c r="G9270" t="s">
        <v>21</v>
      </c>
      <c r="H9270" t="s">
        <v>43</v>
      </c>
      <c r="I9270" t="s">
        <v>2299</v>
      </c>
      <c r="J9270" t="s">
        <v>33</v>
      </c>
      <c r="K9270" t="s">
        <v>66</v>
      </c>
      <c r="L9270">
        <v>2</v>
      </c>
      <c r="M9270" t="s">
        <v>26</v>
      </c>
      <c r="N9270">
        <v>1282</v>
      </c>
      <c r="O9270" s="72">
        <f>SUM($N$2:N9270)</f>
        <v>6354051</v>
      </c>
      <c r="P9270" t="s">
        <v>1310</v>
      </c>
      <c r="Q9270" t="s">
        <v>141</v>
      </c>
      <c r="R9270">
        <v>744101</v>
      </c>
      <c r="S9270" t="s">
        <v>29</v>
      </c>
      <c r="T9270" t="b">
        <v>0</v>
      </c>
      <c r="AF9270" s="11" t="s">
        <v>1310</v>
      </c>
      <c r="AG9270" s="12" t="str">
        <f t="shared" si="144"/>
        <v xml:space="preserve">ANDAMAN &amp; NICOBAR </v>
      </c>
      <c r="AH9270" s="11" t="s">
        <v>1310</v>
      </c>
      <c r="AI9270" s="12" t="str">
        <f>_xlfn.XLOOKUP(AH9270,P:P,Q:Q)</f>
        <v xml:space="preserve">ANDAMAN &amp; NICOBAR </v>
      </c>
    </row>
    <row r="9271" spans="1:35" x14ac:dyDescent="0.3">
      <c r="A9271">
        <v>9270</v>
      </c>
      <c r="B9271" t="s">
        <v>13375</v>
      </c>
      <c r="C9271">
        <v>5794116</v>
      </c>
      <c r="D9271" t="s">
        <v>20</v>
      </c>
      <c r="E9271">
        <v>76</v>
      </c>
      <c r="F9271" s="1">
        <v>44596</v>
      </c>
      <c r="G9271" t="s">
        <v>21</v>
      </c>
      <c r="H9271" t="s">
        <v>57</v>
      </c>
      <c r="I9271" t="s">
        <v>5421</v>
      </c>
      <c r="J9271" t="s">
        <v>24</v>
      </c>
      <c r="K9271" t="s">
        <v>45</v>
      </c>
      <c r="L9271">
        <v>1</v>
      </c>
      <c r="M9271" t="s">
        <v>26</v>
      </c>
      <c r="N9271">
        <v>399</v>
      </c>
      <c r="O9271" s="72">
        <f>SUM($N$2:N9271)</f>
        <v>6354450</v>
      </c>
      <c r="P9271" t="s">
        <v>346</v>
      </c>
      <c r="Q9271" t="s">
        <v>60</v>
      </c>
      <c r="R9271">
        <v>570023</v>
      </c>
      <c r="S9271" t="s">
        <v>29</v>
      </c>
      <c r="T9271" t="b">
        <v>0</v>
      </c>
      <c r="AF9271" s="11" t="s">
        <v>346</v>
      </c>
      <c r="AG9271" s="12" t="str">
        <f t="shared" si="144"/>
        <v>KARNATAKA</v>
      </c>
      <c r="AH9271" s="11" t="s">
        <v>346</v>
      </c>
      <c r="AI9271" s="12" t="str">
        <f>_xlfn.XLOOKUP(AH9271,P:P,Q:Q)</f>
        <v>KARNATAKA</v>
      </c>
    </row>
    <row r="9272" spans="1:35" x14ac:dyDescent="0.3">
      <c r="A9272">
        <v>9271</v>
      </c>
      <c r="B9272" t="s">
        <v>13376</v>
      </c>
      <c r="C9272">
        <v>497099</v>
      </c>
      <c r="D9272" t="s">
        <v>51</v>
      </c>
      <c r="E9272">
        <v>20</v>
      </c>
      <c r="F9272" s="1">
        <v>44596</v>
      </c>
      <c r="G9272" t="s">
        <v>21</v>
      </c>
      <c r="H9272" t="s">
        <v>43</v>
      </c>
      <c r="I9272" t="s">
        <v>9853</v>
      </c>
      <c r="J9272" t="s">
        <v>33</v>
      </c>
      <c r="K9272" t="s">
        <v>221</v>
      </c>
      <c r="L9272">
        <v>1</v>
      </c>
      <c r="M9272" t="s">
        <v>26</v>
      </c>
      <c r="N9272">
        <v>898</v>
      </c>
      <c r="O9272" s="72">
        <f>SUM($N$2:N9272)</f>
        <v>6355348</v>
      </c>
      <c r="P9272" t="s">
        <v>110</v>
      </c>
      <c r="Q9272" t="s">
        <v>111</v>
      </c>
      <c r="R9272">
        <v>226015</v>
      </c>
      <c r="S9272" t="s">
        <v>29</v>
      </c>
      <c r="T9272" t="b">
        <v>0</v>
      </c>
      <c r="AF9272" s="11" t="s">
        <v>110</v>
      </c>
      <c r="AG9272" s="12" t="str">
        <f t="shared" si="144"/>
        <v>UTTAR PRADESH</v>
      </c>
      <c r="AH9272" s="11" t="s">
        <v>110</v>
      </c>
      <c r="AI9272" s="12" t="str">
        <f>_xlfn.XLOOKUP(AH9272,P:P,Q:Q)</f>
        <v>UTTAR PRADESH</v>
      </c>
    </row>
    <row r="9273" spans="1:35" x14ac:dyDescent="0.3">
      <c r="A9273">
        <v>9272</v>
      </c>
      <c r="B9273" t="s">
        <v>13377</v>
      </c>
      <c r="C9273">
        <v>7518885</v>
      </c>
      <c r="D9273" t="s">
        <v>51</v>
      </c>
      <c r="E9273">
        <v>28</v>
      </c>
      <c r="F9273" s="1">
        <v>44596</v>
      </c>
      <c r="G9273" t="s">
        <v>21</v>
      </c>
      <c r="H9273" t="s">
        <v>52</v>
      </c>
      <c r="I9273" t="s">
        <v>535</v>
      </c>
      <c r="J9273" t="s">
        <v>33</v>
      </c>
      <c r="K9273" t="s">
        <v>25</v>
      </c>
      <c r="L9273">
        <v>1</v>
      </c>
      <c r="M9273" t="s">
        <v>26</v>
      </c>
      <c r="N9273">
        <v>1163</v>
      </c>
      <c r="O9273" s="72">
        <f>SUM($N$2:N9273)</f>
        <v>6356511</v>
      </c>
      <c r="P9273" t="s">
        <v>335</v>
      </c>
      <c r="Q9273" t="s">
        <v>111</v>
      </c>
      <c r="R9273">
        <v>201308</v>
      </c>
      <c r="S9273" t="s">
        <v>29</v>
      </c>
      <c r="T9273" t="b">
        <v>0</v>
      </c>
      <c r="AF9273" s="11" t="s">
        <v>335</v>
      </c>
      <c r="AG9273" s="12" t="str">
        <f t="shared" si="144"/>
        <v>UTTAR PRADESH</v>
      </c>
      <c r="AH9273" s="11" t="s">
        <v>335</v>
      </c>
      <c r="AI9273" s="12" t="str">
        <f>_xlfn.XLOOKUP(AH9273,P:P,Q:Q)</f>
        <v>UTTAR PRADESH</v>
      </c>
    </row>
    <row r="9274" spans="1:35" x14ac:dyDescent="0.3">
      <c r="A9274">
        <v>9273</v>
      </c>
      <c r="B9274" t="s">
        <v>13378</v>
      </c>
      <c r="C9274">
        <v>3162326</v>
      </c>
      <c r="D9274" t="s">
        <v>20</v>
      </c>
      <c r="E9274">
        <v>24</v>
      </c>
      <c r="F9274" s="1">
        <v>44596</v>
      </c>
      <c r="G9274" t="s">
        <v>21</v>
      </c>
      <c r="H9274" t="s">
        <v>62</v>
      </c>
      <c r="I9274" t="s">
        <v>8316</v>
      </c>
      <c r="J9274" t="s">
        <v>24</v>
      </c>
      <c r="K9274" t="s">
        <v>34</v>
      </c>
      <c r="L9274">
        <v>1</v>
      </c>
      <c r="M9274" t="s">
        <v>26</v>
      </c>
      <c r="N9274">
        <v>487</v>
      </c>
      <c r="O9274" s="72">
        <f>SUM($N$2:N9274)</f>
        <v>6356998</v>
      </c>
      <c r="P9274" t="s">
        <v>59</v>
      </c>
      <c r="Q9274" t="s">
        <v>60</v>
      </c>
      <c r="R9274">
        <v>560075</v>
      </c>
      <c r="S9274" t="s">
        <v>29</v>
      </c>
      <c r="T9274" t="b">
        <v>0</v>
      </c>
      <c r="AF9274" s="11" t="s">
        <v>59</v>
      </c>
      <c r="AG9274" s="12" t="str">
        <f t="shared" si="144"/>
        <v>KARNATAKA</v>
      </c>
      <c r="AH9274" s="11" t="s">
        <v>59</v>
      </c>
      <c r="AI9274" s="12" t="str">
        <f>_xlfn.XLOOKUP(AH9274,P:P,Q:Q)</f>
        <v>KARNATAKA</v>
      </c>
    </row>
    <row r="9275" spans="1:35" x14ac:dyDescent="0.3">
      <c r="A9275">
        <v>9274</v>
      </c>
      <c r="B9275" t="s">
        <v>13379</v>
      </c>
      <c r="C9275">
        <v>6998209</v>
      </c>
      <c r="D9275" t="s">
        <v>20</v>
      </c>
      <c r="E9275">
        <v>21</v>
      </c>
      <c r="F9275" s="1">
        <v>44596</v>
      </c>
      <c r="G9275" t="s">
        <v>21</v>
      </c>
      <c r="H9275" t="s">
        <v>43</v>
      </c>
      <c r="I9275" t="s">
        <v>12654</v>
      </c>
      <c r="J9275" t="s">
        <v>33</v>
      </c>
      <c r="K9275" t="s">
        <v>98</v>
      </c>
      <c r="L9275">
        <v>1</v>
      </c>
      <c r="M9275" t="s">
        <v>26</v>
      </c>
      <c r="N9275">
        <v>969</v>
      </c>
      <c r="O9275" s="72">
        <f>SUM($N$2:N9275)</f>
        <v>6357967</v>
      </c>
      <c r="P9275" t="s">
        <v>13380</v>
      </c>
      <c r="Q9275" t="s">
        <v>100</v>
      </c>
      <c r="R9275">
        <v>303901</v>
      </c>
      <c r="S9275" t="s">
        <v>29</v>
      </c>
      <c r="T9275" t="b">
        <v>0</v>
      </c>
      <c r="AF9275" s="11" t="s">
        <v>13380</v>
      </c>
      <c r="AG9275" s="12" t="str">
        <f t="shared" si="144"/>
        <v>RAJASTHAN</v>
      </c>
      <c r="AH9275" s="11" t="s">
        <v>13380</v>
      </c>
      <c r="AI9275" s="12" t="str">
        <f>_xlfn.XLOOKUP(AH9275,P:P,Q:Q)</f>
        <v>RAJASTHAN</v>
      </c>
    </row>
    <row r="9276" spans="1:35" x14ac:dyDescent="0.3">
      <c r="A9276">
        <v>9275</v>
      </c>
      <c r="B9276" t="s">
        <v>13381</v>
      </c>
      <c r="C9276">
        <v>4469647</v>
      </c>
      <c r="D9276" t="s">
        <v>51</v>
      </c>
      <c r="E9276">
        <v>29</v>
      </c>
      <c r="F9276" s="1">
        <v>44596</v>
      </c>
      <c r="G9276" t="s">
        <v>21</v>
      </c>
      <c r="H9276" t="s">
        <v>52</v>
      </c>
      <c r="I9276" t="s">
        <v>750</v>
      </c>
      <c r="J9276" t="s">
        <v>54</v>
      </c>
      <c r="K9276" t="s">
        <v>66</v>
      </c>
      <c r="L9276">
        <v>1</v>
      </c>
      <c r="M9276" t="s">
        <v>26</v>
      </c>
      <c r="N9276">
        <v>735</v>
      </c>
      <c r="O9276" s="72">
        <f>SUM($N$2:N9276)</f>
        <v>6358702</v>
      </c>
      <c r="P9276" t="s">
        <v>350</v>
      </c>
      <c r="Q9276" t="s">
        <v>100</v>
      </c>
      <c r="R9276">
        <v>302019</v>
      </c>
      <c r="S9276" t="s">
        <v>29</v>
      </c>
      <c r="T9276" t="b">
        <v>0</v>
      </c>
      <c r="AF9276" s="11" t="s">
        <v>350</v>
      </c>
      <c r="AG9276" s="12" t="str">
        <f t="shared" si="144"/>
        <v>RAJASTHAN</v>
      </c>
      <c r="AH9276" s="11" t="s">
        <v>350</v>
      </c>
      <c r="AI9276" s="12" t="str">
        <f>_xlfn.XLOOKUP(AH9276,P:P,Q:Q)</f>
        <v>RAJASTHAN</v>
      </c>
    </row>
    <row r="9277" spans="1:35" x14ac:dyDescent="0.3">
      <c r="A9277">
        <v>9276</v>
      </c>
      <c r="B9277" t="s">
        <v>13382</v>
      </c>
      <c r="C9277">
        <v>6530205</v>
      </c>
      <c r="D9277" t="s">
        <v>20</v>
      </c>
      <c r="E9277">
        <v>18</v>
      </c>
      <c r="F9277" s="1">
        <v>44596</v>
      </c>
      <c r="G9277" t="s">
        <v>21</v>
      </c>
      <c r="H9277" t="s">
        <v>88</v>
      </c>
      <c r="I9277" t="s">
        <v>1185</v>
      </c>
      <c r="J9277" t="s">
        <v>33</v>
      </c>
      <c r="K9277" t="s">
        <v>45</v>
      </c>
      <c r="L9277">
        <v>1</v>
      </c>
      <c r="M9277" t="s">
        <v>26</v>
      </c>
      <c r="N9277">
        <v>725</v>
      </c>
      <c r="O9277" s="72">
        <f>SUM($N$2:N9277)</f>
        <v>6359427</v>
      </c>
      <c r="P9277" t="s">
        <v>103</v>
      </c>
      <c r="Q9277" t="s">
        <v>56</v>
      </c>
      <c r="R9277">
        <v>400078</v>
      </c>
      <c r="S9277" t="s">
        <v>29</v>
      </c>
      <c r="T9277" t="b">
        <v>0</v>
      </c>
      <c r="AF9277" s="11" t="s">
        <v>103</v>
      </c>
      <c r="AG9277" s="12" t="str">
        <f t="shared" si="144"/>
        <v>MAHARASHTRA</v>
      </c>
      <c r="AH9277" s="11" t="s">
        <v>103</v>
      </c>
      <c r="AI9277" s="12" t="str">
        <f>_xlfn.XLOOKUP(AH9277,P:P,Q:Q)</f>
        <v>MAHARASHTRA</v>
      </c>
    </row>
    <row r="9278" spans="1:35" x14ac:dyDescent="0.3">
      <c r="A9278">
        <v>9277</v>
      </c>
      <c r="B9278" t="s">
        <v>13383</v>
      </c>
      <c r="C9278">
        <v>6707655</v>
      </c>
      <c r="D9278" t="s">
        <v>20</v>
      </c>
      <c r="E9278">
        <v>52</v>
      </c>
      <c r="F9278" s="1">
        <v>44596</v>
      </c>
      <c r="G9278" t="s">
        <v>21</v>
      </c>
      <c r="H9278" t="s">
        <v>43</v>
      </c>
      <c r="I9278" t="s">
        <v>2983</v>
      </c>
      <c r="J9278" t="s">
        <v>24</v>
      </c>
      <c r="K9278" t="s">
        <v>34</v>
      </c>
      <c r="L9278">
        <v>1</v>
      </c>
      <c r="M9278" t="s">
        <v>26</v>
      </c>
      <c r="N9278">
        <v>292</v>
      </c>
      <c r="O9278" s="72">
        <f>SUM($N$2:N9278)</f>
        <v>6359719</v>
      </c>
      <c r="P9278" t="s">
        <v>856</v>
      </c>
      <c r="Q9278" t="s">
        <v>133</v>
      </c>
      <c r="R9278">
        <v>248001</v>
      </c>
      <c r="S9278" t="s">
        <v>29</v>
      </c>
      <c r="T9278" t="b">
        <v>0</v>
      </c>
      <c r="AF9278" s="11" t="s">
        <v>856</v>
      </c>
      <c r="AG9278" s="12" t="str">
        <f t="shared" si="144"/>
        <v>UTTARAKHAND</v>
      </c>
      <c r="AH9278" s="11" t="s">
        <v>856</v>
      </c>
      <c r="AI9278" s="12" t="str">
        <f>_xlfn.XLOOKUP(AH9278,P:P,Q:Q)</f>
        <v>UTTARAKHAND</v>
      </c>
    </row>
    <row r="9279" spans="1:35" x14ac:dyDescent="0.3">
      <c r="A9279">
        <v>9278</v>
      </c>
      <c r="B9279" t="s">
        <v>13384</v>
      </c>
      <c r="C9279">
        <v>7569598</v>
      </c>
      <c r="D9279" t="s">
        <v>51</v>
      </c>
      <c r="E9279">
        <v>19</v>
      </c>
      <c r="F9279" s="1">
        <v>44596</v>
      </c>
      <c r="G9279" t="s">
        <v>21</v>
      </c>
      <c r="H9279" t="s">
        <v>43</v>
      </c>
      <c r="I9279" t="s">
        <v>750</v>
      </c>
      <c r="J9279" t="s">
        <v>54</v>
      </c>
      <c r="K9279" t="s">
        <v>66</v>
      </c>
      <c r="L9279">
        <v>1</v>
      </c>
      <c r="M9279" t="s">
        <v>26</v>
      </c>
      <c r="N9279">
        <v>735</v>
      </c>
      <c r="O9279" s="72">
        <f>SUM($N$2:N9279)</f>
        <v>6360454</v>
      </c>
      <c r="P9279" t="s">
        <v>3956</v>
      </c>
      <c r="Q9279" t="s">
        <v>56</v>
      </c>
      <c r="R9279">
        <v>422002</v>
      </c>
      <c r="S9279" t="s">
        <v>29</v>
      </c>
      <c r="T9279" t="b">
        <v>0</v>
      </c>
      <c r="AF9279" s="11" t="s">
        <v>3956</v>
      </c>
      <c r="AG9279" s="12" t="str">
        <f t="shared" si="144"/>
        <v>MAHARASHTRA</v>
      </c>
      <c r="AH9279" s="11" t="s">
        <v>3956</v>
      </c>
      <c r="AI9279" s="12" t="str">
        <f>_xlfn.XLOOKUP(AH9279,P:P,Q:Q)</f>
        <v>MAHARASHTRA</v>
      </c>
    </row>
    <row r="9280" spans="1:35" x14ac:dyDescent="0.3">
      <c r="A9280">
        <v>9279</v>
      </c>
      <c r="B9280" t="s">
        <v>13385</v>
      </c>
      <c r="C9280">
        <v>882952</v>
      </c>
      <c r="D9280" t="s">
        <v>20</v>
      </c>
      <c r="E9280">
        <v>75</v>
      </c>
      <c r="F9280" s="1">
        <v>44596</v>
      </c>
      <c r="G9280" t="s">
        <v>21</v>
      </c>
      <c r="H9280" t="s">
        <v>43</v>
      </c>
      <c r="I9280" t="s">
        <v>11827</v>
      </c>
      <c r="J9280" t="s">
        <v>24</v>
      </c>
      <c r="K9280" t="s">
        <v>66</v>
      </c>
      <c r="L9280">
        <v>1</v>
      </c>
      <c r="M9280" t="s">
        <v>26</v>
      </c>
      <c r="N9280">
        <v>534</v>
      </c>
      <c r="O9280" s="72">
        <f>SUM($N$2:N9280)</f>
        <v>6360988</v>
      </c>
      <c r="P9280" t="s">
        <v>117</v>
      </c>
      <c r="Q9280" t="s">
        <v>47</v>
      </c>
      <c r="R9280">
        <v>625017</v>
      </c>
      <c r="S9280" t="s">
        <v>29</v>
      </c>
      <c r="T9280" t="b">
        <v>0</v>
      </c>
      <c r="AF9280" s="11" t="s">
        <v>117</v>
      </c>
      <c r="AG9280" s="12" t="str">
        <f t="shared" si="144"/>
        <v>TAMIL NADU</v>
      </c>
      <c r="AH9280" s="11" t="s">
        <v>117</v>
      </c>
      <c r="AI9280" s="12" t="str">
        <f>_xlfn.XLOOKUP(AH9280,P:P,Q:Q)</f>
        <v>TAMIL NADU</v>
      </c>
    </row>
    <row r="9281" spans="1:35" x14ac:dyDescent="0.3">
      <c r="A9281">
        <v>9280</v>
      </c>
      <c r="B9281" t="s">
        <v>13386</v>
      </c>
      <c r="C9281">
        <v>2663896</v>
      </c>
      <c r="D9281" t="s">
        <v>20</v>
      </c>
      <c r="E9281">
        <v>40</v>
      </c>
      <c r="F9281" s="1">
        <v>44596</v>
      </c>
      <c r="G9281" t="s">
        <v>21</v>
      </c>
      <c r="H9281" t="s">
        <v>43</v>
      </c>
      <c r="I9281" t="s">
        <v>12550</v>
      </c>
      <c r="J9281" t="s">
        <v>24</v>
      </c>
      <c r="K9281" t="s">
        <v>555</v>
      </c>
      <c r="L9281">
        <v>1</v>
      </c>
      <c r="M9281" t="s">
        <v>26</v>
      </c>
      <c r="N9281">
        <v>563</v>
      </c>
      <c r="O9281" s="72">
        <f>SUM($N$2:N9281)</f>
        <v>6361551</v>
      </c>
      <c r="P9281" t="s">
        <v>12709</v>
      </c>
      <c r="Q9281" t="s">
        <v>56</v>
      </c>
      <c r="R9281">
        <v>421306</v>
      </c>
      <c r="S9281" t="s">
        <v>29</v>
      </c>
      <c r="T9281" t="b">
        <v>0</v>
      </c>
      <c r="AF9281" s="11" t="s">
        <v>12709</v>
      </c>
      <c r="AG9281" s="12" t="str">
        <f t="shared" si="144"/>
        <v>MAHARASHTRA</v>
      </c>
      <c r="AH9281" s="11" t="s">
        <v>12709</v>
      </c>
      <c r="AI9281" s="12" t="str">
        <f>_xlfn.XLOOKUP(AH9281,P:P,Q:Q)</f>
        <v>MAHARASHTRA</v>
      </c>
    </row>
    <row r="9282" spans="1:35" x14ac:dyDescent="0.3">
      <c r="A9282">
        <v>9281</v>
      </c>
      <c r="B9282" t="s">
        <v>13387</v>
      </c>
      <c r="C9282">
        <v>4846408</v>
      </c>
      <c r="D9282" t="s">
        <v>20</v>
      </c>
      <c r="E9282">
        <v>44</v>
      </c>
      <c r="F9282" s="1">
        <v>44596</v>
      </c>
      <c r="G9282" t="s">
        <v>21</v>
      </c>
      <c r="H9282" t="s">
        <v>43</v>
      </c>
      <c r="I9282" t="s">
        <v>256</v>
      </c>
      <c r="J9282" t="s">
        <v>209</v>
      </c>
      <c r="K9282" t="s">
        <v>210</v>
      </c>
      <c r="L9282">
        <v>1</v>
      </c>
      <c r="M9282" t="s">
        <v>26</v>
      </c>
      <c r="N9282">
        <v>648</v>
      </c>
      <c r="O9282" s="72">
        <f>SUM($N$2:N9282)</f>
        <v>6362199</v>
      </c>
      <c r="P9282" t="s">
        <v>90</v>
      </c>
      <c r="Q9282" t="s">
        <v>91</v>
      </c>
      <c r="R9282">
        <v>110009</v>
      </c>
      <c r="S9282" t="s">
        <v>29</v>
      </c>
      <c r="T9282" t="b">
        <v>0</v>
      </c>
      <c r="AF9282" s="11" t="s">
        <v>90</v>
      </c>
      <c r="AG9282" s="12" t="str">
        <f t="shared" si="144"/>
        <v>DELHI</v>
      </c>
      <c r="AH9282" s="11" t="s">
        <v>90</v>
      </c>
      <c r="AI9282" s="12" t="str">
        <f>_xlfn.XLOOKUP(AH9282,P:P,Q:Q)</f>
        <v>DELHI</v>
      </c>
    </row>
    <row r="9283" spans="1:35" x14ac:dyDescent="0.3">
      <c r="A9283">
        <v>9282</v>
      </c>
      <c r="B9283" t="s">
        <v>13388</v>
      </c>
      <c r="C9283">
        <v>6473288</v>
      </c>
      <c r="D9283" t="s">
        <v>51</v>
      </c>
      <c r="E9283">
        <v>36</v>
      </c>
      <c r="F9283" s="1">
        <v>44596</v>
      </c>
      <c r="G9283" t="s">
        <v>21</v>
      </c>
      <c r="H9283" t="s">
        <v>43</v>
      </c>
      <c r="I9283" t="s">
        <v>2761</v>
      </c>
      <c r="J9283" t="s">
        <v>54</v>
      </c>
      <c r="K9283" t="s">
        <v>39</v>
      </c>
      <c r="L9283">
        <v>1</v>
      </c>
      <c r="M9283" t="s">
        <v>26</v>
      </c>
      <c r="N9283">
        <v>715</v>
      </c>
      <c r="O9283" s="72">
        <f>SUM($N$2:N9283)</f>
        <v>6362914</v>
      </c>
      <c r="P9283" t="s">
        <v>85</v>
      </c>
      <c r="Q9283" t="s">
        <v>86</v>
      </c>
      <c r="R9283">
        <v>500081</v>
      </c>
      <c r="S9283" t="s">
        <v>29</v>
      </c>
      <c r="T9283" t="b">
        <v>0</v>
      </c>
      <c r="AF9283" s="11" t="s">
        <v>85</v>
      </c>
      <c r="AG9283" s="12" t="str">
        <f t="shared" ref="AG9283:AG9346" si="145">VLOOKUP(AF9283,$P:$Q,2,FALSE)</f>
        <v>TELANGANA</v>
      </c>
      <c r="AH9283" s="11" t="s">
        <v>85</v>
      </c>
      <c r="AI9283" s="12" t="str">
        <f>_xlfn.XLOOKUP(AH9283,P:P,Q:Q)</f>
        <v>TELANGANA</v>
      </c>
    </row>
    <row r="9284" spans="1:35" x14ac:dyDescent="0.3">
      <c r="A9284">
        <v>9283</v>
      </c>
      <c r="B9284" t="s">
        <v>13389</v>
      </c>
      <c r="C9284">
        <v>5460613</v>
      </c>
      <c r="D9284" t="s">
        <v>20</v>
      </c>
      <c r="E9284">
        <v>47</v>
      </c>
      <c r="F9284" s="1">
        <v>44596</v>
      </c>
      <c r="G9284" t="s">
        <v>21</v>
      </c>
      <c r="H9284" t="s">
        <v>22</v>
      </c>
      <c r="I9284" t="s">
        <v>7138</v>
      </c>
      <c r="J9284" t="s">
        <v>24</v>
      </c>
      <c r="K9284" t="s">
        <v>66</v>
      </c>
      <c r="L9284">
        <v>1</v>
      </c>
      <c r="M9284" t="s">
        <v>26</v>
      </c>
      <c r="N9284">
        <v>635</v>
      </c>
      <c r="O9284" s="72">
        <f>SUM($N$2:N9284)</f>
        <v>6363549</v>
      </c>
      <c r="P9284" t="s">
        <v>59</v>
      </c>
      <c r="Q9284" t="s">
        <v>60</v>
      </c>
      <c r="R9284">
        <v>560061</v>
      </c>
      <c r="S9284" t="s">
        <v>29</v>
      </c>
      <c r="T9284" t="b">
        <v>0</v>
      </c>
      <c r="AF9284" s="11" t="s">
        <v>59</v>
      </c>
      <c r="AG9284" s="12" t="str">
        <f t="shared" si="145"/>
        <v>KARNATAKA</v>
      </c>
      <c r="AH9284" s="11" t="s">
        <v>59</v>
      </c>
      <c r="AI9284" s="12" t="str">
        <f>_xlfn.XLOOKUP(AH9284,P:P,Q:Q)</f>
        <v>KARNATAKA</v>
      </c>
    </row>
    <row r="9285" spans="1:35" x14ac:dyDescent="0.3">
      <c r="A9285">
        <v>9284</v>
      </c>
      <c r="B9285" t="s">
        <v>13390</v>
      </c>
      <c r="C9285">
        <v>7295773</v>
      </c>
      <c r="D9285" t="s">
        <v>20</v>
      </c>
      <c r="E9285">
        <v>33</v>
      </c>
      <c r="F9285" s="1">
        <v>44596</v>
      </c>
      <c r="G9285" t="s">
        <v>21</v>
      </c>
      <c r="H9285" t="s">
        <v>52</v>
      </c>
      <c r="I9285" t="s">
        <v>1609</v>
      </c>
      <c r="J9285" t="s">
        <v>33</v>
      </c>
      <c r="K9285" t="s">
        <v>39</v>
      </c>
      <c r="L9285">
        <v>1</v>
      </c>
      <c r="M9285" t="s">
        <v>26</v>
      </c>
      <c r="N9285">
        <v>788</v>
      </c>
      <c r="O9285" s="72">
        <f>SUM($N$2:N9285)</f>
        <v>6364337</v>
      </c>
      <c r="P9285" t="s">
        <v>13391</v>
      </c>
      <c r="Q9285" t="s">
        <v>73</v>
      </c>
      <c r="R9285">
        <v>686576</v>
      </c>
      <c r="S9285" t="s">
        <v>29</v>
      </c>
      <c r="T9285" t="b">
        <v>0</v>
      </c>
      <c r="AF9285" s="11" t="s">
        <v>13391</v>
      </c>
      <c r="AG9285" s="12" t="str">
        <f t="shared" si="145"/>
        <v>KERALA</v>
      </c>
      <c r="AH9285" s="11" t="s">
        <v>13391</v>
      </c>
      <c r="AI9285" s="12" t="str">
        <f>_xlfn.XLOOKUP(AH9285,P:P,Q:Q)</f>
        <v>KERALA</v>
      </c>
    </row>
    <row r="9286" spans="1:35" x14ac:dyDescent="0.3">
      <c r="A9286">
        <v>9285</v>
      </c>
      <c r="B9286" t="s">
        <v>13392</v>
      </c>
      <c r="C9286">
        <v>137342</v>
      </c>
      <c r="D9286" t="s">
        <v>51</v>
      </c>
      <c r="E9286">
        <v>70</v>
      </c>
      <c r="F9286" s="1">
        <v>44596</v>
      </c>
      <c r="G9286" t="s">
        <v>21</v>
      </c>
      <c r="H9286" t="s">
        <v>43</v>
      </c>
      <c r="I9286" t="s">
        <v>13393</v>
      </c>
      <c r="J9286" t="s">
        <v>33</v>
      </c>
      <c r="K9286" t="s">
        <v>45</v>
      </c>
      <c r="L9286">
        <v>1</v>
      </c>
      <c r="M9286" t="s">
        <v>26</v>
      </c>
      <c r="N9286">
        <v>629</v>
      </c>
      <c r="O9286" s="72">
        <f>SUM($N$2:N9286)</f>
        <v>6364966</v>
      </c>
      <c r="P9286" t="s">
        <v>856</v>
      </c>
      <c r="Q9286" t="s">
        <v>133</v>
      </c>
      <c r="R9286">
        <v>248008</v>
      </c>
      <c r="S9286" t="s">
        <v>29</v>
      </c>
      <c r="T9286" t="b">
        <v>0</v>
      </c>
      <c r="AF9286" s="11" t="s">
        <v>856</v>
      </c>
      <c r="AG9286" s="12" t="str">
        <f t="shared" si="145"/>
        <v>UTTARAKHAND</v>
      </c>
      <c r="AH9286" s="11" t="s">
        <v>856</v>
      </c>
      <c r="AI9286" s="12" t="str">
        <f>_xlfn.XLOOKUP(AH9286,P:P,Q:Q)</f>
        <v>UTTARAKHAND</v>
      </c>
    </row>
    <row r="9287" spans="1:35" x14ac:dyDescent="0.3">
      <c r="A9287">
        <v>9286</v>
      </c>
      <c r="B9287" t="s">
        <v>13394</v>
      </c>
      <c r="C9287">
        <v>3512749</v>
      </c>
      <c r="D9287" t="s">
        <v>20</v>
      </c>
      <c r="E9287">
        <v>19</v>
      </c>
      <c r="F9287" s="1">
        <v>44596</v>
      </c>
      <c r="G9287" t="s">
        <v>21</v>
      </c>
      <c r="H9287" t="s">
        <v>43</v>
      </c>
      <c r="I9287" t="s">
        <v>368</v>
      </c>
      <c r="J9287" t="s">
        <v>24</v>
      </c>
      <c r="K9287" t="s">
        <v>109</v>
      </c>
      <c r="L9287">
        <v>1</v>
      </c>
      <c r="M9287" t="s">
        <v>26</v>
      </c>
      <c r="N9287">
        <v>495</v>
      </c>
      <c r="O9287" s="72">
        <f>SUM($N$2:N9287)</f>
        <v>6365461</v>
      </c>
      <c r="P9287" t="s">
        <v>2807</v>
      </c>
      <c r="Q9287" t="s">
        <v>238</v>
      </c>
      <c r="R9287">
        <v>831009</v>
      </c>
      <c r="S9287" t="s">
        <v>29</v>
      </c>
      <c r="T9287" t="b">
        <v>0</v>
      </c>
      <c r="AF9287" s="11" t="s">
        <v>2807</v>
      </c>
      <c r="AG9287" s="12" t="str">
        <f t="shared" si="145"/>
        <v>JHARKHAND</v>
      </c>
      <c r="AH9287" s="11" t="s">
        <v>2807</v>
      </c>
      <c r="AI9287" s="12" t="str">
        <f>_xlfn.XLOOKUP(AH9287,P:P,Q:Q)</f>
        <v>JHARKHAND</v>
      </c>
    </row>
    <row r="9288" spans="1:35" x14ac:dyDescent="0.3">
      <c r="A9288">
        <v>9287</v>
      </c>
      <c r="B9288" t="s">
        <v>13395</v>
      </c>
      <c r="C9288">
        <v>1968003</v>
      </c>
      <c r="D9288" t="s">
        <v>51</v>
      </c>
      <c r="E9288">
        <v>52</v>
      </c>
      <c r="F9288" s="1">
        <v>44596</v>
      </c>
      <c r="G9288" t="s">
        <v>21</v>
      </c>
      <c r="H9288" t="s">
        <v>52</v>
      </c>
      <c r="I9288" t="s">
        <v>1516</v>
      </c>
      <c r="J9288" t="s">
        <v>54</v>
      </c>
      <c r="K9288" t="s">
        <v>109</v>
      </c>
      <c r="L9288">
        <v>1</v>
      </c>
      <c r="M9288" t="s">
        <v>26</v>
      </c>
      <c r="N9288">
        <v>825</v>
      </c>
      <c r="O9288" s="72">
        <f>SUM($N$2:N9288)</f>
        <v>6366286</v>
      </c>
      <c r="P9288" t="s">
        <v>13396</v>
      </c>
      <c r="Q9288" t="s">
        <v>56</v>
      </c>
      <c r="R9288">
        <v>421601</v>
      </c>
      <c r="S9288" t="s">
        <v>29</v>
      </c>
      <c r="T9288" t="b">
        <v>0</v>
      </c>
      <c r="AF9288" s="11" t="s">
        <v>13396</v>
      </c>
      <c r="AG9288" s="12" t="str">
        <f t="shared" si="145"/>
        <v>MAHARASHTRA</v>
      </c>
      <c r="AH9288" s="11" t="s">
        <v>13396</v>
      </c>
      <c r="AI9288" s="12" t="str">
        <f>_xlfn.XLOOKUP(AH9288,P:P,Q:Q)</f>
        <v>MAHARASHTRA</v>
      </c>
    </row>
    <row r="9289" spans="1:35" x14ac:dyDescent="0.3">
      <c r="A9289">
        <v>9288</v>
      </c>
      <c r="B9289" t="s">
        <v>13397</v>
      </c>
      <c r="C9289">
        <v>8263541</v>
      </c>
      <c r="D9289" t="s">
        <v>20</v>
      </c>
      <c r="E9289">
        <v>72</v>
      </c>
      <c r="F9289" s="1">
        <v>44596</v>
      </c>
      <c r="G9289" t="s">
        <v>21</v>
      </c>
      <c r="H9289" t="s">
        <v>52</v>
      </c>
      <c r="I9289" t="s">
        <v>13398</v>
      </c>
      <c r="J9289" t="s">
        <v>24</v>
      </c>
      <c r="K9289" t="s">
        <v>109</v>
      </c>
      <c r="L9289">
        <v>1</v>
      </c>
      <c r="M9289" t="s">
        <v>26</v>
      </c>
      <c r="N9289">
        <v>696</v>
      </c>
      <c r="O9289" s="72">
        <f>SUM($N$2:N9289)</f>
        <v>6366982</v>
      </c>
      <c r="P9289" t="s">
        <v>4079</v>
      </c>
      <c r="Q9289" t="s">
        <v>41</v>
      </c>
      <c r="R9289">
        <v>712201</v>
      </c>
      <c r="S9289" t="s">
        <v>29</v>
      </c>
      <c r="T9289" t="b">
        <v>0</v>
      </c>
      <c r="AF9289" s="11" t="s">
        <v>4079</v>
      </c>
      <c r="AG9289" s="12" t="str">
        <f t="shared" si="145"/>
        <v>WEST BENGAL</v>
      </c>
      <c r="AH9289" s="11" t="s">
        <v>4079</v>
      </c>
      <c r="AI9289" s="12" t="str">
        <f>_xlfn.XLOOKUP(AH9289,P:P,Q:Q)</f>
        <v>WEST BENGAL</v>
      </c>
    </row>
    <row r="9290" spans="1:35" x14ac:dyDescent="0.3">
      <c r="A9290">
        <v>9289</v>
      </c>
      <c r="B9290" t="s">
        <v>13399</v>
      </c>
      <c r="C9290">
        <v>5648672</v>
      </c>
      <c r="D9290" t="s">
        <v>51</v>
      </c>
      <c r="E9290">
        <v>48</v>
      </c>
      <c r="F9290" s="1">
        <v>44596</v>
      </c>
      <c r="G9290" t="s">
        <v>21</v>
      </c>
      <c r="H9290" t="s">
        <v>22</v>
      </c>
      <c r="I9290" t="s">
        <v>2167</v>
      </c>
      <c r="J9290" t="s">
        <v>33</v>
      </c>
      <c r="K9290" t="s">
        <v>34</v>
      </c>
      <c r="L9290">
        <v>1</v>
      </c>
      <c r="M9290" t="s">
        <v>26</v>
      </c>
      <c r="N9290">
        <v>824</v>
      </c>
      <c r="O9290" s="72">
        <f>SUM($N$2:N9290)</f>
        <v>6367806</v>
      </c>
      <c r="P9290" t="s">
        <v>90</v>
      </c>
      <c r="Q9290" t="s">
        <v>91</v>
      </c>
      <c r="R9290">
        <v>110033</v>
      </c>
      <c r="S9290" t="s">
        <v>29</v>
      </c>
      <c r="T9290" t="b">
        <v>0</v>
      </c>
      <c r="AF9290" s="11" t="s">
        <v>90</v>
      </c>
      <c r="AG9290" s="12" t="str">
        <f t="shared" si="145"/>
        <v>DELHI</v>
      </c>
      <c r="AH9290" s="11" t="s">
        <v>90</v>
      </c>
      <c r="AI9290" s="12" t="str">
        <f>_xlfn.XLOOKUP(AH9290,P:P,Q:Q)</f>
        <v>DELHI</v>
      </c>
    </row>
    <row r="9291" spans="1:35" x14ac:dyDescent="0.3">
      <c r="A9291">
        <v>9290</v>
      </c>
      <c r="B9291" t="s">
        <v>13400</v>
      </c>
      <c r="C9291">
        <v>6089601</v>
      </c>
      <c r="D9291" t="s">
        <v>20</v>
      </c>
      <c r="E9291">
        <v>35</v>
      </c>
      <c r="F9291" s="1">
        <v>44596</v>
      </c>
      <c r="G9291" t="s">
        <v>21</v>
      </c>
      <c r="H9291" t="s">
        <v>43</v>
      </c>
      <c r="I9291" t="s">
        <v>469</v>
      </c>
      <c r="J9291" t="s">
        <v>209</v>
      </c>
      <c r="K9291" t="s">
        <v>210</v>
      </c>
      <c r="L9291">
        <v>1</v>
      </c>
      <c r="M9291" t="s">
        <v>26</v>
      </c>
      <c r="N9291">
        <v>362</v>
      </c>
      <c r="O9291" s="72">
        <f>SUM($N$2:N9291)</f>
        <v>6368168</v>
      </c>
      <c r="P9291" t="s">
        <v>59</v>
      </c>
      <c r="Q9291" t="s">
        <v>60</v>
      </c>
      <c r="R9291">
        <v>560076</v>
      </c>
      <c r="S9291" t="s">
        <v>29</v>
      </c>
      <c r="T9291" t="b">
        <v>0</v>
      </c>
      <c r="AF9291" s="11" t="s">
        <v>59</v>
      </c>
      <c r="AG9291" s="12" t="str">
        <f t="shared" si="145"/>
        <v>KARNATAKA</v>
      </c>
      <c r="AH9291" s="11" t="s">
        <v>59</v>
      </c>
      <c r="AI9291" s="12" t="str">
        <f>_xlfn.XLOOKUP(AH9291,P:P,Q:Q)</f>
        <v>KARNATAKA</v>
      </c>
    </row>
    <row r="9292" spans="1:35" x14ac:dyDescent="0.3">
      <c r="A9292">
        <v>9291</v>
      </c>
      <c r="B9292" t="s">
        <v>13401</v>
      </c>
      <c r="C9292">
        <v>5278235</v>
      </c>
      <c r="D9292" t="s">
        <v>51</v>
      </c>
      <c r="E9292">
        <v>46</v>
      </c>
      <c r="F9292" s="1">
        <v>44596</v>
      </c>
      <c r="G9292" t="s">
        <v>21</v>
      </c>
      <c r="H9292" t="s">
        <v>43</v>
      </c>
      <c r="I9292" t="s">
        <v>9566</v>
      </c>
      <c r="J9292" t="s">
        <v>33</v>
      </c>
      <c r="K9292" t="s">
        <v>98</v>
      </c>
      <c r="L9292">
        <v>1</v>
      </c>
      <c r="M9292" t="s">
        <v>26</v>
      </c>
      <c r="N9292">
        <v>626</v>
      </c>
      <c r="O9292" s="72">
        <f>SUM($N$2:N9292)</f>
        <v>6368794</v>
      </c>
      <c r="P9292" t="s">
        <v>7386</v>
      </c>
      <c r="Q9292" t="s">
        <v>60</v>
      </c>
      <c r="R9292">
        <v>563122</v>
      </c>
      <c r="S9292" t="s">
        <v>29</v>
      </c>
      <c r="T9292" t="b">
        <v>0</v>
      </c>
      <c r="AF9292" s="11" t="s">
        <v>7386</v>
      </c>
      <c r="AG9292" s="12" t="str">
        <f t="shared" si="145"/>
        <v>KARNATAKA</v>
      </c>
      <c r="AH9292" s="11" t="s">
        <v>7386</v>
      </c>
      <c r="AI9292" s="12" t="str">
        <f>_xlfn.XLOOKUP(AH9292,P:P,Q:Q)</f>
        <v>KARNATAKA</v>
      </c>
    </row>
    <row r="9293" spans="1:35" x14ac:dyDescent="0.3">
      <c r="A9293">
        <v>9292</v>
      </c>
      <c r="B9293" t="s">
        <v>13401</v>
      </c>
      <c r="C9293">
        <v>5278235</v>
      </c>
      <c r="D9293" t="s">
        <v>20</v>
      </c>
      <c r="E9293">
        <v>35</v>
      </c>
      <c r="F9293" s="1">
        <v>44596</v>
      </c>
      <c r="G9293" t="s">
        <v>21</v>
      </c>
      <c r="H9293" t="s">
        <v>22</v>
      </c>
      <c r="I9293" t="s">
        <v>476</v>
      </c>
      <c r="J9293" t="s">
        <v>24</v>
      </c>
      <c r="K9293" t="s">
        <v>34</v>
      </c>
      <c r="L9293">
        <v>1</v>
      </c>
      <c r="M9293" t="s">
        <v>26</v>
      </c>
      <c r="N9293">
        <v>399</v>
      </c>
      <c r="O9293" s="72">
        <f>SUM($N$2:N9293)</f>
        <v>6369193</v>
      </c>
      <c r="P9293" t="s">
        <v>329</v>
      </c>
      <c r="Q9293" t="s">
        <v>100</v>
      </c>
      <c r="R9293">
        <v>313002</v>
      </c>
      <c r="S9293" t="s">
        <v>29</v>
      </c>
      <c r="T9293" t="b">
        <v>0</v>
      </c>
      <c r="AF9293" s="11" t="s">
        <v>329</v>
      </c>
      <c r="AG9293" s="12" t="str">
        <f t="shared" si="145"/>
        <v>RAJASTHAN</v>
      </c>
      <c r="AH9293" s="11" t="s">
        <v>329</v>
      </c>
      <c r="AI9293" s="12" t="str">
        <f>_xlfn.XLOOKUP(AH9293,P:P,Q:Q)</f>
        <v>RAJASTHAN</v>
      </c>
    </row>
    <row r="9294" spans="1:35" x14ac:dyDescent="0.3">
      <c r="A9294">
        <v>9293</v>
      </c>
      <c r="B9294" t="s">
        <v>13402</v>
      </c>
      <c r="C9294">
        <v>5266860</v>
      </c>
      <c r="D9294" t="s">
        <v>20</v>
      </c>
      <c r="E9294">
        <v>55</v>
      </c>
      <c r="F9294" s="1">
        <v>44596</v>
      </c>
      <c r="G9294" t="s">
        <v>21</v>
      </c>
      <c r="H9294" t="s">
        <v>88</v>
      </c>
      <c r="I9294" t="s">
        <v>13403</v>
      </c>
      <c r="J9294" t="s">
        <v>33</v>
      </c>
      <c r="K9294" t="s">
        <v>39</v>
      </c>
      <c r="L9294">
        <v>1</v>
      </c>
      <c r="M9294" t="s">
        <v>26</v>
      </c>
      <c r="N9294">
        <v>1089</v>
      </c>
      <c r="O9294" s="72">
        <f>SUM($N$2:N9294)</f>
        <v>6370282</v>
      </c>
      <c r="P9294" t="s">
        <v>59</v>
      </c>
      <c r="Q9294" t="s">
        <v>60</v>
      </c>
      <c r="R9294">
        <v>560022</v>
      </c>
      <c r="S9294" t="s">
        <v>29</v>
      </c>
      <c r="T9294" t="b">
        <v>0</v>
      </c>
      <c r="AF9294" s="11" t="s">
        <v>59</v>
      </c>
      <c r="AG9294" s="12" t="str">
        <f t="shared" si="145"/>
        <v>KARNATAKA</v>
      </c>
      <c r="AH9294" s="11" t="s">
        <v>59</v>
      </c>
      <c r="AI9294" s="12" t="str">
        <f>_xlfn.XLOOKUP(AH9294,P:P,Q:Q)</f>
        <v>KARNATAKA</v>
      </c>
    </row>
    <row r="9295" spans="1:35" x14ac:dyDescent="0.3">
      <c r="A9295">
        <v>9294</v>
      </c>
      <c r="B9295" t="s">
        <v>13404</v>
      </c>
      <c r="C9295">
        <v>7707117</v>
      </c>
      <c r="D9295" t="s">
        <v>20</v>
      </c>
      <c r="E9295">
        <v>19</v>
      </c>
      <c r="F9295" s="1">
        <v>44596</v>
      </c>
      <c r="G9295" t="s">
        <v>21</v>
      </c>
      <c r="H9295" t="s">
        <v>31</v>
      </c>
      <c r="I9295" t="s">
        <v>2350</v>
      </c>
      <c r="J9295" t="s">
        <v>33</v>
      </c>
      <c r="K9295" t="s">
        <v>98</v>
      </c>
      <c r="L9295">
        <v>1</v>
      </c>
      <c r="M9295" t="s">
        <v>26</v>
      </c>
      <c r="N9295">
        <v>969</v>
      </c>
      <c r="O9295" s="72">
        <f>SUM($N$2:N9295)</f>
        <v>6371251</v>
      </c>
      <c r="P9295" t="s">
        <v>515</v>
      </c>
      <c r="Q9295" t="s">
        <v>56</v>
      </c>
      <c r="R9295">
        <v>400063</v>
      </c>
      <c r="S9295" t="s">
        <v>29</v>
      </c>
      <c r="T9295" t="b">
        <v>0</v>
      </c>
      <c r="AF9295" s="11" t="s">
        <v>515</v>
      </c>
      <c r="AG9295" s="12" t="str">
        <f t="shared" si="145"/>
        <v>MAHARASHTRA</v>
      </c>
      <c r="AH9295" s="11" t="s">
        <v>515</v>
      </c>
      <c r="AI9295" s="12" t="str">
        <f>_xlfn.XLOOKUP(AH9295,P:P,Q:Q)</f>
        <v>MAHARASHTRA</v>
      </c>
    </row>
    <row r="9296" spans="1:35" x14ac:dyDescent="0.3">
      <c r="A9296">
        <v>9295</v>
      </c>
      <c r="B9296" t="s">
        <v>13405</v>
      </c>
      <c r="C9296">
        <v>701571</v>
      </c>
      <c r="D9296" t="s">
        <v>51</v>
      </c>
      <c r="E9296">
        <v>40</v>
      </c>
      <c r="F9296" s="1">
        <v>44596</v>
      </c>
      <c r="G9296" t="s">
        <v>21</v>
      </c>
      <c r="H9296" t="s">
        <v>22</v>
      </c>
      <c r="I9296" t="s">
        <v>950</v>
      </c>
      <c r="J9296" t="s">
        <v>33</v>
      </c>
      <c r="K9296" t="s">
        <v>34</v>
      </c>
      <c r="L9296">
        <v>1</v>
      </c>
      <c r="M9296" t="s">
        <v>26</v>
      </c>
      <c r="N9296">
        <v>1432</v>
      </c>
      <c r="O9296" s="72">
        <f>SUM($N$2:N9296)</f>
        <v>6372683</v>
      </c>
      <c r="P9296" t="s">
        <v>6047</v>
      </c>
      <c r="Q9296" t="s">
        <v>111</v>
      </c>
      <c r="R9296">
        <v>244221</v>
      </c>
      <c r="S9296" t="s">
        <v>29</v>
      </c>
      <c r="T9296" t="b">
        <v>0</v>
      </c>
      <c r="AF9296" s="11" t="s">
        <v>6047</v>
      </c>
      <c r="AG9296" s="12" t="str">
        <f t="shared" si="145"/>
        <v>UTTAR PRADESH</v>
      </c>
      <c r="AH9296" s="11" t="s">
        <v>6047</v>
      </c>
      <c r="AI9296" s="12" t="str">
        <f>_xlfn.XLOOKUP(AH9296,P:P,Q:Q)</f>
        <v>UTTAR PRADESH</v>
      </c>
    </row>
    <row r="9297" spans="1:35" x14ac:dyDescent="0.3">
      <c r="A9297">
        <v>9296</v>
      </c>
      <c r="B9297" t="s">
        <v>13406</v>
      </c>
      <c r="C9297">
        <v>1191845</v>
      </c>
      <c r="D9297" t="s">
        <v>20</v>
      </c>
      <c r="E9297">
        <v>39</v>
      </c>
      <c r="F9297" s="1">
        <v>44596</v>
      </c>
      <c r="G9297" t="s">
        <v>21</v>
      </c>
      <c r="H9297" t="s">
        <v>52</v>
      </c>
      <c r="I9297" t="s">
        <v>9222</v>
      </c>
      <c r="J9297" t="s">
        <v>75</v>
      </c>
      <c r="K9297" t="s">
        <v>45</v>
      </c>
      <c r="L9297">
        <v>1</v>
      </c>
      <c r="M9297" t="s">
        <v>26</v>
      </c>
      <c r="N9297">
        <v>518</v>
      </c>
      <c r="O9297" s="72">
        <f>SUM($N$2:N9297)</f>
        <v>6373201</v>
      </c>
      <c r="P9297" t="s">
        <v>103</v>
      </c>
      <c r="Q9297" t="s">
        <v>56</v>
      </c>
      <c r="R9297">
        <v>400022</v>
      </c>
      <c r="S9297" t="s">
        <v>29</v>
      </c>
      <c r="T9297" t="b">
        <v>0</v>
      </c>
      <c r="AF9297" s="11" t="s">
        <v>103</v>
      </c>
      <c r="AG9297" s="12" t="str">
        <f t="shared" si="145"/>
        <v>MAHARASHTRA</v>
      </c>
      <c r="AH9297" s="11" t="s">
        <v>103</v>
      </c>
      <c r="AI9297" s="12" t="str">
        <f>_xlfn.XLOOKUP(AH9297,P:P,Q:Q)</f>
        <v>MAHARASHTRA</v>
      </c>
    </row>
    <row r="9298" spans="1:35" x14ac:dyDescent="0.3">
      <c r="A9298">
        <v>9297</v>
      </c>
      <c r="B9298" t="s">
        <v>13407</v>
      </c>
      <c r="C9298">
        <v>6730633</v>
      </c>
      <c r="D9298" t="s">
        <v>20</v>
      </c>
      <c r="E9298">
        <v>28</v>
      </c>
      <c r="F9298" s="1">
        <v>44596</v>
      </c>
      <c r="G9298" t="s">
        <v>21</v>
      </c>
      <c r="H9298" t="s">
        <v>57</v>
      </c>
      <c r="I9298" t="s">
        <v>13408</v>
      </c>
      <c r="J9298" t="s">
        <v>33</v>
      </c>
      <c r="K9298" t="s">
        <v>39</v>
      </c>
      <c r="L9298">
        <v>1</v>
      </c>
      <c r="M9298" t="s">
        <v>26</v>
      </c>
      <c r="N9298">
        <v>579</v>
      </c>
      <c r="O9298" s="72">
        <f>SUM($N$2:N9298)</f>
        <v>6373780</v>
      </c>
      <c r="P9298" t="s">
        <v>103</v>
      </c>
      <c r="Q9298" t="s">
        <v>56</v>
      </c>
      <c r="R9298">
        <v>400101</v>
      </c>
      <c r="S9298" t="s">
        <v>29</v>
      </c>
      <c r="T9298" t="b">
        <v>0</v>
      </c>
      <c r="AF9298" s="11" t="s">
        <v>103</v>
      </c>
      <c r="AG9298" s="12" t="str">
        <f t="shared" si="145"/>
        <v>MAHARASHTRA</v>
      </c>
      <c r="AH9298" s="11" t="s">
        <v>103</v>
      </c>
      <c r="AI9298" s="12" t="str">
        <f>_xlfn.XLOOKUP(AH9298,P:P,Q:Q)</f>
        <v>MAHARASHTRA</v>
      </c>
    </row>
    <row r="9299" spans="1:35" x14ac:dyDescent="0.3">
      <c r="A9299">
        <v>9298</v>
      </c>
      <c r="B9299" t="s">
        <v>13409</v>
      </c>
      <c r="C9299">
        <v>7626865</v>
      </c>
      <c r="D9299" t="s">
        <v>20</v>
      </c>
      <c r="E9299">
        <v>49</v>
      </c>
      <c r="F9299" s="1">
        <v>44596</v>
      </c>
      <c r="G9299" t="s">
        <v>286</v>
      </c>
      <c r="H9299" t="s">
        <v>43</v>
      </c>
      <c r="I9299" t="s">
        <v>2093</v>
      </c>
      <c r="J9299" t="s">
        <v>33</v>
      </c>
      <c r="K9299" t="s">
        <v>45</v>
      </c>
      <c r="L9299">
        <v>1</v>
      </c>
      <c r="M9299" t="s">
        <v>26</v>
      </c>
      <c r="N9299">
        <v>597</v>
      </c>
      <c r="O9299" s="72">
        <f>SUM($N$2:N9299)</f>
        <v>6374377</v>
      </c>
      <c r="P9299" t="s">
        <v>13410</v>
      </c>
      <c r="Q9299" t="s">
        <v>56</v>
      </c>
      <c r="R9299">
        <v>421201</v>
      </c>
      <c r="S9299" t="s">
        <v>29</v>
      </c>
      <c r="T9299" t="b">
        <v>0</v>
      </c>
      <c r="AF9299" s="11" t="s">
        <v>13410</v>
      </c>
      <c r="AG9299" s="12" t="str">
        <f t="shared" si="145"/>
        <v>MAHARASHTRA</v>
      </c>
      <c r="AH9299" s="11" t="s">
        <v>13410</v>
      </c>
      <c r="AI9299" s="12" t="str">
        <f>_xlfn.XLOOKUP(AH9299,P:P,Q:Q)</f>
        <v>MAHARASHTRA</v>
      </c>
    </row>
    <row r="9300" spans="1:35" x14ac:dyDescent="0.3">
      <c r="A9300">
        <v>9299</v>
      </c>
      <c r="B9300" t="s">
        <v>13411</v>
      </c>
      <c r="C9300">
        <v>1820951</v>
      </c>
      <c r="D9300" t="s">
        <v>20</v>
      </c>
      <c r="E9300">
        <v>29</v>
      </c>
      <c r="F9300" s="1">
        <v>44596</v>
      </c>
      <c r="G9300" t="s">
        <v>21</v>
      </c>
      <c r="H9300" t="s">
        <v>22</v>
      </c>
      <c r="I9300" t="s">
        <v>1664</v>
      </c>
      <c r="J9300" t="s">
        <v>24</v>
      </c>
      <c r="K9300" t="s">
        <v>66</v>
      </c>
      <c r="L9300">
        <v>1</v>
      </c>
      <c r="M9300" t="s">
        <v>26</v>
      </c>
      <c r="N9300">
        <v>399</v>
      </c>
      <c r="O9300" s="72">
        <f>SUM($N$2:N9300)</f>
        <v>6374776</v>
      </c>
      <c r="P9300" t="s">
        <v>90</v>
      </c>
      <c r="Q9300" t="s">
        <v>91</v>
      </c>
      <c r="R9300">
        <v>110033</v>
      </c>
      <c r="S9300" t="s">
        <v>29</v>
      </c>
      <c r="T9300" t="b">
        <v>1</v>
      </c>
      <c r="AF9300" s="11" t="s">
        <v>90</v>
      </c>
      <c r="AG9300" s="12" t="str">
        <f t="shared" si="145"/>
        <v>DELHI</v>
      </c>
      <c r="AH9300" s="11" t="s">
        <v>90</v>
      </c>
      <c r="AI9300" s="12" t="str">
        <f>_xlfn.XLOOKUP(AH9300,P:P,Q:Q)</f>
        <v>DELHI</v>
      </c>
    </row>
    <row r="9301" spans="1:35" x14ac:dyDescent="0.3">
      <c r="A9301">
        <v>9300</v>
      </c>
      <c r="B9301" t="s">
        <v>13412</v>
      </c>
      <c r="C9301">
        <v>3757583</v>
      </c>
      <c r="D9301" t="s">
        <v>20</v>
      </c>
      <c r="E9301">
        <v>41</v>
      </c>
      <c r="F9301" s="1">
        <v>44596</v>
      </c>
      <c r="G9301" t="s">
        <v>21</v>
      </c>
      <c r="H9301" t="s">
        <v>22</v>
      </c>
      <c r="I9301" t="s">
        <v>1514</v>
      </c>
      <c r="J9301" t="s">
        <v>24</v>
      </c>
      <c r="K9301" t="s">
        <v>39</v>
      </c>
      <c r="L9301">
        <v>1</v>
      </c>
      <c r="M9301" t="s">
        <v>26</v>
      </c>
      <c r="N9301">
        <v>459</v>
      </c>
      <c r="O9301" s="72">
        <f>SUM($N$2:N9301)</f>
        <v>6375235</v>
      </c>
      <c r="P9301" t="s">
        <v>1793</v>
      </c>
      <c r="Q9301" t="s">
        <v>70</v>
      </c>
      <c r="R9301">
        <v>533308</v>
      </c>
      <c r="S9301" t="s">
        <v>29</v>
      </c>
      <c r="T9301" t="b">
        <v>0</v>
      </c>
      <c r="AF9301" s="11" t="s">
        <v>1793</v>
      </c>
      <c r="AG9301" s="12" t="str">
        <f t="shared" si="145"/>
        <v>ANDHRA PRADESH</v>
      </c>
      <c r="AH9301" s="11" t="s">
        <v>1793</v>
      </c>
      <c r="AI9301" s="12" t="str">
        <f>_xlfn.XLOOKUP(AH9301,P:P,Q:Q)</f>
        <v>ANDHRA PRADESH</v>
      </c>
    </row>
    <row r="9302" spans="1:35" x14ac:dyDescent="0.3">
      <c r="A9302">
        <v>9301</v>
      </c>
      <c r="B9302" t="s">
        <v>13413</v>
      </c>
      <c r="C9302">
        <v>6049365</v>
      </c>
      <c r="D9302" t="s">
        <v>51</v>
      </c>
      <c r="E9302">
        <v>21</v>
      </c>
      <c r="F9302" s="1">
        <v>44596</v>
      </c>
      <c r="G9302" t="s">
        <v>21</v>
      </c>
      <c r="H9302" t="s">
        <v>31</v>
      </c>
      <c r="I9302" t="s">
        <v>3068</v>
      </c>
      <c r="J9302" t="s">
        <v>33</v>
      </c>
      <c r="K9302" t="s">
        <v>34</v>
      </c>
      <c r="L9302">
        <v>1</v>
      </c>
      <c r="M9302" t="s">
        <v>26</v>
      </c>
      <c r="N9302">
        <v>1271</v>
      </c>
      <c r="O9302" s="72">
        <f>SUM($N$2:N9302)</f>
        <v>6376506</v>
      </c>
      <c r="P9302" t="s">
        <v>155</v>
      </c>
      <c r="Q9302" t="s">
        <v>145</v>
      </c>
      <c r="R9302">
        <v>390021</v>
      </c>
      <c r="S9302" t="s">
        <v>29</v>
      </c>
      <c r="T9302" t="b">
        <v>0</v>
      </c>
      <c r="AF9302" s="11" t="s">
        <v>155</v>
      </c>
      <c r="AG9302" s="12" t="str">
        <f t="shared" si="145"/>
        <v>GUJARAT</v>
      </c>
      <c r="AH9302" s="11" t="s">
        <v>155</v>
      </c>
      <c r="AI9302" s="12" t="str">
        <f>_xlfn.XLOOKUP(AH9302,P:P,Q:Q)</f>
        <v>GUJARAT</v>
      </c>
    </row>
    <row r="9303" spans="1:35" x14ac:dyDescent="0.3">
      <c r="A9303">
        <v>9302</v>
      </c>
      <c r="B9303" t="s">
        <v>13414</v>
      </c>
      <c r="C9303">
        <v>8412855</v>
      </c>
      <c r="D9303" t="s">
        <v>20</v>
      </c>
      <c r="E9303">
        <v>38</v>
      </c>
      <c r="F9303" s="1">
        <v>44596</v>
      </c>
      <c r="G9303" t="s">
        <v>21</v>
      </c>
      <c r="H9303" t="s">
        <v>52</v>
      </c>
      <c r="I9303" t="s">
        <v>13415</v>
      </c>
      <c r="J9303" t="s">
        <v>75</v>
      </c>
      <c r="K9303" t="s">
        <v>39</v>
      </c>
      <c r="L9303">
        <v>1</v>
      </c>
      <c r="M9303" t="s">
        <v>26</v>
      </c>
      <c r="N9303">
        <v>568</v>
      </c>
      <c r="O9303" s="72">
        <f>SUM($N$2:N9303)</f>
        <v>6377074</v>
      </c>
      <c r="P9303" t="s">
        <v>660</v>
      </c>
      <c r="Q9303" t="s">
        <v>56</v>
      </c>
      <c r="R9303">
        <v>440022</v>
      </c>
      <c r="S9303" t="s">
        <v>29</v>
      </c>
      <c r="T9303" t="b">
        <v>0</v>
      </c>
      <c r="AF9303" s="11" t="s">
        <v>660</v>
      </c>
      <c r="AG9303" s="12" t="str">
        <f t="shared" si="145"/>
        <v>MAHARASHTRA</v>
      </c>
      <c r="AH9303" s="11" t="s">
        <v>660</v>
      </c>
      <c r="AI9303" s="12" t="str">
        <f>_xlfn.XLOOKUP(AH9303,P:P,Q:Q)</f>
        <v>MAHARASHTRA</v>
      </c>
    </row>
    <row r="9304" spans="1:35" x14ac:dyDescent="0.3">
      <c r="A9304">
        <v>9303</v>
      </c>
      <c r="B9304" t="s">
        <v>13416</v>
      </c>
      <c r="C9304">
        <v>1730344</v>
      </c>
      <c r="D9304" t="s">
        <v>20</v>
      </c>
      <c r="E9304">
        <v>32</v>
      </c>
      <c r="F9304" s="1">
        <v>44596</v>
      </c>
      <c r="G9304" t="s">
        <v>21</v>
      </c>
      <c r="H9304" t="s">
        <v>52</v>
      </c>
      <c r="I9304" t="s">
        <v>668</v>
      </c>
      <c r="J9304" t="s">
        <v>24</v>
      </c>
      <c r="K9304" t="s">
        <v>34</v>
      </c>
      <c r="L9304">
        <v>1</v>
      </c>
      <c r="M9304" t="s">
        <v>26</v>
      </c>
      <c r="N9304">
        <v>499</v>
      </c>
      <c r="O9304" s="72">
        <f>SUM($N$2:N9304)</f>
        <v>6377573</v>
      </c>
      <c r="P9304" t="s">
        <v>794</v>
      </c>
      <c r="Q9304" t="s">
        <v>41</v>
      </c>
      <c r="R9304">
        <v>712404</v>
      </c>
      <c r="S9304" t="s">
        <v>29</v>
      </c>
      <c r="T9304" t="b">
        <v>0</v>
      </c>
      <c r="AF9304" s="11" t="s">
        <v>794</v>
      </c>
      <c r="AG9304" s="12" t="str">
        <f t="shared" si="145"/>
        <v>WEST BENGAL</v>
      </c>
      <c r="AH9304" s="11" t="s">
        <v>794</v>
      </c>
      <c r="AI9304" s="12" t="str">
        <f>_xlfn.XLOOKUP(AH9304,P:P,Q:Q)</f>
        <v>WEST BENGAL</v>
      </c>
    </row>
    <row r="9305" spans="1:35" x14ac:dyDescent="0.3">
      <c r="A9305">
        <v>9304</v>
      </c>
      <c r="B9305" t="s">
        <v>13417</v>
      </c>
      <c r="C9305">
        <v>3068503</v>
      </c>
      <c r="D9305" t="s">
        <v>51</v>
      </c>
      <c r="E9305">
        <v>64</v>
      </c>
      <c r="F9305" s="1">
        <v>44596</v>
      </c>
      <c r="G9305" t="s">
        <v>21</v>
      </c>
      <c r="H9305" t="s">
        <v>88</v>
      </c>
      <c r="I9305" t="s">
        <v>2025</v>
      </c>
      <c r="J9305" t="s">
        <v>33</v>
      </c>
      <c r="K9305" t="s">
        <v>39</v>
      </c>
      <c r="L9305">
        <v>1</v>
      </c>
      <c r="M9305" t="s">
        <v>26</v>
      </c>
      <c r="N9305">
        <v>788</v>
      </c>
      <c r="O9305" s="72">
        <f>SUM($N$2:N9305)</f>
        <v>6378361</v>
      </c>
      <c r="P9305" t="s">
        <v>443</v>
      </c>
      <c r="Q9305" t="s">
        <v>111</v>
      </c>
      <c r="R9305">
        <v>226006</v>
      </c>
      <c r="S9305" t="s">
        <v>29</v>
      </c>
      <c r="T9305" t="b">
        <v>0</v>
      </c>
      <c r="AF9305" s="11" t="s">
        <v>443</v>
      </c>
      <c r="AG9305" s="12" t="str">
        <f t="shared" si="145"/>
        <v>UTTAR PRADESH</v>
      </c>
      <c r="AH9305" s="11" t="s">
        <v>443</v>
      </c>
      <c r="AI9305" s="12" t="str">
        <f>_xlfn.XLOOKUP(AH9305,P:P,Q:Q)</f>
        <v>UTTAR PRADESH</v>
      </c>
    </row>
    <row r="9306" spans="1:35" x14ac:dyDescent="0.3">
      <c r="A9306">
        <v>9305</v>
      </c>
      <c r="B9306" t="s">
        <v>13418</v>
      </c>
      <c r="C9306">
        <v>7723022</v>
      </c>
      <c r="D9306" t="s">
        <v>51</v>
      </c>
      <c r="E9306">
        <v>30</v>
      </c>
      <c r="F9306" s="1">
        <v>44596</v>
      </c>
      <c r="G9306" t="s">
        <v>21</v>
      </c>
      <c r="H9306" t="s">
        <v>43</v>
      </c>
      <c r="I9306" t="s">
        <v>1371</v>
      </c>
      <c r="J9306" t="s">
        <v>54</v>
      </c>
      <c r="K9306" t="s">
        <v>34</v>
      </c>
      <c r="L9306">
        <v>1</v>
      </c>
      <c r="M9306" t="s">
        <v>26</v>
      </c>
      <c r="N9306">
        <v>743</v>
      </c>
      <c r="O9306" s="72">
        <f>SUM($N$2:N9306)</f>
        <v>6379104</v>
      </c>
      <c r="P9306" t="s">
        <v>144</v>
      </c>
      <c r="Q9306" t="s">
        <v>145</v>
      </c>
      <c r="R9306">
        <v>382330</v>
      </c>
      <c r="S9306" t="s">
        <v>29</v>
      </c>
      <c r="T9306" t="b">
        <v>0</v>
      </c>
      <c r="AF9306" s="11" t="s">
        <v>144</v>
      </c>
      <c r="AG9306" s="12" t="str">
        <f t="shared" si="145"/>
        <v>GUJARAT</v>
      </c>
      <c r="AH9306" s="11" t="s">
        <v>144</v>
      </c>
      <c r="AI9306" s="12" t="str">
        <f>_xlfn.XLOOKUP(AH9306,P:P,Q:Q)</f>
        <v>GUJARAT</v>
      </c>
    </row>
    <row r="9307" spans="1:35" x14ac:dyDescent="0.3">
      <c r="A9307">
        <v>9306</v>
      </c>
      <c r="B9307" t="s">
        <v>13419</v>
      </c>
      <c r="C9307">
        <v>7907224</v>
      </c>
      <c r="D9307" t="s">
        <v>51</v>
      </c>
      <c r="E9307">
        <v>43</v>
      </c>
      <c r="F9307" s="1">
        <v>44596</v>
      </c>
      <c r="G9307" t="s">
        <v>21</v>
      </c>
      <c r="H9307" t="s">
        <v>31</v>
      </c>
      <c r="I9307" t="s">
        <v>53</v>
      </c>
      <c r="J9307" t="s">
        <v>54</v>
      </c>
      <c r="K9307" t="s">
        <v>25</v>
      </c>
      <c r="L9307">
        <v>1</v>
      </c>
      <c r="M9307" t="s">
        <v>26</v>
      </c>
      <c r="N9307">
        <v>735</v>
      </c>
      <c r="O9307" s="72">
        <f>SUM($N$2:N9307)</f>
        <v>6379839</v>
      </c>
      <c r="P9307" t="s">
        <v>856</v>
      </c>
      <c r="Q9307" t="s">
        <v>133</v>
      </c>
      <c r="R9307">
        <v>248005</v>
      </c>
      <c r="S9307" t="s">
        <v>29</v>
      </c>
      <c r="T9307" t="b">
        <v>0</v>
      </c>
      <c r="AF9307" s="11" t="s">
        <v>856</v>
      </c>
      <c r="AG9307" s="12" t="str">
        <f t="shared" si="145"/>
        <v>UTTARAKHAND</v>
      </c>
      <c r="AH9307" s="11" t="s">
        <v>856</v>
      </c>
      <c r="AI9307" s="12" t="str">
        <f>_xlfn.XLOOKUP(AH9307,P:P,Q:Q)</f>
        <v>UTTARAKHAND</v>
      </c>
    </row>
    <row r="9308" spans="1:35" x14ac:dyDescent="0.3">
      <c r="A9308">
        <v>9307</v>
      </c>
      <c r="B9308" t="s">
        <v>13420</v>
      </c>
      <c r="C9308">
        <v>3672124</v>
      </c>
      <c r="D9308" t="s">
        <v>20</v>
      </c>
      <c r="E9308">
        <v>45</v>
      </c>
      <c r="F9308" s="1">
        <v>44596</v>
      </c>
      <c r="G9308" t="s">
        <v>21</v>
      </c>
      <c r="H9308" t="s">
        <v>57</v>
      </c>
      <c r="I9308" t="s">
        <v>8443</v>
      </c>
      <c r="J9308" t="s">
        <v>473</v>
      </c>
      <c r="K9308" t="s">
        <v>34</v>
      </c>
      <c r="L9308">
        <v>1</v>
      </c>
      <c r="M9308" t="s">
        <v>26</v>
      </c>
      <c r="N9308">
        <v>301</v>
      </c>
      <c r="O9308" s="72">
        <f>SUM($N$2:N9308)</f>
        <v>6380140</v>
      </c>
      <c r="P9308" t="s">
        <v>13421</v>
      </c>
      <c r="Q9308" t="s">
        <v>111</v>
      </c>
      <c r="R9308">
        <v>281121</v>
      </c>
      <c r="S9308" t="s">
        <v>29</v>
      </c>
      <c r="T9308" t="b">
        <v>0</v>
      </c>
      <c r="AF9308" s="11" t="s">
        <v>13421</v>
      </c>
      <c r="AG9308" s="12" t="str">
        <f t="shared" si="145"/>
        <v>UTTAR PRADESH</v>
      </c>
      <c r="AH9308" s="11" t="s">
        <v>13421</v>
      </c>
      <c r="AI9308" s="12" t="str">
        <f>_xlfn.XLOOKUP(AH9308,P:P,Q:Q)</f>
        <v>UTTAR PRADESH</v>
      </c>
    </row>
    <row r="9309" spans="1:35" x14ac:dyDescent="0.3">
      <c r="A9309">
        <v>9308</v>
      </c>
      <c r="B9309" t="s">
        <v>13422</v>
      </c>
      <c r="C9309">
        <v>332981</v>
      </c>
      <c r="D9309" t="s">
        <v>20</v>
      </c>
      <c r="E9309">
        <v>30</v>
      </c>
      <c r="F9309" s="1">
        <v>44596</v>
      </c>
      <c r="G9309" t="s">
        <v>21</v>
      </c>
      <c r="H9309" t="s">
        <v>22</v>
      </c>
      <c r="I9309" t="s">
        <v>3478</v>
      </c>
      <c r="J9309" t="s">
        <v>24</v>
      </c>
      <c r="K9309" t="s">
        <v>66</v>
      </c>
      <c r="L9309">
        <v>1</v>
      </c>
      <c r="M9309" t="s">
        <v>26</v>
      </c>
      <c r="N9309">
        <v>635</v>
      </c>
      <c r="O9309" s="72">
        <f>SUM($N$2:N9309)</f>
        <v>6380775</v>
      </c>
      <c r="P9309" t="s">
        <v>85</v>
      </c>
      <c r="Q9309" t="s">
        <v>86</v>
      </c>
      <c r="R9309">
        <v>500028</v>
      </c>
      <c r="S9309" t="s">
        <v>29</v>
      </c>
      <c r="T9309" t="b">
        <v>0</v>
      </c>
      <c r="AF9309" s="11" t="s">
        <v>85</v>
      </c>
      <c r="AG9309" s="12" t="str">
        <f t="shared" si="145"/>
        <v>TELANGANA</v>
      </c>
      <c r="AH9309" s="11" t="s">
        <v>85</v>
      </c>
      <c r="AI9309" s="12" t="str">
        <f>_xlfn.XLOOKUP(AH9309,P:P,Q:Q)</f>
        <v>TELANGANA</v>
      </c>
    </row>
    <row r="9310" spans="1:35" x14ac:dyDescent="0.3">
      <c r="A9310">
        <v>9309</v>
      </c>
      <c r="B9310" t="s">
        <v>13423</v>
      </c>
      <c r="C9310">
        <v>3787384</v>
      </c>
      <c r="D9310" t="s">
        <v>20</v>
      </c>
      <c r="E9310">
        <v>63</v>
      </c>
      <c r="F9310" s="1">
        <v>44596</v>
      </c>
      <c r="G9310" t="s">
        <v>21</v>
      </c>
      <c r="H9310" t="s">
        <v>22</v>
      </c>
      <c r="I9310" t="s">
        <v>5578</v>
      </c>
      <c r="J9310" t="s">
        <v>24</v>
      </c>
      <c r="K9310" t="s">
        <v>45</v>
      </c>
      <c r="L9310">
        <v>1</v>
      </c>
      <c r="M9310" t="s">
        <v>26</v>
      </c>
      <c r="N9310">
        <v>517</v>
      </c>
      <c r="O9310" s="72">
        <f>SUM($N$2:N9310)</f>
        <v>6381292</v>
      </c>
      <c r="P9310" t="s">
        <v>896</v>
      </c>
      <c r="Q9310" t="s">
        <v>238</v>
      </c>
      <c r="R9310">
        <v>834001</v>
      </c>
      <c r="S9310" t="s">
        <v>29</v>
      </c>
      <c r="T9310" t="b">
        <v>0</v>
      </c>
      <c r="AF9310" s="11" t="s">
        <v>896</v>
      </c>
      <c r="AG9310" s="12" t="str">
        <f t="shared" si="145"/>
        <v>JHARKHAND</v>
      </c>
      <c r="AH9310" s="11" t="s">
        <v>896</v>
      </c>
      <c r="AI9310" s="12" t="str">
        <f>_xlfn.XLOOKUP(AH9310,P:P,Q:Q)</f>
        <v>JHARKHAND</v>
      </c>
    </row>
    <row r="9311" spans="1:35" x14ac:dyDescent="0.3">
      <c r="A9311">
        <v>9310</v>
      </c>
      <c r="B9311" t="s">
        <v>13423</v>
      </c>
      <c r="C9311">
        <v>3787384</v>
      </c>
      <c r="D9311" t="s">
        <v>20</v>
      </c>
      <c r="E9311">
        <v>37</v>
      </c>
      <c r="F9311" s="1">
        <v>44596</v>
      </c>
      <c r="G9311" t="s">
        <v>21</v>
      </c>
      <c r="H9311" t="s">
        <v>22</v>
      </c>
      <c r="I9311" t="s">
        <v>1016</v>
      </c>
      <c r="J9311" t="s">
        <v>24</v>
      </c>
      <c r="K9311" t="s">
        <v>66</v>
      </c>
      <c r="L9311">
        <v>1</v>
      </c>
      <c r="M9311" t="s">
        <v>26</v>
      </c>
      <c r="N9311">
        <v>435</v>
      </c>
      <c r="O9311" s="72">
        <f>SUM($N$2:N9311)</f>
        <v>6381727</v>
      </c>
      <c r="P9311" t="s">
        <v>85</v>
      </c>
      <c r="Q9311" t="s">
        <v>86</v>
      </c>
      <c r="R9311">
        <v>500008</v>
      </c>
      <c r="S9311" t="s">
        <v>29</v>
      </c>
      <c r="T9311" t="b">
        <v>0</v>
      </c>
      <c r="AF9311" s="11" t="s">
        <v>85</v>
      </c>
      <c r="AG9311" s="12" t="str">
        <f t="shared" si="145"/>
        <v>TELANGANA</v>
      </c>
      <c r="AH9311" s="11" t="s">
        <v>85</v>
      </c>
      <c r="AI9311" s="12" t="str">
        <f>_xlfn.XLOOKUP(AH9311,P:P,Q:Q)</f>
        <v>TELANGANA</v>
      </c>
    </row>
    <row r="9312" spans="1:35" x14ac:dyDescent="0.3">
      <c r="A9312">
        <v>9311</v>
      </c>
      <c r="B9312" t="s">
        <v>13424</v>
      </c>
      <c r="C9312">
        <v>7708812</v>
      </c>
      <c r="D9312" t="s">
        <v>20</v>
      </c>
      <c r="E9312">
        <v>24</v>
      </c>
      <c r="F9312" s="1">
        <v>44596</v>
      </c>
      <c r="G9312" t="s">
        <v>21</v>
      </c>
      <c r="H9312" t="s">
        <v>43</v>
      </c>
      <c r="I9312" t="s">
        <v>476</v>
      </c>
      <c r="J9312" t="s">
        <v>24</v>
      </c>
      <c r="K9312" t="s">
        <v>34</v>
      </c>
      <c r="L9312">
        <v>1</v>
      </c>
      <c r="M9312" t="s">
        <v>26</v>
      </c>
      <c r="N9312">
        <v>399</v>
      </c>
      <c r="O9312" s="72">
        <f>SUM($N$2:N9312)</f>
        <v>6382126</v>
      </c>
      <c r="P9312" t="s">
        <v>10995</v>
      </c>
      <c r="Q9312" t="s">
        <v>86</v>
      </c>
      <c r="R9312">
        <v>506002</v>
      </c>
      <c r="S9312" t="s">
        <v>29</v>
      </c>
      <c r="T9312" t="b">
        <v>0</v>
      </c>
      <c r="AF9312" s="11" t="s">
        <v>10995</v>
      </c>
      <c r="AG9312" s="12" t="str">
        <f t="shared" si="145"/>
        <v>TELANGANA</v>
      </c>
      <c r="AH9312" s="11" t="s">
        <v>10995</v>
      </c>
      <c r="AI9312" s="12" t="str">
        <f>_xlfn.XLOOKUP(AH9312,P:P,Q:Q)</f>
        <v>TELANGANA</v>
      </c>
    </row>
    <row r="9313" spans="1:35" x14ac:dyDescent="0.3">
      <c r="A9313">
        <v>9312</v>
      </c>
      <c r="B9313" t="s">
        <v>13425</v>
      </c>
      <c r="C9313">
        <v>8772421</v>
      </c>
      <c r="D9313" t="s">
        <v>20</v>
      </c>
      <c r="E9313">
        <v>22</v>
      </c>
      <c r="F9313" s="1">
        <v>44596</v>
      </c>
      <c r="G9313" t="s">
        <v>21</v>
      </c>
      <c r="H9313" t="s">
        <v>22</v>
      </c>
      <c r="I9313" t="s">
        <v>13267</v>
      </c>
      <c r="J9313" t="s">
        <v>24</v>
      </c>
      <c r="K9313" t="s">
        <v>109</v>
      </c>
      <c r="L9313">
        <v>1</v>
      </c>
      <c r="M9313" t="s">
        <v>26</v>
      </c>
      <c r="N9313">
        <v>487</v>
      </c>
      <c r="O9313" s="72">
        <f>SUM($N$2:N9313)</f>
        <v>6382613</v>
      </c>
      <c r="P9313" t="s">
        <v>59</v>
      </c>
      <c r="Q9313" t="s">
        <v>60</v>
      </c>
      <c r="R9313">
        <v>562107</v>
      </c>
      <c r="S9313" t="s">
        <v>29</v>
      </c>
      <c r="T9313" t="b">
        <v>0</v>
      </c>
      <c r="AF9313" s="11" t="s">
        <v>59</v>
      </c>
      <c r="AG9313" s="12" t="str">
        <f t="shared" si="145"/>
        <v>KARNATAKA</v>
      </c>
      <c r="AH9313" s="11" t="s">
        <v>59</v>
      </c>
      <c r="AI9313" s="12" t="str">
        <f>_xlfn.XLOOKUP(AH9313,P:P,Q:Q)</f>
        <v>KARNATAKA</v>
      </c>
    </row>
    <row r="9314" spans="1:35" x14ac:dyDescent="0.3">
      <c r="A9314">
        <v>9313</v>
      </c>
      <c r="B9314" t="s">
        <v>13426</v>
      </c>
      <c r="C9314">
        <v>9800294</v>
      </c>
      <c r="D9314" t="s">
        <v>20</v>
      </c>
      <c r="E9314">
        <v>44</v>
      </c>
      <c r="F9314" s="1">
        <v>44596</v>
      </c>
      <c r="G9314" t="s">
        <v>21</v>
      </c>
      <c r="H9314" t="s">
        <v>43</v>
      </c>
      <c r="I9314" t="s">
        <v>389</v>
      </c>
      <c r="J9314" t="s">
        <v>75</v>
      </c>
      <c r="K9314" t="s">
        <v>34</v>
      </c>
      <c r="L9314">
        <v>1</v>
      </c>
      <c r="M9314" t="s">
        <v>26</v>
      </c>
      <c r="N9314">
        <v>649</v>
      </c>
      <c r="O9314" s="72">
        <f>SUM($N$2:N9314)</f>
        <v>6383262</v>
      </c>
      <c r="P9314" t="s">
        <v>103</v>
      </c>
      <c r="Q9314" t="s">
        <v>56</v>
      </c>
      <c r="R9314">
        <v>400033</v>
      </c>
      <c r="S9314" t="s">
        <v>29</v>
      </c>
      <c r="T9314" t="b">
        <v>0</v>
      </c>
      <c r="AF9314" s="11" t="s">
        <v>103</v>
      </c>
      <c r="AG9314" s="12" t="str">
        <f t="shared" si="145"/>
        <v>MAHARASHTRA</v>
      </c>
      <c r="AH9314" s="11" t="s">
        <v>103</v>
      </c>
      <c r="AI9314" s="12" t="str">
        <f>_xlfn.XLOOKUP(AH9314,P:P,Q:Q)</f>
        <v>MAHARASHTRA</v>
      </c>
    </row>
    <row r="9315" spans="1:35" x14ac:dyDescent="0.3">
      <c r="A9315">
        <v>9314</v>
      </c>
      <c r="B9315" t="s">
        <v>13427</v>
      </c>
      <c r="C9315">
        <v>7457420</v>
      </c>
      <c r="D9315" t="s">
        <v>20</v>
      </c>
      <c r="E9315">
        <v>48</v>
      </c>
      <c r="F9315" s="1">
        <v>44596</v>
      </c>
      <c r="G9315" t="s">
        <v>21</v>
      </c>
      <c r="H9315" t="s">
        <v>43</v>
      </c>
      <c r="I9315" t="s">
        <v>1577</v>
      </c>
      <c r="J9315" t="s">
        <v>24</v>
      </c>
      <c r="K9315" t="s">
        <v>66</v>
      </c>
      <c r="L9315">
        <v>1</v>
      </c>
      <c r="M9315" t="s">
        <v>26</v>
      </c>
      <c r="N9315">
        <v>530</v>
      </c>
      <c r="O9315" s="72">
        <f>SUM($N$2:N9315)</f>
        <v>6383792</v>
      </c>
      <c r="P9315" t="s">
        <v>3217</v>
      </c>
      <c r="Q9315" t="s">
        <v>922</v>
      </c>
      <c r="R9315">
        <v>490006</v>
      </c>
      <c r="S9315" t="s">
        <v>29</v>
      </c>
      <c r="T9315" t="b">
        <v>0</v>
      </c>
      <c r="AF9315" s="11" t="s">
        <v>3217</v>
      </c>
      <c r="AG9315" s="12" t="str">
        <f t="shared" si="145"/>
        <v>CHHATTISGARH</v>
      </c>
      <c r="AH9315" s="11" t="s">
        <v>3217</v>
      </c>
      <c r="AI9315" s="12" t="str">
        <f>_xlfn.XLOOKUP(AH9315,P:P,Q:Q)</f>
        <v>CHHATTISGARH</v>
      </c>
    </row>
    <row r="9316" spans="1:35" x14ac:dyDescent="0.3">
      <c r="A9316">
        <v>9315</v>
      </c>
      <c r="B9316" t="s">
        <v>13428</v>
      </c>
      <c r="C9316">
        <v>6024873</v>
      </c>
      <c r="D9316" t="s">
        <v>20</v>
      </c>
      <c r="E9316">
        <v>75</v>
      </c>
      <c r="F9316" s="1">
        <v>44596</v>
      </c>
      <c r="G9316" t="s">
        <v>21</v>
      </c>
      <c r="H9316" t="s">
        <v>43</v>
      </c>
      <c r="I9316" t="s">
        <v>4718</v>
      </c>
      <c r="J9316" t="s">
        <v>33</v>
      </c>
      <c r="K9316" t="s">
        <v>45</v>
      </c>
      <c r="L9316">
        <v>1</v>
      </c>
      <c r="M9316" t="s">
        <v>26</v>
      </c>
      <c r="N9316">
        <v>699</v>
      </c>
      <c r="O9316" s="72">
        <f>SUM($N$2:N9316)</f>
        <v>6384491</v>
      </c>
      <c r="P9316" t="s">
        <v>1729</v>
      </c>
      <c r="Q9316" t="s">
        <v>60</v>
      </c>
      <c r="R9316">
        <v>580031</v>
      </c>
      <c r="S9316" t="s">
        <v>29</v>
      </c>
      <c r="T9316" t="b">
        <v>0</v>
      </c>
      <c r="AF9316" s="11" t="s">
        <v>1729</v>
      </c>
      <c r="AG9316" s="12" t="str">
        <f t="shared" si="145"/>
        <v>KARNATAKA</v>
      </c>
      <c r="AH9316" s="11" t="s">
        <v>1729</v>
      </c>
      <c r="AI9316" s="12" t="str">
        <f>_xlfn.XLOOKUP(AH9316,P:P,Q:Q)</f>
        <v>KARNATAKA</v>
      </c>
    </row>
    <row r="9317" spans="1:35" x14ac:dyDescent="0.3">
      <c r="A9317">
        <v>9316</v>
      </c>
      <c r="B9317" t="s">
        <v>13429</v>
      </c>
      <c r="C9317">
        <v>7517251</v>
      </c>
      <c r="D9317" t="s">
        <v>20</v>
      </c>
      <c r="E9317">
        <v>38</v>
      </c>
      <c r="F9317" s="1">
        <v>44596</v>
      </c>
      <c r="G9317" t="s">
        <v>113</v>
      </c>
      <c r="H9317" t="s">
        <v>22</v>
      </c>
      <c r="I9317" t="s">
        <v>391</v>
      </c>
      <c r="J9317" t="s">
        <v>24</v>
      </c>
      <c r="K9317" t="s">
        <v>45</v>
      </c>
      <c r="L9317">
        <v>1</v>
      </c>
      <c r="M9317" t="s">
        <v>26</v>
      </c>
      <c r="N9317">
        <v>426</v>
      </c>
      <c r="O9317" s="72">
        <f>SUM($N$2:N9317)</f>
        <v>6384917</v>
      </c>
      <c r="P9317" t="s">
        <v>570</v>
      </c>
      <c r="Q9317" t="s">
        <v>47</v>
      </c>
      <c r="R9317">
        <v>600043</v>
      </c>
      <c r="S9317" t="s">
        <v>29</v>
      </c>
      <c r="T9317" t="b">
        <v>0</v>
      </c>
      <c r="AF9317" s="11" t="s">
        <v>570</v>
      </c>
      <c r="AG9317" s="12" t="str">
        <f t="shared" si="145"/>
        <v>TAMIL NADU</v>
      </c>
      <c r="AH9317" s="11" t="s">
        <v>570</v>
      </c>
      <c r="AI9317" s="12" t="str">
        <f>_xlfn.XLOOKUP(AH9317,P:P,Q:Q)</f>
        <v>TAMIL NADU</v>
      </c>
    </row>
    <row r="9318" spans="1:35" x14ac:dyDescent="0.3">
      <c r="A9318">
        <v>9317</v>
      </c>
      <c r="B9318" t="s">
        <v>13430</v>
      </c>
      <c r="C9318">
        <v>3306460</v>
      </c>
      <c r="D9318" t="s">
        <v>20</v>
      </c>
      <c r="E9318">
        <v>23</v>
      </c>
      <c r="F9318" s="1">
        <v>44596</v>
      </c>
      <c r="G9318" t="s">
        <v>21</v>
      </c>
      <c r="H9318" t="s">
        <v>62</v>
      </c>
      <c r="I9318" t="s">
        <v>202</v>
      </c>
      <c r="J9318" t="s">
        <v>33</v>
      </c>
      <c r="K9318" t="s">
        <v>25</v>
      </c>
      <c r="L9318">
        <v>1</v>
      </c>
      <c r="M9318" t="s">
        <v>26</v>
      </c>
      <c r="N9318">
        <v>1186</v>
      </c>
      <c r="O9318" s="72">
        <f>SUM($N$2:N9318)</f>
        <v>6386103</v>
      </c>
      <c r="P9318" t="s">
        <v>2821</v>
      </c>
      <c r="Q9318" t="s">
        <v>145</v>
      </c>
      <c r="R9318">
        <v>389001</v>
      </c>
      <c r="S9318" t="s">
        <v>29</v>
      </c>
      <c r="T9318" t="b">
        <v>0</v>
      </c>
      <c r="AF9318" s="11" t="s">
        <v>2821</v>
      </c>
      <c r="AG9318" s="12" t="str">
        <f t="shared" si="145"/>
        <v>GUJARAT</v>
      </c>
      <c r="AH9318" s="11" t="s">
        <v>2821</v>
      </c>
      <c r="AI9318" s="12" t="str">
        <f>_xlfn.XLOOKUP(AH9318,P:P,Q:Q)</f>
        <v>GUJARAT</v>
      </c>
    </row>
    <row r="9319" spans="1:35" x14ac:dyDescent="0.3">
      <c r="A9319">
        <v>9318</v>
      </c>
      <c r="B9319" t="s">
        <v>13430</v>
      </c>
      <c r="C9319">
        <v>3306460</v>
      </c>
      <c r="D9319" t="s">
        <v>20</v>
      </c>
      <c r="E9319">
        <v>35</v>
      </c>
      <c r="F9319" s="1">
        <v>44596</v>
      </c>
      <c r="G9319" t="s">
        <v>21</v>
      </c>
      <c r="H9319" t="s">
        <v>43</v>
      </c>
      <c r="I9319" t="s">
        <v>319</v>
      </c>
      <c r="J9319" t="s">
        <v>33</v>
      </c>
      <c r="K9319" t="s">
        <v>45</v>
      </c>
      <c r="L9319">
        <v>1</v>
      </c>
      <c r="M9319" t="s">
        <v>26</v>
      </c>
      <c r="N9319">
        <v>852</v>
      </c>
      <c r="O9319" s="72">
        <f>SUM($N$2:N9319)</f>
        <v>6386955</v>
      </c>
      <c r="P9319" t="s">
        <v>117</v>
      </c>
      <c r="Q9319" t="s">
        <v>47</v>
      </c>
      <c r="R9319">
        <v>625012</v>
      </c>
      <c r="S9319" t="s">
        <v>29</v>
      </c>
      <c r="T9319" t="b">
        <v>0</v>
      </c>
      <c r="AF9319" s="11" t="s">
        <v>117</v>
      </c>
      <c r="AG9319" s="12" t="str">
        <f t="shared" si="145"/>
        <v>TAMIL NADU</v>
      </c>
      <c r="AH9319" s="11" t="s">
        <v>117</v>
      </c>
      <c r="AI9319" s="12" t="str">
        <f>_xlfn.XLOOKUP(AH9319,P:P,Q:Q)</f>
        <v>TAMIL NADU</v>
      </c>
    </row>
    <row r="9320" spans="1:35" x14ac:dyDescent="0.3">
      <c r="A9320">
        <v>9319</v>
      </c>
      <c r="B9320" t="s">
        <v>13431</v>
      </c>
      <c r="C9320">
        <v>9113516</v>
      </c>
      <c r="D9320" t="s">
        <v>20</v>
      </c>
      <c r="E9320">
        <v>52</v>
      </c>
      <c r="F9320" s="1">
        <v>44596</v>
      </c>
      <c r="G9320" t="s">
        <v>21</v>
      </c>
      <c r="H9320" t="s">
        <v>52</v>
      </c>
      <c r="I9320" t="s">
        <v>2164</v>
      </c>
      <c r="J9320" t="s">
        <v>33</v>
      </c>
      <c r="K9320" t="s">
        <v>45</v>
      </c>
      <c r="L9320">
        <v>1</v>
      </c>
      <c r="M9320" t="s">
        <v>26</v>
      </c>
      <c r="N9320">
        <v>573</v>
      </c>
      <c r="O9320" s="72">
        <f>SUM($N$2:N9320)</f>
        <v>6387528</v>
      </c>
      <c r="P9320" t="s">
        <v>10417</v>
      </c>
      <c r="Q9320" t="s">
        <v>56</v>
      </c>
      <c r="R9320">
        <v>400606</v>
      </c>
      <c r="S9320" t="s">
        <v>29</v>
      </c>
      <c r="T9320" t="b">
        <v>0</v>
      </c>
      <c r="AF9320" s="11" t="s">
        <v>10417</v>
      </c>
      <c r="AG9320" s="12" t="str">
        <f t="shared" si="145"/>
        <v>MAHARASHTRA</v>
      </c>
      <c r="AH9320" s="11" t="s">
        <v>10417</v>
      </c>
      <c r="AI9320" s="12" t="str">
        <f>_xlfn.XLOOKUP(AH9320,P:P,Q:Q)</f>
        <v>MAHARASHTRA</v>
      </c>
    </row>
    <row r="9321" spans="1:35" x14ac:dyDescent="0.3">
      <c r="A9321">
        <v>9320</v>
      </c>
      <c r="B9321" t="s">
        <v>13432</v>
      </c>
      <c r="C9321">
        <v>8126551</v>
      </c>
      <c r="D9321" t="s">
        <v>20</v>
      </c>
      <c r="E9321">
        <v>38</v>
      </c>
      <c r="F9321" s="1">
        <v>44596</v>
      </c>
      <c r="G9321" t="s">
        <v>21</v>
      </c>
      <c r="H9321" t="s">
        <v>22</v>
      </c>
      <c r="I9321" t="s">
        <v>44</v>
      </c>
      <c r="J9321" t="s">
        <v>33</v>
      </c>
      <c r="K9321" t="s">
        <v>45</v>
      </c>
      <c r="L9321">
        <v>1</v>
      </c>
      <c r="M9321" t="s">
        <v>26</v>
      </c>
      <c r="N9321">
        <v>788</v>
      </c>
      <c r="O9321" s="72">
        <f>SUM($N$2:N9321)</f>
        <v>6388316</v>
      </c>
      <c r="P9321" t="s">
        <v>135</v>
      </c>
      <c r="Q9321" t="s">
        <v>47</v>
      </c>
      <c r="R9321">
        <v>600081</v>
      </c>
      <c r="S9321" t="s">
        <v>29</v>
      </c>
      <c r="T9321" t="b">
        <v>0</v>
      </c>
      <c r="AF9321" s="11" t="s">
        <v>135</v>
      </c>
      <c r="AG9321" s="12" t="str">
        <f t="shared" si="145"/>
        <v>TAMIL NADU</v>
      </c>
      <c r="AH9321" s="11" t="s">
        <v>135</v>
      </c>
      <c r="AI9321" s="12" t="str">
        <f>_xlfn.XLOOKUP(AH9321,P:P,Q:Q)</f>
        <v>TAMIL NADU</v>
      </c>
    </row>
    <row r="9322" spans="1:35" x14ac:dyDescent="0.3">
      <c r="A9322">
        <v>9321</v>
      </c>
      <c r="B9322" t="s">
        <v>13433</v>
      </c>
      <c r="C9322">
        <v>9388922</v>
      </c>
      <c r="D9322" t="s">
        <v>20</v>
      </c>
      <c r="E9322">
        <v>23</v>
      </c>
      <c r="F9322" s="1">
        <v>44596</v>
      </c>
      <c r="G9322" t="s">
        <v>21</v>
      </c>
      <c r="H9322" t="s">
        <v>52</v>
      </c>
      <c r="I9322" t="s">
        <v>13434</v>
      </c>
      <c r="J9322" t="s">
        <v>75</v>
      </c>
      <c r="K9322" t="s">
        <v>45</v>
      </c>
      <c r="L9322">
        <v>1</v>
      </c>
      <c r="M9322" t="s">
        <v>26</v>
      </c>
      <c r="N9322">
        <v>599</v>
      </c>
      <c r="O9322" s="72">
        <f>SUM($N$2:N9322)</f>
        <v>6388915</v>
      </c>
      <c r="P9322" t="s">
        <v>777</v>
      </c>
      <c r="Q9322" t="s">
        <v>111</v>
      </c>
      <c r="R9322">
        <v>244001</v>
      </c>
      <c r="S9322" t="s">
        <v>29</v>
      </c>
      <c r="T9322" t="b">
        <v>0</v>
      </c>
      <c r="AF9322" s="11" t="s">
        <v>777</v>
      </c>
      <c r="AG9322" s="12" t="str">
        <f t="shared" si="145"/>
        <v>UTTAR PRADESH</v>
      </c>
      <c r="AH9322" s="11" t="s">
        <v>777</v>
      </c>
      <c r="AI9322" s="12" t="str">
        <f>_xlfn.XLOOKUP(AH9322,P:P,Q:Q)</f>
        <v>UTTAR PRADESH</v>
      </c>
    </row>
    <row r="9323" spans="1:35" x14ac:dyDescent="0.3">
      <c r="A9323">
        <v>9322</v>
      </c>
      <c r="B9323" t="s">
        <v>13435</v>
      </c>
      <c r="C9323">
        <v>8985903</v>
      </c>
      <c r="D9323" t="s">
        <v>20</v>
      </c>
      <c r="E9323">
        <v>48</v>
      </c>
      <c r="F9323" s="1">
        <v>44596</v>
      </c>
      <c r="G9323" t="s">
        <v>21</v>
      </c>
      <c r="H9323" t="s">
        <v>43</v>
      </c>
      <c r="I9323" t="s">
        <v>13436</v>
      </c>
      <c r="J9323" t="s">
        <v>75</v>
      </c>
      <c r="K9323" t="s">
        <v>66</v>
      </c>
      <c r="L9323">
        <v>1</v>
      </c>
      <c r="M9323" t="s">
        <v>26</v>
      </c>
      <c r="N9323">
        <v>568</v>
      </c>
      <c r="O9323" s="72">
        <f>SUM($N$2:N9323)</f>
        <v>6389483</v>
      </c>
      <c r="P9323" t="s">
        <v>35</v>
      </c>
      <c r="Q9323" t="s">
        <v>36</v>
      </c>
      <c r="R9323">
        <v>122011</v>
      </c>
      <c r="S9323" t="s">
        <v>29</v>
      </c>
      <c r="T9323" t="b">
        <v>0</v>
      </c>
      <c r="AF9323" s="11" t="s">
        <v>35</v>
      </c>
      <c r="AG9323" s="12" t="str">
        <f t="shared" si="145"/>
        <v>HARYANA</v>
      </c>
      <c r="AH9323" s="11" t="s">
        <v>35</v>
      </c>
      <c r="AI9323" s="12" t="str">
        <f>_xlfn.XLOOKUP(AH9323,P:P,Q:Q)</f>
        <v>HARYANA</v>
      </c>
    </row>
    <row r="9324" spans="1:35" x14ac:dyDescent="0.3">
      <c r="A9324">
        <v>9323</v>
      </c>
      <c r="B9324" t="s">
        <v>13437</v>
      </c>
      <c r="C9324">
        <v>3315684</v>
      </c>
      <c r="D9324" t="s">
        <v>20</v>
      </c>
      <c r="E9324">
        <v>40</v>
      </c>
      <c r="F9324" s="1">
        <v>44596</v>
      </c>
      <c r="G9324" t="s">
        <v>21</v>
      </c>
      <c r="H9324" t="s">
        <v>62</v>
      </c>
      <c r="I9324" t="s">
        <v>1173</v>
      </c>
      <c r="J9324" t="s">
        <v>209</v>
      </c>
      <c r="K9324" t="s">
        <v>210</v>
      </c>
      <c r="L9324">
        <v>1</v>
      </c>
      <c r="M9324" t="s">
        <v>26</v>
      </c>
      <c r="N9324">
        <v>759</v>
      </c>
      <c r="O9324" s="72">
        <f>SUM($N$2:N9324)</f>
        <v>6390242</v>
      </c>
      <c r="P9324" t="s">
        <v>13438</v>
      </c>
      <c r="Q9324" t="s">
        <v>36</v>
      </c>
      <c r="R9324">
        <v>136027</v>
      </c>
      <c r="S9324" t="s">
        <v>29</v>
      </c>
      <c r="T9324" t="b">
        <v>0</v>
      </c>
      <c r="AF9324" s="11" t="s">
        <v>13438</v>
      </c>
      <c r="AG9324" s="12" t="str">
        <f t="shared" si="145"/>
        <v>HARYANA</v>
      </c>
      <c r="AH9324" s="11" t="s">
        <v>13438</v>
      </c>
      <c r="AI9324" s="12" t="str">
        <f>_xlfn.XLOOKUP(AH9324,P:P,Q:Q)</f>
        <v>HARYANA</v>
      </c>
    </row>
    <row r="9325" spans="1:35" x14ac:dyDescent="0.3">
      <c r="A9325">
        <v>9324</v>
      </c>
      <c r="B9325" t="s">
        <v>13439</v>
      </c>
      <c r="C9325">
        <v>8903599</v>
      </c>
      <c r="D9325" t="s">
        <v>51</v>
      </c>
      <c r="E9325">
        <v>39</v>
      </c>
      <c r="F9325" s="1">
        <v>44596</v>
      </c>
      <c r="G9325" t="s">
        <v>21</v>
      </c>
      <c r="H9325" t="s">
        <v>22</v>
      </c>
      <c r="I9325" t="s">
        <v>13440</v>
      </c>
      <c r="J9325" t="s">
        <v>54</v>
      </c>
      <c r="K9325" t="s">
        <v>45</v>
      </c>
      <c r="L9325">
        <v>1</v>
      </c>
      <c r="M9325" t="s">
        <v>26</v>
      </c>
      <c r="N9325">
        <v>744</v>
      </c>
      <c r="O9325" s="72">
        <f>SUM($N$2:N9325)</f>
        <v>6390986</v>
      </c>
      <c r="P9325" t="s">
        <v>335</v>
      </c>
      <c r="Q9325" t="s">
        <v>111</v>
      </c>
      <c r="R9325">
        <v>201306</v>
      </c>
      <c r="S9325" t="s">
        <v>29</v>
      </c>
      <c r="T9325" t="b">
        <v>0</v>
      </c>
      <c r="AF9325" s="11" t="s">
        <v>335</v>
      </c>
      <c r="AG9325" s="12" t="str">
        <f t="shared" si="145"/>
        <v>UTTAR PRADESH</v>
      </c>
      <c r="AH9325" s="11" t="s">
        <v>335</v>
      </c>
      <c r="AI9325" s="12" t="str">
        <f>_xlfn.XLOOKUP(AH9325,P:P,Q:Q)</f>
        <v>UTTAR PRADESH</v>
      </c>
    </row>
    <row r="9326" spans="1:35" x14ac:dyDescent="0.3">
      <c r="A9326">
        <v>9325</v>
      </c>
      <c r="B9326" t="s">
        <v>13441</v>
      </c>
      <c r="C9326">
        <v>3286875</v>
      </c>
      <c r="D9326" t="s">
        <v>20</v>
      </c>
      <c r="E9326">
        <v>62</v>
      </c>
      <c r="F9326" s="1">
        <v>44596</v>
      </c>
      <c r="G9326" t="s">
        <v>21</v>
      </c>
      <c r="H9326" t="s">
        <v>43</v>
      </c>
      <c r="I9326" t="s">
        <v>10988</v>
      </c>
      <c r="J9326" t="s">
        <v>24</v>
      </c>
      <c r="K9326" t="s">
        <v>221</v>
      </c>
      <c r="L9326">
        <v>1</v>
      </c>
      <c r="M9326" t="s">
        <v>26</v>
      </c>
      <c r="N9326">
        <v>527</v>
      </c>
      <c r="O9326" s="72">
        <f>SUM($N$2:N9326)</f>
        <v>6391513</v>
      </c>
      <c r="P9326" t="s">
        <v>169</v>
      </c>
      <c r="Q9326" t="s">
        <v>56</v>
      </c>
      <c r="R9326">
        <v>411021</v>
      </c>
      <c r="S9326" t="s">
        <v>29</v>
      </c>
      <c r="T9326" t="b">
        <v>0</v>
      </c>
      <c r="AF9326" s="11" t="s">
        <v>169</v>
      </c>
      <c r="AG9326" s="12" t="str">
        <f t="shared" si="145"/>
        <v>MAHARASHTRA</v>
      </c>
      <c r="AH9326" s="11" t="s">
        <v>169</v>
      </c>
      <c r="AI9326" s="12" t="str">
        <f>_xlfn.XLOOKUP(AH9326,P:P,Q:Q)</f>
        <v>MAHARASHTRA</v>
      </c>
    </row>
    <row r="9327" spans="1:35" x14ac:dyDescent="0.3">
      <c r="A9327">
        <v>9326</v>
      </c>
      <c r="B9327" t="s">
        <v>13442</v>
      </c>
      <c r="C9327">
        <v>5039848</v>
      </c>
      <c r="D9327" t="s">
        <v>20</v>
      </c>
      <c r="E9327">
        <v>49</v>
      </c>
      <c r="F9327" s="1">
        <v>44596</v>
      </c>
      <c r="G9327" t="s">
        <v>21</v>
      </c>
      <c r="H9327" t="s">
        <v>52</v>
      </c>
      <c r="I9327" t="s">
        <v>4914</v>
      </c>
      <c r="J9327" t="s">
        <v>24</v>
      </c>
      <c r="K9327" t="s">
        <v>39</v>
      </c>
      <c r="L9327">
        <v>1</v>
      </c>
      <c r="M9327" t="s">
        <v>26</v>
      </c>
      <c r="N9327">
        <v>457</v>
      </c>
      <c r="O9327" s="72">
        <f>SUM($N$2:N9327)</f>
        <v>6391970</v>
      </c>
      <c r="P9327" t="s">
        <v>1390</v>
      </c>
      <c r="Q9327" t="s">
        <v>80</v>
      </c>
      <c r="R9327">
        <v>785621</v>
      </c>
      <c r="S9327" t="s">
        <v>29</v>
      </c>
      <c r="T9327" t="b">
        <v>0</v>
      </c>
      <c r="AF9327" s="11" t="s">
        <v>1390</v>
      </c>
      <c r="AG9327" s="12" t="str">
        <f t="shared" si="145"/>
        <v>ASSAM</v>
      </c>
      <c r="AH9327" s="11" t="s">
        <v>1390</v>
      </c>
      <c r="AI9327" s="12" t="str">
        <f>_xlfn.XLOOKUP(AH9327,P:P,Q:Q)</f>
        <v>ASSAM</v>
      </c>
    </row>
    <row r="9328" spans="1:35" x14ac:dyDescent="0.3">
      <c r="A9328">
        <v>9327</v>
      </c>
      <c r="B9328" t="s">
        <v>13443</v>
      </c>
      <c r="C9328">
        <v>2852989</v>
      </c>
      <c r="D9328" t="s">
        <v>20</v>
      </c>
      <c r="E9328">
        <v>22</v>
      </c>
      <c r="F9328" s="1">
        <v>44596</v>
      </c>
      <c r="G9328" t="s">
        <v>21</v>
      </c>
      <c r="H9328" t="s">
        <v>43</v>
      </c>
      <c r="I9328" t="s">
        <v>621</v>
      </c>
      <c r="J9328" t="s">
        <v>209</v>
      </c>
      <c r="K9328" t="s">
        <v>210</v>
      </c>
      <c r="L9328">
        <v>1</v>
      </c>
      <c r="M9328" t="s">
        <v>26</v>
      </c>
      <c r="N9328">
        <v>956</v>
      </c>
      <c r="O9328" s="72">
        <f>SUM($N$2:N9328)</f>
        <v>6392926</v>
      </c>
      <c r="P9328" t="s">
        <v>1571</v>
      </c>
      <c r="Q9328" t="s">
        <v>111</v>
      </c>
      <c r="R9328">
        <v>224001</v>
      </c>
      <c r="S9328" t="s">
        <v>29</v>
      </c>
      <c r="T9328" t="b">
        <v>0</v>
      </c>
      <c r="AF9328" s="11" t="s">
        <v>1571</v>
      </c>
      <c r="AG9328" s="12" t="str">
        <f t="shared" si="145"/>
        <v>UTTAR PRADESH</v>
      </c>
      <c r="AH9328" s="11" t="s">
        <v>1571</v>
      </c>
      <c r="AI9328" s="12" t="str">
        <f>_xlfn.XLOOKUP(AH9328,P:P,Q:Q)</f>
        <v>UTTAR PRADESH</v>
      </c>
    </row>
    <row r="9329" spans="1:35" x14ac:dyDescent="0.3">
      <c r="A9329">
        <v>9328</v>
      </c>
      <c r="B9329" t="s">
        <v>13444</v>
      </c>
      <c r="C9329">
        <v>1504086</v>
      </c>
      <c r="D9329" t="s">
        <v>20</v>
      </c>
      <c r="E9329">
        <v>33</v>
      </c>
      <c r="F9329" s="1">
        <v>44596</v>
      </c>
      <c r="G9329" t="s">
        <v>21</v>
      </c>
      <c r="H9329" t="s">
        <v>22</v>
      </c>
      <c r="I9329" t="s">
        <v>5679</v>
      </c>
      <c r="J9329" t="s">
        <v>473</v>
      </c>
      <c r="K9329" t="s">
        <v>25</v>
      </c>
      <c r="L9329">
        <v>1</v>
      </c>
      <c r="M9329" t="s">
        <v>26</v>
      </c>
      <c r="N9329">
        <v>625</v>
      </c>
      <c r="O9329" s="72">
        <f>SUM($N$2:N9329)</f>
        <v>6393551</v>
      </c>
      <c r="P9329" t="s">
        <v>59</v>
      </c>
      <c r="Q9329" t="s">
        <v>60</v>
      </c>
      <c r="R9329">
        <v>560028</v>
      </c>
      <c r="S9329" t="s">
        <v>29</v>
      </c>
      <c r="T9329" t="b">
        <v>0</v>
      </c>
      <c r="AF9329" s="11" t="s">
        <v>59</v>
      </c>
      <c r="AG9329" s="12" t="str">
        <f t="shared" si="145"/>
        <v>KARNATAKA</v>
      </c>
      <c r="AH9329" s="11" t="s">
        <v>59</v>
      </c>
      <c r="AI9329" s="12" t="str">
        <f>_xlfn.XLOOKUP(AH9329,P:P,Q:Q)</f>
        <v>KARNATAKA</v>
      </c>
    </row>
    <row r="9330" spans="1:35" x14ac:dyDescent="0.3">
      <c r="A9330">
        <v>9329</v>
      </c>
      <c r="B9330" t="s">
        <v>13445</v>
      </c>
      <c r="C9330">
        <v>7157943</v>
      </c>
      <c r="D9330" t="s">
        <v>20</v>
      </c>
      <c r="E9330">
        <v>22</v>
      </c>
      <c r="F9330" s="1">
        <v>44596</v>
      </c>
      <c r="G9330" t="s">
        <v>21</v>
      </c>
      <c r="H9330" t="s">
        <v>43</v>
      </c>
      <c r="I9330" t="s">
        <v>7389</v>
      </c>
      <c r="J9330" t="s">
        <v>75</v>
      </c>
      <c r="K9330" t="s">
        <v>45</v>
      </c>
      <c r="L9330">
        <v>1</v>
      </c>
      <c r="M9330" t="s">
        <v>26</v>
      </c>
      <c r="N9330">
        <v>359</v>
      </c>
      <c r="O9330" s="72">
        <f>SUM($N$2:N9330)</f>
        <v>6393910</v>
      </c>
      <c r="P9330" t="s">
        <v>59</v>
      </c>
      <c r="Q9330" t="s">
        <v>60</v>
      </c>
      <c r="R9330">
        <v>560035</v>
      </c>
      <c r="S9330" t="s">
        <v>29</v>
      </c>
      <c r="T9330" t="b">
        <v>0</v>
      </c>
      <c r="AF9330" s="11" t="s">
        <v>59</v>
      </c>
      <c r="AG9330" s="12" t="str">
        <f t="shared" si="145"/>
        <v>KARNATAKA</v>
      </c>
      <c r="AH9330" s="11" t="s">
        <v>59</v>
      </c>
      <c r="AI9330" s="12" t="str">
        <f>_xlfn.XLOOKUP(AH9330,P:P,Q:Q)</f>
        <v>KARNATAKA</v>
      </c>
    </row>
    <row r="9331" spans="1:35" x14ac:dyDescent="0.3">
      <c r="A9331">
        <v>9330</v>
      </c>
      <c r="B9331" t="s">
        <v>13445</v>
      </c>
      <c r="C9331">
        <v>7157943</v>
      </c>
      <c r="D9331" t="s">
        <v>20</v>
      </c>
      <c r="E9331">
        <v>42</v>
      </c>
      <c r="F9331" s="1">
        <v>44596</v>
      </c>
      <c r="G9331" t="s">
        <v>228</v>
      </c>
      <c r="H9331" t="s">
        <v>22</v>
      </c>
      <c r="I9331" t="s">
        <v>6975</v>
      </c>
      <c r="J9331" t="s">
        <v>75</v>
      </c>
      <c r="K9331" t="s">
        <v>66</v>
      </c>
      <c r="L9331">
        <v>1</v>
      </c>
      <c r="M9331" t="s">
        <v>26</v>
      </c>
      <c r="N9331">
        <v>387</v>
      </c>
      <c r="O9331" s="72">
        <f>SUM($N$2:N9331)</f>
        <v>6394297</v>
      </c>
      <c r="P9331" t="s">
        <v>1823</v>
      </c>
      <c r="Q9331" t="s">
        <v>60</v>
      </c>
      <c r="R9331">
        <v>570023</v>
      </c>
      <c r="S9331" t="s">
        <v>29</v>
      </c>
      <c r="T9331" t="b">
        <v>0</v>
      </c>
      <c r="AF9331" s="11" t="s">
        <v>1823</v>
      </c>
      <c r="AG9331" s="12" t="str">
        <f t="shared" si="145"/>
        <v>KARNATAKA</v>
      </c>
      <c r="AH9331" s="11" t="s">
        <v>1823</v>
      </c>
      <c r="AI9331" s="12" t="str">
        <f>_xlfn.XLOOKUP(AH9331,P:P,Q:Q)</f>
        <v>KARNATAKA</v>
      </c>
    </row>
    <row r="9332" spans="1:35" x14ac:dyDescent="0.3">
      <c r="A9332">
        <v>9331</v>
      </c>
      <c r="B9332" t="s">
        <v>13446</v>
      </c>
      <c r="C9332">
        <v>9660947</v>
      </c>
      <c r="D9332" t="s">
        <v>20</v>
      </c>
      <c r="E9332">
        <v>78</v>
      </c>
      <c r="F9332" s="1">
        <v>44596</v>
      </c>
      <c r="G9332" t="s">
        <v>21</v>
      </c>
      <c r="H9332" t="s">
        <v>22</v>
      </c>
      <c r="I9332" t="s">
        <v>3863</v>
      </c>
      <c r="J9332" t="s">
        <v>24</v>
      </c>
      <c r="K9332" t="s">
        <v>25</v>
      </c>
      <c r="L9332">
        <v>1</v>
      </c>
      <c r="M9332" t="s">
        <v>26</v>
      </c>
      <c r="N9332">
        <v>666</v>
      </c>
      <c r="O9332" s="72">
        <f>SUM($N$2:N9332)</f>
        <v>6394963</v>
      </c>
      <c r="P9332" t="s">
        <v>2387</v>
      </c>
      <c r="Q9332" t="s">
        <v>56</v>
      </c>
      <c r="R9332">
        <v>410206</v>
      </c>
      <c r="S9332" t="s">
        <v>29</v>
      </c>
      <c r="T9332" t="b">
        <v>0</v>
      </c>
      <c r="AF9332" s="11" t="s">
        <v>2387</v>
      </c>
      <c r="AG9332" s="12" t="str">
        <f t="shared" si="145"/>
        <v>MAHARASHTRA</v>
      </c>
      <c r="AH9332" s="11" t="s">
        <v>2387</v>
      </c>
      <c r="AI9332" s="12" t="str">
        <f>_xlfn.XLOOKUP(AH9332,P:P,Q:Q)</f>
        <v>MAHARASHTRA</v>
      </c>
    </row>
    <row r="9333" spans="1:35" x14ac:dyDescent="0.3">
      <c r="A9333">
        <v>9332</v>
      </c>
      <c r="B9333" t="s">
        <v>13447</v>
      </c>
      <c r="C9333">
        <v>5613888</v>
      </c>
      <c r="D9333" t="s">
        <v>20</v>
      </c>
      <c r="E9333">
        <v>43</v>
      </c>
      <c r="F9333" s="1">
        <v>44596</v>
      </c>
      <c r="G9333" t="s">
        <v>21</v>
      </c>
      <c r="H9333" t="s">
        <v>31</v>
      </c>
      <c r="I9333" t="s">
        <v>7950</v>
      </c>
      <c r="J9333" t="s">
        <v>473</v>
      </c>
      <c r="K9333" t="s">
        <v>66</v>
      </c>
      <c r="L9333">
        <v>1</v>
      </c>
      <c r="M9333" t="s">
        <v>26</v>
      </c>
      <c r="N9333">
        <v>1399</v>
      </c>
      <c r="O9333" s="72">
        <f>SUM($N$2:N9333)</f>
        <v>6396362</v>
      </c>
      <c r="P9333" t="s">
        <v>972</v>
      </c>
      <c r="Q9333" t="s">
        <v>247</v>
      </c>
      <c r="R9333">
        <v>812001</v>
      </c>
      <c r="S9333" t="s">
        <v>29</v>
      </c>
      <c r="T9333" t="b">
        <v>0</v>
      </c>
      <c r="AF9333" s="11" t="s">
        <v>972</v>
      </c>
      <c r="AG9333" s="12" t="str">
        <f t="shared" si="145"/>
        <v>Bihar</v>
      </c>
      <c r="AH9333" s="11" t="s">
        <v>972</v>
      </c>
      <c r="AI9333" s="12" t="str">
        <f>_xlfn.XLOOKUP(AH9333,P:P,Q:Q)</f>
        <v>Bihar</v>
      </c>
    </row>
    <row r="9334" spans="1:35" x14ac:dyDescent="0.3">
      <c r="A9334">
        <v>9333</v>
      </c>
      <c r="B9334" t="s">
        <v>13448</v>
      </c>
      <c r="C9334">
        <v>474749</v>
      </c>
      <c r="D9334" t="s">
        <v>20</v>
      </c>
      <c r="E9334">
        <v>40</v>
      </c>
      <c r="F9334" s="1">
        <v>44596</v>
      </c>
      <c r="G9334" t="s">
        <v>286</v>
      </c>
      <c r="H9334" t="s">
        <v>43</v>
      </c>
      <c r="I9334" t="s">
        <v>256</v>
      </c>
      <c r="J9334" t="s">
        <v>209</v>
      </c>
      <c r="K9334" t="s">
        <v>210</v>
      </c>
      <c r="L9334">
        <v>1</v>
      </c>
      <c r="M9334" t="s">
        <v>26</v>
      </c>
      <c r="N9334">
        <v>799</v>
      </c>
      <c r="O9334" s="72">
        <f>SUM($N$2:N9334)</f>
        <v>6397161</v>
      </c>
      <c r="P9334" t="s">
        <v>246</v>
      </c>
      <c r="Q9334" t="s">
        <v>247</v>
      </c>
      <c r="R9334">
        <v>801105</v>
      </c>
      <c r="S9334" t="s">
        <v>29</v>
      </c>
      <c r="T9334" t="b">
        <v>0</v>
      </c>
      <c r="AF9334" s="11" t="s">
        <v>246</v>
      </c>
      <c r="AG9334" s="12" t="str">
        <f t="shared" si="145"/>
        <v>BIHAR</v>
      </c>
      <c r="AH9334" s="11" t="s">
        <v>246</v>
      </c>
      <c r="AI9334" s="12" t="str">
        <f>_xlfn.XLOOKUP(AH9334,P:P,Q:Q)</f>
        <v>BIHAR</v>
      </c>
    </row>
    <row r="9335" spans="1:35" x14ac:dyDescent="0.3">
      <c r="A9335">
        <v>9334</v>
      </c>
      <c r="B9335" t="s">
        <v>13449</v>
      </c>
      <c r="C9335">
        <v>3280954</v>
      </c>
      <c r="D9335" t="s">
        <v>20</v>
      </c>
      <c r="E9335">
        <v>43</v>
      </c>
      <c r="F9335" s="1">
        <v>44596</v>
      </c>
      <c r="G9335" t="s">
        <v>228</v>
      </c>
      <c r="H9335" t="s">
        <v>52</v>
      </c>
      <c r="I9335" t="s">
        <v>4660</v>
      </c>
      <c r="J9335" t="s">
        <v>24</v>
      </c>
      <c r="K9335" t="s">
        <v>39</v>
      </c>
      <c r="L9335">
        <v>1</v>
      </c>
      <c r="M9335" t="s">
        <v>26</v>
      </c>
      <c r="N9335">
        <v>301</v>
      </c>
      <c r="O9335" s="72">
        <f>SUM($N$2:N9335)</f>
        <v>6397462</v>
      </c>
      <c r="P9335" t="s">
        <v>85</v>
      </c>
      <c r="Q9335" t="s">
        <v>86</v>
      </c>
      <c r="R9335">
        <v>500074</v>
      </c>
      <c r="S9335" t="s">
        <v>29</v>
      </c>
      <c r="T9335" t="b">
        <v>0</v>
      </c>
      <c r="AF9335" s="11" t="s">
        <v>85</v>
      </c>
      <c r="AG9335" s="12" t="str">
        <f t="shared" si="145"/>
        <v>TELANGANA</v>
      </c>
      <c r="AH9335" s="11" t="s">
        <v>85</v>
      </c>
      <c r="AI9335" s="12" t="str">
        <f>_xlfn.XLOOKUP(AH9335,P:P,Q:Q)</f>
        <v>TELANGANA</v>
      </c>
    </row>
    <row r="9336" spans="1:35" x14ac:dyDescent="0.3">
      <c r="A9336">
        <v>9335</v>
      </c>
      <c r="B9336" t="s">
        <v>13450</v>
      </c>
      <c r="C9336">
        <v>5367131</v>
      </c>
      <c r="D9336" t="s">
        <v>51</v>
      </c>
      <c r="E9336">
        <v>19</v>
      </c>
      <c r="F9336" s="1">
        <v>44596</v>
      </c>
      <c r="G9336" t="s">
        <v>21</v>
      </c>
      <c r="H9336" t="s">
        <v>22</v>
      </c>
      <c r="I9336" t="s">
        <v>1171</v>
      </c>
      <c r="J9336" t="s">
        <v>33</v>
      </c>
      <c r="K9336" t="s">
        <v>34</v>
      </c>
      <c r="L9336">
        <v>1</v>
      </c>
      <c r="M9336" t="s">
        <v>26</v>
      </c>
      <c r="N9336">
        <v>788</v>
      </c>
      <c r="O9336" s="72">
        <f>SUM($N$2:N9336)</f>
        <v>6398250</v>
      </c>
      <c r="P9336" t="s">
        <v>5234</v>
      </c>
      <c r="Q9336" t="s">
        <v>111</v>
      </c>
      <c r="R9336">
        <v>242001</v>
      </c>
      <c r="S9336" t="s">
        <v>29</v>
      </c>
      <c r="T9336" t="b">
        <v>0</v>
      </c>
      <c r="AF9336" s="11" t="s">
        <v>5234</v>
      </c>
      <c r="AG9336" s="12" t="str">
        <f t="shared" si="145"/>
        <v>UTTAR PRADESH</v>
      </c>
      <c r="AH9336" s="11" t="s">
        <v>5234</v>
      </c>
      <c r="AI9336" s="12" t="str">
        <f>_xlfn.XLOOKUP(AH9336,P:P,Q:Q)</f>
        <v>UTTAR PRADESH</v>
      </c>
    </row>
    <row r="9337" spans="1:35" x14ac:dyDescent="0.3">
      <c r="A9337">
        <v>9336</v>
      </c>
      <c r="B9337" t="s">
        <v>13451</v>
      </c>
      <c r="C9337">
        <v>7761067</v>
      </c>
      <c r="D9337" t="s">
        <v>20</v>
      </c>
      <c r="E9337">
        <v>56</v>
      </c>
      <c r="F9337" s="1">
        <v>44596</v>
      </c>
      <c r="G9337" t="s">
        <v>113</v>
      </c>
      <c r="H9337" t="s">
        <v>22</v>
      </c>
      <c r="I9337" t="s">
        <v>1913</v>
      </c>
      <c r="J9337" t="s">
        <v>75</v>
      </c>
      <c r="K9337" t="s">
        <v>109</v>
      </c>
      <c r="L9337">
        <v>1</v>
      </c>
      <c r="M9337" t="s">
        <v>26</v>
      </c>
      <c r="N9337">
        <v>487</v>
      </c>
      <c r="O9337" s="72">
        <f>SUM($N$2:N9337)</f>
        <v>6398737</v>
      </c>
      <c r="P9337" t="s">
        <v>13452</v>
      </c>
      <c r="Q9337" t="s">
        <v>133</v>
      </c>
      <c r="R9337">
        <v>263145</v>
      </c>
      <c r="S9337" t="s">
        <v>29</v>
      </c>
      <c r="T9337" t="b">
        <v>0</v>
      </c>
      <c r="AF9337" s="11" t="s">
        <v>13452</v>
      </c>
      <c r="AG9337" s="12" t="str">
        <f t="shared" si="145"/>
        <v>UTTARAKHAND</v>
      </c>
      <c r="AH9337" s="11" t="s">
        <v>13452</v>
      </c>
      <c r="AI9337" s="12" t="str">
        <f>_xlfn.XLOOKUP(AH9337,P:P,Q:Q)</f>
        <v>UTTARAKHAND</v>
      </c>
    </row>
    <row r="9338" spans="1:35" x14ac:dyDescent="0.3">
      <c r="A9338">
        <v>9337</v>
      </c>
      <c r="B9338" t="s">
        <v>13453</v>
      </c>
      <c r="C9338">
        <v>9135348</v>
      </c>
      <c r="D9338" t="s">
        <v>20</v>
      </c>
      <c r="E9338">
        <v>37</v>
      </c>
      <c r="F9338" s="1">
        <v>44596</v>
      </c>
      <c r="G9338" t="s">
        <v>21</v>
      </c>
      <c r="H9338" t="s">
        <v>57</v>
      </c>
      <c r="I9338" t="s">
        <v>3197</v>
      </c>
      <c r="J9338" t="s">
        <v>33</v>
      </c>
      <c r="K9338" t="s">
        <v>39</v>
      </c>
      <c r="L9338">
        <v>1</v>
      </c>
      <c r="M9338" t="s">
        <v>26</v>
      </c>
      <c r="N9338">
        <v>1115</v>
      </c>
      <c r="O9338" s="72">
        <f>SUM($N$2:N9338)</f>
        <v>6399852</v>
      </c>
      <c r="P9338" t="s">
        <v>135</v>
      </c>
      <c r="Q9338" t="s">
        <v>47</v>
      </c>
      <c r="R9338">
        <v>600078</v>
      </c>
      <c r="S9338" t="s">
        <v>29</v>
      </c>
      <c r="T9338" t="b">
        <v>0</v>
      </c>
      <c r="AF9338" s="11" t="s">
        <v>135</v>
      </c>
      <c r="AG9338" s="12" t="str">
        <f t="shared" si="145"/>
        <v>TAMIL NADU</v>
      </c>
      <c r="AH9338" s="11" t="s">
        <v>135</v>
      </c>
      <c r="AI9338" s="12" t="str">
        <f>_xlfn.XLOOKUP(AH9338,P:P,Q:Q)</f>
        <v>TAMIL NADU</v>
      </c>
    </row>
    <row r="9339" spans="1:35" x14ac:dyDescent="0.3">
      <c r="A9339">
        <v>9338</v>
      </c>
      <c r="B9339" t="s">
        <v>13454</v>
      </c>
      <c r="C9339">
        <v>5670829</v>
      </c>
      <c r="D9339" t="s">
        <v>20</v>
      </c>
      <c r="E9339">
        <v>48</v>
      </c>
      <c r="F9339" s="1">
        <v>44596</v>
      </c>
      <c r="G9339" t="s">
        <v>21</v>
      </c>
      <c r="H9339" t="s">
        <v>22</v>
      </c>
      <c r="I9339" t="s">
        <v>11132</v>
      </c>
      <c r="J9339" t="s">
        <v>24</v>
      </c>
      <c r="K9339" t="s">
        <v>39</v>
      </c>
      <c r="L9339">
        <v>1</v>
      </c>
      <c r="M9339" t="s">
        <v>26</v>
      </c>
      <c r="N9339">
        <v>431</v>
      </c>
      <c r="O9339" s="72">
        <f>SUM($N$2:N9339)</f>
        <v>6400283</v>
      </c>
      <c r="P9339" t="s">
        <v>90</v>
      </c>
      <c r="Q9339" t="s">
        <v>91</v>
      </c>
      <c r="R9339">
        <v>110034</v>
      </c>
      <c r="S9339" t="s">
        <v>29</v>
      </c>
      <c r="T9339" t="b">
        <v>0</v>
      </c>
      <c r="AF9339" s="11" t="s">
        <v>90</v>
      </c>
      <c r="AG9339" s="12" t="str">
        <f t="shared" si="145"/>
        <v>DELHI</v>
      </c>
      <c r="AH9339" s="11" t="s">
        <v>90</v>
      </c>
      <c r="AI9339" s="12" t="str">
        <f>_xlfn.XLOOKUP(AH9339,P:P,Q:Q)</f>
        <v>DELHI</v>
      </c>
    </row>
    <row r="9340" spans="1:35" x14ac:dyDescent="0.3">
      <c r="A9340">
        <v>9339</v>
      </c>
      <c r="B9340" t="s">
        <v>13454</v>
      </c>
      <c r="C9340">
        <v>5670829</v>
      </c>
      <c r="D9340" t="s">
        <v>20</v>
      </c>
      <c r="E9340">
        <v>39</v>
      </c>
      <c r="F9340" s="1">
        <v>44596</v>
      </c>
      <c r="G9340" t="s">
        <v>21</v>
      </c>
      <c r="H9340" t="s">
        <v>52</v>
      </c>
      <c r="I9340" t="s">
        <v>7345</v>
      </c>
      <c r="J9340" t="s">
        <v>33</v>
      </c>
      <c r="K9340" t="s">
        <v>45</v>
      </c>
      <c r="L9340">
        <v>1</v>
      </c>
      <c r="M9340" t="s">
        <v>26</v>
      </c>
      <c r="N9340">
        <v>764</v>
      </c>
      <c r="O9340" s="72">
        <f>SUM($N$2:N9340)</f>
        <v>6401047</v>
      </c>
      <c r="P9340" t="s">
        <v>90</v>
      </c>
      <c r="Q9340" t="s">
        <v>91</v>
      </c>
      <c r="R9340">
        <v>110078</v>
      </c>
      <c r="S9340" t="s">
        <v>29</v>
      </c>
      <c r="T9340" t="b">
        <v>0</v>
      </c>
      <c r="AF9340" s="11" t="s">
        <v>90</v>
      </c>
      <c r="AG9340" s="12" t="str">
        <f t="shared" si="145"/>
        <v>DELHI</v>
      </c>
      <c r="AH9340" s="11" t="s">
        <v>90</v>
      </c>
      <c r="AI9340" s="12" t="str">
        <f>_xlfn.XLOOKUP(AH9340,P:P,Q:Q)</f>
        <v>DELHI</v>
      </c>
    </row>
    <row r="9341" spans="1:35" x14ac:dyDescent="0.3">
      <c r="A9341">
        <v>9340</v>
      </c>
      <c r="B9341" t="s">
        <v>13455</v>
      </c>
      <c r="C9341">
        <v>1503720</v>
      </c>
      <c r="D9341" t="s">
        <v>20</v>
      </c>
      <c r="E9341">
        <v>41</v>
      </c>
      <c r="F9341" s="1">
        <v>44596</v>
      </c>
      <c r="G9341" t="s">
        <v>21</v>
      </c>
      <c r="H9341" t="s">
        <v>62</v>
      </c>
      <c r="I9341" t="s">
        <v>13456</v>
      </c>
      <c r="J9341" t="s">
        <v>33</v>
      </c>
      <c r="K9341" t="s">
        <v>98</v>
      </c>
      <c r="L9341">
        <v>1</v>
      </c>
      <c r="M9341" t="s">
        <v>26</v>
      </c>
      <c r="N9341">
        <v>788</v>
      </c>
      <c r="O9341" s="72">
        <f>SUM($N$2:N9341)</f>
        <v>6401835</v>
      </c>
      <c r="P9341" t="s">
        <v>5889</v>
      </c>
      <c r="Q9341" t="s">
        <v>111</v>
      </c>
      <c r="R9341">
        <v>221005</v>
      </c>
      <c r="S9341" t="s">
        <v>29</v>
      </c>
      <c r="T9341" t="b">
        <v>0</v>
      </c>
      <c r="AF9341" s="11" t="s">
        <v>5889</v>
      </c>
      <c r="AG9341" s="12" t="str">
        <f t="shared" si="145"/>
        <v>UTTAR PRADESH</v>
      </c>
      <c r="AH9341" s="11" t="s">
        <v>5889</v>
      </c>
      <c r="AI9341" s="12" t="str">
        <f>_xlfn.XLOOKUP(AH9341,P:P,Q:Q)</f>
        <v>UTTAR PRADESH</v>
      </c>
    </row>
    <row r="9342" spans="1:35" x14ac:dyDescent="0.3">
      <c r="A9342">
        <v>9341</v>
      </c>
      <c r="B9342" t="s">
        <v>13457</v>
      </c>
      <c r="C9342">
        <v>9920040</v>
      </c>
      <c r="D9342" t="s">
        <v>20</v>
      </c>
      <c r="E9342">
        <v>22</v>
      </c>
      <c r="F9342" s="1">
        <v>44596</v>
      </c>
      <c r="G9342" t="s">
        <v>21</v>
      </c>
      <c r="H9342" t="s">
        <v>22</v>
      </c>
      <c r="I9342" t="s">
        <v>990</v>
      </c>
      <c r="J9342" t="s">
        <v>33</v>
      </c>
      <c r="K9342" t="s">
        <v>25</v>
      </c>
      <c r="L9342">
        <v>1</v>
      </c>
      <c r="M9342" t="s">
        <v>26</v>
      </c>
      <c r="N9342">
        <v>799</v>
      </c>
      <c r="O9342" s="72">
        <f>SUM($N$2:N9342)</f>
        <v>6402634</v>
      </c>
      <c r="P9342" t="s">
        <v>1314</v>
      </c>
      <c r="Q9342" t="s">
        <v>36</v>
      </c>
      <c r="R9342">
        <v>121001</v>
      </c>
      <c r="S9342" t="s">
        <v>29</v>
      </c>
      <c r="T9342" t="b">
        <v>0</v>
      </c>
      <c r="AF9342" s="11" t="s">
        <v>1314</v>
      </c>
      <c r="AG9342" s="12" t="str">
        <f t="shared" si="145"/>
        <v>HARYANA</v>
      </c>
      <c r="AH9342" s="11" t="s">
        <v>1314</v>
      </c>
      <c r="AI9342" s="12" t="str">
        <f>_xlfn.XLOOKUP(AH9342,P:P,Q:Q)</f>
        <v>HARYANA</v>
      </c>
    </row>
    <row r="9343" spans="1:35" x14ac:dyDescent="0.3">
      <c r="A9343">
        <v>9342</v>
      </c>
      <c r="B9343" t="s">
        <v>13458</v>
      </c>
      <c r="C9343">
        <v>3107063</v>
      </c>
      <c r="D9343" t="s">
        <v>20</v>
      </c>
      <c r="E9343">
        <v>44</v>
      </c>
      <c r="F9343" s="1">
        <v>44596</v>
      </c>
      <c r="G9343" t="s">
        <v>21</v>
      </c>
      <c r="H9343" t="s">
        <v>57</v>
      </c>
      <c r="I9343" t="s">
        <v>7313</v>
      </c>
      <c r="J9343" t="s">
        <v>33</v>
      </c>
      <c r="K9343" t="s">
        <v>25</v>
      </c>
      <c r="L9343">
        <v>1</v>
      </c>
      <c r="M9343" t="s">
        <v>26</v>
      </c>
      <c r="N9343">
        <v>735</v>
      </c>
      <c r="O9343" s="72">
        <f>SUM($N$2:N9343)</f>
        <v>6403369</v>
      </c>
      <c r="P9343" t="s">
        <v>90</v>
      </c>
      <c r="Q9343" t="s">
        <v>91</v>
      </c>
      <c r="R9343">
        <v>110059</v>
      </c>
      <c r="S9343" t="s">
        <v>29</v>
      </c>
      <c r="T9343" t="b">
        <v>0</v>
      </c>
      <c r="AF9343" s="11" t="s">
        <v>90</v>
      </c>
      <c r="AG9343" s="12" t="str">
        <f t="shared" si="145"/>
        <v>DELHI</v>
      </c>
      <c r="AH9343" s="11" t="s">
        <v>90</v>
      </c>
      <c r="AI9343" s="12" t="str">
        <f>_xlfn.XLOOKUP(AH9343,P:P,Q:Q)</f>
        <v>DELHI</v>
      </c>
    </row>
    <row r="9344" spans="1:35" x14ac:dyDescent="0.3">
      <c r="A9344">
        <v>9343</v>
      </c>
      <c r="B9344" t="s">
        <v>13459</v>
      </c>
      <c r="C9344">
        <v>4824967</v>
      </c>
      <c r="D9344" t="s">
        <v>51</v>
      </c>
      <c r="E9344">
        <v>34</v>
      </c>
      <c r="F9344" s="1">
        <v>44596</v>
      </c>
      <c r="G9344" t="s">
        <v>21</v>
      </c>
      <c r="H9344" t="s">
        <v>52</v>
      </c>
      <c r="I9344" t="s">
        <v>1579</v>
      </c>
      <c r="J9344" t="s">
        <v>33</v>
      </c>
      <c r="K9344" t="s">
        <v>25</v>
      </c>
      <c r="L9344">
        <v>1</v>
      </c>
      <c r="M9344" t="s">
        <v>26</v>
      </c>
      <c r="N9344">
        <v>788</v>
      </c>
      <c r="O9344" s="72">
        <f>SUM($N$2:N9344)</f>
        <v>6404157</v>
      </c>
      <c r="P9344" t="s">
        <v>169</v>
      </c>
      <c r="Q9344" t="s">
        <v>56</v>
      </c>
      <c r="R9344">
        <v>411037</v>
      </c>
      <c r="S9344" t="s">
        <v>29</v>
      </c>
      <c r="T9344" t="b">
        <v>0</v>
      </c>
      <c r="AF9344" s="11" t="s">
        <v>169</v>
      </c>
      <c r="AG9344" s="12" t="str">
        <f t="shared" si="145"/>
        <v>MAHARASHTRA</v>
      </c>
      <c r="AH9344" s="11" t="s">
        <v>169</v>
      </c>
      <c r="AI9344" s="12" t="str">
        <f>_xlfn.XLOOKUP(AH9344,P:P,Q:Q)</f>
        <v>MAHARASHTRA</v>
      </c>
    </row>
    <row r="9345" spans="1:35" x14ac:dyDescent="0.3">
      <c r="A9345">
        <v>9344</v>
      </c>
      <c r="B9345" t="s">
        <v>13460</v>
      </c>
      <c r="C9345">
        <v>54755</v>
      </c>
      <c r="D9345" t="s">
        <v>20</v>
      </c>
      <c r="E9345">
        <v>41</v>
      </c>
      <c r="F9345" s="1">
        <v>44596</v>
      </c>
      <c r="G9345" t="s">
        <v>21</v>
      </c>
      <c r="H9345" t="s">
        <v>57</v>
      </c>
      <c r="I9345" t="s">
        <v>895</v>
      </c>
      <c r="J9345" t="s">
        <v>24</v>
      </c>
      <c r="K9345" t="s">
        <v>39</v>
      </c>
      <c r="L9345">
        <v>1</v>
      </c>
      <c r="M9345" t="s">
        <v>26</v>
      </c>
      <c r="N9345">
        <v>449</v>
      </c>
      <c r="O9345" s="72">
        <f>SUM($N$2:N9345)</f>
        <v>6404606</v>
      </c>
      <c r="P9345" t="s">
        <v>350</v>
      </c>
      <c r="Q9345" t="s">
        <v>100</v>
      </c>
      <c r="R9345">
        <v>302015</v>
      </c>
      <c r="S9345" t="s">
        <v>29</v>
      </c>
      <c r="T9345" t="b">
        <v>0</v>
      </c>
      <c r="AF9345" s="11" t="s">
        <v>350</v>
      </c>
      <c r="AG9345" s="12" t="str">
        <f t="shared" si="145"/>
        <v>RAJASTHAN</v>
      </c>
      <c r="AH9345" s="11" t="s">
        <v>350</v>
      </c>
      <c r="AI9345" s="12" t="str">
        <f>_xlfn.XLOOKUP(AH9345,P:P,Q:Q)</f>
        <v>RAJASTHAN</v>
      </c>
    </row>
    <row r="9346" spans="1:35" x14ac:dyDescent="0.3">
      <c r="A9346">
        <v>9345</v>
      </c>
      <c r="B9346" t="s">
        <v>13461</v>
      </c>
      <c r="C9346">
        <v>9252338</v>
      </c>
      <c r="D9346" t="s">
        <v>51</v>
      </c>
      <c r="E9346">
        <v>44</v>
      </c>
      <c r="F9346" s="1">
        <v>44596</v>
      </c>
      <c r="G9346" t="s">
        <v>21</v>
      </c>
      <c r="H9346" t="s">
        <v>22</v>
      </c>
      <c r="I9346" t="s">
        <v>2167</v>
      </c>
      <c r="J9346" t="s">
        <v>33</v>
      </c>
      <c r="K9346" t="s">
        <v>34</v>
      </c>
      <c r="L9346">
        <v>1</v>
      </c>
      <c r="M9346" t="s">
        <v>26</v>
      </c>
      <c r="N9346">
        <v>824</v>
      </c>
      <c r="O9346" s="72">
        <f>SUM($N$2:N9346)</f>
        <v>6405430</v>
      </c>
      <c r="P9346" t="s">
        <v>541</v>
      </c>
      <c r="Q9346" t="s">
        <v>56</v>
      </c>
      <c r="R9346">
        <v>431002</v>
      </c>
      <c r="S9346" t="s">
        <v>29</v>
      </c>
      <c r="T9346" t="b">
        <v>0</v>
      </c>
      <c r="AF9346" s="11" t="s">
        <v>541</v>
      </c>
      <c r="AG9346" s="12" t="str">
        <f t="shared" si="145"/>
        <v>MAHARASHTRA</v>
      </c>
      <c r="AH9346" s="11" t="s">
        <v>541</v>
      </c>
      <c r="AI9346" s="12" t="str">
        <f>_xlfn.XLOOKUP(AH9346,P:P,Q:Q)</f>
        <v>MAHARASHTRA</v>
      </c>
    </row>
    <row r="9347" spans="1:35" x14ac:dyDescent="0.3">
      <c r="A9347">
        <v>9346</v>
      </c>
      <c r="B9347" t="s">
        <v>13462</v>
      </c>
      <c r="C9347">
        <v>1376446</v>
      </c>
      <c r="D9347" t="s">
        <v>20</v>
      </c>
      <c r="E9347">
        <v>40</v>
      </c>
      <c r="F9347" s="1">
        <v>44596</v>
      </c>
      <c r="G9347" t="s">
        <v>21</v>
      </c>
      <c r="H9347" t="s">
        <v>31</v>
      </c>
      <c r="I9347" t="s">
        <v>6571</v>
      </c>
      <c r="J9347" t="s">
        <v>24</v>
      </c>
      <c r="K9347" t="s">
        <v>66</v>
      </c>
      <c r="L9347">
        <v>1</v>
      </c>
      <c r="M9347" t="s">
        <v>26</v>
      </c>
      <c r="N9347">
        <v>342</v>
      </c>
      <c r="O9347" s="72">
        <f>SUM($N$2:N9347)</f>
        <v>6405772</v>
      </c>
      <c r="P9347" t="s">
        <v>59</v>
      </c>
      <c r="Q9347" t="s">
        <v>60</v>
      </c>
      <c r="R9347">
        <v>560078</v>
      </c>
      <c r="S9347" t="s">
        <v>29</v>
      </c>
      <c r="T9347" t="b">
        <v>0</v>
      </c>
      <c r="AF9347" s="11" t="s">
        <v>59</v>
      </c>
      <c r="AG9347" s="12" t="str">
        <f t="shared" ref="AG9347:AG9410" si="146">VLOOKUP(AF9347,$P:$Q,2,FALSE)</f>
        <v>KARNATAKA</v>
      </c>
      <c r="AH9347" s="11" t="s">
        <v>59</v>
      </c>
      <c r="AI9347" s="12" t="str">
        <f>_xlfn.XLOOKUP(AH9347,P:P,Q:Q)</f>
        <v>KARNATAKA</v>
      </c>
    </row>
    <row r="9348" spans="1:35" x14ac:dyDescent="0.3">
      <c r="A9348">
        <v>9347</v>
      </c>
      <c r="B9348" t="s">
        <v>13463</v>
      </c>
      <c r="C9348">
        <v>1853700</v>
      </c>
      <c r="D9348" t="s">
        <v>20</v>
      </c>
      <c r="E9348">
        <v>40</v>
      </c>
      <c r="F9348" s="1">
        <v>44596</v>
      </c>
      <c r="G9348" t="s">
        <v>21</v>
      </c>
      <c r="H9348" t="s">
        <v>88</v>
      </c>
      <c r="I9348" t="s">
        <v>6170</v>
      </c>
      <c r="J9348" t="s">
        <v>33</v>
      </c>
      <c r="K9348" t="s">
        <v>66</v>
      </c>
      <c r="L9348">
        <v>1</v>
      </c>
      <c r="M9348" t="s">
        <v>26</v>
      </c>
      <c r="N9348">
        <v>729</v>
      </c>
      <c r="O9348" s="72">
        <f>SUM($N$2:N9348)</f>
        <v>6406501</v>
      </c>
      <c r="P9348" t="s">
        <v>90</v>
      </c>
      <c r="Q9348" t="s">
        <v>91</v>
      </c>
      <c r="R9348">
        <v>110015</v>
      </c>
      <c r="S9348" t="s">
        <v>29</v>
      </c>
      <c r="T9348" t="b">
        <v>0</v>
      </c>
      <c r="AF9348" s="11" t="s">
        <v>90</v>
      </c>
      <c r="AG9348" s="12" t="str">
        <f t="shared" si="146"/>
        <v>DELHI</v>
      </c>
      <c r="AH9348" s="11" t="s">
        <v>90</v>
      </c>
      <c r="AI9348" s="12" t="str">
        <f>_xlfn.XLOOKUP(AH9348,P:P,Q:Q)</f>
        <v>DELHI</v>
      </c>
    </row>
    <row r="9349" spans="1:35" x14ac:dyDescent="0.3">
      <c r="A9349">
        <v>9348</v>
      </c>
      <c r="B9349" t="s">
        <v>13464</v>
      </c>
      <c r="C9349">
        <v>6180251</v>
      </c>
      <c r="D9349" t="s">
        <v>20</v>
      </c>
      <c r="E9349">
        <v>37</v>
      </c>
      <c r="F9349" s="1">
        <v>44596</v>
      </c>
      <c r="G9349" t="s">
        <v>21</v>
      </c>
      <c r="H9349" t="s">
        <v>43</v>
      </c>
      <c r="I9349" t="s">
        <v>13465</v>
      </c>
      <c r="J9349" t="s">
        <v>24</v>
      </c>
      <c r="K9349" t="s">
        <v>98</v>
      </c>
      <c r="L9349">
        <v>1</v>
      </c>
      <c r="M9349" t="s">
        <v>26</v>
      </c>
      <c r="N9349">
        <v>432</v>
      </c>
      <c r="O9349" s="72">
        <f>SUM($N$2:N9349)</f>
        <v>6406933</v>
      </c>
      <c r="P9349" t="s">
        <v>59</v>
      </c>
      <c r="Q9349" t="s">
        <v>60</v>
      </c>
      <c r="R9349">
        <v>560046</v>
      </c>
      <c r="S9349" t="s">
        <v>29</v>
      </c>
      <c r="T9349" t="b">
        <v>0</v>
      </c>
      <c r="AF9349" s="11" t="s">
        <v>59</v>
      </c>
      <c r="AG9349" s="12" t="str">
        <f t="shared" si="146"/>
        <v>KARNATAKA</v>
      </c>
      <c r="AH9349" s="11" t="s">
        <v>59</v>
      </c>
      <c r="AI9349" s="12" t="str">
        <f>_xlfn.XLOOKUP(AH9349,P:P,Q:Q)</f>
        <v>KARNATAKA</v>
      </c>
    </row>
    <row r="9350" spans="1:35" x14ac:dyDescent="0.3">
      <c r="A9350">
        <v>9349</v>
      </c>
      <c r="B9350" t="s">
        <v>13466</v>
      </c>
      <c r="C9350">
        <v>1728566</v>
      </c>
      <c r="D9350" t="s">
        <v>20</v>
      </c>
      <c r="E9350">
        <v>38</v>
      </c>
      <c r="F9350" s="1">
        <v>44596</v>
      </c>
      <c r="G9350" t="s">
        <v>21</v>
      </c>
      <c r="H9350" t="s">
        <v>43</v>
      </c>
      <c r="I9350" t="s">
        <v>4704</v>
      </c>
      <c r="J9350" t="s">
        <v>24</v>
      </c>
      <c r="K9350" t="s">
        <v>39</v>
      </c>
      <c r="L9350">
        <v>1</v>
      </c>
      <c r="M9350" t="s">
        <v>26</v>
      </c>
      <c r="N9350">
        <v>435</v>
      </c>
      <c r="O9350" s="72">
        <f>SUM($N$2:N9350)</f>
        <v>6407368</v>
      </c>
      <c r="P9350" t="s">
        <v>59</v>
      </c>
      <c r="Q9350" t="s">
        <v>60</v>
      </c>
      <c r="R9350">
        <v>560004</v>
      </c>
      <c r="S9350" t="s">
        <v>29</v>
      </c>
      <c r="T9350" t="b">
        <v>0</v>
      </c>
      <c r="AF9350" s="11" t="s">
        <v>59</v>
      </c>
      <c r="AG9350" s="12" t="str">
        <f t="shared" si="146"/>
        <v>KARNATAKA</v>
      </c>
      <c r="AH9350" s="11" t="s">
        <v>59</v>
      </c>
      <c r="AI9350" s="12" t="str">
        <f>_xlfn.XLOOKUP(AH9350,P:P,Q:Q)</f>
        <v>KARNATAKA</v>
      </c>
    </row>
    <row r="9351" spans="1:35" x14ac:dyDescent="0.3">
      <c r="A9351">
        <v>9350</v>
      </c>
      <c r="B9351" t="s">
        <v>13466</v>
      </c>
      <c r="C9351">
        <v>1728566</v>
      </c>
      <c r="D9351" t="s">
        <v>20</v>
      </c>
      <c r="E9351">
        <v>32</v>
      </c>
      <c r="F9351" s="1">
        <v>44596</v>
      </c>
      <c r="G9351" t="s">
        <v>21</v>
      </c>
      <c r="H9351" t="s">
        <v>43</v>
      </c>
      <c r="I9351" t="s">
        <v>13467</v>
      </c>
      <c r="J9351" t="s">
        <v>24</v>
      </c>
      <c r="K9351" t="s">
        <v>109</v>
      </c>
      <c r="L9351">
        <v>1</v>
      </c>
      <c r="M9351" t="s">
        <v>26</v>
      </c>
      <c r="N9351">
        <v>301</v>
      </c>
      <c r="O9351" s="72">
        <f>SUM($N$2:N9351)</f>
        <v>6407669</v>
      </c>
      <c r="P9351" t="s">
        <v>135</v>
      </c>
      <c r="Q9351" t="s">
        <v>47</v>
      </c>
      <c r="R9351">
        <v>600001</v>
      </c>
      <c r="S9351" t="s">
        <v>29</v>
      </c>
      <c r="T9351" t="b">
        <v>0</v>
      </c>
      <c r="AF9351" s="11" t="s">
        <v>135</v>
      </c>
      <c r="AG9351" s="12" t="str">
        <f t="shared" si="146"/>
        <v>TAMIL NADU</v>
      </c>
      <c r="AH9351" s="11" t="s">
        <v>135</v>
      </c>
      <c r="AI9351" s="12" t="str">
        <f>_xlfn.XLOOKUP(AH9351,P:P,Q:Q)</f>
        <v>TAMIL NADU</v>
      </c>
    </row>
    <row r="9352" spans="1:35" x14ac:dyDescent="0.3">
      <c r="A9352">
        <v>9351</v>
      </c>
      <c r="B9352" t="s">
        <v>13466</v>
      </c>
      <c r="C9352">
        <v>1728566</v>
      </c>
      <c r="D9352" t="s">
        <v>20</v>
      </c>
      <c r="E9352">
        <v>22</v>
      </c>
      <c r="F9352" s="1">
        <v>44596</v>
      </c>
      <c r="G9352" t="s">
        <v>21</v>
      </c>
      <c r="H9352" t="s">
        <v>52</v>
      </c>
      <c r="I9352" t="s">
        <v>2398</v>
      </c>
      <c r="J9352" t="s">
        <v>24</v>
      </c>
      <c r="K9352" t="s">
        <v>45</v>
      </c>
      <c r="L9352">
        <v>1</v>
      </c>
      <c r="M9352" t="s">
        <v>26</v>
      </c>
      <c r="N9352">
        <v>352</v>
      </c>
      <c r="O9352" s="72">
        <f>SUM($N$2:N9352)</f>
        <v>6408021</v>
      </c>
      <c r="P9352" t="s">
        <v>169</v>
      </c>
      <c r="Q9352" t="s">
        <v>56</v>
      </c>
      <c r="R9352">
        <v>411004</v>
      </c>
      <c r="S9352" t="s">
        <v>29</v>
      </c>
      <c r="T9352" t="b">
        <v>0</v>
      </c>
      <c r="AF9352" s="11" t="s">
        <v>169</v>
      </c>
      <c r="AG9352" s="12" t="str">
        <f t="shared" si="146"/>
        <v>MAHARASHTRA</v>
      </c>
      <c r="AH9352" s="11" t="s">
        <v>169</v>
      </c>
      <c r="AI9352" s="12" t="str">
        <f>_xlfn.XLOOKUP(AH9352,P:P,Q:Q)</f>
        <v>MAHARASHTRA</v>
      </c>
    </row>
    <row r="9353" spans="1:35" x14ac:dyDescent="0.3">
      <c r="A9353">
        <v>9352</v>
      </c>
      <c r="B9353" t="s">
        <v>13468</v>
      </c>
      <c r="C9353">
        <v>2837485</v>
      </c>
      <c r="D9353" t="s">
        <v>20</v>
      </c>
      <c r="E9353">
        <v>41</v>
      </c>
      <c r="F9353" s="1">
        <v>44596</v>
      </c>
      <c r="G9353" t="s">
        <v>286</v>
      </c>
      <c r="H9353" t="s">
        <v>43</v>
      </c>
      <c r="I9353" t="s">
        <v>3569</v>
      </c>
      <c r="J9353" t="s">
        <v>24</v>
      </c>
      <c r="K9353" t="s">
        <v>45</v>
      </c>
      <c r="L9353">
        <v>1</v>
      </c>
      <c r="M9353" t="s">
        <v>26</v>
      </c>
      <c r="N9353">
        <v>357</v>
      </c>
      <c r="O9353" s="72">
        <f>SUM($N$2:N9353)</f>
        <v>6408378</v>
      </c>
      <c r="P9353" t="s">
        <v>59</v>
      </c>
      <c r="Q9353" t="s">
        <v>60</v>
      </c>
      <c r="R9353">
        <v>560016</v>
      </c>
      <c r="S9353" t="s">
        <v>29</v>
      </c>
      <c r="T9353" t="b">
        <v>0</v>
      </c>
      <c r="AF9353" s="11" t="s">
        <v>59</v>
      </c>
      <c r="AG9353" s="12" t="str">
        <f t="shared" si="146"/>
        <v>KARNATAKA</v>
      </c>
      <c r="AH9353" s="11" t="s">
        <v>59</v>
      </c>
      <c r="AI9353" s="12" t="str">
        <f>_xlfn.XLOOKUP(AH9353,P:P,Q:Q)</f>
        <v>KARNATAKA</v>
      </c>
    </row>
    <row r="9354" spans="1:35" x14ac:dyDescent="0.3">
      <c r="A9354">
        <v>9353</v>
      </c>
      <c r="B9354" t="s">
        <v>13469</v>
      </c>
      <c r="C9354">
        <v>8229270</v>
      </c>
      <c r="D9354" t="s">
        <v>51</v>
      </c>
      <c r="E9354">
        <v>48</v>
      </c>
      <c r="F9354" s="1">
        <v>44596</v>
      </c>
      <c r="G9354" t="s">
        <v>21</v>
      </c>
      <c r="H9354" t="s">
        <v>62</v>
      </c>
      <c r="I9354" t="s">
        <v>11815</v>
      </c>
      <c r="J9354" t="s">
        <v>33</v>
      </c>
      <c r="K9354" t="s">
        <v>66</v>
      </c>
      <c r="L9354">
        <v>1</v>
      </c>
      <c r="M9354" t="s">
        <v>26</v>
      </c>
      <c r="N9354">
        <v>648</v>
      </c>
      <c r="O9354" s="72">
        <f>SUM($N$2:N9354)</f>
        <v>6409026</v>
      </c>
      <c r="P9354" t="s">
        <v>4649</v>
      </c>
      <c r="Q9354" t="s">
        <v>56</v>
      </c>
      <c r="R9354">
        <v>421302</v>
      </c>
      <c r="S9354" t="s">
        <v>29</v>
      </c>
      <c r="T9354" t="b">
        <v>0</v>
      </c>
      <c r="AF9354" s="11" t="s">
        <v>4649</v>
      </c>
      <c r="AG9354" s="12" t="str">
        <f t="shared" si="146"/>
        <v>MAHARASHTRA</v>
      </c>
      <c r="AH9354" s="11" t="s">
        <v>4649</v>
      </c>
      <c r="AI9354" s="12" t="str">
        <f>_xlfn.XLOOKUP(AH9354,P:P,Q:Q)</f>
        <v>MAHARASHTRA</v>
      </c>
    </row>
    <row r="9355" spans="1:35" x14ac:dyDescent="0.3">
      <c r="A9355">
        <v>9354</v>
      </c>
      <c r="B9355" t="s">
        <v>13470</v>
      </c>
      <c r="C9355">
        <v>7384105</v>
      </c>
      <c r="D9355" t="s">
        <v>20</v>
      </c>
      <c r="E9355">
        <v>24</v>
      </c>
      <c r="F9355" s="1">
        <v>44596</v>
      </c>
      <c r="G9355" t="s">
        <v>21</v>
      </c>
      <c r="H9355" t="s">
        <v>52</v>
      </c>
      <c r="I9355" t="s">
        <v>13471</v>
      </c>
      <c r="J9355" t="s">
        <v>24</v>
      </c>
      <c r="K9355" t="s">
        <v>25</v>
      </c>
      <c r="L9355">
        <v>1</v>
      </c>
      <c r="M9355" t="s">
        <v>26</v>
      </c>
      <c r="N9355">
        <v>533</v>
      </c>
      <c r="O9355" s="72">
        <f>SUM($N$2:N9355)</f>
        <v>6409559</v>
      </c>
      <c r="P9355" t="s">
        <v>144</v>
      </c>
      <c r="Q9355" t="s">
        <v>145</v>
      </c>
      <c r="R9355">
        <v>380055</v>
      </c>
      <c r="S9355" t="s">
        <v>29</v>
      </c>
      <c r="T9355" t="b">
        <v>0</v>
      </c>
      <c r="AF9355" s="11" t="s">
        <v>144</v>
      </c>
      <c r="AG9355" s="12" t="str">
        <f t="shared" si="146"/>
        <v>GUJARAT</v>
      </c>
      <c r="AH9355" s="11" t="s">
        <v>144</v>
      </c>
      <c r="AI9355" s="12" t="str">
        <f>_xlfn.XLOOKUP(AH9355,P:P,Q:Q)</f>
        <v>GUJARAT</v>
      </c>
    </row>
    <row r="9356" spans="1:35" x14ac:dyDescent="0.3">
      <c r="A9356">
        <v>9355</v>
      </c>
      <c r="B9356" t="s">
        <v>13472</v>
      </c>
      <c r="C9356">
        <v>5986870</v>
      </c>
      <c r="D9356" t="s">
        <v>20</v>
      </c>
      <c r="E9356">
        <v>29</v>
      </c>
      <c r="F9356" s="1">
        <v>44596</v>
      </c>
      <c r="G9356" t="s">
        <v>21</v>
      </c>
      <c r="H9356" t="s">
        <v>43</v>
      </c>
      <c r="I9356" t="s">
        <v>900</v>
      </c>
      <c r="J9356" t="s">
        <v>33</v>
      </c>
      <c r="K9356" t="s">
        <v>39</v>
      </c>
      <c r="L9356">
        <v>1</v>
      </c>
      <c r="M9356" t="s">
        <v>26</v>
      </c>
      <c r="N9356">
        <v>589</v>
      </c>
      <c r="O9356" s="72">
        <f>SUM($N$2:N9356)</f>
        <v>6410148</v>
      </c>
      <c r="P9356" t="s">
        <v>85</v>
      </c>
      <c r="Q9356" t="s">
        <v>86</v>
      </c>
      <c r="R9356">
        <v>500070</v>
      </c>
      <c r="S9356" t="s">
        <v>29</v>
      </c>
      <c r="T9356" t="b">
        <v>0</v>
      </c>
      <c r="AF9356" s="11" t="s">
        <v>85</v>
      </c>
      <c r="AG9356" s="12" t="str">
        <f t="shared" si="146"/>
        <v>TELANGANA</v>
      </c>
      <c r="AH9356" s="11" t="s">
        <v>85</v>
      </c>
      <c r="AI9356" s="12" t="str">
        <f>_xlfn.XLOOKUP(AH9356,P:P,Q:Q)</f>
        <v>TELANGANA</v>
      </c>
    </row>
    <row r="9357" spans="1:35" x14ac:dyDescent="0.3">
      <c r="A9357">
        <v>9356</v>
      </c>
      <c r="B9357" t="s">
        <v>13473</v>
      </c>
      <c r="C9357">
        <v>9970904</v>
      </c>
      <c r="D9357" t="s">
        <v>20</v>
      </c>
      <c r="E9357">
        <v>21</v>
      </c>
      <c r="F9357" s="1">
        <v>44596</v>
      </c>
      <c r="G9357" t="s">
        <v>21</v>
      </c>
      <c r="H9357" t="s">
        <v>52</v>
      </c>
      <c r="I9357" t="s">
        <v>2648</v>
      </c>
      <c r="J9357" t="s">
        <v>33</v>
      </c>
      <c r="K9357" t="s">
        <v>45</v>
      </c>
      <c r="L9357">
        <v>1</v>
      </c>
      <c r="M9357" t="s">
        <v>26</v>
      </c>
      <c r="N9357">
        <v>603</v>
      </c>
      <c r="O9357" s="72">
        <f>SUM($N$2:N9357)</f>
        <v>6410751</v>
      </c>
      <c r="P9357" t="s">
        <v>660</v>
      </c>
      <c r="Q9357" t="s">
        <v>56</v>
      </c>
      <c r="R9357">
        <v>440020</v>
      </c>
      <c r="S9357" t="s">
        <v>29</v>
      </c>
      <c r="T9357" t="b">
        <v>0</v>
      </c>
      <c r="AF9357" s="11" t="s">
        <v>660</v>
      </c>
      <c r="AG9357" s="12" t="str">
        <f t="shared" si="146"/>
        <v>MAHARASHTRA</v>
      </c>
      <c r="AH9357" s="11" t="s">
        <v>660</v>
      </c>
      <c r="AI9357" s="12" t="str">
        <f>_xlfn.XLOOKUP(AH9357,P:P,Q:Q)</f>
        <v>MAHARASHTRA</v>
      </c>
    </row>
    <row r="9358" spans="1:35" x14ac:dyDescent="0.3">
      <c r="A9358">
        <v>9357</v>
      </c>
      <c r="B9358" t="s">
        <v>13474</v>
      </c>
      <c r="C9358">
        <v>1671526</v>
      </c>
      <c r="D9358" t="s">
        <v>20</v>
      </c>
      <c r="E9358">
        <v>32</v>
      </c>
      <c r="F9358" s="1">
        <v>44596</v>
      </c>
      <c r="G9358" t="s">
        <v>21</v>
      </c>
      <c r="H9358" t="s">
        <v>43</v>
      </c>
      <c r="I9358" t="s">
        <v>3086</v>
      </c>
      <c r="J9358" t="s">
        <v>33</v>
      </c>
      <c r="K9358" t="s">
        <v>39</v>
      </c>
      <c r="L9358">
        <v>1</v>
      </c>
      <c r="M9358" t="s">
        <v>26</v>
      </c>
      <c r="N9358">
        <v>599</v>
      </c>
      <c r="O9358" s="72">
        <f>SUM($N$2:N9358)</f>
        <v>6411350</v>
      </c>
      <c r="P9358" t="s">
        <v>59</v>
      </c>
      <c r="Q9358" t="s">
        <v>60</v>
      </c>
      <c r="R9358">
        <v>560043</v>
      </c>
      <c r="S9358" t="s">
        <v>29</v>
      </c>
      <c r="T9358" t="b">
        <v>0</v>
      </c>
      <c r="AF9358" s="11" t="s">
        <v>59</v>
      </c>
      <c r="AG9358" s="12" t="str">
        <f t="shared" si="146"/>
        <v>KARNATAKA</v>
      </c>
      <c r="AH9358" s="11" t="s">
        <v>59</v>
      </c>
      <c r="AI9358" s="12" t="str">
        <f>_xlfn.XLOOKUP(AH9358,P:P,Q:Q)</f>
        <v>KARNATAKA</v>
      </c>
    </row>
    <row r="9359" spans="1:35" x14ac:dyDescent="0.3">
      <c r="A9359">
        <v>9358</v>
      </c>
      <c r="B9359" t="s">
        <v>13475</v>
      </c>
      <c r="C9359">
        <v>2310919</v>
      </c>
      <c r="D9359" t="s">
        <v>51</v>
      </c>
      <c r="E9359">
        <v>29</v>
      </c>
      <c r="F9359" s="1">
        <v>44596</v>
      </c>
      <c r="G9359" t="s">
        <v>21</v>
      </c>
      <c r="H9359" t="s">
        <v>43</v>
      </c>
      <c r="I9359" t="s">
        <v>2093</v>
      </c>
      <c r="J9359" t="s">
        <v>33</v>
      </c>
      <c r="K9359" t="s">
        <v>45</v>
      </c>
      <c r="L9359">
        <v>1</v>
      </c>
      <c r="M9359" t="s">
        <v>26</v>
      </c>
      <c r="N9359">
        <v>597</v>
      </c>
      <c r="O9359" s="72">
        <f>SUM($N$2:N9359)</f>
        <v>6411947</v>
      </c>
      <c r="P9359" t="s">
        <v>59</v>
      </c>
      <c r="Q9359" t="s">
        <v>60</v>
      </c>
      <c r="R9359">
        <v>560098</v>
      </c>
      <c r="S9359" t="s">
        <v>29</v>
      </c>
      <c r="T9359" t="b">
        <v>0</v>
      </c>
      <c r="AF9359" s="11" t="s">
        <v>59</v>
      </c>
      <c r="AG9359" s="12" t="str">
        <f t="shared" si="146"/>
        <v>KARNATAKA</v>
      </c>
      <c r="AH9359" s="11" t="s">
        <v>59</v>
      </c>
      <c r="AI9359" s="12" t="str">
        <f>_xlfn.XLOOKUP(AH9359,P:P,Q:Q)</f>
        <v>KARNATAKA</v>
      </c>
    </row>
    <row r="9360" spans="1:35" x14ac:dyDescent="0.3">
      <c r="A9360">
        <v>9359</v>
      </c>
      <c r="B9360" t="s">
        <v>13475</v>
      </c>
      <c r="C9360">
        <v>2310919</v>
      </c>
      <c r="D9360" t="s">
        <v>20</v>
      </c>
      <c r="E9360">
        <v>68</v>
      </c>
      <c r="F9360" s="1">
        <v>44596</v>
      </c>
      <c r="G9360" t="s">
        <v>21</v>
      </c>
      <c r="H9360" t="s">
        <v>52</v>
      </c>
      <c r="I9360" t="s">
        <v>1264</v>
      </c>
      <c r="J9360" t="s">
        <v>33</v>
      </c>
      <c r="K9360" t="s">
        <v>98</v>
      </c>
      <c r="L9360">
        <v>1</v>
      </c>
      <c r="M9360" t="s">
        <v>26</v>
      </c>
      <c r="N9360">
        <v>1075</v>
      </c>
      <c r="O9360" s="72">
        <f>SUM($N$2:N9360)</f>
        <v>6413022</v>
      </c>
      <c r="P9360" t="s">
        <v>190</v>
      </c>
      <c r="Q9360" t="s">
        <v>60</v>
      </c>
      <c r="R9360">
        <v>576105</v>
      </c>
      <c r="S9360" t="s">
        <v>29</v>
      </c>
      <c r="T9360" t="b">
        <v>0</v>
      </c>
      <c r="AF9360" s="11" t="s">
        <v>190</v>
      </c>
      <c r="AG9360" s="12" t="str">
        <f t="shared" si="146"/>
        <v>KARNATAKA</v>
      </c>
      <c r="AH9360" s="11" t="s">
        <v>190</v>
      </c>
      <c r="AI9360" s="12" t="str">
        <f>_xlfn.XLOOKUP(AH9360,P:P,Q:Q)</f>
        <v>KARNATAKA</v>
      </c>
    </row>
    <row r="9361" spans="1:35" x14ac:dyDescent="0.3">
      <c r="A9361">
        <v>9360</v>
      </c>
      <c r="B9361" t="s">
        <v>13476</v>
      </c>
      <c r="C9361">
        <v>1244103</v>
      </c>
      <c r="D9361" t="s">
        <v>20</v>
      </c>
      <c r="E9361">
        <v>46</v>
      </c>
      <c r="F9361" s="1">
        <v>44596</v>
      </c>
      <c r="G9361" t="s">
        <v>21</v>
      </c>
      <c r="H9361" t="s">
        <v>31</v>
      </c>
      <c r="I9361" t="s">
        <v>801</v>
      </c>
      <c r="J9361" t="s">
        <v>24</v>
      </c>
      <c r="K9361" t="s">
        <v>25</v>
      </c>
      <c r="L9361">
        <v>1</v>
      </c>
      <c r="M9361" t="s">
        <v>26</v>
      </c>
      <c r="N9361">
        <v>399</v>
      </c>
      <c r="O9361" s="72">
        <f>SUM($N$2:N9361)</f>
        <v>6413421</v>
      </c>
      <c r="P9361" t="s">
        <v>1334</v>
      </c>
      <c r="Q9361" t="s">
        <v>60</v>
      </c>
      <c r="R9361">
        <v>575014</v>
      </c>
      <c r="S9361" t="s">
        <v>29</v>
      </c>
      <c r="T9361" t="b">
        <v>0</v>
      </c>
      <c r="AF9361" s="11" t="s">
        <v>1334</v>
      </c>
      <c r="AG9361" s="12" t="str">
        <f t="shared" si="146"/>
        <v>KARNATAKA</v>
      </c>
      <c r="AH9361" s="11" t="s">
        <v>1334</v>
      </c>
      <c r="AI9361" s="12" t="str">
        <f>_xlfn.XLOOKUP(AH9361,P:P,Q:Q)</f>
        <v>KARNATAKA</v>
      </c>
    </row>
    <row r="9362" spans="1:35" x14ac:dyDescent="0.3">
      <c r="A9362">
        <v>9361</v>
      </c>
      <c r="B9362" t="s">
        <v>13477</v>
      </c>
      <c r="C9362">
        <v>8629047</v>
      </c>
      <c r="D9362" t="s">
        <v>20</v>
      </c>
      <c r="E9362">
        <v>31</v>
      </c>
      <c r="F9362" s="1">
        <v>44596</v>
      </c>
      <c r="G9362" t="s">
        <v>21</v>
      </c>
      <c r="H9362" t="s">
        <v>43</v>
      </c>
      <c r="I9362" t="s">
        <v>9108</v>
      </c>
      <c r="J9362" t="s">
        <v>75</v>
      </c>
      <c r="K9362" t="s">
        <v>66</v>
      </c>
      <c r="L9362">
        <v>1</v>
      </c>
      <c r="M9362" t="s">
        <v>26</v>
      </c>
      <c r="N9362">
        <v>925</v>
      </c>
      <c r="O9362" s="72">
        <f>SUM($N$2:N9362)</f>
        <v>6414346</v>
      </c>
      <c r="P9362" t="s">
        <v>155</v>
      </c>
      <c r="Q9362" t="s">
        <v>145</v>
      </c>
      <c r="R9362">
        <v>391410</v>
      </c>
      <c r="S9362" t="s">
        <v>29</v>
      </c>
      <c r="T9362" t="b">
        <v>0</v>
      </c>
      <c r="AF9362" s="11" t="s">
        <v>155</v>
      </c>
      <c r="AG9362" s="12" t="str">
        <f t="shared" si="146"/>
        <v>GUJARAT</v>
      </c>
      <c r="AH9362" s="11" t="s">
        <v>155</v>
      </c>
      <c r="AI9362" s="12" t="str">
        <f>_xlfn.XLOOKUP(AH9362,P:P,Q:Q)</f>
        <v>GUJARAT</v>
      </c>
    </row>
    <row r="9363" spans="1:35" x14ac:dyDescent="0.3">
      <c r="A9363">
        <v>9362</v>
      </c>
      <c r="B9363" t="s">
        <v>13478</v>
      </c>
      <c r="C9363">
        <v>6182499</v>
      </c>
      <c r="D9363" t="s">
        <v>51</v>
      </c>
      <c r="E9363">
        <v>18</v>
      </c>
      <c r="F9363" s="1">
        <v>44596</v>
      </c>
      <c r="G9363" t="s">
        <v>21</v>
      </c>
      <c r="H9363" t="s">
        <v>88</v>
      </c>
      <c r="I9363" t="s">
        <v>114</v>
      </c>
      <c r="J9363" t="s">
        <v>54</v>
      </c>
      <c r="K9363" t="s">
        <v>25</v>
      </c>
      <c r="L9363">
        <v>1</v>
      </c>
      <c r="M9363" t="s">
        <v>26</v>
      </c>
      <c r="N9363">
        <v>786</v>
      </c>
      <c r="O9363" s="72">
        <f>SUM($N$2:N9363)</f>
        <v>6415132</v>
      </c>
      <c r="P9363" t="s">
        <v>3829</v>
      </c>
      <c r="Q9363" t="s">
        <v>13479</v>
      </c>
      <c r="R9363">
        <v>143001</v>
      </c>
      <c r="S9363" t="s">
        <v>29</v>
      </c>
      <c r="T9363" t="b">
        <v>0</v>
      </c>
      <c r="AF9363" s="11" t="s">
        <v>3829</v>
      </c>
      <c r="AG9363" s="12" t="str">
        <f t="shared" si="146"/>
        <v>PUNJAB</v>
      </c>
      <c r="AH9363" s="11" t="s">
        <v>3829</v>
      </c>
      <c r="AI9363" s="12" t="str">
        <f>_xlfn.XLOOKUP(AH9363,P:P,Q:Q)</f>
        <v>PUNJAB</v>
      </c>
    </row>
    <row r="9364" spans="1:35" x14ac:dyDescent="0.3">
      <c r="A9364">
        <v>9363</v>
      </c>
      <c r="B9364" t="s">
        <v>13478</v>
      </c>
      <c r="C9364">
        <v>6182499</v>
      </c>
      <c r="D9364" t="s">
        <v>20</v>
      </c>
      <c r="E9364">
        <v>44</v>
      </c>
      <c r="F9364" s="1">
        <v>44596</v>
      </c>
      <c r="G9364" t="s">
        <v>21</v>
      </c>
      <c r="H9364" t="s">
        <v>52</v>
      </c>
      <c r="I9364" t="s">
        <v>3403</v>
      </c>
      <c r="J9364" t="s">
        <v>75</v>
      </c>
      <c r="K9364" t="s">
        <v>39</v>
      </c>
      <c r="L9364">
        <v>1</v>
      </c>
      <c r="M9364" t="s">
        <v>26</v>
      </c>
      <c r="N9364">
        <v>487</v>
      </c>
      <c r="O9364" s="72">
        <f>SUM($N$2:N9364)</f>
        <v>6415619</v>
      </c>
      <c r="P9364" t="s">
        <v>2294</v>
      </c>
      <c r="Q9364" t="s">
        <v>581</v>
      </c>
      <c r="R9364">
        <v>403507</v>
      </c>
      <c r="S9364" t="s">
        <v>29</v>
      </c>
      <c r="T9364" t="b">
        <v>0</v>
      </c>
      <c r="AF9364" s="11" t="s">
        <v>2294</v>
      </c>
      <c r="AG9364" s="12" t="str">
        <f t="shared" si="146"/>
        <v>GOA</v>
      </c>
      <c r="AH9364" s="11" t="s">
        <v>2294</v>
      </c>
      <c r="AI9364" s="12" t="str">
        <f>_xlfn.XLOOKUP(AH9364,P:P,Q:Q)</f>
        <v>GOA</v>
      </c>
    </row>
    <row r="9365" spans="1:35" x14ac:dyDescent="0.3">
      <c r="A9365">
        <v>9364</v>
      </c>
      <c r="B9365" t="s">
        <v>13480</v>
      </c>
      <c r="C9365">
        <v>1484573</v>
      </c>
      <c r="D9365" t="s">
        <v>20</v>
      </c>
      <c r="E9365">
        <v>58</v>
      </c>
      <c r="F9365" s="1">
        <v>44596</v>
      </c>
      <c r="G9365" t="s">
        <v>21</v>
      </c>
      <c r="H9365" t="s">
        <v>31</v>
      </c>
      <c r="I9365" t="s">
        <v>1698</v>
      </c>
      <c r="J9365" t="s">
        <v>473</v>
      </c>
      <c r="K9365" t="s">
        <v>39</v>
      </c>
      <c r="L9365">
        <v>1</v>
      </c>
      <c r="M9365" t="s">
        <v>26</v>
      </c>
      <c r="N9365">
        <v>545</v>
      </c>
      <c r="O9365" s="72">
        <f>SUM($N$2:N9365)</f>
        <v>6416164</v>
      </c>
      <c r="P9365" t="s">
        <v>59</v>
      </c>
      <c r="Q9365" t="s">
        <v>60</v>
      </c>
      <c r="R9365">
        <v>560076</v>
      </c>
      <c r="S9365" t="s">
        <v>29</v>
      </c>
      <c r="T9365" t="b">
        <v>0</v>
      </c>
      <c r="AF9365" s="11" t="s">
        <v>59</v>
      </c>
      <c r="AG9365" s="12" t="str">
        <f t="shared" si="146"/>
        <v>KARNATAKA</v>
      </c>
      <c r="AH9365" s="11" t="s">
        <v>59</v>
      </c>
      <c r="AI9365" s="12" t="str">
        <f>_xlfn.XLOOKUP(AH9365,P:P,Q:Q)</f>
        <v>KARNATAKA</v>
      </c>
    </row>
    <row r="9366" spans="1:35" x14ac:dyDescent="0.3">
      <c r="A9366">
        <v>9365</v>
      </c>
      <c r="B9366" t="s">
        <v>13481</v>
      </c>
      <c r="C9366">
        <v>2188720</v>
      </c>
      <c r="D9366" t="s">
        <v>51</v>
      </c>
      <c r="E9366">
        <v>34</v>
      </c>
      <c r="F9366" s="1">
        <v>44596</v>
      </c>
      <c r="G9366" t="s">
        <v>21</v>
      </c>
      <c r="H9366" t="s">
        <v>52</v>
      </c>
      <c r="I9366" t="s">
        <v>697</v>
      </c>
      <c r="J9366" t="s">
        <v>33</v>
      </c>
      <c r="K9366" t="s">
        <v>66</v>
      </c>
      <c r="L9366">
        <v>1</v>
      </c>
      <c r="M9366" t="s">
        <v>26</v>
      </c>
      <c r="N9366">
        <v>563</v>
      </c>
      <c r="O9366" s="72">
        <f>SUM($N$2:N9366)</f>
        <v>6416727</v>
      </c>
      <c r="P9366" t="s">
        <v>787</v>
      </c>
      <c r="Q9366" t="s">
        <v>788</v>
      </c>
      <c r="R9366">
        <v>799001</v>
      </c>
      <c r="S9366" t="s">
        <v>29</v>
      </c>
      <c r="T9366" t="b">
        <v>0</v>
      </c>
      <c r="AF9366" s="11" t="s">
        <v>787</v>
      </c>
      <c r="AG9366" s="12" t="str">
        <f t="shared" si="146"/>
        <v>TRIPURA</v>
      </c>
      <c r="AH9366" s="11" t="s">
        <v>787</v>
      </c>
      <c r="AI9366" s="12" t="str">
        <f>_xlfn.XLOOKUP(AH9366,P:P,Q:Q)</f>
        <v>TRIPURA</v>
      </c>
    </row>
    <row r="9367" spans="1:35" x14ac:dyDescent="0.3">
      <c r="A9367">
        <v>9366</v>
      </c>
      <c r="B9367" t="s">
        <v>13481</v>
      </c>
      <c r="C9367">
        <v>2188720</v>
      </c>
      <c r="D9367" t="s">
        <v>20</v>
      </c>
      <c r="E9367">
        <v>23</v>
      </c>
      <c r="F9367" s="1">
        <v>44596</v>
      </c>
      <c r="G9367" t="s">
        <v>21</v>
      </c>
      <c r="H9367" t="s">
        <v>31</v>
      </c>
      <c r="I9367" t="s">
        <v>13482</v>
      </c>
      <c r="J9367" t="s">
        <v>24</v>
      </c>
      <c r="K9367" t="s">
        <v>39</v>
      </c>
      <c r="L9367">
        <v>1</v>
      </c>
      <c r="M9367" t="s">
        <v>26</v>
      </c>
      <c r="N9367">
        <v>357</v>
      </c>
      <c r="O9367" s="72">
        <f>SUM($N$2:N9367)</f>
        <v>6417084</v>
      </c>
      <c r="P9367" t="s">
        <v>300</v>
      </c>
      <c r="Q9367" t="s">
        <v>70</v>
      </c>
      <c r="R9367">
        <v>530014</v>
      </c>
      <c r="S9367" t="s">
        <v>29</v>
      </c>
      <c r="T9367" t="b">
        <v>0</v>
      </c>
      <c r="AF9367" s="11" t="s">
        <v>300</v>
      </c>
      <c r="AG9367" s="12" t="str">
        <f t="shared" si="146"/>
        <v>ANDHRA PRADESH</v>
      </c>
      <c r="AH9367" s="11" t="s">
        <v>300</v>
      </c>
      <c r="AI9367" s="12" t="str">
        <f>_xlfn.XLOOKUP(AH9367,P:P,Q:Q)</f>
        <v>ANDHRA PRADESH</v>
      </c>
    </row>
    <row r="9368" spans="1:35" x14ac:dyDescent="0.3">
      <c r="A9368">
        <v>9367</v>
      </c>
      <c r="B9368" t="s">
        <v>13483</v>
      </c>
      <c r="C9368">
        <v>2242010</v>
      </c>
      <c r="D9368" t="s">
        <v>20</v>
      </c>
      <c r="E9368">
        <v>62</v>
      </c>
      <c r="F9368" s="1">
        <v>44596</v>
      </c>
      <c r="G9368" t="s">
        <v>21</v>
      </c>
      <c r="H9368" t="s">
        <v>43</v>
      </c>
      <c r="I9368" t="s">
        <v>2167</v>
      </c>
      <c r="J9368" t="s">
        <v>33</v>
      </c>
      <c r="K9368" t="s">
        <v>34</v>
      </c>
      <c r="L9368">
        <v>1</v>
      </c>
      <c r="M9368" t="s">
        <v>26</v>
      </c>
      <c r="N9368">
        <v>824</v>
      </c>
      <c r="O9368" s="72">
        <f>SUM($N$2:N9368)</f>
        <v>6417908</v>
      </c>
      <c r="P9368" t="s">
        <v>433</v>
      </c>
      <c r="Q9368" t="s">
        <v>56</v>
      </c>
      <c r="R9368">
        <v>412101</v>
      </c>
      <c r="S9368" t="s">
        <v>29</v>
      </c>
      <c r="T9368" t="b">
        <v>0</v>
      </c>
      <c r="AF9368" s="11" t="s">
        <v>433</v>
      </c>
      <c r="AG9368" s="12" t="str">
        <f t="shared" si="146"/>
        <v>MAHARASHTRA</v>
      </c>
      <c r="AH9368" s="11" t="s">
        <v>433</v>
      </c>
      <c r="AI9368" s="12" t="str">
        <f>_xlfn.XLOOKUP(AH9368,P:P,Q:Q)</f>
        <v>MAHARASHTRA</v>
      </c>
    </row>
    <row r="9369" spans="1:35" x14ac:dyDescent="0.3">
      <c r="A9369">
        <v>9368</v>
      </c>
      <c r="B9369" t="s">
        <v>13484</v>
      </c>
      <c r="C9369">
        <v>4334482</v>
      </c>
      <c r="D9369" t="s">
        <v>51</v>
      </c>
      <c r="E9369">
        <v>25</v>
      </c>
      <c r="F9369" s="1">
        <v>44596</v>
      </c>
      <c r="G9369" t="s">
        <v>21</v>
      </c>
      <c r="H9369" t="s">
        <v>31</v>
      </c>
      <c r="I9369" t="s">
        <v>13485</v>
      </c>
      <c r="J9369" t="s">
        <v>33</v>
      </c>
      <c r="K9369" t="s">
        <v>25</v>
      </c>
      <c r="L9369">
        <v>1</v>
      </c>
      <c r="M9369" t="s">
        <v>26</v>
      </c>
      <c r="N9369">
        <v>648</v>
      </c>
      <c r="O9369" s="72">
        <f>SUM($N$2:N9369)</f>
        <v>6418556</v>
      </c>
      <c r="P9369" t="s">
        <v>85</v>
      </c>
      <c r="Q9369" t="s">
        <v>86</v>
      </c>
      <c r="R9369">
        <v>500018</v>
      </c>
      <c r="S9369" t="s">
        <v>29</v>
      </c>
      <c r="T9369" t="b">
        <v>0</v>
      </c>
      <c r="AF9369" s="11" t="s">
        <v>85</v>
      </c>
      <c r="AG9369" s="12" t="str">
        <f t="shared" si="146"/>
        <v>TELANGANA</v>
      </c>
      <c r="AH9369" s="11" t="s">
        <v>85</v>
      </c>
      <c r="AI9369" s="12" t="str">
        <f>_xlfn.XLOOKUP(AH9369,P:P,Q:Q)</f>
        <v>TELANGANA</v>
      </c>
    </row>
    <row r="9370" spans="1:35" x14ac:dyDescent="0.3">
      <c r="A9370">
        <v>9369</v>
      </c>
      <c r="B9370" t="s">
        <v>13486</v>
      </c>
      <c r="C9370">
        <v>6408008</v>
      </c>
      <c r="D9370" t="s">
        <v>51</v>
      </c>
      <c r="E9370">
        <v>21</v>
      </c>
      <c r="F9370" s="1">
        <v>44596</v>
      </c>
      <c r="G9370" t="s">
        <v>21</v>
      </c>
      <c r="H9370" t="s">
        <v>43</v>
      </c>
      <c r="I9370" t="s">
        <v>1371</v>
      </c>
      <c r="J9370" t="s">
        <v>54</v>
      </c>
      <c r="K9370" t="s">
        <v>34</v>
      </c>
      <c r="L9370">
        <v>1</v>
      </c>
      <c r="M9370" t="s">
        <v>26</v>
      </c>
      <c r="N9370">
        <v>743</v>
      </c>
      <c r="O9370" s="72">
        <f>SUM($N$2:N9370)</f>
        <v>6419299</v>
      </c>
      <c r="P9370" t="s">
        <v>4328</v>
      </c>
      <c r="Q9370" t="s">
        <v>70</v>
      </c>
      <c r="R9370">
        <v>517102</v>
      </c>
      <c r="S9370" t="s">
        <v>29</v>
      </c>
      <c r="T9370" t="b">
        <v>0</v>
      </c>
      <c r="AF9370" s="11" t="s">
        <v>4328</v>
      </c>
      <c r="AG9370" s="12" t="str">
        <f t="shared" si="146"/>
        <v>ANDHRA PRADESH</v>
      </c>
      <c r="AH9370" s="11" t="s">
        <v>4328</v>
      </c>
      <c r="AI9370" s="12" t="str">
        <f>_xlfn.XLOOKUP(AH9370,P:P,Q:Q)</f>
        <v>ANDHRA PRADESH</v>
      </c>
    </row>
    <row r="9371" spans="1:35" x14ac:dyDescent="0.3">
      <c r="A9371">
        <v>9370</v>
      </c>
      <c r="B9371" t="s">
        <v>13487</v>
      </c>
      <c r="C9371">
        <v>7342628</v>
      </c>
      <c r="D9371" t="s">
        <v>20</v>
      </c>
      <c r="E9371">
        <v>35</v>
      </c>
      <c r="F9371" s="1">
        <v>44596</v>
      </c>
      <c r="G9371" t="s">
        <v>113</v>
      </c>
      <c r="H9371" t="s">
        <v>52</v>
      </c>
      <c r="I9371" t="s">
        <v>13488</v>
      </c>
      <c r="J9371" t="s">
        <v>24</v>
      </c>
      <c r="K9371" t="s">
        <v>45</v>
      </c>
      <c r="L9371">
        <v>1</v>
      </c>
      <c r="M9371" t="s">
        <v>26</v>
      </c>
      <c r="N9371">
        <v>487</v>
      </c>
      <c r="O9371" s="72">
        <f>SUM($N$2:N9371)</f>
        <v>6419786</v>
      </c>
      <c r="P9371" t="s">
        <v>1550</v>
      </c>
      <c r="Q9371" t="s">
        <v>86</v>
      </c>
      <c r="R9371">
        <v>503001</v>
      </c>
      <c r="S9371" t="s">
        <v>29</v>
      </c>
      <c r="T9371" t="b">
        <v>0</v>
      </c>
      <c r="AF9371" s="11" t="s">
        <v>1550</v>
      </c>
      <c r="AG9371" s="12" t="str">
        <f t="shared" si="146"/>
        <v>TELANGANA</v>
      </c>
      <c r="AH9371" s="11" t="s">
        <v>1550</v>
      </c>
      <c r="AI9371" s="12" t="str">
        <f>_xlfn.XLOOKUP(AH9371,P:P,Q:Q)</f>
        <v>TELANGANA</v>
      </c>
    </row>
    <row r="9372" spans="1:35" x14ac:dyDescent="0.3">
      <c r="A9372">
        <v>9371</v>
      </c>
      <c r="B9372" t="s">
        <v>13489</v>
      </c>
      <c r="C9372">
        <v>4481666</v>
      </c>
      <c r="D9372" t="s">
        <v>20</v>
      </c>
      <c r="E9372">
        <v>64</v>
      </c>
      <c r="F9372" s="1">
        <v>44596</v>
      </c>
      <c r="G9372" t="s">
        <v>21</v>
      </c>
      <c r="H9372" t="s">
        <v>22</v>
      </c>
      <c r="I9372" t="s">
        <v>13144</v>
      </c>
      <c r="J9372" t="s">
        <v>24</v>
      </c>
      <c r="K9372" t="s">
        <v>555</v>
      </c>
      <c r="L9372">
        <v>1</v>
      </c>
      <c r="M9372" t="s">
        <v>26</v>
      </c>
      <c r="N9372">
        <v>568</v>
      </c>
      <c r="O9372" s="72">
        <f>SUM($N$2:N9372)</f>
        <v>6420354</v>
      </c>
      <c r="P9372" t="s">
        <v>1096</v>
      </c>
      <c r="Q9372" t="s">
        <v>145</v>
      </c>
      <c r="R9372">
        <v>394210</v>
      </c>
      <c r="S9372" t="s">
        <v>29</v>
      </c>
      <c r="T9372" t="b">
        <v>0</v>
      </c>
      <c r="AF9372" s="11" t="s">
        <v>1096</v>
      </c>
      <c r="AG9372" s="12" t="str">
        <f t="shared" si="146"/>
        <v>GUJARAT</v>
      </c>
      <c r="AH9372" s="11" t="s">
        <v>1096</v>
      </c>
      <c r="AI9372" s="12" t="str">
        <f>_xlfn.XLOOKUP(AH9372,P:P,Q:Q)</f>
        <v>GUJARAT</v>
      </c>
    </row>
    <row r="9373" spans="1:35" x14ac:dyDescent="0.3">
      <c r="A9373">
        <v>9372</v>
      </c>
      <c r="B9373" t="s">
        <v>13490</v>
      </c>
      <c r="C9373">
        <v>1746646</v>
      </c>
      <c r="D9373" t="s">
        <v>20</v>
      </c>
      <c r="E9373">
        <v>37</v>
      </c>
      <c r="F9373" s="1">
        <v>44596</v>
      </c>
      <c r="G9373" t="s">
        <v>21</v>
      </c>
      <c r="H9373" t="s">
        <v>31</v>
      </c>
      <c r="I9373" t="s">
        <v>476</v>
      </c>
      <c r="J9373" t="s">
        <v>24</v>
      </c>
      <c r="K9373" t="s">
        <v>34</v>
      </c>
      <c r="L9373">
        <v>1</v>
      </c>
      <c r="M9373" t="s">
        <v>26</v>
      </c>
      <c r="N9373">
        <v>399</v>
      </c>
      <c r="O9373" s="72">
        <f>SUM($N$2:N9373)</f>
        <v>6420753</v>
      </c>
      <c r="P9373" t="s">
        <v>1334</v>
      </c>
      <c r="Q9373" t="s">
        <v>60</v>
      </c>
      <c r="R9373">
        <v>575013</v>
      </c>
      <c r="S9373" t="s">
        <v>29</v>
      </c>
      <c r="T9373" t="b">
        <v>0</v>
      </c>
      <c r="AF9373" s="11" t="s">
        <v>1334</v>
      </c>
      <c r="AG9373" s="12" t="str">
        <f t="shared" si="146"/>
        <v>KARNATAKA</v>
      </c>
      <c r="AH9373" s="11" t="s">
        <v>1334</v>
      </c>
      <c r="AI9373" s="12" t="str">
        <f>_xlfn.XLOOKUP(AH9373,P:P,Q:Q)</f>
        <v>KARNATAKA</v>
      </c>
    </row>
    <row r="9374" spans="1:35" x14ac:dyDescent="0.3">
      <c r="A9374">
        <v>9373</v>
      </c>
      <c r="B9374" t="s">
        <v>13491</v>
      </c>
      <c r="C9374">
        <v>5146083</v>
      </c>
      <c r="D9374" t="s">
        <v>20</v>
      </c>
      <c r="E9374">
        <v>73</v>
      </c>
      <c r="F9374" s="1">
        <v>44596</v>
      </c>
      <c r="G9374" t="s">
        <v>21</v>
      </c>
      <c r="H9374" t="s">
        <v>43</v>
      </c>
      <c r="I9374" t="s">
        <v>2889</v>
      </c>
      <c r="J9374" t="s">
        <v>33</v>
      </c>
      <c r="K9374" t="s">
        <v>34</v>
      </c>
      <c r="L9374">
        <v>1</v>
      </c>
      <c r="M9374" t="s">
        <v>26</v>
      </c>
      <c r="N9374">
        <v>921</v>
      </c>
      <c r="O9374" s="72">
        <f>SUM($N$2:N9374)</f>
        <v>6421674</v>
      </c>
      <c r="P9374" t="s">
        <v>129</v>
      </c>
      <c r="Q9374" t="s">
        <v>60</v>
      </c>
      <c r="R9374">
        <v>577001</v>
      </c>
      <c r="S9374" t="s">
        <v>29</v>
      </c>
      <c r="T9374" t="b">
        <v>0</v>
      </c>
      <c r="AF9374" s="11" t="s">
        <v>129</v>
      </c>
      <c r="AG9374" s="12" t="str">
        <f t="shared" si="146"/>
        <v>KARNATAKA</v>
      </c>
      <c r="AH9374" s="11" t="s">
        <v>129</v>
      </c>
      <c r="AI9374" s="12" t="str">
        <f>_xlfn.XLOOKUP(AH9374,P:P,Q:Q)</f>
        <v>KARNATAKA</v>
      </c>
    </row>
    <row r="9375" spans="1:35" x14ac:dyDescent="0.3">
      <c r="A9375">
        <v>9374</v>
      </c>
      <c r="B9375" t="s">
        <v>13492</v>
      </c>
      <c r="C9375">
        <v>5398072</v>
      </c>
      <c r="D9375" t="s">
        <v>51</v>
      </c>
      <c r="E9375">
        <v>46</v>
      </c>
      <c r="F9375" s="1">
        <v>44596</v>
      </c>
      <c r="G9375" t="s">
        <v>21</v>
      </c>
      <c r="H9375" t="s">
        <v>43</v>
      </c>
      <c r="I9375" t="s">
        <v>1959</v>
      </c>
      <c r="J9375" t="s">
        <v>54</v>
      </c>
      <c r="K9375" t="s">
        <v>45</v>
      </c>
      <c r="L9375">
        <v>1</v>
      </c>
      <c r="M9375" t="s">
        <v>26</v>
      </c>
      <c r="N9375">
        <v>735</v>
      </c>
      <c r="O9375" s="72">
        <f>SUM($N$2:N9375)</f>
        <v>6422409</v>
      </c>
      <c r="P9375" t="s">
        <v>6994</v>
      </c>
      <c r="Q9375" t="s">
        <v>95</v>
      </c>
      <c r="R9375">
        <v>755001</v>
      </c>
      <c r="S9375" t="s">
        <v>29</v>
      </c>
      <c r="T9375" t="b">
        <v>0</v>
      </c>
      <c r="AF9375" s="11" t="s">
        <v>6994</v>
      </c>
      <c r="AG9375" s="12" t="str">
        <f t="shared" si="146"/>
        <v>ODISHA</v>
      </c>
      <c r="AH9375" s="11" t="s">
        <v>6994</v>
      </c>
      <c r="AI9375" s="12" t="str">
        <f>_xlfn.XLOOKUP(AH9375,P:P,Q:Q)</f>
        <v>ODISHA</v>
      </c>
    </row>
    <row r="9376" spans="1:35" x14ac:dyDescent="0.3">
      <c r="A9376">
        <v>9375</v>
      </c>
      <c r="B9376" t="s">
        <v>13493</v>
      </c>
      <c r="C9376">
        <v>6708667</v>
      </c>
      <c r="D9376" t="s">
        <v>20</v>
      </c>
      <c r="E9376">
        <v>37</v>
      </c>
      <c r="F9376" s="1">
        <v>44596</v>
      </c>
      <c r="G9376" t="s">
        <v>21</v>
      </c>
      <c r="H9376" t="s">
        <v>22</v>
      </c>
      <c r="I9376" t="s">
        <v>971</v>
      </c>
      <c r="J9376" t="s">
        <v>209</v>
      </c>
      <c r="K9376" t="s">
        <v>210</v>
      </c>
      <c r="L9376">
        <v>1</v>
      </c>
      <c r="M9376" t="s">
        <v>26</v>
      </c>
      <c r="N9376">
        <v>517</v>
      </c>
      <c r="O9376" s="72">
        <f>SUM($N$2:N9376)</f>
        <v>6422926</v>
      </c>
      <c r="P9376" t="s">
        <v>55</v>
      </c>
      <c r="Q9376" t="s">
        <v>56</v>
      </c>
      <c r="R9376">
        <v>416436</v>
      </c>
      <c r="S9376" t="s">
        <v>29</v>
      </c>
      <c r="T9376" t="b">
        <v>0</v>
      </c>
      <c r="AF9376" s="11" t="s">
        <v>55</v>
      </c>
      <c r="AG9376" s="12" t="str">
        <f t="shared" si="146"/>
        <v>MAHARASHTRA</v>
      </c>
      <c r="AH9376" s="11" t="s">
        <v>55</v>
      </c>
      <c r="AI9376" s="12" t="str">
        <f>_xlfn.XLOOKUP(AH9376,P:P,Q:Q)</f>
        <v>MAHARASHTRA</v>
      </c>
    </row>
    <row r="9377" spans="1:35" x14ac:dyDescent="0.3">
      <c r="A9377">
        <v>9376</v>
      </c>
      <c r="B9377" t="s">
        <v>13494</v>
      </c>
      <c r="C9377">
        <v>8181779</v>
      </c>
      <c r="D9377" t="s">
        <v>20</v>
      </c>
      <c r="E9377">
        <v>73</v>
      </c>
      <c r="F9377" s="1">
        <v>44596</v>
      </c>
      <c r="G9377" t="s">
        <v>228</v>
      </c>
      <c r="H9377" t="s">
        <v>31</v>
      </c>
      <c r="I9377" t="s">
        <v>1054</v>
      </c>
      <c r="J9377" t="s">
        <v>473</v>
      </c>
      <c r="K9377" t="s">
        <v>34</v>
      </c>
      <c r="L9377">
        <v>1</v>
      </c>
      <c r="M9377" t="s">
        <v>26</v>
      </c>
      <c r="N9377">
        <v>1338</v>
      </c>
      <c r="O9377" s="72">
        <f>SUM($N$2:N9377)</f>
        <v>6424264</v>
      </c>
      <c r="P9377" t="s">
        <v>1965</v>
      </c>
      <c r="Q9377" t="s">
        <v>247</v>
      </c>
      <c r="R9377">
        <v>823001</v>
      </c>
      <c r="S9377" t="s">
        <v>29</v>
      </c>
      <c r="T9377" t="b">
        <v>0</v>
      </c>
      <c r="AF9377" s="11" t="s">
        <v>1965</v>
      </c>
      <c r="AG9377" s="12" t="str">
        <f t="shared" si="146"/>
        <v>BIHAR</v>
      </c>
      <c r="AH9377" s="11" t="s">
        <v>1965</v>
      </c>
      <c r="AI9377" s="12" t="str">
        <f>_xlfn.XLOOKUP(AH9377,P:P,Q:Q)</f>
        <v>BIHAR</v>
      </c>
    </row>
    <row r="9378" spans="1:35" x14ac:dyDescent="0.3">
      <c r="A9378">
        <v>9377</v>
      </c>
      <c r="B9378" t="s">
        <v>13495</v>
      </c>
      <c r="C9378">
        <v>9401489</v>
      </c>
      <c r="D9378" t="s">
        <v>51</v>
      </c>
      <c r="E9378">
        <v>32</v>
      </c>
      <c r="F9378" s="1">
        <v>44596</v>
      </c>
      <c r="G9378" t="s">
        <v>21</v>
      </c>
      <c r="H9378" t="s">
        <v>52</v>
      </c>
      <c r="I9378" t="s">
        <v>1536</v>
      </c>
      <c r="J9378" t="s">
        <v>54</v>
      </c>
      <c r="K9378" t="s">
        <v>34</v>
      </c>
      <c r="L9378">
        <v>1</v>
      </c>
      <c r="M9378" t="s">
        <v>26</v>
      </c>
      <c r="N9378">
        <v>399</v>
      </c>
      <c r="O9378" s="72">
        <f>SUM($N$2:N9378)</f>
        <v>6424663</v>
      </c>
      <c r="P9378" t="s">
        <v>366</v>
      </c>
      <c r="Q9378" t="s">
        <v>41</v>
      </c>
      <c r="R9378">
        <v>700124</v>
      </c>
      <c r="S9378" t="s">
        <v>29</v>
      </c>
      <c r="T9378" t="b">
        <v>0</v>
      </c>
      <c r="AF9378" s="11" t="s">
        <v>366</v>
      </c>
      <c r="AG9378" s="12" t="str">
        <f t="shared" si="146"/>
        <v>WEST BENGAL</v>
      </c>
      <c r="AH9378" s="11" t="s">
        <v>366</v>
      </c>
      <c r="AI9378" s="12" t="str">
        <f>_xlfn.XLOOKUP(AH9378,P:P,Q:Q)</f>
        <v>WEST BENGAL</v>
      </c>
    </row>
    <row r="9379" spans="1:35" x14ac:dyDescent="0.3">
      <c r="A9379">
        <v>9378</v>
      </c>
      <c r="B9379" t="s">
        <v>13496</v>
      </c>
      <c r="C9379">
        <v>8241854</v>
      </c>
      <c r="D9379" t="s">
        <v>20</v>
      </c>
      <c r="E9379">
        <v>49</v>
      </c>
      <c r="F9379" s="1">
        <v>44596</v>
      </c>
      <c r="G9379" t="s">
        <v>21</v>
      </c>
      <c r="H9379" t="s">
        <v>43</v>
      </c>
      <c r="I9379" t="s">
        <v>13497</v>
      </c>
      <c r="J9379" t="s">
        <v>24</v>
      </c>
      <c r="K9379" t="s">
        <v>39</v>
      </c>
      <c r="L9379">
        <v>1</v>
      </c>
      <c r="M9379" t="s">
        <v>26</v>
      </c>
      <c r="N9379">
        <v>545</v>
      </c>
      <c r="O9379" s="72">
        <f>SUM($N$2:N9379)</f>
        <v>6425208</v>
      </c>
      <c r="P9379" t="s">
        <v>4888</v>
      </c>
      <c r="Q9379" t="s">
        <v>145</v>
      </c>
      <c r="R9379">
        <v>382019</v>
      </c>
      <c r="S9379" t="s">
        <v>29</v>
      </c>
      <c r="T9379" t="b">
        <v>0</v>
      </c>
      <c r="AF9379" s="11" t="s">
        <v>4888</v>
      </c>
      <c r="AG9379" s="12" t="str">
        <f t="shared" si="146"/>
        <v>GUJARAT</v>
      </c>
      <c r="AH9379" s="11" t="s">
        <v>4888</v>
      </c>
      <c r="AI9379" s="12" t="str">
        <f>_xlfn.XLOOKUP(AH9379,P:P,Q:Q)</f>
        <v>GUJARAT</v>
      </c>
    </row>
    <row r="9380" spans="1:35" x14ac:dyDescent="0.3">
      <c r="A9380">
        <v>9379</v>
      </c>
      <c r="B9380" t="s">
        <v>13498</v>
      </c>
      <c r="C9380">
        <v>5284589</v>
      </c>
      <c r="D9380" t="s">
        <v>20</v>
      </c>
      <c r="E9380">
        <v>18</v>
      </c>
      <c r="F9380" s="1">
        <v>44596</v>
      </c>
      <c r="G9380" t="s">
        <v>21</v>
      </c>
      <c r="H9380" t="s">
        <v>43</v>
      </c>
      <c r="I9380" t="s">
        <v>13499</v>
      </c>
      <c r="J9380" t="s">
        <v>24</v>
      </c>
      <c r="K9380" t="s">
        <v>34</v>
      </c>
      <c r="L9380">
        <v>1</v>
      </c>
      <c r="M9380" t="s">
        <v>26</v>
      </c>
      <c r="N9380">
        <v>545</v>
      </c>
      <c r="O9380" s="72">
        <f>SUM($N$2:N9380)</f>
        <v>6425753</v>
      </c>
      <c r="P9380" t="s">
        <v>10595</v>
      </c>
      <c r="Q9380" t="s">
        <v>111</v>
      </c>
      <c r="R9380">
        <v>282002</v>
      </c>
      <c r="S9380" t="s">
        <v>29</v>
      </c>
      <c r="T9380" t="b">
        <v>0</v>
      </c>
      <c r="AF9380" s="11" t="s">
        <v>10595</v>
      </c>
      <c r="AG9380" s="12" t="str">
        <f t="shared" si="146"/>
        <v>UTTAR PRADESH</v>
      </c>
      <c r="AH9380" s="11" t="s">
        <v>10595</v>
      </c>
      <c r="AI9380" s="12" t="str">
        <f>_xlfn.XLOOKUP(AH9380,P:P,Q:Q)</f>
        <v>UTTAR PRADESH</v>
      </c>
    </row>
    <row r="9381" spans="1:35" x14ac:dyDescent="0.3">
      <c r="A9381">
        <v>9380</v>
      </c>
      <c r="B9381" t="s">
        <v>13500</v>
      </c>
      <c r="C9381">
        <v>7943249</v>
      </c>
      <c r="D9381" t="s">
        <v>20</v>
      </c>
      <c r="E9381">
        <v>56</v>
      </c>
      <c r="F9381" s="1">
        <v>44596</v>
      </c>
      <c r="G9381" t="s">
        <v>21</v>
      </c>
      <c r="H9381" t="s">
        <v>22</v>
      </c>
      <c r="I9381" t="s">
        <v>13501</v>
      </c>
      <c r="J9381" t="s">
        <v>24</v>
      </c>
      <c r="K9381" t="s">
        <v>98</v>
      </c>
      <c r="L9381">
        <v>1</v>
      </c>
      <c r="M9381" t="s">
        <v>26</v>
      </c>
      <c r="N9381">
        <v>517</v>
      </c>
      <c r="O9381" s="72">
        <f>SUM($N$2:N9381)</f>
        <v>6426270</v>
      </c>
      <c r="P9381" t="s">
        <v>169</v>
      </c>
      <c r="Q9381" t="s">
        <v>56</v>
      </c>
      <c r="R9381">
        <v>411057</v>
      </c>
      <c r="S9381" t="s">
        <v>29</v>
      </c>
      <c r="T9381" t="b">
        <v>0</v>
      </c>
      <c r="AF9381" s="11" t="s">
        <v>169</v>
      </c>
      <c r="AG9381" s="12" t="str">
        <f t="shared" si="146"/>
        <v>MAHARASHTRA</v>
      </c>
      <c r="AH9381" s="11" t="s">
        <v>169</v>
      </c>
      <c r="AI9381" s="12" t="str">
        <f>_xlfn.XLOOKUP(AH9381,P:P,Q:Q)</f>
        <v>MAHARASHTRA</v>
      </c>
    </row>
    <row r="9382" spans="1:35" x14ac:dyDescent="0.3">
      <c r="A9382">
        <v>9381</v>
      </c>
      <c r="B9382" t="s">
        <v>13502</v>
      </c>
      <c r="C9382">
        <v>4038345</v>
      </c>
      <c r="D9382" t="s">
        <v>20</v>
      </c>
      <c r="E9382">
        <v>32</v>
      </c>
      <c r="F9382" s="1">
        <v>44596</v>
      </c>
      <c r="G9382" t="s">
        <v>21</v>
      </c>
      <c r="H9382" t="s">
        <v>22</v>
      </c>
      <c r="I9382" t="s">
        <v>4802</v>
      </c>
      <c r="J9382" t="s">
        <v>33</v>
      </c>
      <c r="K9382" t="s">
        <v>34</v>
      </c>
      <c r="L9382">
        <v>1</v>
      </c>
      <c r="M9382" t="s">
        <v>26</v>
      </c>
      <c r="N9382">
        <v>650</v>
      </c>
      <c r="O9382" s="72">
        <f>SUM($N$2:N9382)</f>
        <v>6426920</v>
      </c>
      <c r="P9382" t="s">
        <v>59</v>
      </c>
      <c r="Q9382" t="s">
        <v>60</v>
      </c>
      <c r="R9382">
        <v>560066</v>
      </c>
      <c r="S9382" t="s">
        <v>29</v>
      </c>
      <c r="T9382" t="b">
        <v>0</v>
      </c>
      <c r="AF9382" s="11" t="s">
        <v>59</v>
      </c>
      <c r="AG9382" s="12" t="str">
        <f t="shared" si="146"/>
        <v>KARNATAKA</v>
      </c>
      <c r="AH9382" s="11" t="s">
        <v>59</v>
      </c>
      <c r="AI9382" s="12" t="str">
        <f>_xlfn.XLOOKUP(AH9382,P:P,Q:Q)</f>
        <v>KARNATAKA</v>
      </c>
    </row>
    <row r="9383" spans="1:35" x14ac:dyDescent="0.3">
      <c r="A9383">
        <v>9382</v>
      </c>
      <c r="B9383" t="s">
        <v>13503</v>
      </c>
      <c r="C9383">
        <v>2148185</v>
      </c>
      <c r="D9383" t="s">
        <v>51</v>
      </c>
      <c r="E9383">
        <v>20</v>
      </c>
      <c r="F9383" s="1">
        <v>44596</v>
      </c>
      <c r="G9383" t="s">
        <v>21</v>
      </c>
      <c r="H9383" t="s">
        <v>52</v>
      </c>
      <c r="I9383" t="s">
        <v>5391</v>
      </c>
      <c r="J9383" t="s">
        <v>33</v>
      </c>
      <c r="K9383" t="s">
        <v>98</v>
      </c>
      <c r="L9383">
        <v>1</v>
      </c>
      <c r="M9383" t="s">
        <v>26</v>
      </c>
      <c r="N9383">
        <v>824</v>
      </c>
      <c r="O9383" s="72">
        <f>SUM($N$2:N9383)</f>
        <v>6427744</v>
      </c>
      <c r="P9383" t="s">
        <v>135</v>
      </c>
      <c r="Q9383" t="s">
        <v>47</v>
      </c>
      <c r="R9383">
        <v>600100</v>
      </c>
      <c r="S9383" t="s">
        <v>29</v>
      </c>
      <c r="T9383" t="b">
        <v>0</v>
      </c>
      <c r="AF9383" s="11" t="s">
        <v>135</v>
      </c>
      <c r="AG9383" s="12" t="str">
        <f t="shared" si="146"/>
        <v>TAMIL NADU</v>
      </c>
      <c r="AH9383" s="11" t="s">
        <v>135</v>
      </c>
      <c r="AI9383" s="12" t="str">
        <f>_xlfn.XLOOKUP(AH9383,P:P,Q:Q)</f>
        <v>TAMIL NADU</v>
      </c>
    </row>
    <row r="9384" spans="1:35" x14ac:dyDescent="0.3">
      <c r="A9384">
        <v>9383</v>
      </c>
      <c r="B9384" t="s">
        <v>13504</v>
      </c>
      <c r="C9384">
        <v>6583221</v>
      </c>
      <c r="D9384" t="s">
        <v>51</v>
      </c>
      <c r="E9384">
        <v>40</v>
      </c>
      <c r="F9384" s="1">
        <v>44596</v>
      </c>
      <c r="G9384" t="s">
        <v>21</v>
      </c>
      <c r="H9384" t="s">
        <v>43</v>
      </c>
      <c r="I9384" t="s">
        <v>2382</v>
      </c>
      <c r="J9384" t="s">
        <v>54</v>
      </c>
      <c r="K9384" t="s">
        <v>98</v>
      </c>
      <c r="L9384">
        <v>1</v>
      </c>
      <c r="M9384" t="s">
        <v>26</v>
      </c>
      <c r="N9384">
        <v>735</v>
      </c>
      <c r="O9384" s="72">
        <f>SUM($N$2:N9384)</f>
        <v>6428479</v>
      </c>
      <c r="P9384" t="s">
        <v>90</v>
      </c>
      <c r="Q9384" t="s">
        <v>91</v>
      </c>
      <c r="R9384">
        <v>110017</v>
      </c>
      <c r="S9384" t="s">
        <v>29</v>
      </c>
      <c r="T9384" t="b">
        <v>0</v>
      </c>
      <c r="AF9384" s="11" t="s">
        <v>90</v>
      </c>
      <c r="AG9384" s="12" t="str">
        <f t="shared" si="146"/>
        <v>DELHI</v>
      </c>
      <c r="AH9384" s="11" t="s">
        <v>90</v>
      </c>
      <c r="AI9384" s="12" t="str">
        <f>_xlfn.XLOOKUP(AH9384,P:P,Q:Q)</f>
        <v>DELHI</v>
      </c>
    </row>
    <row r="9385" spans="1:35" x14ac:dyDescent="0.3">
      <c r="A9385">
        <v>9384</v>
      </c>
      <c r="B9385" t="s">
        <v>13505</v>
      </c>
      <c r="C9385">
        <v>7618699</v>
      </c>
      <c r="D9385" t="s">
        <v>20</v>
      </c>
      <c r="E9385">
        <v>29</v>
      </c>
      <c r="F9385" s="1">
        <v>44596</v>
      </c>
      <c r="G9385" t="s">
        <v>21</v>
      </c>
      <c r="H9385" t="s">
        <v>31</v>
      </c>
      <c r="I9385" t="s">
        <v>13506</v>
      </c>
      <c r="J9385" t="s">
        <v>24</v>
      </c>
      <c r="K9385" t="s">
        <v>39</v>
      </c>
      <c r="L9385">
        <v>1</v>
      </c>
      <c r="M9385" t="s">
        <v>26</v>
      </c>
      <c r="N9385">
        <v>547</v>
      </c>
      <c r="O9385" s="72">
        <f>SUM($N$2:N9385)</f>
        <v>6429026</v>
      </c>
      <c r="P9385" t="s">
        <v>6274</v>
      </c>
      <c r="Q9385" t="s">
        <v>100</v>
      </c>
      <c r="R9385">
        <v>333023</v>
      </c>
      <c r="S9385" t="s">
        <v>29</v>
      </c>
      <c r="T9385" t="b">
        <v>0</v>
      </c>
      <c r="AF9385" s="11" t="s">
        <v>6274</v>
      </c>
      <c r="AG9385" s="12" t="str">
        <f t="shared" si="146"/>
        <v>RAJASTHAN</v>
      </c>
      <c r="AH9385" s="11" t="s">
        <v>6274</v>
      </c>
      <c r="AI9385" s="12" t="str">
        <f>_xlfn.XLOOKUP(AH9385,P:P,Q:Q)</f>
        <v>RAJASTHAN</v>
      </c>
    </row>
    <row r="9386" spans="1:35" x14ac:dyDescent="0.3">
      <c r="A9386">
        <v>9385</v>
      </c>
      <c r="B9386" t="s">
        <v>13507</v>
      </c>
      <c r="C9386">
        <v>9938837</v>
      </c>
      <c r="D9386" t="s">
        <v>20</v>
      </c>
      <c r="E9386">
        <v>32</v>
      </c>
      <c r="F9386" s="1">
        <v>44596</v>
      </c>
      <c r="G9386" t="s">
        <v>21</v>
      </c>
      <c r="H9386" t="s">
        <v>52</v>
      </c>
      <c r="I9386" t="s">
        <v>13508</v>
      </c>
      <c r="J9386" t="s">
        <v>33</v>
      </c>
      <c r="K9386" t="s">
        <v>98</v>
      </c>
      <c r="L9386">
        <v>1</v>
      </c>
      <c r="M9386" t="s">
        <v>26</v>
      </c>
      <c r="N9386">
        <v>1173</v>
      </c>
      <c r="O9386" s="72">
        <f>SUM($N$2:N9386)</f>
        <v>6430199</v>
      </c>
      <c r="P9386" t="s">
        <v>13509</v>
      </c>
      <c r="Q9386" t="s">
        <v>60</v>
      </c>
      <c r="R9386">
        <v>574211</v>
      </c>
      <c r="S9386" t="s">
        <v>29</v>
      </c>
      <c r="T9386" t="b">
        <v>0</v>
      </c>
      <c r="AF9386" s="11" t="s">
        <v>13509</v>
      </c>
      <c r="AG9386" s="12" t="str">
        <f t="shared" si="146"/>
        <v>KARNATAKA</v>
      </c>
      <c r="AH9386" s="11" t="s">
        <v>13509</v>
      </c>
      <c r="AI9386" s="12" t="str">
        <f>_xlfn.XLOOKUP(AH9386,P:P,Q:Q)</f>
        <v>KARNATAKA</v>
      </c>
    </row>
    <row r="9387" spans="1:35" x14ac:dyDescent="0.3">
      <c r="A9387">
        <v>9386</v>
      </c>
      <c r="B9387" t="s">
        <v>13510</v>
      </c>
      <c r="C9387">
        <v>17982</v>
      </c>
      <c r="D9387" t="s">
        <v>51</v>
      </c>
      <c r="E9387">
        <v>48</v>
      </c>
      <c r="F9387" s="1">
        <v>44596</v>
      </c>
      <c r="G9387" t="s">
        <v>21</v>
      </c>
      <c r="H9387" t="s">
        <v>22</v>
      </c>
      <c r="I9387" t="s">
        <v>1815</v>
      </c>
      <c r="J9387" t="s">
        <v>33</v>
      </c>
      <c r="K9387" t="s">
        <v>39</v>
      </c>
      <c r="L9387">
        <v>1</v>
      </c>
      <c r="M9387" t="s">
        <v>26</v>
      </c>
      <c r="N9387">
        <v>1163</v>
      </c>
      <c r="O9387" s="72">
        <f>SUM($N$2:N9387)</f>
        <v>6431362</v>
      </c>
      <c r="P9387" t="s">
        <v>13511</v>
      </c>
      <c r="Q9387" t="s">
        <v>70</v>
      </c>
      <c r="R9387">
        <v>523334</v>
      </c>
      <c r="S9387" t="s">
        <v>29</v>
      </c>
      <c r="T9387" t="b">
        <v>0</v>
      </c>
      <c r="AF9387" s="11" t="s">
        <v>13511</v>
      </c>
      <c r="AG9387" s="12" t="str">
        <f t="shared" si="146"/>
        <v>ANDHRA PRADESH</v>
      </c>
      <c r="AH9387" s="11" t="s">
        <v>13511</v>
      </c>
      <c r="AI9387" s="12" t="str">
        <f>_xlfn.XLOOKUP(AH9387,P:P,Q:Q)</f>
        <v>ANDHRA PRADESH</v>
      </c>
    </row>
    <row r="9388" spans="1:35" x14ac:dyDescent="0.3">
      <c r="A9388">
        <v>9387</v>
      </c>
      <c r="B9388" t="s">
        <v>13512</v>
      </c>
      <c r="C9388">
        <v>5509988</v>
      </c>
      <c r="D9388" t="s">
        <v>20</v>
      </c>
      <c r="E9388">
        <v>27</v>
      </c>
      <c r="F9388" s="1">
        <v>44596</v>
      </c>
      <c r="G9388" t="s">
        <v>21</v>
      </c>
      <c r="H9388" t="s">
        <v>22</v>
      </c>
      <c r="I9388" t="s">
        <v>13513</v>
      </c>
      <c r="J9388" t="s">
        <v>24</v>
      </c>
      <c r="K9388" t="s">
        <v>34</v>
      </c>
      <c r="L9388">
        <v>1</v>
      </c>
      <c r="M9388" t="s">
        <v>26</v>
      </c>
      <c r="N9388">
        <v>475</v>
      </c>
      <c r="O9388" s="72">
        <f>SUM($N$2:N9388)</f>
        <v>6431837</v>
      </c>
      <c r="P9388" t="s">
        <v>10489</v>
      </c>
      <c r="Q9388" t="s">
        <v>73</v>
      </c>
      <c r="R9388">
        <v>670007</v>
      </c>
      <c r="S9388" t="s">
        <v>29</v>
      </c>
      <c r="T9388" t="b">
        <v>0</v>
      </c>
      <c r="AF9388" s="11" t="s">
        <v>10489</v>
      </c>
      <c r="AG9388" s="12" t="str">
        <f t="shared" si="146"/>
        <v>KERALA</v>
      </c>
      <c r="AH9388" s="11" t="s">
        <v>10489</v>
      </c>
      <c r="AI9388" s="12" t="str">
        <f>_xlfn.XLOOKUP(AH9388,P:P,Q:Q)</f>
        <v>KERALA</v>
      </c>
    </row>
    <row r="9389" spans="1:35" x14ac:dyDescent="0.3">
      <c r="A9389">
        <v>9388</v>
      </c>
      <c r="B9389" t="s">
        <v>13514</v>
      </c>
      <c r="C9389">
        <v>6951872</v>
      </c>
      <c r="D9389" t="s">
        <v>20</v>
      </c>
      <c r="E9389">
        <v>36</v>
      </c>
      <c r="F9389" s="1">
        <v>44596</v>
      </c>
      <c r="G9389" t="s">
        <v>21</v>
      </c>
      <c r="H9389" t="s">
        <v>52</v>
      </c>
      <c r="I9389" t="s">
        <v>13515</v>
      </c>
      <c r="J9389" t="s">
        <v>24</v>
      </c>
      <c r="K9389" t="s">
        <v>98</v>
      </c>
      <c r="L9389">
        <v>1</v>
      </c>
      <c r="M9389" t="s">
        <v>26</v>
      </c>
      <c r="N9389">
        <v>449</v>
      </c>
      <c r="O9389" s="72">
        <f>SUM($N$2:N9389)</f>
        <v>6432286</v>
      </c>
      <c r="P9389" t="s">
        <v>5319</v>
      </c>
      <c r="Q9389" t="s">
        <v>70</v>
      </c>
      <c r="R9389">
        <v>515331</v>
      </c>
      <c r="S9389" t="s">
        <v>29</v>
      </c>
      <c r="T9389" t="b">
        <v>0</v>
      </c>
      <c r="AF9389" s="11" t="s">
        <v>5319</v>
      </c>
      <c r="AG9389" s="12" t="str">
        <f t="shared" si="146"/>
        <v>ANDHRA PRADESH</v>
      </c>
      <c r="AH9389" s="11" t="s">
        <v>5319</v>
      </c>
      <c r="AI9389" s="12" t="str">
        <f>_xlfn.XLOOKUP(AH9389,P:P,Q:Q)</f>
        <v>ANDHRA PRADESH</v>
      </c>
    </row>
    <row r="9390" spans="1:35" x14ac:dyDescent="0.3">
      <c r="A9390">
        <v>9389</v>
      </c>
      <c r="B9390" t="s">
        <v>13514</v>
      </c>
      <c r="C9390">
        <v>6951872</v>
      </c>
      <c r="D9390" t="s">
        <v>51</v>
      </c>
      <c r="E9390">
        <v>51</v>
      </c>
      <c r="F9390" s="1">
        <v>44596</v>
      </c>
      <c r="G9390" t="s">
        <v>21</v>
      </c>
      <c r="H9390" t="s">
        <v>52</v>
      </c>
      <c r="I9390" t="s">
        <v>122</v>
      </c>
      <c r="J9390" t="s">
        <v>33</v>
      </c>
      <c r="K9390" t="s">
        <v>45</v>
      </c>
      <c r="L9390">
        <v>2</v>
      </c>
      <c r="M9390" t="s">
        <v>26</v>
      </c>
      <c r="N9390">
        <v>1224</v>
      </c>
      <c r="O9390" s="72">
        <f>SUM($N$2:N9390)</f>
        <v>6433510</v>
      </c>
      <c r="P9390" t="s">
        <v>90</v>
      </c>
      <c r="Q9390" t="s">
        <v>91</v>
      </c>
      <c r="R9390">
        <v>110081</v>
      </c>
      <c r="S9390" t="s">
        <v>29</v>
      </c>
      <c r="T9390" t="b">
        <v>0</v>
      </c>
      <c r="AF9390" s="11" t="s">
        <v>90</v>
      </c>
      <c r="AG9390" s="12" t="str">
        <f t="shared" si="146"/>
        <v>DELHI</v>
      </c>
      <c r="AH9390" s="11" t="s">
        <v>90</v>
      </c>
      <c r="AI9390" s="12" t="str">
        <f>_xlfn.XLOOKUP(AH9390,P:P,Q:Q)</f>
        <v>DELHI</v>
      </c>
    </row>
    <row r="9391" spans="1:35" x14ac:dyDescent="0.3">
      <c r="A9391">
        <v>9390</v>
      </c>
      <c r="B9391" t="s">
        <v>13516</v>
      </c>
      <c r="C9391">
        <v>6827273</v>
      </c>
      <c r="D9391" t="s">
        <v>51</v>
      </c>
      <c r="E9391">
        <v>23</v>
      </c>
      <c r="F9391" s="1">
        <v>44596</v>
      </c>
      <c r="G9391" t="s">
        <v>21</v>
      </c>
      <c r="H9391" t="s">
        <v>52</v>
      </c>
      <c r="I9391" t="s">
        <v>3470</v>
      </c>
      <c r="J9391" t="s">
        <v>33</v>
      </c>
      <c r="K9391" t="s">
        <v>25</v>
      </c>
      <c r="L9391">
        <v>1</v>
      </c>
      <c r="M9391" t="s">
        <v>26</v>
      </c>
      <c r="N9391">
        <v>635</v>
      </c>
      <c r="O9391" s="72">
        <f>SUM($N$2:N9391)</f>
        <v>6434145</v>
      </c>
      <c r="P9391" t="s">
        <v>10443</v>
      </c>
      <c r="Q9391" t="s">
        <v>41</v>
      </c>
      <c r="R9391">
        <v>734101</v>
      </c>
      <c r="S9391" t="s">
        <v>29</v>
      </c>
      <c r="T9391" t="b">
        <v>0</v>
      </c>
      <c r="AF9391" s="11" t="s">
        <v>10443</v>
      </c>
      <c r="AG9391" s="12" t="str">
        <f t="shared" si="146"/>
        <v>WEST BENGAL</v>
      </c>
      <c r="AH9391" s="11" t="s">
        <v>10443</v>
      </c>
      <c r="AI9391" s="12" t="str">
        <f>_xlfn.XLOOKUP(AH9391,P:P,Q:Q)</f>
        <v>WEST BENGAL</v>
      </c>
    </row>
    <row r="9392" spans="1:35" x14ac:dyDescent="0.3">
      <c r="A9392">
        <v>9391</v>
      </c>
      <c r="B9392" t="s">
        <v>13517</v>
      </c>
      <c r="C9392">
        <v>4738392</v>
      </c>
      <c r="D9392" t="s">
        <v>20</v>
      </c>
      <c r="E9392">
        <v>24</v>
      </c>
      <c r="F9392" s="1">
        <v>44596</v>
      </c>
      <c r="G9392" t="s">
        <v>21</v>
      </c>
      <c r="H9392" t="s">
        <v>62</v>
      </c>
      <c r="I9392" t="s">
        <v>1432</v>
      </c>
      <c r="J9392" t="s">
        <v>33</v>
      </c>
      <c r="K9392" t="s">
        <v>45</v>
      </c>
      <c r="L9392">
        <v>1</v>
      </c>
      <c r="M9392" t="s">
        <v>26</v>
      </c>
      <c r="N9392">
        <v>799</v>
      </c>
      <c r="O9392" s="72">
        <f>SUM($N$2:N9392)</f>
        <v>6434944</v>
      </c>
      <c r="P9392" t="s">
        <v>3914</v>
      </c>
      <c r="Q9392" t="s">
        <v>41</v>
      </c>
      <c r="R9392">
        <v>700122</v>
      </c>
      <c r="S9392" t="s">
        <v>29</v>
      </c>
      <c r="T9392" t="b">
        <v>0</v>
      </c>
      <c r="AF9392" s="11" t="s">
        <v>3914</v>
      </c>
      <c r="AG9392" s="12" t="str">
        <f t="shared" si="146"/>
        <v>WEST BENGAL</v>
      </c>
      <c r="AH9392" s="11" t="s">
        <v>3914</v>
      </c>
      <c r="AI9392" s="12" t="str">
        <f>_xlfn.XLOOKUP(AH9392,P:P,Q:Q)</f>
        <v>WEST BENGAL</v>
      </c>
    </row>
    <row r="9393" spans="1:35" x14ac:dyDescent="0.3">
      <c r="A9393">
        <v>9392</v>
      </c>
      <c r="B9393" t="s">
        <v>13518</v>
      </c>
      <c r="C9393">
        <v>3426413</v>
      </c>
      <c r="D9393" t="s">
        <v>20</v>
      </c>
      <c r="E9393">
        <v>21</v>
      </c>
      <c r="F9393" s="1">
        <v>44596</v>
      </c>
      <c r="G9393" t="s">
        <v>21</v>
      </c>
      <c r="H9393" t="s">
        <v>43</v>
      </c>
      <c r="I9393" t="s">
        <v>323</v>
      </c>
      <c r="J9393" t="s">
        <v>24</v>
      </c>
      <c r="K9393" t="s">
        <v>45</v>
      </c>
      <c r="L9393">
        <v>1</v>
      </c>
      <c r="M9393" t="s">
        <v>26</v>
      </c>
      <c r="N9393">
        <v>487</v>
      </c>
      <c r="O9393" s="72">
        <f>SUM($N$2:N9393)</f>
        <v>6435431</v>
      </c>
      <c r="P9393" t="s">
        <v>13519</v>
      </c>
      <c r="Q9393" t="s">
        <v>56</v>
      </c>
      <c r="R9393">
        <v>431122</v>
      </c>
      <c r="S9393" t="s">
        <v>29</v>
      </c>
      <c r="T9393" t="b">
        <v>0</v>
      </c>
      <c r="AF9393" s="11" t="s">
        <v>13519</v>
      </c>
      <c r="AG9393" s="12" t="str">
        <f t="shared" si="146"/>
        <v>MAHARASHTRA</v>
      </c>
      <c r="AH9393" s="11" t="s">
        <v>13519</v>
      </c>
      <c r="AI9393" s="12" t="str">
        <f>_xlfn.XLOOKUP(AH9393,P:P,Q:Q)</f>
        <v>MAHARASHTRA</v>
      </c>
    </row>
    <row r="9394" spans="1:35" x14ac:dyDescent="0.3">
      <c r="A9394">
        <v>9393</v>
      </c>
      <c r="B9394" t="s">
        <v>13520</v>
      </c>
      <c r="C9394">
        <v>7240943</v>
      </c>
      <c r="D9394" t="s">
        <v>51</v>
      </c>
      <c r="E9394">
        <v>60</v>
      </c>
      <c r="F9394" s="1">
        <v>44596</v>
      </c>
      <c r="G9394" t="s">
        <v>21</v>
      </c>
      <c r="H9394" t="s">
        <v>43</v>
      </c>
      <c r="I9394" t="s">
        <v>750</v>
      </c>
      <c r="J9394" t="s">
        <v>54</v>
      </c>
      <c r="K9394" t="s">
        <v>66</v>
      </c>
      <c r="L9394">
        <v>1</v>
      </c>
      <c r="M9394" t="s">
        <v>26</v>
      </c>
      <c r="N9394">
        <v>771</v>
      </c>
      <c r="O9394" s="72">
        <f>SUM($N$2:N9394)</f>
        <v>6436202</v>
      </c>
      <c r="P9394" t="s">
        <v>13521</v>
      </c>
      <c r="Q9394" t="s">
        <v>60</v>
      </c>
      <c r="R9394">
        <v>572104</v>
      </c>
      <c r="S9394" t="s">
        <v>29</v>
      </c>
      <c r="T9394" t="b">
        <v>0</v>
      </c>
      <c r="AF9394" s="11" t="s">
        <v>13521</v>
      </c>
      <c r="AG9394" s="12" t="str">
        <f t="shared" si="146"/>
        <v>KARNATAKA</v>
      </c>
      <c r="AH9394" s="11" t="s">
        <v>13521</v>
      </c>
      <c r="AI9394" s="12" t="str">
        <f>_xlfn.XLOOKUP(AH9394,P:P,Q:Q)</f>
        <v>KARNATAKA</v>
      </c>
    </row>
    <row r="9395" spans="1:35" x14ac:dyDescent="0.3">
      <c r="A9395">
        <v>9394</v>
      </c>
      <c r="B9395" t="s">
        <v>13522</v>
      </c>
      <c r="C9395">
        <v>8234146</v>
      </c>
      <c r="D9395" t="s">
        <v>20</v>
      </c>
      <c r="E9395">
        <v>47</v>
      </c>
      <c r="F9395" s="1">
        <v>44596</v>
      </c>
      <c r="G9395" t="s">
        <v>21</v>
      </c>
      <c r="H9395" t="s">
        <v>52</v>
      </c>
      <c r="I9395" t="s">
        <v>208</v>
      </c>
      <c r="J9395" t="s">
        <v>209</v>
      </c>
      <c r="K9395" t="s">
        <v>210</v>
      </c>
      <c r="L9395">
        <v>1</v>
      </c>
      <c r="M9395" t="s">
        <v>26</v>
      </c>
      <c r="N9395">
        <v>589</v>
      </c>
      <c r="O9395" s="72">
        <f>SUM($N$2:N9395)</f>
        <v>6436791</v>
      </c>
      <c r="P9395" t="s">
        <v>5118</v>
      </c>
      <c r="Q9395" t="s">
        <v>13523</v>
      </c>
      <c r="R9395">
        <v>791110</v>
      </c>
      <c r="S9395" t="s">
        <v>29</v>
      </c>
      <c r="T9395" t="b">
        <v>0</v>
      </c>
      <c r="AF9395" s="11" t="s">
        <v>5118</v>
      </c>
      <c r="AG9395" s="12" t="str">
        <f t="shared" si="146"/>
        <v>ARUNACHAL PRADESH</v>
      </c>
      <c r="AH9395" s="11" t="s">
        <v>5118</v>
      </c>
      <c r="AI9395" s="12" t="str">
        <f>_xlfn.XLOOKUP(AH9395,P:P,Q:Q)</f>
        <v>ARUNACHAL PRADESH</v>
      </c>
    </row>
    <row r="9396" spans="1:35" x14ac:dyDescent="0.3">
      <c r="A9396">
        <v>9395</v>
      </c>
      <c r="B9396" t="s">
        <v>13524</v>
      </c>
      <c r="C9396">
        <v>8229967</v>
      </c>
      <c r="D9396" t="s">
        <v>51</v>
      </c>
      <c r="E9396">
        <v>48</v>
      </c>
      <c r="F9396" s="1">
        <v>44596</v>
      </c>
      <c r="G9396" t="s">
        <v>21</v>
      </c>
      <c r="H9396" t="s">
        <v>52</v>
      </c>
      <c r="I9396" t="s">
        <v>5993</v>
      </c>
      <c r="J9396" t="s">
        <v>33</v>
      </c>
      <c r="K9396" t="s">
        <v>34</v>
      </c>
      <c r="L9396">
        <v>1</v>
      </c>
      <c r="M9396" t="s">
        <v>26</v>
      </c>
      <c r="N9396">
        <v>899</v>
      </c>
      <c r="O9396" s="72">
        <f>SUM($N$2:N9396)</f>
        <v>6437690</v>
      </c>
      <c r="P9396" t="s">
        <v>5503</v>
      </c>
      <c r="Q9396" t="s">
        <v>60</v>
      </c>
      <c r="R9396">
        <v>560048</v>
      </c>
      <c r="S9396" t="s">
        <v>29</v>
      </c>
      <c r="T9396" t="b">
        <v>0</v>
      </c>
      <c r="AF9396" s="11" t="s">
        <v>5503</v>
      </c>
      <c r="AG9396" s="12" t="str">
        <f t="shared" si="146"/>
        <v>KARNATAKA</v>
      </c>
      <c r="AH9396" s="11" t="s">
        <v>5503</v>
      </c>
      <c r="AI9396" s="12" t="str">
        <f>_xlfn.XLOOKUP(AH9396,P:P,Q:Q)</f>
        <v>KARNATAKA</v>
      </c>
    </row>
    <row r="9397" spans="1:35" x14ac:dyDescent="0.3">
      <c r="A9397">
        <v>9396</v>
      </c>
      <c r="B9397" t="s">
        <v>13525</v>
      </c>
      <c r="C9397">
        <v>7812876</v>
      </c>
      <c r="D9397" t="s">
        <v>51</v>
      </c>
      <c r="E9397">
        <v>25</v>
      </c>
      <c r="F9397" s="1">
        <v>44596</v>
      </c>
      <c r="G9397" t="s">
        <v>21</v>
      </c>
      <c r="H9397" t="s">
        <v>43</v>
      </c>
      <c r="I9397" t="s">
        <v>2889</v>
      </c>
      <c r="J9397" t="s">
        <v>33</v>
      </c>
      <c r="K9397" t="s">
        <v>34</v>
      </c>
      <c r="L9397">
        <v>1</v>
      </c>
      <c r="M9397" t="s">
        <v>26</v>
      </c>
      <c r="N9397">
        <v>941</v>
      </c>
      <c r="O9397" s="72">
        <f>SUM($N$2:N9397)</f>
        <v>6438631</v>
      </c>
      <c r="P9397" t="s">
        <v>85</v>
      </c>
      <c r="Q9397" t="s">
        <v>86</v>
      </c>
      <c r="R9397">
        <v>500095</v>
      </c>
      <c r="S9397" t="s">
        <v>29</v>
      </c>
      <c r="T9397" t="b">
        <v>0</v>
      </c>
      <c r="AF9397" s="11" t="s">
        <v>85</v>
      </c>
      <c r="AG9397" s="12" t="str">
        <f t="shared" si="146"/>
        <v>TELANGANA</v>
      </c>
      <c r="AH9397" s="11" t="s">
        <v>85</v>
      </c>
      <c r="AI9397" s="12" t="str">
        <f>_xlfn.XLOOKUP(AH9397,P:P,Q:Q)</f>
        <v>TELANGANA</v>
      </c>
    </row>
    <row r="9398" spans="1:35" x14ac:dyDescent="0.3">
      <c r="A9398">
        <v>9397</v>
      </c>
      <c r="B9398" t="s">
        <v>13526</v>
      </c>
      <c r="C9398">
        <v>3203581</v>
      </c>
      <c r="D9398" t="s">
        <v>20</v>
      </c>
      <c r="E9398">
        <v>50</v>
      </c>
      <c r="F9398" s="1">
        <v>44596</v>
      </c>
      <c r="G9398" t="s">
        <v>21</v>
      </c>
      <c r="H9398" t="s">
        <v>52</v>
      </c>
      <c r="I9398" t="s">
        <v>1602</v>
      </c>
      <c r="J9398" t="s">
        <v>33</v>
      </c>
      <c r="K9398" t="s">
        <v>45</v>
      </c>
      <c r="L9398">
        <v>1</v>
      </c>
      <c r="M9398" t="s">
        <v>26</v>
      </c>
      <c r="N9398">
        <v>799</v>
      </c>
      <c r="O9398" s="72">
        <f>SUM($N$2:N9398)</f>
        <v>6439430</v>
      </c>
      <c r="P9398" t="s">
        <v>90</v>
      </c>
      <c r="Q9398" t="s">
        <v>91</v>
      </c>
      <c r="R9398">
        <v>110025</v>
      </c>
      <c r="S9398" t="s">
        <v>29</v>
      </c>
      <c r="T9398" t="b">
        <v>0</v>
      </c>
      <c r="AF9398" s="11" t="s">
        <v>90</v>
      </c>
      <c r="AG9398" s="12" t="str">
        <f t="shared" si="146"/>
        <v>DELHI</v>
      </c>
      <c r="AH9398" s="11" t="s">
        <v>90</v>
      </c>
      <c r="AI9398" s="12" t="str">
        <f>_xlfn.XLOOKUP(AH9398,P:P,Q:Q)</f>
        <v>DELHI</v>
      </c>
    </row>
    <row r="9399" spans="1:35" x14ac:dyDescent="0.3">
      <c r="A9399">
        <v>9398</v>
      </c>
      <c r="B9399" t="s">
        <v>13527</v>
      </c>
      <c r="C9399">
        <v>7465571</v>
      </c>
      <c r="D9399" t="s">
        <v>20</v>
      </c>
      <c r="E9399">
        <v>31</v>
      </c>
      <c r="F9399" s="1">
        <v>44596</v>
      </c>
      <c r="G9399" t="s">
        <v>21</v>
      </c>
      <c r="H9399" t="s">
        <v>22</v>
      </c>
      <c r="I9399" t="s">
        <v>2009</v>
      </c>
      <c r="J9399" t="s">
        <v>33</v>
      </c>
      <c r="K9399" t="s">
        <v>34</v>
      </c>
      <c r="L9399">
        <v>1</v>
      </c>
      <c r="M9399" t="s">
        <v>26</v>
      </c>
      <c r="N9399">
        <v>845</v>
      </c>
      <c r="O9399" s="72">
        <f>SUM($N$2:N9399)</f>
        <v>6440275</v>
      </c>
      <c r="P9399" t="s">
        <v>35</v>
      </c>
      <c r="Q9399" t="s">
        <v>36</v>
      </c>
      <c r="R9399">
        <v>122001</v>
      </c>
      <c r="S9399" t="s">
        <v>29</v>
      </c>
      <c r="T9399" t="b">
        <v>0</v>
      </c>
      <c r="AF9399" s="11" t="s">
        <v>35</v>
      </c>
      <c r="AG9399" s="12" t="str">
        <f t="shared" si="146"/>
        <v>HARYANA</v>
      </c>
      <c r="AH9399" s="11" t="s">
        <v>35</v>
      </c>
      <c r="AI9399" s="12" t="str">
        <f>_xlfn.XLOOKUP(AH9399,P:P,Q:Q)</f>
        <v>HARYANA</v>
      </c>
    </row>
    <row r="9400" spans="1:35" x14ac:dyDescent="0.3">
      <c r="A9400">
        <v>9399</v>
      </c>
      <c r="B9400" t="s">
        <v>13528</v>
      </c>
      <c r="C9400">
        <v>835003</v>
      </c>
      <c r="D9400" t="s">
        <v>20</v>
      </c>
      <c r="E9400">
        <v>47</v>
      </c>
      <c r="F9400" s="1">
        <v>44596</v>
      </c>
      <c r="G9400" t="s">
        <v>21</v>
      </c>
      <c r="H9400" t="s">
        <v>52</v>
      </c>
      <c r="I9400" t="s">
        <v>7408</v>
      </c>
      <c r="J9400" t="s">
        <v>24</v>
      </c>
      <c r="K9400" t="s">
        <v>45</v>
      </c>
      <c r="L9400">
        <v>1</v>
      </c>
      <c r="M9400" t="s">
        <v>26</v>
      </c>
      <c r="N9400">
        <v>569</v>
      </c>
      <c r="O9400" s="72">
        <f>SUM($N$2:N9400)</f>
        <v>6440844</v>
      </c>
      <c r="P9400" t="s">
        <v>59</v>
      </c>
      <c r="Q9400" t="s">
        <v>60</v>
      </c>
      <c r="R9400">
        <v>560064</v>
      </c>
      <c r="S9400" t="s">
        <v>29</v>
      </c>
      <c r="T9400" t="b">
        <v>0</v>
      </c>
      <c r="AF9400" s="11" t="s">
        <v>59</v>
      </c>
      <c r="AG9400" s="12" t="str">
        <f t="shared" si="146"/>
        <v>KARNATAKA</v>
      </c>
      <c r="AH9400" s="11" t="s">
        <v>59</v>
      </c>
      <c r="AI9400" s="12" t="str">
        <f>_xlfn.XLOOKUP(AH9400,P:P,Q:Q)</f>
        <v>KARNATAKA</v>
      </c>
    </row>
    <row r="9401" spans="1:35" x14ac:dyDescent="0.3">
      <c r="A9401">
        <v>9400</v>
      </c>
      <c r="B9401" t="s">
        <v>13529</v>
      </c>
      <c r="C9401">
        <v>3112733</v>
      </c>
      <c r="D9401" t="s">
        <v>20</v>
      </c>
      <c r="E9401">
        <v>28</v>
      </c>
      <c r="F9401" s="1">
        <v>44596</v>
      </c>
      <c r="G9401" t="s">
        <v>21</v>
      </c>
      <c r="H9401" t="s">
        <v>22</v>
      </c>
      <c r="I9401" t="s">
        <v>469</v>
      </c>
      <c r="J9401" t="s">
        <v>209</v>
      </c>
      <c r="K9401" t="s">
        <v>210</v>
      </c>
      <c r="L9401">
        <v>1</v>
      </c>
      <c r="M9401" t="s">
        <v>26</v>
      </c>
      <c r="N9401">
        <v>1432</v>
      </c>
      <c r="O9401" s="72">
        <f>SUM($N$2:N9401)</f>
        <v>6442276</v>
      </c>
      <c r="P9401" t="s">
        <v>1325</v>
      </c>
      <c r="Q9401" t="s">
        <v>126</v>
      </c>
      <c r="R9401">
        <v>462016</v>
      </c>
      <c r="S9401" t="s">
        <v>29</v>
      </c>
      <c r="T9401" t="b">
        <v>0</v>
      </c>
      <c r="AF9401" s="11" t="s">
        <v>1325</v>
      </c>
      <c r="AG9401" s="12" t="str">
        <f t="shared" si="146"/>
        <v>MADHYA PRADESH</v>
      </c>
      <c r="AH9401" s="11" t="s">
        <v>1325</v>
      </c>
      <c r="AI9401" s="12" t="str">
        <f>_xlfn.XLOOKUP(AH9401,P:P,Q:Q)</f>
        <v>MADHYA PRADESH</v>
      </c>
    </row>
    <row r="9402" spans="1:35" x14ac:dyDescent="0.3">
      <c r="A9402">
        <v>9401</v>
      </c>
      <c r="B9402" t="s">
        <v>13530</v>
      </c>
      <c r="C9402">
        <v>1279190</v>
      </c>
      <c r="D9402" t="s">
        <v>51</v>
      </c>
      <c r="E9402">
        <v>54</v>
      </c>
      <c r="F9402" s="1">
        <v>44596</v>
      </c>
      <c r="G9402" t="s">
        <v>21</v>
      </c>
      <c r="H9402" t="s">
        <v>22</v>
      </c>
      <c r="I9402" t="s">
        <v>13531</v>
      </c>
      <c r="J9402" t="s">
        <v>54</v>
      </c>
      <c r="K9402" t="s">
        <v>45</v>
      </c>
      <c r="L9402">
        <v>1</v>
      </c>
      <c r="M9402" t="s">
        <v>26</v>
      </c>
      <c r="N9402">
        <v>771</v>
      </c>
      <c r="O9402" s="72">
        <f>SUM($N$2:N9402)</f>
        <v>6443047</v>
      </c>
      <c r="P9402" t="s">
        <v>1151</v>
      </c>
      <c r="Q9402" t="s">
        <v>73</v>
      </c>
      <c r="R9402">
        <v>673641</v>
      </c>
      <c r="S9402" t="s">
        <v>29</v>
      </c>
      <c r="T9402" t="b">
        <v>0</v>
      </c>
      <c r="AF9402" s="11" t="s">
        <v>1151</v>
      </c>
      <c r="AG9402" s="12" t="str">
        <f t="shared" si="146"/>
        <v>KERALA</v>
      </c>
      <c r="AH9402" s="11" t="s">
        <v>1151</v>
      </c>
      <c r="AI9402" s="12" t="str">
        <f>_xlfn.XLOOKUP(AH9402,P:P,Q:Q)</f>
        <v>KERALA</v>
      </c>
    </row>
    <row r="9403" spans="1:35" x14ac:dyDescent="0.3">
      <c r="A9403">
        <v>9402</v>
      </c>
      <c r="B9403" t="s">
        <v>13532</v>
      </c>
      <c r="C9403">
        <v>1666987</v>
      </c>
      <c r="D9403" t="s">
        <v>20</v>
      </c>
      <c r="E9403">
        <v>33</v>
      </c>
      <c r="F9403" s="1">
        <v>44596</v>
      </c>
      <c r="G9403" t="s">
        <v>21</v>
      </c>
      <c r="H9403" t="s">
        <v>52</v>
      </c>
      <c r="I9403" t="s">
        <v>5219</v>
      </c>
      <c r="J9403" t="s">
        <v>509</v>
      </c>
      <c r="K9403" t="s">
        <v>34</v>
      </c>
      <c r="L9403">
        <v>1</v>
      </c>
      <c r="M9403" t="s">
        <v>26</v>
      </c>
      <c r="N9403">
        <v>899</v>
      </c>
      <c r="O9403" s="72">
        <f>SUM($N$2:N9403)</f>
        <v>6443946</v>
      </c>
      <c r="P9403" t="s">
        <v>1325</v>
      </c>
      <c r="Q9403" t="s">
        <v>126</v>
      </c>
      <c r="R9403">
        <v>462026</v>
      </c>
      <c r="S9403" t="s">
        <v>29</v>
      </c>
      <c r="T9403" t="b">
        <v>0</v>
      </c>
      <c r="AF9403" s="11" t="s">
        <v>1325</v>
      </c>
      <c r="AG9403" s="12" t="str">
        <f t="shared" si="146"/>
        <v>MADHYA PRADESH</v>
      </c>
      <c r="AH9403" s="11" t="s">
        <v>1325</v>
      </c>
      <c r="AI9403" s="12" t="str">
        <f>_xlfn.XLOOKUP(AH9403,P:P,Q:Q)</f>
        <v>MADHYA PRADESH</v>
      </c>
    </row>
    <row r="9404" spans="1:35" x14ac:dyDescent="0.3">
      <c r="A9404">
        <v>9403</v>
      </c>
      <c r="B9404" t="s">
        <v>13533</v>
      </c>
      <c r="C9404">
        <v>5226010</v>
      </c>
      <c r="D9404" t="s">
        <v>20</v>
      </c>
      <c r="E9404">
        <v>25</v>
      </c>
      <c r="F9404" s="1">
        <v>44596</v>
      </c>
      <c r="G9404" t="s">
        <v>21</v>
      </c>
      <c r="H9404" t="s">
        <v>52</v>
      </c>
      <c r="I9404" t="s">
        <v>2167</v>
      </c>
      <c r="J9404" t="s">
        <v>33</v>
      </c>
      <c r="K9404" t="s">
        <v>34</v>
      </c>
      <c r="L9404">
        <v>1</v>
      </c>
      <c r="M9404" t="s">
        <v>26</v>
      </c>
      <c r="N9404">
        <v>799</v>
      </c>
      <c r="O9404" s="72">
        <f>SUM($N$2:N9404)</f>
        <v>6444745</v>
      </c>
      <c r="P9404" t="s">
        <v>515</v>
      </c>
      <c r="Q9404" t="s">
        <v>56</v>
      </c>
      <c r="R9404">
        <v>400005</v>
      </c>
      <c r="S9404" t="s">
        <v>29</v>
      </c>
      <c r="T9404" t="b">
        <v>0</v>
      </c>
      <c r="AF9404" s="11" t="s">
        <v>515</v>
      </c>
      <c r="AG9404" s="12" t="str">
        <f t="shared" si="146"/>
        <v>MAHARASHTRA</v>
      </c>
      <c r="AH9404" s="11" t="s">
        <v>515</v>
      </c>
      <c r="AI9404" s="12" t="str">
        <f>_xlfn.XLOOKUP(AH9404,P:P,Q:Q)</f>
        <v>MAHARASHTRA</v>
      </c>
    </row>
    <row r="9405" spans="1:35" x14ac:dyDescent="0.3">
      <c r="A9405">
        <v>9404</v>
      </c>
      <c r="B9405" t="s">
        <v>13534</v>
      </c>
      <c r="C9405">
        <v>3129000</v>
      </c>
      <c r="D9405" t="s">
        <v>20</v>
      </c>
      <c r="E9405">
        <v>46</v>
      </c>
      <c r="F9405" s="1">
        <v>44596</v>
      </c>
      <c r="G9405" t="s">
        <v>21</v>
      </c>
      <c r="H9405" t="s">
        <v>43</v>
      </c>
      <c r="I9405" t="s">
        <v>6331</v>
      </c>
      <c r="J9405" t="s">
        <v>24</v>
      </c>
      <c r="K9405" t="s">
        <v>66</v>
      </c>
      <c r="L9405">
        <v>1</v>
      </c>
      <c r="M9405" t="s">
        <v>26</v>
      </c>
      <c r="N9405">
        <v>471</v>
      </c>
      <c r="O9405" s="72">
        <f>SUM($N$2:N9405)</f>
        <v>6445216</v>
      </c>
      <c r="P9405" t="s">
        <v>13535</v>
      </c>
      <c r="Q9405" t="s">
        <v>56</v>
      </c>
      <c r="R9405">
        <v>421301</v>
      </c>
      <c r="S9405" t="s">
        <v>29</v>
      </c>
      <c r="T9405" t="b">
        <v>0</v>
      </c>
      <c r="AF9405" s="11" t="s">
        <v>13535</v>
      </c>
      <c r="AG9405" s="12" t="str">
        <f t="shared" si="146"/>
        <v>MAHARASHTRA</v>
      </c>
      <c r="AH9405" s="11" t="s">
        <v>13535</v>
      </c>
      <c r="AI9405" s="12" t="str">
        <f>_xlfn.XLOOKUP(AH9405,P:P,Q:Q)</f>
        <v>MAHARASHTRA</v>
      </c>
    </row>
    <row r="9406" spans="1:35" x14ac:dyDescent="0.3">
      <c r="A9406">
        <v>9405</v>
      </c>
      <c r="B9406" t="s">
        <v>13536</v>
      </c>
      <c r="C9406">
        <v>8500005</v>
      </c>
      <c r="D9406" t="s">
        <v>51</v>
      </c>
      <c r="E9406">
        <v>64</v>
      </c>
      <c r="F9406" s="1">
        <v>44596</v>
      </c>
      <c r="G9406" t="s">
        <v>21</v>
      </c>
      <c r="H9406" t="s">
        <v>43</v>
      </c>
      <c r="I9406" t="s">
        <v>2718</v>
      </c>
      <c r="J9406" t="s">
        <v>54</v>
      </c>
      <c r="K9406" t="s">
        <v>34</v>
      </c>
      <c r="L9406">
        <v>1</v>
      </c>
      <c r="M9406" t="s">
        <v>26</v>
      </c>
      <c r="N9406">
        <v>735</v>
      </c>
      <c r="O9406" s="72">
        <f>SUM($N$2:N9406)</f>
        <v>6445951</v>
      </c>
      <c r="P9406" t="s">
        <v>13537</v>
      </c>
      <c r="Q9406" t="s">
        <v>36</v>
      </c>
      <c r="R9406">
        <v>131101</v>
      </c>
      <c r="S9406" t="s">
        <v>29</v>
      </c>
      <c r="T9406" t="b">
        <v>0</v>
      </c>
      <c r="AF9406" s="11" t="s">
        <v>13537</v>
      </c>
      <c r="AG9406" s="12" t="str">
        <f t="shared" si="146"/>
        <v>HARYANA</v>
      </c>
      <c r="AH9406" s="11" t="s">
        <v>13537</v>
      </c>
      <c r="AI9406" s="12" t="str">
        <f>_xlfn.XLOOKUP(AH9406,P:P,Q:Q)</f>
        <v>HARYANA</v>
      </c>
    </row>
    <row r="9407" spans="1:35" x14ac:dyDescent="0.3">
      <c r="A9407">
        <v>9406</v>
      </c>
      <c r="B9407" t="s">
        <v>13538</v>
      </c>
      <c r="C9407">
        <v>5347188</v>
      </c>
      <c r="D9407" t="s">
        <v>20</v>
      </c>
      <c r="E9407">
        <v>53</v>
      </c>
      <c r="F9407" s="1">
        <v>44596</v>
      </c>
      <c r="G9407" t="s">
        <v>21</v>
      </c>
      <c r="H9407" t="s">
        <v>52</v>
      </c>
      <c r="I9407" t="s">
        <v>1124</v>
      </c>
      <c r="J9407" t="s">
        <v>209</v>
      </c>
      <c r="K9407" t="s">
        <v>210</v>
      </c>
      <c r="L9407">
        <v>1</v>
      </c>
      <c r="M9407" t="s">
        <v>26</v>
      </c>
      <c r="N9407">
        <v>759</v>
      </c>
      <c r="O9407" s="72">
        <f>SUM($N$2:N9407)</f>
        <v>6446710</v>
      </c>
      <c r="P9407" t="s">
        <v>960</v>
      </c>
      <c r="Q9407" t="s">
        <v>95</v>
      </c>
      <c r="R9407">
        <v>760001</v>
      </c>
      <c r="S9407" t="s">
        <v>29</v>
      </c>
      <c r="T9407" t="b">
        <v>0</v>
      </c>
      <c r="AF9407" s="11" t="s">
        <v>960</v>
      </c>
      <c r="AG9407" s="12" t="str">
        <f t="shared" si="146"/>
        <v>ODISHA</v>
      </c>
      <c r="AH9407" s="11" t="s">
        <v>960</v>
      </c>
      <c r="AI9407" s="12" t="str">
        <f>_xlfn.XLOOKUP(AH9407,P:P,Q:Q)</f>
        <v>ODISHA</v>
      </c>
    </row>
    <row r="9408" spans="1:35" x14ac:dyDescent="0.3">
      <c r="A9408">
        <v>9407</v>
      </c>
      <c r="B9408" t="s">
        <v>13539</v>
      </c>
      <c r="C9408">
        <v>5836682</v>
      </c>
      <c r="D9408" t="s">
        <v>51</v>
      </c>
      <c r="E9408">
        <v>48</v>
      </c>
      <c r="F9408" s="1">
        <v>44596</v>
      </c>
      <c r="G9408" t="s">
        <v>21</v>
      </c>
      <c r="H9408" t="s">
        <v>52</v>
      </c>
      <c r="I9408" t="s">
        <v>5157</v>
      </c>
      <c r="J9408" t="s">
        <v>33</v>
      </c>
      <c r="K9408" t="s">
        <v>34</v>
      </c>
      <c r="L9408">
        <v>1</v>
      </c>
      <c r="M9408" t="s">
        <v>26</v>
      </c>
      <c r="N9408">
        <v>729</v>
      </c>
      <c r="O9408" s="72">
        <f>SUM($N$2:N9408)</f>
        <v>6447439</v>
      </c>
      <c r="P9408" t="s">
        <v>90</v>
      </c>
      <c r="Q9408" t="s">
        <v>91</v>
      </c>
      <c r="R9408">
        <v>110074</v>
      </c>
      <c r="S9408" t="s">
        <v>29</v>
      </c>
      <c r="T9408" t="b">
        <v>0</v>
      </c>
      <c r="AF9408" s="11" t="s">
        <v>90</v>
      </c>
      <c r="AG9408" s="12" t="str">
        <f t="shared" si="146"/>
        <v>DELHI</v>
      </c>
      <c r="AH9408" s="11" t="s">
        <v>90</v>
      </c>
      <c r="AI9408" s="12" t="str">
        <f>_xlfn.XLOOKUP(AH9408,P:P,Q:Q)</f>
        <v>DELHI</v>
      </c>
    </row>
    <row r="9409" spans="1:35" x14ac:dyDescent="0.3">
      <c r="A9409">
        <v>9408</v>
      </c>
      <c r="B9409" t="s">
        <v>13540</v>
      </c>
      <c r="C9409">
        <v>490294</v>
      </c>
      <c r="D9409" t="s">
        <v>20</v>
      </c>
      <c r="E9409">
        <v>52</v>
      </c>
      <c r="F9409" s="1">
        <v>44596</v>
      </c>
      <c r="G9409" t="s">
        <v>21</v>
      </c>
      <c r="H9409" t="s">
        <v>57</v>
      </c>
      <c r="I9409" t="s">
        <v>2920</v>
      </c>
      <c r="J9409" t="s">
        <v>24</v>
      </c>
      <c r="K9409" t="s">
        <v>98</v>
      </c>
      <c r="L9409">
        <v>1</v>
      </c>
      <c r="M9409" t="s">
        <v>26</v>
      </c>
      <c r="N9409">
        <v>422</v>
      </c>
      <c r="O9409" s="72">
        <f>SUM($N$2:N9409)</f>
        <v>6447861</v>
      </c>
      <c r="P9409" t="s">
        <v>515</v>
      </c>
      <c r="Q9409" t="s">
        <v>56</v>
      </c>
      <c r="R9409">
        <v>400079</v>
      </c>
      <c r="S9409" t="s">
        <v>29</v>
      </c>
      <c r="T9409" t="b">
        <v>0</v>
      </c>
      <c r="AF9409" s="11" t="s">
        <v>515</v>
      </c>
      <c r="AG9409" s="12" t="str">
        <f t="shared" si="146"/>
        <v>MAHARASHTRA</v>
      </c>
      <c r="AH9409" s="11" t="s">
        <v>515</v>
      </c>
      <c r="AI9409" s="12" t="str">
        <f>_xlfn.XLOOKUP(AH9409,P:P,Q:Q)</f>
        <v>MAHARASHTRA</v>
      </c>
    </row>
    <row r="9410" spans="1:35" x14ac:dyDescent="0.3">
      <c r="A9410">
        <v>9409</v>
      </c>
      <c r="B9410" t="s">
        <v>13541</v>
      </c>
      <c r="C9410">
        <v>9128670</v>
      </c>
      <c r="D9410" t="s">
        <v>51</v>
      </c>
      <c r="E9410">
        <v>34</v>
      </c>
      <c r="F9410" s="1">
        <v>44596</v>
      </c>
      <c r="G9410" t="s">
        <v>21</v>
      </c>
      <c r="H9410" t="s">
        <v>22</v>
      </c>
      <c r="I9410" t="s">
        <v>7823</v>
      </c>
      <c r="J9410" t="s">
        <v>33</v>
      </c>
      <c r="K9410" t="s">
        <v>66</v>
      </c>
      <c r="L9410">
        <v>1</v>
      </c>
      <c r="M9410" t="s">
        <v>26</v>
      </c>
      <c r="N9410">
        <v>1249</v>
      </c>
      <c r="O9410" s="72">
        <f>SUM($N$2:N9410)</f>
        <v>6449110</v>
      </c>
      <c r="P9410" t="s">
        <v>1023</v>
      </c>
      <c r="Q9410" t="s">
        <v>56</v>
      </c>
      <c r="R9410">
        <v>444601</v>
      </c>
      <c r="S9410" t="s">
        <v>29</v>
      </c>
      <c r="T9410" t="b">
        <v>0</v>
      </c>
      <c r="AF9410" s="11" t="s">
        <v>1023</v>
      </c>
      <c r="AG9410" s="12" t="str">
        <f t="shared" si="146"/>
        <v>MAHARASHTRA</v>
      </c>
      <c r="AH9410" s="11" t="s">
        <v>1023</v>
      </c>
      <c r="AI9410" s="12" t="str">
        <f>_xlfn.XLOOKUP(AH9410,P:P,Q:Q)</f>
        <v>MAHARASHTRA</v>
      </c>
    </row>
    <row r="9411" spans="1:35" x14ac:dyDescent="0.3">
      <c r="A9411">
        <v>9410</v>
      </c>
      <c r="B9411" t="s">
        <v>13542</v>
      </c>
      <c r="C9411">
        <v>7748968</v>
      </c>
      <c r="D9411" t="s">
        <v>20</v>
      </c>
      <c r="E9411">
        <v>49</v>
      </c>
      <c r="F9411" s="1">
        <v>44596</v>
      </c>
      <c r="G9411" t="s">
        <v>21</v>
      </c>
      <c r="H9411" t="s">
        <v>52</v>
      </c>
      <c r="I9411" t="s">
        <v>3489</v>
      </c>
      <c r="J9411" t="s">
        <v>24</v>
      </c>
      <c r="K9411" t="s">
        <v>98</v>
      </c>
      <c r="L9411">
        <v>1</v>
      </c>
      <c r="M9411" t="s">
        <v>26</v>
      </c>
      <c r="N9411">
        <v>491</v>
      </c>
      <c r="O9411" s="72">
        <f>SUM($N$2:N9411)</f>
        <v>6449601</v>
      </c>
      <c r="P9411" t="s">
        <v>59</v>
      </c>
      <c r="Q9411" t="s">
        <v>60</v>
      </c>
      <c r="R9411">
        <v>560027</v>
      </c>
      <c r="S9411" t="s">
        <v>29</v>
      </c>
      <c r="T9411" t="b">
        <v>0</v>
      </c>
      <c r="AF9411" s="11" t="s">
        <v>59</v>
      </c>
      <c r="AG9411" s="12" t="str">
        <f t="shared" ref="AG9411:AG9474" si="147">VLOOKUP(AF9411,$P:$Q,2,FALSE)</f>
        <v>KARNATAKA</v>
      </c>
      <c r="AH9411" s="11" t="s">
        <v>59</v>
      </c>
      <c r="AI9411" s="12" t="str">
        <f>_xlfn.XLOOKUP(AH9411,P:P,Q:Q)</f>
        <v>KARNATAKA</v>
      </c>
    </row>
    <row r="9412" spans="1:35" x14ac:dyDescent="0.3">
      <c r="A9412">
        <v>9411</v>
      </c>
      <c r="B9412" t="s">
        <v>13543</v>
      </c>
      <c r="C9412">
        <v>2211194</v>
      </c>
      <c r="D9412" t="s">
        <v>20</v>
      </c>
      <c r="E9412">
        <v>42</v>
      </c>
      <c r="F9412" s="1">
        <v>44596</v>
      </c>
      <c r="G9412" t="s">
        <v>21</v>
      </c>
      <c r="H9412" t="s">
        <v>43</v>
      </c>
      <c r="I9412" t="s">
        <v>526</v>
      </c>
      <c r="J9412" t="s">
        <v>24</v>
      </c>
      <c r="K9412" t="s">
        <v>34</v>
      </c>
      <c r="L9412">
        <v>1</v>
      </c>
      <c r="M9412" t="s">
        <v>26</v>
      </c>
      <c r="N9412">
        <v>534</v>
      </c>
      <c r="O9412" s="72">
        <f>SUM($N$2:N9412)</f>
        <v>6450135</v>
      </c>
      <c r="P9412" t="s">
        <v>903</v>
      </c>
      <c r="Q9412" t="s">
        <v>86</v>
      </c>
      <c r="R9412">
        <v>506002</v>
      </c>
      <c r="S9412" t="s">
        <v>29</v>
      </c>
      <c r="T9412" t="b">
        <v>0</v>
      </c>
      <c r="AF9412" s="11" t="s">
        <v>903</v>
      </c>
      <c r="AG9412" s="12" t="str">
        <f t="shared" si="147"/>
        <v>TELANGANA</v>
      </c>
      <c r="AH9412" s="11" t="s">
        <v>903</v>
      </c>
      <c r="AI9412" s="12" t="str">
        <f>_xlfn.XLOOKUP(AH9412,P:P,Q:Q)</f>
        <v>TELANGANA</v>
      </c>
    </row>
    <row r="9413" spans="1:35" x14ac:dyDescent="0.3">
      <c r="A9413">
        <v>9412</v>
      </c>
      <c r="B9413" t="s">
        <v>13544</v>
      </c>
      <c r="C9413">
        <v>3908462</v>
      </c>
      <c r="D9413" t="s">
        <v>51</v>
      </c>
      <c r="E9413">
        <v>69</v>
      </c>
      <c r="F9413" s="1">
        <v>44596</v>
      </c>
      <c r="G9413" t="s">
        <v>21</v>
      </c>
      <c r="H9413" t="s">
        <v>52</v>
      </c>
      <c r="I9413" t="s">
        <v>3778</v>
      </c>
      <c r="J9413" t="s">
        <v>33</v>
      </c>
      <c r="K9413" t="s">
        <v>39</v>
      </c>
      <c r="L9413">
        <v>1</v>
      </c>
      <c r="M9413" t="s">
        <v>26</v>
      </c>
      <c r="N9413">
        <v>950</v>
      </c>
      <c r="O9413" s="72">
        <f>SUM($N$2:N9413)</f>
        <v>6451085</v>
      </c>
      <c r="P9413" t="s">
        <v>3245</v>
      </c>
      <c r="Q9413" t="s">
        <v>41</v>
      </c>
      <c r="R9413">
        <v>712311</v>
      </c>
      <c r="S9413" t="s">
        <v>29</v>
      </c>
      <c r="T9413" t="b">
        <v>0</v>
      </c>
      <c r="AF9413" s="11" t="s">
        <v>3245</v>
      </c>
      <c r="AG9413" s="12" t="str">
        <f t="shared" si="147"/>
        <v>WEST BENGAL</v>
      </c>
      <c r="AH9413" s="11" t="s">
        <v>3245</v>
      </c>
      <c r="AI9413" s="12" t="str">
        <f>_xlfn.XLOOKUP(AH9413,P:P,Q:Q)</f>
        <v>WEST BENGAL</v>
      </c>
    </row>
    <row r="9414" spans="1:35" x14ac:dyDescent="0.3">
      <c r="A9414">
        <v>9413</v>
      </c>
      <c r="B9414" t="s">
        <v>13545</v>
      </c>
      <c r="C9414">
        <v>9983110</v>
      </c>
      <c r="D9414" t="s">
        <v>51</v>
      </c>
      <c r="E9414">
        <v>49</v>
      </c>
      <c r="F9414" s="1">
        <v>44596</v>
      </c>
      <c r="G9414" t="s">
        <v>21</v>
      </c>
      <c r="H9414" t="s">
        <v>43</v>
      </c>
      <c r="I9414" t="s">
        <v>2433</v>
      </c>
      <c r="J9414" t="s">
        <v>33</v>
      </c>
      <c r="K9414" t="s">
        <v>66</v>
      </c>
      <c r="L9414">
        <v>1</v>
      </c>
      <c r="M9414" t="s">
        <v>26</v>
      </c>
      <c r="N9414">
        <v>1065</v>
      </c>
      <c r="O9414" s="72">
        <f>SUM($N$2:N9414)</f>
        <v>6452150</v>
      </c>
      <c r="P9414" t="s">
        <v>79</v>
      </c>
      <c r="Q9414" t="s">
        <v>80</v>
      </c>
      <c r="R9414">
        <v>781012</v>
      </c>
      <c r="S9414" t="s">
        <v>29</v>
      </c>
      <c r="T9414" t="b">
        <v>0</v>
      </c>
      <c r="AF9414" s="11" t="s">
        <v>79</v>
      </c>
      <c r="AG9414" s="12" t="str">
        <f t="shared" si="147"/>
        <v>ASSAM</v>
      </c>
      <c r="AH9414" s="11" t="s">
        <v>79</v>
      </c>
      <c r="AI9414" s="12" t="str">
        <f>_xlfn.XLOOKUP(AH9414,P:P,Q:Q)</f>
        <v>ASSAM</v>
      </c>
    </row>
    <row r="9415" spans="1:35" x14ac:dyDescent="0.3">
      <c r="A9415">
        <v>9414</v>
      </c>
      <c r="B9415" t="s">
        <v>13546</v>
      </c>
      <c r="C9415">
        <v>6162930</v>
      </c>
      <c r="D9415" t="s">
        <v>51</v>
      </c>
      <c r="E9415">
        <v>29</v>
      </c>
      <c r="F9415" s="1">
        <v>44596</v>
      </c>
      <c r="G9415" t="s">
        <v>21</v>
      </c>
      <c r="H9415" t="s">
        <v>57</v>
      </c>
      <c r="I9415" t="s">
        <v>418</v>
      </c>
      <c r="J9415" t="s">
        <v>33</v>
      </c>
      <c r="K9415" t="s">
        <v>25</v>
      </c>
      <c r="L9415">
        <v>1</v>
      </c>
      <c r="M9415" t="s">
        <v>26</v>
      </c>
      <c r="N9415">
        <v>1173</v>
      </c>
      <c r="O9415" s="72">
        <f>SUM($N$2:N9415)</f>
        <v>6453323</v>
      </c>
      <c r="P9415" t="s">
        <v>5933</v>
      </c>
      <c r="Q9415" t="s">
        <v>111</v>
      </c>
      <c r="R9415">
        <v>221401</v>
      </c>
      <c r="S9415" t="s">
        <v>29</v>
      </c>
      <c r="T9415" t="b">
        <v>0</v>
      </c>
      <c r="AF9415" s="11" t="s">
        <v>5933</v>
      </c>
      <c r="AG9415" s="12" t="str">
        <f t="shared" si="147"/>
        <v>UTTAR PRADESH</v>
      </c>
      <c r="AH9415" s="11" t="s">
        <v>5933</v>
      </c>
      <c r="AI9415" s="12" t="str">
        <f>_xlfn.XLOOKUP(AH9415,P:P,Q:Q)</f>
        <v>UTTAR PRADESH</v>
      </c>
    </row>
    <row r="9416" spans="1:35" x14ac:dyDescent="0.3">
      <c r="A9416">
        <v>9415</v>
      </c>
      <c r="B9416" t="s">
        <v>13547</v>
      </c>
      <c r="C9416">
        <v>2393241</v>
      </c>
      <c r="D9416" t="s">
        <v>20</v>
      </c>
      <c r="E9416">
        <v>37</v>
      </c>
      <c r="F9416" s="1">
        <v>44596</v>
      </c>
      <c r="G9416" t="s">
        <v>21</v>
      </c>
      <c r="H9416" t="s">
        <v>43</v>
      </c>
      <c r="I9416" t="s">
        <v>3619</v>
      </c>
      <c r="J9416" t="s">
        <v>24</v>
      </c>
      <c r="K9416" t="s">
        <v>34</v>
      </c>
      <c r="L9416">
        <v>1</v>
      </c>
      <c r="M9416" t="s">
        <v>26</v>
      </c>
      <c r="N9416">
        <v>292</v>
      </c>
      <c r="O9416" s="72">
        <f>SUM($N$2:N9416)</f>
        <v>6453615</v>
      </c>
      <c r="P9416" t="s">
        <v>59</v>
      </c>
      <c r="Q9416" t="s">
        <v>60</v>
      </c>
      <c r="R9416">
        <v>560041</v>
      </c>
      <c r="S9416" t="s">
        <v>29</v>
      </c>
      <c r="T9416" t="b">
        <v>0</v>
      </c>
      <c r="AF9416" s="11" t="s">
        <v>59</v>
      </c>
      <c r="AG9416" s="12" t="str">
        <f t="shared" si="147"/>
        <v>KARNATAKA</v>
      </c>
      <c r="AH9416" s="11" t="s">
        <v>59</v>
      </c>
      <c r="AI9416" s="12" t="str">
        <f>_xlfn.XLOOKUP(AH9416,P:P,Q:Q)</f>
        <v>KARNATAKA</v>
      </c>
    </row>
    <row r="9417" spans="1:35" x14ac:dyDescent="0.3">
      <c r="A9417">
        <v>9416</v>
      </c>
      <c r="B9417" t="s">
        <v>13548</v>
      </c>
      <c r="C9417">
        <v>7418852</v>
      </c>
      <c r="D9417" t="s">
        <v>20</v>
      </c>
      <c r="E9417">
        <v>29</v>
      </c>
      <c r="F9417" s="1">
        <v>44596</v>
      </c>
      <c r="G9417" t="s">
        <v>21</v>
      </c>
      <c r="H9417" t="s">
        <v>22</v>
      </c>
      <c r="I9417" t="s">
        <v>11338</v>
      </c>
      <c r="J9417" t="s">
        <v>33</v>
      </c>
      <c r="K9417" t="s">
        <v>98</v>
      </c>
      <c r="L9417">
        <v>1</v>
      </c>
      <c r="M9417" t="s">
        <v>26</v>
      </c>
      <c r="N9417">
        <v>599</v>
      </c>
      <c r="O9417" s="72">
        <f>SUM($N$2:N9417)</f>
        <v>6454214</v>
      </c>
      <c r="P9417" t="s">
        <v>13549</v>
      </c>
      <c r="Q9417" t="s">
        <v>47</v>
      </c>
      <c r="R9417">
        <v>629251</v>
      </c>
      <c r="S9417" t="s">
        <v>29</v>
      </c>
      <c r="T9417" t="b">
        <v>0</v>
      </c>
      <c r="AF9417" s="11" t="s">
        <v>13549</v>
      </c>
      <c r="AG9417" s="12" t="str">
        <f t="shared" si="147"/>
        <v>TAMIL NADU</v>
      </c>
      <c r="AH9417" s="11" t="s">
        <v>13549</v>
      </c>
      <c r="AI9417" s="12" t="str">
        <f>_xlfn.XLOOKUP(AH9417,P:P,Q:Q)</f>
        <v>TAMIL NADU</v>
      </c>
    </row>
    <row r="9418" spans="1:35" x14ac:dyDescent="0.3">
      <c r="A9418">
        <v>9417</v>
      </c>
      <c r="B9418" t="s">
        <v>13550</v>
      </c>
      <c r="C9418">
        <v>3511678</v>
      </c>
      <c r="D9418" t="s">
        <v>20</v>
      </c>
      <c r="E9418">
        <v>66</v>
      </c>
      <c r="F9418" s="1">
        <v>44596</v>
      </c>
      <c r="G9418" t="s">
        <v>21</v>
      </c>
      <c r="H9418" t="s">
        <v>22</v>
      </c>
      <c r="I9418" t="s">
        <v>245</v>
      </c>
      <c r="J9418" t="s">
        <v>209</v>
      </c>
      <c r="K9418" t="s">
        <v>210</v>
      </c>
      <c r="L9418">
        <v>1</v>
      </c>
      <c r="M9418" t="s">
        <v>26</v>
      </c>
      <c r="N9418">
        <v>607</v>
      </c>
      <c r="O9418" s="72">
        <f>SUM($N$2:N9418)</f>
        <v>6454821</v>
      </c>
      <c r="P9418" t="s">
        <v>13551</v>
      </c>
      <c r="Q9418" t="s">
        <v>111</v>
      </c>
      <c r="R9418">
        <v>244235</v>
      </c>
      <c r="S9418" t="s">
        <v>29</v>
      </c>
      <c r="T9418" t="b">
        <v>0</v>
      </c>
      <c r="AF9418" s="11" t="s">
        <v>13551</v>
      </c>
      <c r="AG9418" s="12" t="str">
        <f t="shared" si="147"/>
        <v>UTTAR PRADESH</v>
      </c>
      <c r="AH9418" s="11" t="s">
        <v>13551</v>
      </c>
      <c r="AI9418" s="12" t="str">
        <f>_xlfn.XLOOKUP(AH9418,P:P,Q:Q)</f>
        <v>UTTAR PRADESH</v>
      </c>
    </row>
    <row r="9419" spans="1:35" x14ac:dyDescent="0.3">
      <c r="A9419">
        <v>9418</v>
      </c>
      <c r="B9419" t="s">
        <v>13552</v>
      </c>
      <c r="C9419">
        <v>7661196</v>
      </c>
      <c r="D9419" t="s">
        <v>20</v>
      </c>
      <c r="E9419">
        <v>26</v>
      </c>
      <c r="F9419" s="1">
        <v>44596</v>
      </c>
      <c r="G9419" t="s">
        <v>113</v>
      </c>
      <c r="H9419" t="s">
        <v>43</v>
      </c>
      <c r="I9419" t="s">
        <v>469</v>
      </c>
      <c r="J9419" t="s">
        <v>209</v>
      </c>
      <c r="K9419" t="s">
        <v>210</v>
      </c>
      <c r="L9419">
        <v>1</v>
      </c>
      <c r="M9419" t="s">
        <v>26</v>
      </c>
      <c r="N9419">
        <v>446</v>
      </c>
      <c r="O9419" s="72">
        <f>SUM($N$2:N9419)</f>
        <v>6455267</v>
      </c>
      <c r="P9419" t="s">
        <v>135</v>
      </c>
      <c r="Q9419" t="s">
        <v>47</v>
      </c>
      <c r="R9419">
        <v>600099</v>
      </c>
      <c r="S9419" t="s">
        <v>29</v>
      </c>
      <c r="T9419" t="b">
        <v>0</v>
      </c>
      <c r="AF9419" s="11" t="s">
        <v>135</v>
      </c>
      <c r="AG9419" s="12" t="str">
        <f t="shared" si="147"/>
        <v>TAMIL NADU</v>
      </c>
      <c r="AH9419" s="11" t="s">
        <v>135</v>
      </c>
      <c r="AI9419" s="12" t="str">
        <f>_xlfn.XLOOKUP(AH9419,P:P,Q:Q)</f>
        <v>TAMIL NADU</v>
      </c>
    </row>
    <row r="9420" spans="1:35" x14ac:dyDescent="0.3">
      <c r="A9420">
        <v>9419</v>
      </c>
      <c r="B9420" t="s">
        <v>13552</v>
      </c>
      <c r="C9420">
        <v>7661196</v>
      </c>
      <c r="D9420" t="s">
        <v>20</v>
      </c>
      <c r="E9420">
        <v>48</v>
      </c>
      <c r="F9420" s="1">
        <v>44596</v>
      </c>
      <c r="G9420" t="s">
        <v>21</v>
      </c>
      <c r="H9420" t="s">
        <v>22</v>
      </c>
      <c r="I9420" t="s">
        <v>831</v>
      </c>
      <c r="J9420" t="s">
        <v>209</v>
      </c>
      <c r="K9420" t="s">
        <v>210</v>
      </c>
      <c r="L9420">
        <v>1</v>
      </c>
      <c r="M9420" t="s">
        <v>26</v>
      </c>
      <c r="N9420">
        <v>786</v>
      </c>
      <c r="O9420" s="72">
        <f>SUM($N$2:N9420)</f>
        <v>6456053</v>
      </c>
      <c r="P9420" t="s">
        <v>1452</v>
      </c>
      <c r="Q9420" t="s">
        <v>126</v>
      </c>
      <c r="R9420">
        <v>486001</v>
      </c>
      <c r="S9420" t="s">
        <v>29</v>
      </c>
      <c r="T9420" t="b">
        <v>0</v>
      </c>
      <c r="AF9420" s="11" t="s">
        <v>1452</v>
      </c>
      <c r="AG9420" s="12" t="str">
        <f t="shared" si="147"/>
        <v>MADHYA PRADESH</v>
      </c>
      <c r="AH9420" s="11" t="s">
        <v>1452</v>
      </c>
      <c r="AI9420" s="12" t="str">
        <f>_xlfn.XLOOKUP(AH9420,P:P,Q:Q)</f>
        <v>MADHYA PRADESH</v>
      </c>
    </row>
    <row r="9421" spans="1:35" x14ac:dyDescent="0.3">
      <c r="A9421">
        <v>9420</v>
      </c>
      <c r="B9421" t="s">
        <v>13553</v>
      </c>
      <c r="C9421">
        <v>9259587</v>
      </c>
      <c r="D9421" t="s">
        <v>51</v>
      </c>
      <c r="E9421">
        <v>46</v>
      </c>
      <c r="F9421" s="1">
        <v>44596</v>
      </c>
      <c r="G9421" t="s">
        <v>228</v>
      </c>
      <c r="H9421" t="s">
        <v>22</v>
      </c>
      <c r="I9421" t="s">
        <v>5129</v>
      </c>
      <c r="J9421" t="s">
        <v>33</v>
      </c>
      <c r="K9421" t="s">
        <v>66</v>
      </c>
      <c r="L9421">
        <v>1</v>
      </c>
      <c r="M9421" t="s">
        <v>26</v>
      </c>
      <c r="N9421">
        <v>1338</v>
      </c>
      <c r="O9421" s="72">
        <f>SUM($N$2:N9421)</f>
        <v>6457391</v>
      </c>
      <c r="P9421" t="s">
        <v>1869</v>
      </c>
      <c r="Q9421" t="s">
        <v>716</v>
      </c>
      <c r="R9421">
        <v>180002</v>
      </c>
      <c r="S9421" t="s">
        <v>29</v>
      </c>
      <c r="T9421" t="b">
        <v>0</v>
      </c>
      <c r="AF9421" s="11" t="s">
        <v>1869</v>
      </c>
      <c r="AG9421" s="12" t="str">
        <f t="shared" si="147"/>
        <v>JAMMU &amp; KASHMIR</v>
      </c>
      <c r="AH9421" s="11" t="s">
        <v>1869</v>
      </c>
      <c r="AI9421" s="12" t="str">
        <f>_xlfn.XLOOKUP(AH9421,P:P,Q:Q)</f>
        <v>JAMMU &amp; KASHMIR</v>
      </c>
    </row>
    <row r="9422" spans="1:35" x14ac:dyDescent="0.3">
      <c r="A9422">
        <v>9421</v>
      </c>
      <c r="B9422" t="s">
        <v>13554</v>
      </c>
      <c r="C9422">
        <v>4431176</v>
      </c>
      <c r="D9422" t="s">
        <v>20</v>
      </c>
      <c r="E9422">
        <v>34</v>
      </c>
      <c r="F9422" s="1">
        <v>44596</v>
      </c>
      <c r="G9422" t="s">
        <v>21</v>
      </c>
      <c r="H9422" t="s">
        <v>52</v>
      </c>
      <c r="I9422" t="s">
        <v>813</v>
      </c>
      <c r="J9422" t="s">
        <v>33</v>
      </c>
      <c r="K9422" t="s">
        <v>66</v>
      </c>
      <c r="L9422">
        <v>1</v>
      </c>
      <c r="M9422" t="s">
        <v>26</v>
      </c>
      <c r="N9422">
        <v>1129</v>
      </c>
      <c r="O9422" s="72">
        <f>SUM($N$2:N9422)</f>
        <v>6458520</v>
      </c>
      <c r="P9422" t="s">
        <v>1820</v>
      </c>
      <c r="Q9422" t="s">
        <v>1821</v>
      </c>
      <c r="R9422">
        <v>194104</v>
      </c>
      <c r="S9422" t="s">
        <v>29</v>
      </c>
      <c r="T9422" t="b">
        <v>0</v>
      </c>
      <c r="AF9422" s="11" t="s">
        <v>1820</v>
      </c>
      <c r="AG9422" s="12" t="str">
        <f t="shared" si="147"/>
        <v>LADAKH</v>
      </c>
      <c r="AH9422" s="11" t="s">
        <v>1820</v>
      </c>
      <c r="AI9422" s="12" t="str">
        <f>_xlfn.XLOOKUP(AH9422,P:P,Q:Q)</f>
        <v>LADAKH</v>
      </c>
    </row>
    <row r="9423" spans="1:35" x14ac:dyDescent="0.3">
      <c r="A9423">
        <v>9422</v>
      </c>
      <c r="B9423" t="s">
        <v>13555</v>
      </c>
      <c r="C9423">
        <v>730742</v>
      </c>
      <c r="D9423" t="s">
        <v>51</v>
      </c>
      <c r="E9423">
        <v>35</v>
      </c>
      <c r="F9423" s="1">
        <v>44596</v>
      </c>
      <c r="G9423" t="s">
        <v>21</v>
      </c>
      <c r="H9423" t="s">
        <v>52</v>
      </c>
      <c r="I9423" t="s">
        <v>11312</v>
      </c>
      <c r="J9423" t="s">
        <v>33</v>
      </c>
      <c r="K9423" t="s">
        <v>98</v>
      </c>
      <c r="L9423">
        <v>1</v>
      </c>
      <c r="M9423" t="s">
        <v>26</v>
      </c>
      <c r="N9423">
        <v>824</v>
      </c>
      <c r="O9423" s="72">
        <f>SUM($N$2:N9423)</f>
        <v>6459344</v>
      </c>
      <c r="P9423" t="s">
        <v>90</v>
      </c>
      <c r="Q9423" t="s">
        <v>91</v>
      </c>
      <c r="R9423">
        <v>110018</v>
      </c>
      <c r="S9423" t="s">
        <v>29</v>
      </c>
      <c r="T9423" t="b">
        <v>0</v>
      </c>
      <c r="AF9423" s="11" t="s">
        <v>90</v>
      </c>
      <c r="AG9423" s="12" t="str">
        <f t="shared" si="147"/>
        <v>DELHI</v>
      </c>
      <c r="AH9423" s="11" t="s">
        <v>90</v>
      </c>
      <c r="AI9423" s="12" t="str">
        <f>_xlfn.XLOOKUP(AH9423,P:P,Q:Q)</f>
        <v>DELHI</v>
      </c>
    </row>
    <row r="9424" spans="1:35" x14ac:dyDescent="0.3">
      <c r="A9424">
        <v>9423</v>
      </c>
      <c r="B9424" t="s">
        <v>13556</v>
      </c>
      <c r="C9424">
        <v>1033586</v>
      </c>
      <c r="D9424" t="s">
        <v>20</v>
      </c>
      <c r="E9424">
        <v>49</v>
      </c>
      <c r="F9424" s="1">
        <v>44596</v>
      </c>
      <c r="G9424" t="s">
        <v>21</v>
      </c>
      <c r="H9424" t="s">
        <v>22</v>
      </c>
      <c r="I9424" t="s">
        <v>8622</v>
      </c>
      <c r="J9424" t="s">
        <v>33</v>
      </c>
      <c r="K9424" t="s">
        <v>98</v>
      </c>
      <c r="L9424">
        <v>1</v>
      </c>
      <c r="M9424" t="s">
        <v>26</v>
      </c>
      <c r="N9424">
        <v>949</v>
      </c>
      <c r="O9424" s="72">
        <f>SUM($N$2:N9424)</f>
        <v>6460293</v>
      </c>
      <c r="P9424" t="s">
        <v>1375</v>
      </c>
      <c r="Q9424" t="s">
        <v>86</v>
      </c>
      <c r="R9424">
        <v>506101</v>
      </c>
      <c r="S9424" t="s">
        <v>29</v>
      </c>
      <c r="T9424" t="b">
        <v>0</v>
      </c>
      <c r="AF9424" s="11" t="s">
        <v>1375</v>
      </c>
      <c r="AG9424" s="12" t="str">
        <f t="shared" si="147"/>
        <v>TELANGANA</v>
      </c>
      <c r="AH9424" s="11" t="s">
        <v>1375</v>
      </c>
      <c r="AI9424" s="12" t="str">
        <f>_xlfn.XLOOKUP(AH9424,P:P,Q:Q)</f>
        <v>TELANGANA</v>
      </c>
    </row>
    <row r="9425" spans="1:35" x14ac:dyDescent="0.3">
      <c r="A9425">
        <v>9424</v>
      </c>
      <c r="B9425" t="s">
        <v>13557</v>
      </c>
      <c r="C9425">
        <v>7828300</v>
      </c>
      <c r="D9425" t="s">
        <v>51</v>
      </c>
      <c r="E9425">
        <v>32</v>
      </c>
      <c r="F9425" s="1">
        <v>44596</v>
      </c>
      <c r="G9425" t="s">
        <v>21</v>
      </c>
      <c r="H9425" t="s">
        <v>22</v>
      </c>
      <c r="I9425" t="s">
        <v>12654</v>
      </c>
      <c r="J9425" t="s">
        <v>33</v>
      </c>
      <c r="K9425" t="s">
        <v>98</v>
      </c>
      <c r="L9425">
        <v>1</v>
      </c>
      <c r="M9425" t="s">
        <v>26</v>
      </c>
      <c r="N9425">
        <v>1186</v>
      </c>
      <c r="O9425" s="72">
        <f>SUM($N$2:N9425)</f>
        <v>6461479</v>
      </c>
      <c r="P9425" t="s">
        <v>2505</v>
      </c>
      <c r="Q9425" t="s">
        <v>126</v>
      </c>
      <c r="R9425">
        <v>485001</v>
      </c>
      <c r="S9425" t="s">
        <v>29</v>
      </c>
      <c r="T9425" t="b">
        <v>0</v>
      </c>
      <c r="AF9425" s="11" t="s">
        <v>2505</v>
      </c>
      <c r="AG9425" s="12" t="str">
        <f t="shared" si="147"/>
        <v>MADHYA PRADESH</v>
      </c>
      <c r="AH9425" s="11" t="s">
        <v>2505</v>
      </c>
      <c r="AI9425" s="12" t="str">
        <f>_xlfn.XLOOKUP(AH9425,P:P,Q:Q)</f>
        <v>MADHYA PRADESH</v>
      </c>
    </row>
    <row r="9426" spans="1:35" x14ac:dyDescent="0.3">
      <c r="A9426">
        <v>9425</v>
      </c>
      <c r="B9426" t="s">
        <v>13558</v>
      </c>
      <c r="C9426">
        <v>6028304</v>
      </c>
      <c r="D9426" t="s">
        <v>20</v>
      </c>
      <c r="E9426">
        <v>45</v>
      </c>
      <c r="F9426" s="1">
        <v>44596</v>
      </c>
      <c r="G9426" t="s">
        <v>21</v>
      </c>
      <c r="H9426" t="s">
        <v>52</v>
      </c>
      <c r="I9426" t="s">
        <v>3156</v>
      </c>
      <c r="J9426" t="s">
        <v>24</v>
      </c>
      <c r="K9426" t="s">
        <v>34</v>
      </c>
      <c r="L9426">
        <v>1</v>
      </c>
      <c r="M9426" t="s">
        <v>26</v>
      </c>
      <c r="N9426">
        <v>533</v>
      </c>
      <c r="O9426" s="72">
        <f>SUM($N$2:N9426)</f>
        <v>6462012</v>
      </c>
      <c r="P9426" t="s">
        <v>90</v>
      </c>
      <c r="Q9426" t="s">
        <v>91</v>
      </c>
      <c r="R9426">
        <v>110086</v>
      </c>
      <c r="S9426" t="s">
        <v>29</v>
      </c>
      <c r="T9426" t="b">
        <v>0</v>
      </c>
      <c r="AF9426" s="11" t="s">
        <v>90</v>
      </c>
      <c r="AG9426" s="12" t="str">
        <f t="shared" si="147"/>
        <v>DELHI</v>
      </c>
      <c r="AH9426" s="11" t="s">
        <v>90</v>
      </c>
      <c r="AI9426" s="12" t="str">
        <f>_xlfn.XLOOKUP(AH9426,P:P,Q:Q)</f>
        <v>DELHI</v>
      </c>
    </row>
    <row r="9427" spans="1:35" x14ac:dyDescent="0.3">
      <c r="A9427">
        <v>9426</v>
      </c>
      <c r="B9427" t="s">
        <v>13559</v>
      </c>
      <c r="C9427">
        <v>3022520</v>
      </c>
      <c r="D9427" t="s">
        <v>20</v>
      </c>
      <c r="E9427">
        <v>69</v>
      </c>
      <c r="F9427" s="1">
        <v>44596</v>
      </c>
      <c r="G9427" t="s">
        <v>21</v>
      </c>
      <c r="H9427" t="s">
        <v>52</v>
      </c>
      <c r="I9427" t="s">
        <v>13284</v>
      </c>
      <c r="J9427" t="s">
        <v>24</v>
      </c>
      <c r="K9427" t="s">
        <v>34</v>
      </c>
      <c r="L9427">
        <v>1</v>
      </c>
      <c r="M9427" t="s">
        <v>26</v>
      </c>
      <c r="N9427">
        <v>573</v>
      </c>
      <c r="O9427" s="72">
        <f>SUM($N$2:N9427)</f>
        <v>6462585</v>
      </c>
      <c r="P9427" t="s">
        <v>8629</v>
      </c>
      <c r="Q9427" t="s">
        <v>86</v>
      </c>
      <c r="R9427">
        <v>500035</v>
      </c>
      <c r="S9427" t="s">
        <v>29</v>
      </c>
      <c r="T9427" t="b">
        <v>0</v>
      </c>
      <c r="AF9427" s="11" t="s">
        <v>8629</v>
      </c>
      <c r="AG9427" s="12" t="str">
        <f t="shared" si="147"/>
        <v>TELANGANA</v>
      </c>
      <c r="AH9427" s="11" t="s">
        <v>8629</v>
      </c>
      <c r="AI9427" s="12" t="str">
        <f>_xlfn.XLOOKUP(AH9427,P:P,Q:Q)</f>
        <v>TELANGANA</v>
      </c>
    </row>
    <row r="9428" spans="1:35" x14ac:dyDescent="0.3">
      <c r="A9428">
        <v>9427</v>
      </c>
      <c r="B9428" t="s">
        <v>13560</v>
      </c>
      <c r="C9428">
        <v>6304282</v>
      </c>
      <c r="D9428" t="s">
        <v>51</v>
      </c>
      <c r="E9428">
        <v>18</v>
      </c>
      <c r="F9428" s="1">
        <v>44596</v>
      </c>
      <c r="G9428" t="s">
        <v>21</v>
      </c>
      <c r="H9428" t="s">
        <v>43</v>
      </c>
      <c r="I9428" t="s">
        <v>13561</v>
      </c>
      <c r="J9428" t="s">
        <v>33</v>
      </c>
      <c r="K9428" t="s">
        <v>45</v>
      </c>
      <c r="L9428">
        <v>1</v>
      </c>
      <c r="M9428" t="s">
        <v>26</v>
      </c>
      <c r="N9428">
        <v>519</v>
      </c>
      <c r="O9428" s="72">
        <f>SUM($N$2:N9428)</f>
        <v>6463104</v>
      </c>
      <c r="P9428" t="s">
        <v>27</v>
      </c>
      <c r="Q9428" t="s">
        <v>28</v>
      </c>
      <c r="R9428">
        <v>140306</v>
      </c>
      <c r="S9428" t="s">
        <v>29</v>
      </c>
      <c r="T9428" t="b">
        <v>0</v>
      </c>
      <c r="AF9428" s="11" t="s">
        <v>27</v>
      </c>
      <c r="AG9428" s="12" t="str">
        <f t="shared" si="147"/>
        <v>PUNJAB</v>
      </c>
      <c r="AH9428" s="11" t="s">
        <v>27</v>
      </c>
      <c r="AI9428" s="12" t="str">
        <f>_xlfn.XLOOKUP(AH9428,P:P,Q:Q)</f>
        <v>PUNJAB</v>
      </c>
    </row>
    <row r="9429" spans="1:35" x14ac:dyDescent="0.3">
      <c r="A9429">
        <v>9428</v>
      </c>
      <c r="B9429" t="s">
        <v>13562</v>
      </c>
      <c r="C9429">
        <v>5455256</v>
      </c>
      <c r="D9429" t="s">
        <v>51</v>
      </c>
      <c r="E9429">
        <v>20</v>
      </c>
      <c r="F9429" s="1">
        <v>44596</v>
      </c>
      <c r="G9429" t="s">
        <v>21</v>
      </c>
      <c r="H9429" t="s">
        <v>43</v>
      </c>
      <c r="I9429" t="s">
        <v>4877</v>
      </c>
      <c r="J9429" t="s">
        <v>33</v>
      </c>
      <c r="K9429" t="s">
        <v>45</v>
      </c>
      <c r="L9429">
        <v>1</v>
      </c>
      <c r="M9429" t="s">
        <v>26</v>
      </c>
      <c r="N9429">
        <v>560</v>
      </c>
      <c r="O9429" s="72">
        <f>SUM($N$2:N9429)</f>
        <v>6463664</v>
      </c>
      <c r="P9429" t="s">
        <v>474</v>
      </c>
      <c r="Q9429" t="s">
        <v>60</v>
      </c>
      <c r="R9429">
        <v>590017</v>
      </c>
      <c r="S9429" t="s">
        <v>29</v>
      </c>
      <c r="T9429" t="b">
        <v>0</v>
      </c>
      <c r="AF9429" s="11" t="s">
        <v>474</v>
      </c>
      <c r="AG9429" s="12" t="str">
        <f t="shared" si="147"/>
        <v>KARNATAKA</v>
      </c>
      <c r="AH9429" s="11" t="s">
        <v>474</v>
      </c>
      <c r="AI9429" s="12" t="str">
        <f>_xlfn.XLOOKUP(AH9429,P:P,Q:Q)</f>
        <v>KARNATAKA</v>
      </c>
    </row>
    <row r="9430" spans="1:35" x14ac:dyDescent="0.3">
      <c r="A9430">
        <v>9429</v>
      </c>
      <c r="B9430" t="s">
        <v>13563</v>
      </c>
      <c r="C9430">
        <v>4264735</v>
      </c>
      <c r="D9430" t="s">
        <v>20</v>
      </c>
      <c r="E9430">
        <v>33</v>
      </c>
      <c r="F9430" s="1">
        <v>44596</v>
      </c>
      <c r="G9430" t="s">
        <v>21</v>
      </c>
      <c r="H9430" t="s">
        <v>31</v>
      </c>
      <c r="I9430" t="s">
        <v>11258</v>
      </c>
      <c r="J9430" t="s">
        <v>24</v>
      </c>
      <c r="K9430" t="s">
        <v>98</v>
      </c>
      <c r="L9430">
        <v>1</v>
      </c>
      <c r="M9430" t="s">
        <v>26</v>
      </c>
      <c r="N9430">
        <v>518</v>
      </c>
      <c r="O9430" s="72">
        <f>SUM($N$2:N9430)</f>
        <v>6464182</v>
      </c>
      <c r="P9430" t="s">
        <v>103</v>
      </c>
      <c r="Q9430" t="s">
        <v>56</v>
      </c>
      <c r="R9430">
        <v>400043</v>
      </c>
      <c r="S9430" t="s">
        <v>29</v>
      </c>
      <c r="T9430" t="b">
        <v>0</v>
      </c>
      <c r="AF9430" s="11" t="s">
        <v>103</v>
      </c>
      <c r="AG9430" s="12" t="str">
        <f t="shared" si="147"/>
        <v>MAHARASHTRA</v>
      </c>
      <c r="AH9430" s="11" t="s">
        <v>103</v>
      </c>
      <c r="AI9430" s="12" t="str">
        <f>_xlfn.XLOOKUP(AH9430,P:P,Q:Q)</f>
        <v>MAHARASHTRA</v>
      </c>
    </row>
    <row r="9431" spans="1:35" x14ac:dyDescent="0.3">
      <c r="A9431">
        <v>9430</v>
      </c>
      <c r="B9431" t="s">
        <v>13564</v>
      </c>
      <c r="C9431">
        <v>7320716</v>
      </c>
      <c r="D9431" t="s">
        <v>20</v>
      </c>
      <c r="E9431">
        <v>27</v>
      </c>
      <c r="F9431" s="1">
        <v>44596</v>
      </c>
      <c r="G9431" t="s">
        <v>21</v>
      </c>
      <c r="H9431" t="s">
        <v>22</v>
      </c>
      <c r="I9431" t="s">
        <v>4802</v>
      </c>
      <c r="J9431" t="s">
        <v>33</v>
      </c>
      <c r="K9431" t="s">
        <v>34</v>
      </c>
      <c r="L9431">
        <v>1</v>
      </c>
      <c r="M9431" t="s">
        <v>26</v>
      </c>
      <c r="N9431">
        <v>650</v>
      </c>
      <c r="O9431" s="72">
        <f>SUM($N$2:N9431)</f>
        <v>6464832</v>
      </c>
      <c r="P9431" t="s">
        <v>7674</v>
      </c>
      <c r="Q9431" t="s">
        <v>2366</v>
      </c>
      <c r="R9431">
        <v>794001</v>
      </c>
      <c r="S9431" t="s">
        <v>29</v>
      </c>
      <c r="T9431" t="b">
        <v>0</v>
      </c>
      <c r="AF9431" s="11" t="s">
        <v>7674</v>
      </c>
      <c r="AG9431" s="12" t="str">
        <f t="shared" si="147"/>
        <v>MEGHALAYA</v>
      </c>
      <c r="AH9431" s="11" t="s">
        <v>7674</v>
      </c>
      <c r="AI9431" s="12" t="str">
        <f>_xlfn.XLOOKUP(AH9431,P:P,Q:Q)</f>
        <v>MEGHALAYA</v>
      </c>
    </row>
    <row r="9432" spans="1:35" x14ac:dyDescent="0.3">
      <c r="A9432">
        <v>9431</v>
      </c>
      <c r="B9432" t="s">
        <v>13565</v>
      </c>
      <c r="C9432">
        <v>7563018</v>
      </c>
      <c r="D9432" t="s">
        <v>20</v>
      </c>
      <c r="E9432">
        <v>48</v>
      </c>
      <c r="F9432" s="1">
        <v>44596</v>
      </c>
      <c r="G9432" t="s">
        <v>21</v>
      </c>
      <c r="H9432" t="s">
        <v>22</v>
      </c>
      <c r="I9432" t="s">
        <v>13566</v>
      </c>
      <c r="J9432" t="s">
        <v>24</v>
      </c>
      <c r="K9432" t="s">
        <v>25</v>
      </c>
      <c r="L9432">
        <v>1</v>
      </c>
      <c r="M9432" t="s">
        <v>26</v>
      </c>
      <c r="N9432">
        <v>301</v>
      </c>
      <c r="O9432" s="72">
        <f>SUM($N$2:N9432)</f>
        <v>6465133</v>
      </c>
      <c r="P9432" t="s">
        <v>103</v>
      </c>
      <c r="Q9432" t="s">
        <v>56</v>
      </c>
      <c r="R9432">
        <v>400095</v>
      </c>
      <c r="S9432" t="s">
        <v>29</v>
      </c>
      <c r="T9432" t="b">
        <v>0</v>
      </c>
      <c r="AF9432" s="11" t="s">
        <v>103</v>
      </c>
      <c r="AG9432" s="12" t="str">
        <f t="shared" si="147"/>
        <v>MAHARASHTRA</v>
      </c>
      <c r="AH9432" s="11" t="s">
        <v>103</v>
      </c>
      <c r="AI9432" s="12" t="str">
        <f>_xlfn.XLOOKUP(AH9432,P:P,Q:Q)</f>
        <v>MAHARASHTRA</v>
      </c>
    </row>
    <row r="9433" spans="1:35" x14ac:dyDescent="0.3">
      <c r="A9433">
        <v>9432</v>
      </c>
      <c r="B9433" t="s">
        <v>13567</v>
      </c>
      <c r="C9433">
        <v>3781278</v>
      </c>
      <c r="D9433" t="s">
        <v>51</v>
      </c>
      <c r="E9433">
        <v>31</v>
      </c>
      <c r="F9433" s="1">
        <v>44596</v>
      </c>
      <c r="G9433" t="s">
        <v>21</v>
      </c>
      <c r="H9433" t="s">
        <v>31</v>
      </c>
      <c r="I9433" t="s">
        <v>3235</v>
      </c>
      <c r="J9433" t="s">
        <v>54</v>
      </c>
      <c r="K9433" t="s">
        <v>25</v>
      </c>
      <c r="L9433">
        <v>1</v>
      </c>
      <c r="M9433" t="s">
        <v>26</v>
      </c>
      <c r="N9433">
        <v>699</v>
      </c>
      <c r="O9433" s="72">
        <f>SUM($N$2:N9433)</f>
        <v>6465832</v>
      </c>
      <c r="P9433" t="s">
        <v>277</v>
      </c>
      <c r="Q9433" t="s">
        <v>111</v>
      </c>
      <c r="R9433">
        <v>201301</v>
      </c>
      <c r="S9433" t="s">
        <v>29</v>
      </c>
      <c r="T9433" t="b">
        <v>0</v>
      </c>
      <c r="AF9433" s="11" t="s">
        <v>277</v>
      </c>
      <c r="AG9433" s="12" t="str">
        <f t="shared" si="147"/>
        <v>UTTAR PRADESH</v>
      </c>
      <c r="AH9433" s="11" t="s">
        <v>277</v>
      </c>
      <c r="AI9433" s="12" t="str">
        <f>_xlfn.XLOOKUP(AH9433,P:P,Q:Q)</f>
        <v>UTTAR PRADESH</v>
      </c>
    </row>
    <row r="9434" spans="1:35" x14ac:dyDescent="0.3">
      <c r="A9434">
        <v>9433</v>
      </c>
      <c r="B9434" t="s">
        <v>13568</v>
      </c>
      <c r="C9434">
        <v>1063333</v>
      </c>
      <c r="D9434" t="s">
        <v>20</v>
      </c>
      <c r="E9434">
        <v>26</v>
      </c>
      <c r="F9434" s="1">
        <v>44596</v>
      </c>
      <c r="G9434" t="s">
        <v>21</v>
      </c>
      <c r="H9434" t="s">
        <v>43</v>
      </c>
      <c r="I9434" t="s">
        <v>5311</v>
      </c>
      <c r="J9434" t="s">
        <v>75</v>
      </c>
      <c r="K9434" t="s">
        <v>25</v>
      </c>
      <c r="L9434">
        <v>1</v>
      </c>
      <c r="M9434" t="s">
        <v>26</v>
      </c>
      <c r="N9434">
        <v>423</v>
      </c>
      <c r="O9434" s="72">
        <f>SUM($N$2:N9434)</f>
        <v>6466255</v>
      </c>
      <c r="P9434" t="s">
        <v>90</v>
      </c>
      <c r="Q9434" t="s">
        <v>91</v>
      </c>
      <c r="R9434">
        <v>110059</v>
      </c>
      <c r="S9434" t="s">
        <v>29</v>
      </c>
      <c r="T9434" t="b">
        <v>0</v>
      </c>
      <c r="AF9434" s="11" t="s">
        <v>90</v>
      </c>
      <c r="AG9434" s="12" t="str">
        <f t="shared" si="147"/>
        <v>DELHI</v>
      </c>
      <c r="AH9434" s="11" t="s">
        <v>90</v>
      </c>
      <c r="AI9434" s="12" t="str">
        <f>_xlfn.XLOOKUP(AH9434,P:P,Q:Q)</f>
        <v>DELHI</v>
      </c>
    </row>
    <row r="9435" spans="1:35" x14ac:dyDescent="0.3">
      <c r="A9435">
        <v>9434</v>
      </c>
      <c r="B9435" t="s">
        <v>13569</v>
      </c>
      <c r="C9435">
        <v>6157178</v>
      </c>
      <c r="D9435" t="s">
        <v>51</v>
      </c>
      <c r="E9435">
        <v>42</v>
      </c>
      <c r="F9435" s="1">
        <v>44596</v>
      </c>
      <c r="G9435" t="s">
        <v>21</v>
      </c>
      <c r="H9435" t="s">
        <v>43</v>
      </c>
      <c r="I9435" t="s">
        <v>2831</v>
      </c>
      <c r="J9435" t="s">
        <v>33</v>
      </c>
      <c r="K9435" t="s">
        <v>45</v>
      </c>
      <c r="L9435">
        <v>1</v>
      </c>
      <c r="M9435" t="s">
        <v>26</v>
      </c>
      <c r="N9435">
        <v>759</v>
      </c>
      <c r="O9435" s="72">
        <f>SUM($N$2:N9435)</f>
        <v>6467014</v>
      </c>
      <c r="P9435" t="s">
        <v>665</v>
      </c>
      <c r="Q9435" t="s">
        <v>666</v>
      </c>
      <c r="R9435">
        <v>795001</v>
      </c>
      <c r="S9435" t="s">
        <v>29</v>
      </c>
      <c r="T9435" t="b">
        <v>0</v>
      </c>
      <c r="AF9435" s="11" t="s">
        <v>665</v>
      </c>
      <c r="AG9435" s="12" t="str">
        <f t="shared" si="147"/>
        <v>MANIPUR</v>
      </c>
      <c r="AH9435" s="11" t="s">
        <v>665</v>
      </c>
      <c r="AI9435" s="12" t="str">
        <f>_xlfn.XLOOKUP(AH9435,P:P,Q:Q)</f>
        <v>MANIPUR</v>
      </c>
    </row>
    <row r="9436" spans="1:35" x14ac:dyDescent="0.3">
      <c r="A9436">
        <v>9435</v>
      </c>
      <c r="B9436" t="s">
        <v>13570</v>
      </c>
      <c r="C9436">
        <v>5465357</v>
      </c>
      <c r="D9436" t="s">
        <v>51</v>
      </c>
      <c r="E9436">
        <v>43</v>
      </c>
      <c r="F9436" s="1">
        <v>44596</v>
      </c>
      <c r="G9436" t="s">
        <v>21</v>
      </c>
      <c r="H9436" t="s">
        <v>31</v>
      </c>
      <c r="I9436" t="s">
        <v>1077</v>
      </c>
      <c r="J9436" t="s">
        <v>33</v>
      </c>
      <c r="K9436" t="s">
        <v>66</v>
      </c>
      <c r="L9436">
        <v>1</v>
      </c>
      <c r="M9436" t="s">
        <v>26</v>
      </c>
      <c r="N9436">
        <v>666</v>
      </c>
      <c r="O9436" s="72">
        <f>SUM($N$2:N9436)</f>
        <v>6467680</v>
      </c>
      <c r="P9436" t="s">
        <v>11902</v>
      </c>
      <c r="Q9436" t="s">
        <v>47</v>
      </c>
      <c r="R9436">
        <v>643101</v>
      </c>
      <c r="S9436" t="s">
        <v>29</v>
      </c>
      <c r="T9436" t="b">
        <v>0</v>
      </c>
      <c r="AF9436" s="11" t="s">
        <v>11902</v>
      </c>
      <c r="AG9436" s="12" t="str">
        <f t="shared" si="147"/>
        <v>TAMIL NADU</v>
      </c>
      <c r="AH9436" s="11" t="s">
        <v>11902</v>
      </c>
      <c r="AI9436" s="12" t="str">
        <f>_xlfn.XLOOKUP(AH9436,P:P,Q:Q)</f>
        <v>TAMIL NADU</v>
      </c>
    </row>
    <row r="9437" spans="1:35" x14ac:dyDescent="0.3">
      <c r="A9437">
        <v>9436</v>
      </c>
      <c r="B9437" t="s">
        <v>13571</v>
      </c>
      <c r="C9437">
        <v>7788772</v>
      </c>
      <c r="D9437" t="s">
        <v>20</v>
      </c>
      <c r="E9437">
        <v>46</v>
      </c>
      <c r="F9437" s="1">
        <v>44596</v>
      </c>
      <c r="G9437" t="s">
        <v>21</v>
      </c>
      <c r="H9437" t="s">
        <v>31</v>
      </c>
      <c r="I9437" t="s">
        <v>1827</v>
      </c>
      <c r="J9437" t="s">
        <v>33</v>
      </c>
      <c r="K9437" t="s">
        <v>39</v>
      </c>
      <c r="L9437">
        <v>1</v>
      </c>
      <c r="M9437" t="s">
        <v>26</v>
      </c>
      <c r="N9437">
        <v>801</v>
      </c>
      <c r="O9437" s="72">
        <f>SUM($N$2:N9437)</f>
        <v>6468481</v>
      </c>
      <c r="P9437" t="s">
        <v>495</v>
      </c>
      <c r="Q9437" t="s">
        <v>111</v>
      </c>
      <c r="R9437">
        <v>208006</v>
      </c>
      <c r="S9437" t="s">
        <v>29</v>
      </c>
      <c r="T9437" t="b">
        <v>0</v>
      </c>
      <c r="AF9437" s="11" t="s">
        <v>495</v>
      </c>
      <c r="AG9437" s="12" t="str">
        <f t="shared" si="147"/>
        <v>UTTAR PRADESH</v>
      </c>
      <c r="AH9437" s="11" t="s">
        <v>495</v>
      </c>
      <c r="AI9437" s="12" t="str">
        <f>_xlfn.XLOOKUP(AH9437,P:P,Q:Q)</f>
        <v>UTTAR PRADESH</v>
      </c>
    </row>
    <row r="9438" spans="1:35" x14ac:dyDescent="0.3">
      <c r="A9438">
        <v>9437</v>
      </c>
      <c r="B9438" t="s">
        <v>13572</v>
      </c>
      <c r="C9438">
        <v>6764432</v>
      </c>
      <c r="D9438" t="s">
        <v>20</v>
      </c>
      <c r="E9438">
        <v>31</v>
      </c>
      <c r="F9438" s="1">
        <v>44596</v>
      </c>
      <c r="G9438" t="s">
        <v>21</v>
      </c>
      <c r="H9438" t="s">
        <v>62</v>
      </c>
      <c r="I9438" t="s">
        <v>3908</v>
      </c>
      <c r="J9438" t="s">
        <v>24</v>
      </c>
      <c r="K9438" t="s">
        <v>25</v>
      </c>
      <c r="L9438">
        <v>1</v>
      </c>
      <c r="M9438" t="s">
        <v>26</v>
      </c>
      <c r="N9438">
        <v>435</v>
      </c>
      <c r="O9438" s="72">
        <f>SUM($N$2:N9438)</f>
        <v>6468916</v>
      </c>
      <c r="P9438" t="s">
        <v>8378</v>
      </c>
      <c r="Q9438" t="s">
        <v>36</v>
      </c>
      <c r="R9438">
        <v>125005</v>
      </c>
      <c r="S9438" t="s">
        <v>29</v>
      </c>
      <c r="T9438" t="b">
        <v>0</v>
      </c>
      <c r="AF9438" s="11" t="s">
        <v>8378</v>
      </c>
      <c r="AG9438" s="12" t="str">
        <f t="shared" si="147"/>
        <v>HARYANA</v>
      </c>
      <c r="AH9438" s="11" t="s">
        <v>8378</v>
      </c>
      <c r="AI9438" s="12" t="str">
        <f>_xlfn.XLOOKUP(AH9438,P:P,Q:Q)</f>
        <v>HARYANA</v>
      </c>
    </row>
    <row r="9439" spans="1:35" x14ac:dyDescent="0.3">
      <c r="A9439">
        <v>9438</v>
      </c>
      <c r="B9439" t="s">
        <v>13572</v>
      </c>
      <c r="C9439">
        <v>6764432</v>
      </c>
      <c r="D9439" t="s">
        <v>20</v>
      </c>
      <c r="E9439">
        <v>28</v>
      </c>
      <c r="F9439" s="1">
        <v>44596</v>
      </c>
      <c r="G9439" t="s">
        <v>21</v>
      </c>
      <c r="H9439" t="s">
        <v>43</v>
      </c>
      <c r="I9439" t="s">
        <v>3204</v>
      </c>
      <c r="J9439" t="s">
        <v>24</v>
      </c>
      <c r="K9439" t="s">
        <v>109</v>
      </c>
      <c r="L9439">
        <v>1</v>
      </c>
      <c r="M9439" t="s">
        <v>26</v>
      </c>
      <c r="N9439">
        <v>549</v>
      </c>
      <c r="O9439" s="72">
        <f>SUM($N$2:N9439)</f>
        <v>6469465</v>
      </c>
      <c r="P9439" t="s">
        <v>9860</v>
      </c>
      <c r="Q9439" t="s">
        <v>70</v>
      </c>
      <c r="R9439">
        <v>531001</v>
      </c>
      <c r="S9439" t="s">
        <v>29</v>
      </c>
      <c r="T9439" t="b">
        <v>0</v>
      </c>
      <c r="AF9439" s="11" t="s">
        <v>9860</v>
      </c>
      <c r="AG9439" s="12" t="str">
        <f t="shared" si="147"/>
        <v>ANDHRA PRADESH</v>
      </c>
      <c r="AH9439" s="11" t="s">
        <v>9860</v>
      </c>
      <c r="AI9439" s="12" t="str">
        <f>_xlfn.XLOOKUP(AH9439,P:P,Q:Q)</f>
        <v>ANDHRA PRADESH</v>
      </c>
    </row>
    <row r="9440" spans="1:35" x14ac:dyDescent="0.3">
      <c r="A9440">
        <v>9439</v>
      </c>
      <c r="B9440" t="s">
        <v>13573</v>
      </c>
      <c r="C9440">
        <v>5615966</v>
      </c>
      <c r="D9440" t="s">
        <v>20</v>
      </c>
      <c r="E9440">
        <v>69</v>
      </c>
      <c r="F9440" s="1">
        <v>44596</v>
      </c>
      <c r="G9440" t="s">
        <v>228</v>
      </c>
      <c r="H9440" t="s">
        <v>43</v>
      </c>
      <c r="I9440" t="s">
        <v>13574</v>
      </c>
      <c r="J9440" t="s">
        <v>75</v>
      </c>
      <c r="K9440" t="s">
        <v>98</v>
      </c>
      <c r="L9440">
        <v>1</v>
      </c>
      <c r="M9440" t="s">
        <v>26</v>
      </c>
      <c r="N9440">
        <v>545</v>
      </c>
      <c r="O9440" s="72">
        <f>SUM($N$2:N9440)</f>
        <v>6470010</v>
      </c>
      <c r="P9440" t="s">
        <v>103</v>
      </c>
      <c r="Q9440" t="s">
        <v>56</v>
      </c>
      <c r="R9440">
        <v>400080</v>
      </c>
      <c r="S9440" t="s">
        <v>29</v>
      </c>
      <c r="T9440" t="b">
        <v>0</v>
      </c>
      <c r="AF9440" s="11" t="s">
        <v>103</v>
      </c>
      <c r="AG9440" s="12" t="str">
        <f t="shared" si="147"/>
        <v>MAHARASHTRA</v>
      </c>
      <c r="AH9440" s="11" t="s">
        <v>103</v>
      </c>
      <c r="AI9440" s="12" t="str">
        <f>_xlfn.XLOOKUP(AH9440,P:P,Q:Q)</f>
        <v>MAHARASHTRA</v>
      </c>
    </row>
    <row r="9441" spans="1:35" x14ac:dyDescent="0.3">
      <c r="A9441">
        <v>9440</v>
      </c>
      <c r="B9441" t="s">
        <v>13575</v>
      </c>
      <c r="C9441">
        <v>649661</v>
      </c>
      <c r="D9441" t="s">
        <v>51</v>
      </c>
      <c r="E9441">
        <v>36</v>
      </c>
      <c r="F9441" s="1">
        <v>44596</v>
      </c>
      <c r="G9441" t="s">
        <v>21</v>
      </c>
      <c r="H9441" t="s">
        <v>22</v>
      </c>
      <c r="I9441" t="s">
        <v>497</v>
      </c>
      <c r="J9441" t="s">
        <v>33</v>
      </c>
      <c r="K9441" t="s">
        <v>66</v>
      </c>
      <c r="L9441">
        <v>1</v>
      </c>
      <c r="M9441" t="s">
        <v>26</v>
      </c>
      <c r="N9441">
        <v>698</v>
      </c>
      <c r="O9441" s="72">
        <f>SUM($N$2:N9441)</f>
        <v>6470708</v>
      </c>
      <c r="P9441" t="s">
        <v>40</v>
      </c>
      <c r="Q9441" t="s">
        <v>41</v>
      </c>
      <c r="R9441">
        <v>700014</v>
      </c>
      <c r="S9441" t="s">
        <v>29</v>
      </c>
      <c r="T9441" t="b">
        <v>0</v>
      </c>
      <c r="AF9441" s="11" t="s">
        <v>40</v>
      </c>
      <c r="AG9441" s="12" t="str">
        <f t="shared" si="147"/>
        <v>WEST BENGAL</v>
      </c>
      <c r="AH9441" s="11" t="s">
        <v>40</v>
      </c>
      <c r="AI9441" s="12" t="str">
        <f>_xlfn.XLOOKUP(AH9441,P:P,Q:Q)</f>
        <v>WEST BENGAL</v>
      </c>
    </row>
    <row r="9442" spans="1:35" x14ac:dyDescent="0.3">
      <c r="A9442">
        <v>9441</v>
      </c>
      <c r="B9442" t="s">
        <v>13575</v>
      </c>
      <c r="C9442">
        <v>649661</v>
      </c>
      <c r="D9442" t="s">
        <v>51</v>
      </c>
      <c r="E9442">
        <v>49</v>
      </c>
      <c r="F9442" s="1">
        <v>44596</v>
      </c>
      <c r="G9442" t="s">
        <v>228</v>
      </c>
      <c r="H9442" t="s">
        <v>43</v>
      </c>
      <c r="I9442" t="s">
        <v>2764</v>
      </c>
      <c r="J9442" t="s">
        <v>33</v>
      </c>
      <c r="K9442" t="s">
        <v>39</v>
      </c>
      <c r="L9442">
        <v>1</v>
      </c>
      <c r="M9442" t="s">
        <v>26</v>
      </c>
      <c r="N9442">
        <v>824</v>
      </c>
      <c r="O9442" s="72">
        <f>SUM($N$2:N9442)</f>
        <v>6471532</v>
      </c>
      <c r="P9442" t="s">
        <v>13576</v>
      </c>
      <c r="Q9442" t="s">
        <v>311</v>
      </c>
      <c r="R9442">
        <v>176001</v>
      </c>
      <c r="S9442" t="s">
        <v>29</v>
      </c>
      <c r="T9442" t="b">
        <v>0</v>
      </c>
      <c r="AF9442" s="11" t="s">
        <v>13576</v>
      </c>
      <c r="AG9442" s="12" t="str">
        <f t="shared" si="147"/>
        <v>HIMACHAL PRADESH</v>
      </c>
      <c r="AH9442" s="11" t="s">
        <v>13576</v>
      </c>
      <c r="AI9442" s="12" t="str">
        <f>_xlfn.XLOOKUP(AH9442,P:P,Q:Q)</f>
        <v>HIMACHAL PRADESH</v>
      </c>
    </row>
    <row r="9443" spans="1:35" x14ac:dyDescent="0.3">
      <c r="A9443">
        <v>9442</v>
      </c>
      <c r="B9443" t="s">
        <v>13577</v>
      </c>
      <c r="C9443">
        <v>8260176</v>
      </c>
      <c r="D9443" t="s">
        <v>51</v>
      </c>
      <c r="E9443">
        <v>72</v>
      </c>
      <c r="F9443" s="1">
        <v>44596</v>
      </c>
      <c r="G9443" t="s">
        <v>21</v>
      </c>
      <c r="H9443" t="s">
        <v>31</v>
      </c>
      <c r="I9443" t="s">
        <v>3755</v>
      </c>
      <c r="J9443" t="s">
        <v>54</v>
      </c>
      <c r="K9443" t="s">
        <v>45</v>
      </c>
      <c r="L9443">
        <v>1</v>
      </c>
      <c r="M9443" t="s">
        <v>26</v>
      </c>
      <c r="N9443">
        <v>807</v>
      </c>
      <c r="O9443" s="72">
        <f>SUM($N$2:N9443)</f>
        <v>6472339</v>
      </c>
      <c r="P9443" t="s">
        <v>85</v>
      </c>
      <c r="Q9443" t="s">
        <v>86</v>
      </c>
      <c r="R9443">
        <v>500087</v>
      </c>
      <c r="S9443" t="s">
        <v>29</v>
      </c>
      <c r="T9443" t="b">
        <v>0</v>
      </c>
      <c r="AF9443" s="11" t="s">
        <v>85</v>
      </c>
      <c r="AG9443" s="12" t="str">
        <f t="shared" si="147"/>
        <v>TELANGANA</v>
      </c>
      <c r="AH9443" s="11" t="s">
        <v>85</v>
      </c>
      <c r="AI9443" s="12" t="str">
        <f>_xlfn.XLOOKUP(AH9443,P:P,Q:Q)</f>
        <v>TELANGANA</v>
      </c>
    </row>
    <row r="9444" spans="1:35" x14ac:dyDescent="0.3">
      <c r="A9444">
        <v>9443</v>
      </c>
      <c r="B9444" t="s">
        <v>13577</v>
      </c>
      <c r="C9444">
        <v>8260176</v>
      </c>
      <c r="D9444" t="s">
        <v>20</v>
      </c>
      <c r="E9444">
        <v>25</v>
      </c>
      <c r="F9444" s="1">
        <v>44596</v>
      </c>
      <c r="G9444" t="s">
        <v>21</v>
      </c>
      <c r="H9444" t="s">
        <v>52</v>
      </c>
      <c r="I9444" t="s">
        <v>1968</v>
      </c>
      <c r="J9444" t="s">
        <v>33</v>
      </c>
      <c r="K9444" t="s">
        <v>66</v>
      </c>
      <c r="L9444">
        <v>1</v>
      </c>
      <c r="M9444" t="s">
        <v>26</v>
      </c>
      <c r="N9444">
        <v>1112</v>
      </c>
      <c r="O9444" s="72">
        <f>SUM($N$2:N9444)</f>
        <v>6473451</v>
      </c>
      <c r="P9444" t="s">
        <v>2693</v>
      </c>
      <c r="Q9444" t="s">
        <v>111</v>
      </c>
      <c r="R9444">
        <v>285001</v>
      </c>
      <c r="S9444" t="s">
        <v>29</v>
      </c>
      <c r="T9444" t="b">
        <v>0</v>
      </c>
      <c r="AF9444" s="11" t="s">
        <v>2693</v>
      </c>
      <c r="AG9444" s="12" t="str">
        <f t="shared" si="147"/>
        <v>UTTAR PRADESH</v>
      </c>
      <c r="AH9444" s="11" t="s">
        <v>2693</v>
      </c>
      <c r="AI9444" s="12" t="str">
        <f>_xlfn.XLOOKUP(AH9444,P:P,Q:Q)</f>
        <v>UTTAR PRADESH</v>
      </c>
    </row>
    <row r="9445" spans="1:35" x14ac:dyDescent="0.3">
      <c r="A9445">
        <v>9444</v>
      </c>
      <c r="B9445" t="s">
        <v>13578</v>
      </c>
      <c r="C9445">
        <v>1125975</v>
      </c>
      <c r="D9445" t="s">
        <v>20</v>
      </c>
      <c r="E9445">
        <v>32</v>
      </c>
      <c r="F9445" s="1">
        <v>44596</v>
      </c>
      <c r="G9445" t="s">
        <v>21</v>
      </c>
      <c r="H9445" t="s">
        <v>43</v>
      </c>
      <c r="I9445" t="s">
        <v>12504</v>
      </c>
      <c r="J9445" t="s">
        <v>75</v>
      </c>
      <c r="K9445" t="s">
        <v>39</v>
      </c>
      <c r="L9445">
        <v>1</v>
      </c>
      <c r="M9445" t="s">
        <v>26</v>
      </c>
      <c r="N9445">
        <v>513</v>
      </c>
      <c r="O9445" s="72">
        <f>SUM($N$2:N9445)</f>
        <v>6473964</v>
      </c>
      <c r="P9445" t="s">
        <v>90</v>
      </c>
      <c r="Q9445" t="s">
        <v>91</v>
      </c>
      <c r="R9445">
        <v>110088</v>
      </c>
      <c r="S9445" t="s">
        <v>29</v>
      </c>
      <c r="T9445" t="b">
        <v>0</v>
      </c>
      <c r="AF9445" s="11" t="s">
        <v>90</v>
      </c>
      <c r="AG9445" s="12" t="str">
        <f t="shared" si="147"/>
        <v>DELHI</v>
      </c>
      <c r="AH9445" s="11" t="s">
        <v>90</v>
      </c>
      <c r="AI9445" s="12" t="str">
        <f>_xlfn.XLOOKUP(AH9445,P:P,Q:Q)</f>
        <v>DELHI</v>
      </c>
    </row>
    <row r="9446" spans="1:35" x14ac:dyDescent="0.3">
      <c r="A9446">
        <v>9445</v>
      </c>
      <c r="B9446" t="s">
        <v>13579</v>
      </c>
      <c r="C9446">
        <v>3936304</v>
      </c>
      <c r="D9446" t="s">
        <v>20</v>
      </c>
      <c r="E9446">
        <v>46</v>
      </c>
      <c r="F9446" s="1">
        <v>44596</v>
      </c>
      <c r="G9446" t="s">
        <v>286</v>
      </c>
      <c r="H9446" t="s">
        <v>43</v>
      </c>
      <c r="I9446" t="s">
        <v>3470</v>
      </c>
      <c r="J9446" t="s">
        <v>33</v>
      </c>
      <c r="K9446" t="s">
        <v>25</v>
      </c>
      <c r="L9446">
        <v>1</v>
      </c>
      <c r="M9446" t="s">
        <v>26</v>
      </c>
      <c r="N9446">
        <v>635</v>
      </c>
      <c r="O9446" s="72">
        <f>SUM($N$2:N9446)</f>
        <v>6474599</v>
      </c>
      <c r="P9446" t="s">
        <v>13580</v>
      </c>
      <c r="Q9446" t="s">
        <v>56</v>
      </c>
      <c r="R9446">
        <v>441501</v>
      </c>
      <c r="S9446" t="s">
        <v>29</v>
      </c>
      <c r="T9446" t="b">
        <v>0</v>
      </c>
      <c r="AF9446" s="11" t="s">
        <v>13580</v>
      </c>
      <c r="AG9446" s="12" t="str">
        <f t="shared" si="147"/>
        <v>MAHARASHTRA</v>
      </c>
      <c r="AH9446" s="11" t="s">
        <v>13580</v>
      </c>
      <c r="AI9446" s="12" t="str">
        <f>_xlfn.XLOOKUP(AH9446,P:P,Q:Q)</f>
        <v>MAHARASHTRA</v>
      </c>
    </row>
    <row r="9447" spans="1:35" x14ac:dyDescent="0.3">
      <c r="A9447">
        <v>9446</v>
      </c>
      <c r="B9447" t="s">
        <v>13581</v>
      </c>
      <c r="C9447">
        <v>2301091</v>
      </c>
      <c r="D9447" t="s">
        <v>20</v>
      </c>
      <c r="E9447">
        <v>41</v>
      </c>
      <c r="F9447" s="1">
        <v>44596</v>
      </c>
      <c r="G9447" t="s">
        <v>21</v>
      </c>
      <c r="H9447" t="s">
        <v>22</v>
      </c>
      <c r="I9447" t="s">
        <v>13582</v>
      </c>
      <c r="J9447" t="s">
        <v>75</v>
      </c>
      <c r="K9447" t="s">
        <v>66</v>
      </c>
      <c r="L9447">
        <v>1</v>
      </c>
      <c r="M9447" t="s">
        <v>26</v>
      </c>
      <c r="N9447">
        <v>545</v>
      </c>
      <c r="O9447" s="72">
        <f>SUM($N$2:N9447)</f>
        <v>6475144</v>
      </c>
      <c r="P9447" t="s">
        <v>85</v>
      </c>
      <c r="Q9447" t="s">
        <v>86</v>
      </c>
      <c r="R9447">
        <v>500056</v>
      </c>
      <c r="S9447" t="s">
        <v>29</v>
      </c>
      <c r="T9447" t="b">
        <v>0</v>
      </c>
      <c r="AF9447" s="11" t="s">
        <v>85</v>
      </c>
      <c r="AG9447" s="12" t="str">
        <f t="shared" si="147"/>
        <v>TELANGANA</v>
      </c>
      <c r="AH9447" s="11" t="s">
        <v>85</v>
      </c>
      <c r="AI9447" s="12" t="str">
        <f>_xlfn.XLOOKUP(AH9447,P:P,Q:Q)</f>
        <v>TELANGANA</v>
      </c>
    </row>
    <row r="9448" spans="1:35" x14ac:dyDescent="0.3">
      <c r="A9448">
        <v>9447</v>
      </c>
      <c r="B9448" t="s">
        <v>13583</v>
      </c>
      <c r="C9448">
        <v>3565024</v>
      </c>
      <c r="D9448" t="s">
        <v>51</v>
      </c>
      <c r="E9448">
        <v>20</v>
      </c>
      <c r="F9448" s="1">
        <v>44596</v>
      </c>
      <c r="G9448" t="s">
        <v>21</v>
      </c>
      <c r="H9448" t="s">
        <v>43</v>
      </c>
      <c r="I9448" t="s">
        <v>6226</v>
      </c>
      <c r="J9448" t="s">
        <v>33</v>
      </c>
      <c r="K9448" t="s">
        <v>25</v>
      </c>
      <c r="L9448">
        <v>1</v>
      </c>
      <c r="M9448" t="s">
        <v>26</v>
      </c>
      <c r="N9448">
        <v>1442</v>
      </c>
      <c r="O9448" s="72">
        <f>SUM($N$2:N9448)</f>
        <v>6476586</v>
      </c>
      <c r="P9448" t="s">
        <v>8818</v>
      </c>
      <c r="Q9448" t="s">
        <v>247</v>
      </c>
      <c r="R9448">
        <v>845401</v>
      </c>
      <c r="S9448" t="s">
        <v>29</v>
      </c>
      <c r="T9448" t="b">
        <v>0</v>
      </c>
      <c r="AF9448" s="11" t="s">
        <v>8818</v>
      </c>
      <c r="AG9448" s="12" t="str">
        <f t="shared" si="147"/>
        <v>BIHAR</v>
      </c>
      <c r="AH9448" s="11" t="s">
        <v>8818</v>
      </c>
      <c r="AI9448" s="12" t="str">
        <f>_xlfn.XLOOKUP(AH9448,P:P,Q:Q)</f>
        <v>BIHAR</v>
      </c>
    </row>
    <row r="9449" spans="1:35" x14ac:dyDescent="0.3">
      <c r="A9449">
        <v>9448</v>
      </c>
      <c r="B9449" t="s">
        <v>13584</v>
      </c>
      <c r="C9449">
        <v>7068488</v>
      </c>
      <c r="D9449" t="s">
        <v>51</v>
      </c>
      <c r="E9449">
        <v>73</v>
      </c>
      <c r="F9449" s="1">
        <v>44596</v>
      </c>
      <c r="G9449" t="s">
        <v>21</v>
      </c>
      <c r="H9449" t="s">
        <v>22</v>
      </c>
      <c r="I9449" t="s">
        <v>119</v>
      </c>
      <c r="J9449" t="s">
        <v>33</v>
      </c>
      <c r="K9449" t="s">
        <v>98</v>
      </c>
      <c r="L9449">
        <v>1</v>
      </c>
      <c r="M9449" t="s">
        <v>26</v>
      </c>
      <c r="N9449">
        <v>788</v>
      </c>
      <c r="O9449" s="72">
        <f>SUM($N$2:N9449)</f>
        <v>6477374</v>
      </c>
      <c r="P9449" t="s">
        <v>972</v>
      </c>
      <c r="Q9449" t="s">
        <v>247</v>
      </c>
      <c r="R9449">
        <v>812004</v>
      </c>
      <c r="S9449" t="s">
        <v>29</v>
      </c>
      <c r="T9449" t="b">
        <v>0</v>
      </c>
      <c r="AF9449" s="11" t="s">
        <v>972</v>
      </c>
      <c r="AG9449" s="12" t="str">
        <f t="shared" si="147"/>
        <v>Bihar</v>
      </c>
      <c r="AH9449" s="11" t="s">
        <v>972</v>
      </c>
      <c r="AI9449" s="12" t="str">
        <f>_xlfn.XLOOKUP(AH9449,P:P,Q:Q)</f>
        <v>Bihar</v>
      </c>
    </row>
    <row r="9450" spans="1:35" x14ac:dyDescent="0.3">
      <c r="A9450">
        <v>9449</v>
      </c>
      <c r="B9450" t="s">
        <v>13585</v>
      </c>
      <c r="C9450">
        <v>9317187</v>
      </c>
      <c r="D9450" t="s">
        <v>20</v>
      </c>
      <c r="E9450">
        <v>34</v>
      </c>
      <c r="F9450" s="1">
        <v>44596</v>
      </c>
      <c r="G9450" t="s">
        <v>21</v>
      </c>
      <c r="H9450" t="s">
        <v>22</v>
      </c>
      <c r="I9450" t="s">
        <v>3362</v>
      </c>
      <c r="J9450" t="s">
        <v>33</v>
      </c>
      <c r="K9450" t="s">
        <v>109</v>
      </c>
      <c r="L9450">
        <v>1</v>
      </c>
      <c r="M9450" t="s">
        <v>26</v>
      </c>
      <c r="N9450">
        <v>546</v>
      </c>
      <c r="O9450" s="72">
        <f>SUM($N$2:N9450)</f>
        <v>6477920</v>
      </c>
      <c r="P9450" t="s">
        <v>8299</v>
      </c>
      <c r="Q9450" t="s">
        <v>60</v>
      </c>
      <c r="R9450">
        <v>581400</v>
      </c>
      <c r="S9450" t="s">
        <v>29</v>
      </c>
      <c r="T9450" t="b">
        <v>0</v>
      </c>
      <c r="AF9450" s="11" t="s">
        <v>8299</v>
      </c>
      <c r="AG9450" s="12" t="str">
        <f t="shared" si="147"/>
        <v>KARNATAKA</v>
      </c>
      <c r="AH9450" s="11" t="s">
        <v>8299</v>
      </c>
      <c r="AI9450" s="12" t="str">
        <f>_xlfn.XLOOKUP(AH9450,P:P,Q:Q)</f>
        <v>KARNATAKA</v>
      </c>
    </row>
    <row r="9451" spans="1:35" x14ac:dyDescent="0.3">
      <c r="A9451">
        <v>9450</v>
      </c>
      <c r="B9451" t="s">
        <v>13586</v>
      </c>
      <c r="C9451">
        <v>8479324</v>
      </c>
      <c r="D9451" t="s">
        <v>20</v>
      </c>
      <c r="E9451">
        <v>27</v>
      </c>
      <c r="F9451" s="1">
        <v>44596</v>
      </c>
      <c r="G9451" t="s">
        <v>21</v>
      </c>
      <c r="H9451" t="s">
        <v>43</v>
      </c>
      <c r="I9451" t="s">
        <v>1664</v>
      </c>
      <c r="J9451" t="s">
        <v>24</v>
      </c>
      <c r="K9451" t="s">
        <v>66</v>
      </c>
      <c r="L9451">
        <v>1</v>
      </c>
      <c r="M9451" t="s">
        <v>26</v>
      </c>
      <c r="N9451">
        <v>399</v>
      </c>
      <c r="O9451" s="72">
        <f>SUM($N$2:N9451)</f>
        <v>6478319</v>
      </c>
      <c r="P9451" t="s">
        <v>1501</v>
      </c>
      <c r="Q9451" t="s">
        <v>111</v>
      </c>
      <c r="R9451">
        <v>243001</v>
      </c>
      <c r="S9451" t="s">
        <v>29</v>
      </c>
      <c r="T9451" t="b">
        <v>0</v>
      </c>
      <c r="AF9451" s="11" t="s">
        <v>1501</v>
      </c>
      <c r="AG9451" s="12" t="str">
        <f t="shared" si="147"/>
        <v>UTTAR PRADESH</v>
      </c>
      <c r="AH9451" s="11" t="s">
        <v>1501</v>
      </c>
      <c r="AI9451" s="12" t="str">
        <f>_xlfn.XLOOKUP(AH9451,P:P,Q:Q)</f>
        <v>UTTAR PRADESH</v>
      </c>
    </row>
    <row r="9452" spans="1:35" x14ac:dyDescent="0.3">
      <c r="A9452">
        <v>9451</v>
      </c>
      <c r="B9452" t="s">
        <v>13587</v>
      </c>
      <c r="C9452">
        <v>6139440</v>
      </c>
      <c r="D9452" t="s">
        <v>20</v>
      </c>
      <c r="E9452">
        <v>21</v>
      </c>
      <c r="F9452" s="1">
        <v>44596</v>
      </c>
      <c r="G9452" t="s">
        <v>21</v>
      </c>
      <c r="H9452" t="s">
        <v>52</v>
      </c>
      <c r="I9452" t="s">
        <v>1815</v>
      </c>
      <c r="J9452" t="s">
        <v>33</v>
      </c>
      <c r="K9452" t="s">
        <v>39</v>
      </c>
      <c r="L9452">
        <v>1</v>
      </c>
      <c r="M9452" t="s">
        <v>26</v>
      </c>
      <c r="N9452">
        <v>969</v>
      </c>
      <c r="O9452" s="72">
        <f>SUM($N$2:N9452)</f>
        <v>6479288</v>
      </c>
      <c r="P9452" t="s">
        <v>132</v>
      </c>
      <c r="Q9452" t="s">
        <v>133</v>
      </c>
      <c r="R9452">
        <v>263145</v>
      </c>
      <c r="S9452" t="s">
        <v>29</v>
      </c>
      <c r="T9452" t="b">
        <v>0</v>
      </c>
      <c r="AF9452" s="11" t="s">
        <v>132</v>
      </c>
      <c r="AG9452" s="12" t="str">
        <f t="shared" si="147"/>
        <v>UTTARAKHAND</v>
      </c>
      <c r="AH9452" s="11" t="s">
        <v>132</v>
      </c>
      <c r="AI9452" s="12" t="str">
        <f>_xlfn.XLOOKUP(AH9452,P:P,Q:Q)</f>
        <v>UTTARAKHAND</v>
      </c>
    </row>
    <row r="9453" spans="1:35" x14ac:dyDescent="0.3">
      <c r="A9453">
        <v>9452</v>
      </c>
      <c r="B9453" t="s">
        <v>13588</v>
      </c>
      <c r="C9453">
        <v>5525343</v>
      </c>
      <c r="D9453" t="s">
        <v>20</v>
      </c>
      <c r="E9453">
        <v>48</v>
      </c>
      <c r="F9453" s="1">
        <v>44596</v>
      </c>
      <c r="G9453" t="s">
        <v>228</v>
      </c>
      <c r="H9453" t="s">
        <v>43</v>
      </c>
      <c r="I9453" t="s">
        <v>13589</v>
      </c>
      <c r="J9453" t="s">
        <v>33</v>
      </c>
      <c r="K9453" t="s">
        <v>66</v>
      </c>
      <c r="L9453">
        <v>1</v>
      </c>
      <c r="M9453" t="s">
        <v>26</v>
      </c>
      <c r="N9453">
        <v>1338</v>
      </c>
      <c r="O9453" s="72">
        <f>SUM($N$2:N9453)</f>
        <v>6480626</v>
      </c>
      <c r="P9453" t="s">
        <v>13590</v>
      </c>
      <c r="Q9453" t="s">
        <v>56</v>
      </c>
      <c r="R9453">
        <v>421312</v>
      </c>
      <c r="S9453" t="s">
        <v>29</v>
      </c>
      <c r="T9453" t="b">
        <v>0</v>
      </c>
      <c r="AF9453" s="11" t="s">
        <v>13590</v>
      </c>
      <c r="AG9453" s="12" t="str">
        <f t="shared" si="147"/>
        <v>MAHARASHTRA</v>
      </c>
      <c r="AH9453" s="11" t="s">
        <v>13590</v>
      </c>
      <c r="AI9453" s="12" t="str">
        <f>_xlfn.XLOOKUP(AH9453,P:P,Q:Q)</f>
        <v>MAHARASHTRA</v>
      </c>
    </row>
    <row r="9454" spans="1:35" x14ac:dyDescent="0.3">
      <c r="A9454">
        <v>9453</v>
      </c>
      <c r="B9454" t="s">
        <v>13591</v>
      </c>
      <c r="C9454">
        <v>6057901</v>
      </c>
      <c r="D9454" t="s">
        <v>51</v>
      </c>
      <c r="E9454">
        <v>19</v>
      </c>
      <c r="F9454" s="1">
        <v>44596</v>
      </c>
      <c r="G9454" t="s">
        <v>21</v>
      </c>
      <c r="H9454" t="s">
        <v>52</v>
      </c>
      <c r="I9454" t="s">
        <v>13393</v>
      </c>
      <c r="J9454" t="s">
        <v>33</v>
      </c>
      <c r="K9454" t="s">
        <v>45</v>
      </c>
      <c r="L9454">
        <v>1</v>
      </c>
      <c r="M9454" t="s">
        <v>26</v>
      </c>
      <c r="N9454">
        <v>648</v>
      </c>
      <c r="O9454" s="72">
        <f>SUM($N$2:N9454)</f>
        <v>6481274</v>
      </c>
      <c r="P9454" t="s">
        <v>13592</v>
      </c>
      <c r="Q9454" t="s">
        <v>56</v>
      </c>
      <c r="R9454">
        <v>411039</v>
      </c>
      <c r="S9454" t="s">
        <v>29</v>
      </c>
      <c r="T9454" t="b">
        <v>0</v>
      </c>
      <c r="AF9454" s="11" t="s">
        <v>13592</v>
      </c>
      <c r="AG9454" s="12" t="str">
        <f t="shared" si="147"/>
        <v>MAHARASHTRA</v>
      </c>
      <c r="AH9454" s="11" t="s">
        <v>13592</v>
      </c>
      <c r="AI9454" s="12" t="str">
        <f>_xlfn.XLOOKUP(AH9454,P:P,Q:Q)</f>
        <v>MAHARASHTRA</v>
      </c>
    </row>
    <row r="9455" spans="1:35" x14ac:dyDescent="0.3">
      <c r="A9455">
        <v>9454</v>
      </c>
      <c r="B9455" t="s">
        <v>13593</v>
      </c>
      <c r="C9455">
        <v>5858740</v>
      </c>
      <c r="D9455" t="s">
        <v>20</v>
      </c>
      <c r="E9455">
        <v>28</v>
      </c>
      <c r="F9455" s="1">
        <v>44596</v>
      </c>
      <c r="G9455" t="s">
        <v>21</v>
      </c>
      <c r="H9455" t="s">
        <v>31</v>
      </c>
      <c r="I9455" t="s">
        <v>11641</v>
      </c>
      <c r="J9455" t="s">
        <v>33</v>
      </c>
      <c r="K9455" t="s">
        <v>39</v>
      </c>
      <c r="L9455">
        <v>1</v>
      </c>
      <c r="M9455" t="s">
        <v>26</v>
      </c>
      <c r="N9455">
        <v>849</v>
      </c>
      <c r="O9455" s="72">
        <f>SUM($N$2:N9455)</f>
        <v>6482123</v>
      </c>
      <c r="P9455" t="s">
        <v>2416</v>
      </c>
      <c r="Q9455" t="s">
        <v>70</v>
      </c>
      <c r="R9455">
        <v>533104</v>
      </c>
      <c r="S9455" t="s">
        <v>29</v>
      </c>
      <c r="T9455" t="b">
        <v>0</v>
      </c>
      <c r="AF9455" s="11" t="s">
        <v>2416</v>
      </c>
      <c r="AG9455" s="12" t="str">
        <f t="shared" si="147"/>
        <v>ANDHRA PRADESH</v>
      </c>
      <c r="AH9455" s="11" t="s">
        <v>2416</v>
      </c>
      <c r="AI9455" s="12" t="str">
        <f>_xlfn.XLOOKUP(AH9455,P:P,Q:Q)</f>
        <v>ANDHRA PRADESH</v>
      </c>
    </row>
    <row r="9456" spans="1:35" x14ac:dyDescent="0.3">
      <c r="A9456">
        <v>9455</v>
      </c>
      <c r="B9456" t="s">
        <v>13593</v>
      </c>
      <c r="C9456">
        <v>5858740</v>
      </c>
      <c r="D9456" t="s">
        <v>20</v>
      </c>
      <c r="E9456">
        <v>25</v>
      </c>
      <c r="F9456" s="1">
        <v>44596</v>
      </c>
      <c r="G9456" t="s">
        <v>21</v>
      </c>
      <c r="H9456" t="s">
        <v>43</v>
      </c>
      <c r="I9456" t="s">
        <v>809</v>
      </c>
      <c r="J9456" t="s">
        <v>33</v>
      </c>
      <c r="K9456" t="s">
        <v>45</v>
      </c>
      <c r="L9456">
        <v>1</v>
      </c>
      <c r="M9456" t="s">
        <v>26</v>
      </c>
      <c r="N9456">
        <v>635</v>
      </c>
      <c r="O9456" s="72">
        <f>SUM($N$2:N9456)</f>
        <v>6482758</v>
      </c>
      <c r="P9456" t="s">
        <v>13594</v>
      </c>
      <c r="Q9456" t="s">
        <v>47</v>
      </c>
      <c r="R9456">
        <v>638401</v>
      </c>
      <c r="S9456" t="s">
        <v>29</v>
      </c>
      <c r="T9456" t="b">
        <v>0</v>
      </c>
      <c r="AF9456" s="11" t="s">
        <v>13594</v>
      </c>
      <c r="AG9456" s="12" t="str">
        <f t="shared" si="147"/>
        <v>TAMIL NADU</v>
      </c>
      <c r="AH9456" s="11" t="s">
        <v>13594</v>
      </c>
      <c r="AI9456" s="12" t="str">
        <f>_xlfn.XLOOKUP(AH9456,P:P,Q:Q)</f>
        <v>TAMIL NADU</v>
      </c>
    </row>
    <row r="9457" spans="1:35" x14ac:dyDescent="0.3">
      <c r="A9457">
        <v>9456</v>
      </c>
      <c r="B9457" t="s">
        <v>13595</v>
      </c>
      <c r="C9457">
        <v>5292483</v>
      </c>
      <c r="D9457" t="s">
        <v>20</v>
      </c>
      <c r="E9457">
        <v>52</v>
      </c>
      <c r="F9457" s="1">
        <v>44596</v>
      </c>
      <c r="G9457" t="s">
        <v>286</v>
      </c>
      <c r="H9457" t="s">
        <v>43</v>
      </c>
      <c r="I9457" t="s">
        <v>1562</v>
      </c>
      <c r="J9457" t="s">
        <v>24</v>
      </c>
      <c r="K9457" t="s">
        <v>66</v>
      </c>
      <c r="L9457">
        <v>1</v>
      </c>
      <c r="M9457" t="s">
        <v>26</v>
      </c>
      <c r="N9457">
        <v>579</v>
      </c>
      <c r="O9457" s="72">
        <f>SUM($N$2:N9457)</f>
        <v>6483337</v>
      </c>
      <c r="P9457" t="s">
        <v>13596</v>
      </c>
      <c r="Q9457" t="s">
        <v>73</v>
      </c>
      <c r="R9457">
        <v>686632</v>
      </c>
      <c r="S9457" t="s">
        <v>29</v>
      </c>
      <c r="T9457" t="b">
        <v>0</v>
      </c>
      <c r="AF9457" s="11" t="s">
        <v>13596</v>
      </c>
      <c r="AG9457" s="12" t="str">
        <f t="shared" si="147"/>
        <v>KERALA</v>
      </c>
      <c r="AH9457" s="11" t="s">
        <v>13596</v>
      </c>
      <c r="AI9457" s="12" t="str">
        <f>_xlfn.XLOOKUP(AH9457,P:P,Q:Q)</f>
        <v>KERALA</v>
      </c>
    </row>
    <row r="9458" spans="1:35" x14ac:dyDescent="0.3">
      <c r="A9458">
        <v>9457</v>
      </c>
      <c r="B9458" t="s">
        <v>13597</v>
      </c>
      <c r="C9458">
        <v>7177371</v>
      </c>
      <c r="D9458" t="s">
        <v>20</v>
      </c>
      <c r="E9458">
        <v>36</v>
      </c>
      <c r="F9458" s="1">
        <v>44596</v>
      </c>
      <c r="G9458" t="s">
        <v>21</v>
      </c>
      <c r="H9458" t="s">
        <v>43</v>
      </c>
      <c r="I9458" t="s">
        <v>10306</v>
      </c>
      <c r="J9458" t="s">
        <v>24</v>
      </c>
      <c r="K9458" t="s">
        <v>45</v>
      </c>
      <c r="L9458">
        <v>1</v>
      </c>
      <c r="M9458" t="s">
        <v>26</v>
      </c>
      <c r="N9458">
        <v>666</v>
      </c>
      <c r="O9458" s="72">
        <f>SUM($N$2:N9458)</f>
        <v>6484003</v>
      </c>
      <c r="P9458" t="s">
        <v>135</v>
      </c>
      <c r="Q9458" t="s">
        <v>47</v>
      </c>
      <c r="R9458">
        <v>600083</v>
      </c>
      <c r="S9458" t="s">
        <v>29</v>
      </c>
      <c r="T9458" t="b">
        <v>0</v>
      </c>
      <c r="AF9458" s="11" t="s">
        <v>135</v>
      </c>
      <c r="AG9458" s="12" t="str">
        <f t="shared" si="147"/>
        <v>TAMIL NADU</v>
      </c>
      <c r="AH9458" s="11" t="s">
        <v>135</v>
      </c>
      <c r="AI9458" s="12" t="str">
        <f>_xlfn.XLOOKUP(AH9458,P:P,Q:Q)</f>
        <v>TAMIL NADU</v>
      </c>
    </row>
    <row r="9459" spans="1:35" x14ac:dyDescent="0.3">
      <c r="A9459">
        <v>9458</v>
      </c>
      <c r="B9459" t="s">
        <v>13598</v>
      </c>
      <c r="C9459">
        <v>6399393</v>
      </c>
      <c r="D9459" t="s">
        <v>51</v>
      </c>
      <c r="E9459">
        <v>33</v>
      </c>
      <c r="F9459" s="1">
        <v>44596</v>
      </c>
      <c r="G9459" t="s">
        <v>21</v>
      </c>
      <c r="H9459" t="s">
        <v>22</v>
      </c>
      <c r="I9459" t="s">
        <v>4504</v>
      </c>
      <c r="J9459" t="s">
        <v>33</v>
      </c>
      <c r="K9459" t="s">
        <v>45</v>
      </c>
      <c r="L9459">
        <v>1</v>
      </c>
      <c r="M9459" t="s">
        <v>26</v>
      </c>
      <c r="N9459">
        <v>699</v>
      </c>
      <c r="O9459" s="72">
        <f>SUM($N$2:N9459)</f>
        <v>6484702</v>
      </c>
      <c r="P9459" t="s">
        <v>85</v>
      </c>
      <c r="Q9459" t="s">
        <v>86</v>
      </c>
      <c r="R9459">
        <v>500081</v>
      </c>
      <c r="S9459" t="s">
        <v>29</v>
      </c>
      <c r="T9459" t="b">
        <v>0</v>
      </c>
      <c r="AF9459" s="11" t="s">
        <v>85</v>
      </c>
      <c r="AG9459" s="12" t="str">
        <f t="shared" si="147"/>
        <v>TELANGANA</v>
      </c>
      <c r="AH9459" s="11" t="s">
        <v>85</v>
      </c>
      <c r="AI9459" s="12" t="str">
        <f>_xlfn.XLOOKUP(AH9459,P:P,Q:Q)</f>
        <v>TELANGANA</v>
      </c>
    </row>
    <row r="9460" spans="1:35" x14ac:dyDescent="0.3">
      <c r="A9460">
        <v>9459</v>
      </c>
      <c r="B9460" t="s">
        <v>13599</v>
      </c>
      <c r="C9460">
        <v>4087521</v>
      </c>
      <c r="D9460" t="s">
        <v>20</v>
      </c>
      <c r="E9460">
        <v>59</v>
      </c>
      <c r="F9460" s="1">
        <v>44596</v>
      </c>
      <c r="G9460" t="s">
        <v>21</v>
      </c>
      <c r="H9460" t="s">
        <v>52</v>
      </c>
      <c r="I9460" t="s">
        <v>4178</v>
      </c>
      <c r="J9460" t="s">
        <v>33</v>
      </c>
      <c r="K9460" t="s">
        <v>66</v>
      </c>
      <c r="L9460">
        <v>1</v>
      </c>
      <c r="M9460" t="s">
        <v>26</v>
      </c>
      <c r="N9460">
        <v>1254</v>
      </c>
      <c r="O9460" s="72">
        <f>SUM($N$2:N9460)</f>
        <v>6485956</v>
      </c>
      <c r="P9460" t="s">
        <v>27</v>
      </c>
      <c r="Q9460" t="s">
        <v>28</v>
      </c>
      <c r="R9460">
        <v>160062</v>
      </c>
      <c r="S9460" t="s">
        <v>29</v>
      </c>
      <c r="T9460" t="b">
        <v>0</v>
      </c>
      <c r="AF9460" s="11" t="s">
        <v>27</v>
      </c>
      <c r="AG9460" s="12" t="str">
        <f t="shared" si="147"/>
        <v>PUNJAB</v>
      </c>
      <c r="AH9460" s="11" t="s">
        <v>27</v>
      </c>
      <c r="AI9460" s="12" t="str">
        <f>_xlfn.XLOOKUP(AH9460,P:P,Q:Q)</f>
        <v>PUNJAB</v>
      </c>
    </row>
    <row r="9461" spans="1:35" x14ac:dyDescent="0.3">
      <c r="A9461">
        <v>9460</v>
      </c>
      <c r="B9461" t="s">
        <v>13600</v>
      </c>
      <c r="C9461">
        <v>5374638</v>
      </c>
      <c r="D9461" t="s">
        <v>20</v>
      </c>
      <c r="E9461">
        <v>33</v>
      </c>
      <c r="F9461" s="1">
        <v>44596</v>
      </c>
      <c r="G9461" t="s">
        <v>21</v>
      </c>
      <c r="H9461" t="s">
        <v>31</v>
      </c>
      <c r="I9461" t="s">
        <v>895</v>
      </c>
      <c r="J9461" t="s">
        <v>24</v>
      </c>
      <c r="K9461" t="s">
        <v>39</v>
      </c>
      <c r="L9461">
        <v>1</v>
      </c>
      <c r="M9461" t="s">
        <v>26</v>
      </c>
      <c r="N9461">
        <v>399</v>
      </c>
      <c r="O9461" s="72">
        <f>SUM($N$2:N9461)</f>
        <v>6486355</v>
      </c>
      <c r="P9461" t="s">
        <v>90</v>
      </c>
      <c r="Q9461" t="s">
        <v>91</v>
      </c>
      <c r="R9461">
        <v>110023</v>
      </c>
      <c r="S9461" t="s">
        <v>29</v>
      </c>
      <c r="T9461" t="b">
        <v>0</v>
      </c>
      <c r="AF9461" s="11" t="s">
        <v>90</v>
      </c>
      <c r="AG9461" s="12" t="str">
        <f t="shared" si="147"/>
        <v>DELHI</v>
      </c>
      <c r="AH9461" s="11" t="s">
        <v>90</v>
      </c>
      <c r="AI9461" s="12" t="str">
        <f>_xlfn.XLOOKUP(AH9461,P:P,Q:Q)</f>
        <v>DELHI</v>
      </c>
    </row>
    <row r="9462" spans="1:35" x14ac:dyDescent="0.3">
      <c r="A9462">
        <v>9461</v>
      </c>
      <c r="B9462" t="s">
        <v>13601</v>
      </c>
      <c r="C9462">
        <v>6699550</v>
      </c>
      <c r="D9462" t="s">
        <v>51</v>
      </c>
      <c r="E9462">
        <v>28</v>
      </c>
      <c r="F9462" s="1">
        <v>44596</v>
      </c>
      <c r="G9462" t="s">
        <v>21</v>
      </c>
      <c r="H9462" t="s">
        <v>43</v>
      </c>
      <c r="I9462" t="s">
        <v>1677</v>
      </c>
      <c r="J9462" t="s">
        <v>33</v>
      </c>
      <c r="K9462" t="s">
        <v>45</v>
      </c>
      <c r="L9462">
        <v>1</v>
      </c>
      <c r="M9462" t="s">
        <v>26</v>
      </c>
      <c r="N9462">
        <v>563</v>
      </c>
      <c r="O9462" s="72">
        <f>SUM($N$2:N9462)</f>
        <v>6486918</v>
      </c>
      <c r="P9462" t="s">
        <v>1403</v>
      </c>
      <c r="Q9462" t="s">
        <v>100</v>
      </c>
      <c r="R9462">
        <v>342011</v>
      </c>
      <c r="S9462" t="s">
        <v>29</v>
      </c>
      <c r="T9462" t="b">
        <v>0</v>
      </c>
      <c r="AF9462" s="11" t="s">
        <v>1403</v>
      </c>
      <c r="AG9462" s="12" t="str">
        <f t="shared" si="147"/>
        <v>RAJASTHAN</v>
      </c>
      <c r="AH9462" s="11" t="s">
        <v>1403</v>
      </c>
      <c r="AI9462" s="12" t="str">
        <f>_xlfn.XLOOKUP(AH9462,P:P,Q:Q)</f>
        <v>RAJASTHAN</v>
      </c>
    </row>
    <row r="9463" spans="1:35" x14ac:dyDescent="0.3">
      <c r="A9463">
        <v>9462</v>
      </c>
      <c r="B9463" t="s">
        <v>13601</v>
      </c>
      <c r="C9463">
        <v>6699550</v>
      </c>
      <c r="D9463" t="s">
        <v>20</v>
      </c>
      <c r="E9463">
        <v>76</v>
      </c>
      <c r="F9463" s="1">
        <v>44596</v>
      </c>
      <c r="G9463" t="s">
        <v>21</v>
      </c>
      <c r="H9463" t="s">
        <v>43</v>
      </c>
      <c r="I9463" t="s">
        <v>13602</v>
      </c>
      <c r="J9463" t="s">
        <v>24</v>
      </c>
      <c r="K9463" t="s">
        <v>39</v>
      </c>
      <c r="L9463">
        <v>1</v>
      </c>
      <c r="M9463" t="s">
        <v>26</v>
      </c>
      <c r="N9463">
        <v>399</v>
      </c>
      <c r="O9463" s="72">
        <f>SUM($N$2:N9463)</f>
        <v>6487317</v>
      </c>
      <c r="P9463" t="s">
        <v>338</v>
      </c>
      <c r="Q9463" t="s">
        <v>86</v>
      </c>
      <c r="R9463">
        <v>500061</v>
      </c>
      <c r="S9463" t="s">
        <v>29</v>
      </c>
      <c r="T9463" t="b">
        <v>0</v>
      </c>
      <c r="AF9463" s="11" t="s">
        <v>338</v>
      </c>
      <c r="AG9463" s="12" t="str">
        <f t="shared" si="147"/>
        <v>TELANGANA</v>
      </c>
      <c r="AH9463" s="11" t="s">
        <v>338</v>
      </c>
      <c r="AI9463" s="12" t="str">
        <f>_xlfn.XLOOKUP(AH9463,P:P,Q:Q)</f>
        <v>TELANGANA</v>
      </c>
    </row>
    <row r="9464" spans="1:35" x14ac:dyDescent="0.3">
      <c r="A9464">
        <v>9463</v>
      </c>
      <c r="B9464" t="s">
        <v>13603</v>
      </c>
      <c r="C9464">
        <v>4294288</v>
      </c>
      <c r="D9464" t="s">
        <v>20</v>
      </c>
      <c r="E9464">
        <v>32</v>
      </c>
      <c r="F9464" s="1">
        <v>44596</v>
      </c>
      <c r="G9464" t="s">
        <v>21</v>
      </c>
      <c r="H9464" t="s">
        <v>52</v>
      </c>
      <c r="I9464" t="s">
        <v>1837</v>
      </c>
      <c r="J9464" t="s">
        <v>24</v>
      </c>
      <c r="K9464" t="s">
        <v>34</v>
      </c>
      <c r="L9464">
        <v>1</v>
      </c>
      <c r="M9464" t="s">
        <v>26</v>
      </c>
      <c r="N9464">
        <v>399</v>
      </c>
      <c r="O9464" s="72">
        <f>SUM($N$2:N9464)</f>
        <v>6487716</v>
      </c>
      <c r="P9464" t="s">
        <v>335</v>
      </c>
      <c r="Q9464" t="s">
        <v>111</v>
      </c>
      <c r="R9464">
        <v>201306</v>
      </c>
      <c r="S9464" t="s">
        <v>29</v>
      </c>
      <c r="T9464" t="b">
        <v>0</v>
      </c>
      <c r="AF9464" s="11" t="s">
        <v>335</v>
      </c>
      <c r="AG9464" s="12" t="str">
        <f t="shared" si="147"/>
        <v>UTTAR PRADESH</v>
      </c>
      <c r="AH9464" s="11" t="s">
        <v>335</v>
      </c>
      <c r="AI9464" s="12" t="str">
        <f>_xlfn.XLOOKUP(AH9464,P:P,Q:Q)</f>
        <v>UTTAR PRADESH</v>
      </c>
    </row>
    <row r="9465" spans="1:35" x14ac:dyDescent="0.3">
      <c r="A9465">
        <v>9464</v>
      </c>
      <c r="B9465" t="s">
        <v>13604</v>
      </c>
      <c r="C9465">
        <v>4778180</v>
      </c>
      <c r="D9465" t="s">
        <v>20</v>
      </c>
      <c r="E9465">
        <v>42</v>
      </c>
      <c r="F9465" s="1">
        <v>44596</v>
      </c>
      <c r="G9465" t="s">
        <v>21</v>
      </c>
      <c r="H9465" t="s">
        <v>43</v>
      </c>
      <c r="I9465" t="s">
        <v>8387</v>
      </c>
      <c r="J9465" t="s">
        <v>75</v>
      </c>
      <c r="K9465" t="s">
        <v>109</v>
      </c>
      <c r="L9465">
        <v>1</v>
      </c>
      <c r="M9465" t="s">
        <v>26</v>
      </c>
      <c r="N9465">
        <v>574</v>
      </c>
      <c r="O9465" s="72">
        <f>SUM($N$2:N9465)</f>
        <v>6488290</v>
      </c>
      <c r="P9465" t="s">
        <v>7598</v>
      </c>
      <c r="Q9465" t="s">
        <v>111</v>
      </c>
      <c r="R9465">
        <v>202001</v>
      </c>
      <c r="S9465" t="s">
        <v>29</v>
      </c>
      <c r="T9465" t="b">
        <v>0</v>
      </c>
      <c r="AF9465" s="11" t="s">
        <v>7598</v>
      </c>
      <c r="AG9465" s="12" t="str">
        <f t="shared" si="147"/>
        <v>UTTAR PRADESH</v>
      </c>
      <c r="AH9465" s="11" t="s">
        <v>7598</v>
      </c>
      <c r="AI9465" s="12" t="str">
        <f>_xlfn.XLOOKUP(AH9465,P:P,Q:Q)</f>
        <v>UTTAR PRADESH</v>
      </c>
    </row>
    <row r="9466" spans="1:35" x14ac:dyDescent="0.3">
      <c r="A9466">
        <v>9465</v>
      </c>
      <c r="B9466" t="s">
        <v>13605</v>
      </c>
      <c r="C9466">
        <v>1452997</v>
      </c>
      <c r="D9466" t="s">
        <v>20</v>
      </c>
      <c r="E9466">
        <v>29</v>
      </c>
      <c r="F9466" s="1">
        <v>44596</v>
      </c>
      <c r="G9466" t="s">
        <v>286</v>
      </c>
      <c r="H9466" t="s">
        <v>43</v>
      </c>
      <c r="I9466" t="s">
        <v>8261</v>
      </c>
      <c r="J9466" t="s">
        <v>24</v>
      </c>
      <c r="K9466" t="s">
        <v>25</v>
      </c>
      <c r="L9466">
        <v>1</v>
      </c>
      <c r="M9466" t="s">
        <v>26</v>
      </c>
      <c r="N9466">
        <v>399</v>
      </c>
      <c r="O9466" s="72">
        <f>SUM($N$2:N9466)</f>
        <v>6488689</v>
      </c>
      <c r="P9466" t="s">
        <v>13606</v>
      </c>
      <c r="Q9466" t="s">
        <v>41</v>
      </c>
      <c r="R9466">
        <v>735211</v>
      </c>
      <c r="S9466" t="s">
        <v>29</v>
      </c>
      <c r="T9466" t="b">
        <v>0</v>
      </c>
      <c r="AF9466" s="11" t="s">
        <v>13606</v>
      </c>
      <c r="AG9466" s="12" t="str">
        <f t="shared" si="147"/>
        <v>WEST BENGAL</v>
      </c>
      <c r="AH9466" s="11" t="s">
        <v>13606</v>
      </c>
      <c r="AI9466" s="12" t="str">
        <f>_xlfn.XLOOKUP(AH9466,P:P,Q:Q)</f>
        <v>WEST BENGAL</v>
      </c>
    </row>
    <row r="9467" spans="1:35" x14ac:dyDescent="0.3">
      <c r="A9467">
        <v>9466</v>
      </c>
      <c r="B9467" t="s">
        <v>13607</v>
      </c>
      <c r="C9467">
        <v>3095980</v>
      </c>
      <c r="D9467" t="s">
        <v>20</v>
      </c>
      <c r="E9467">
        <v>69</v>
      </c>
      <c r="F9467" s="1">
        <v>44596</v>
      </c>
      <c r="G9467" t="s">
        <v>21</v>
      </c>
      <c r="H9467" t="s">
        <v>62</v>
      </c>
      <c r="I9467" t="s">
        <v>4839</v>
      </c>
      <c r="J9467" t="s">
        <v>33</v>
      </c>
      <c r="K9467" t="s">
        <v>25</v>
      </c>
      <c r="L9467">
        <v>1</v>
      </c>
      <c r="M9467" t="s">
        <v>26</v>
      </c>
      <c r="N9467">
        <v>715</v>
      </c>
      <c r="O9467" s="72">
        <f>SUM($N$2:N9467)</f>
        <v>6489404</v>
      </c>
      <c r="P9467" t="s">
        <v>103</v>
      </c>
      <c r="Q9467" t="s">
        <v>56</v>
      </c>
      <c r="R9467">
        <v>400071</v>
      </c>
      <c r="S9467" t="s">
        <v>29</v>
      </c>
      <c r="T9467" t="b">
        <v>0</v>
      </c>
      <c r="AF9467" s="11" t="s">
        <v>103</v>
      </c>
      <c r="AG9467" s="12" t="str">
        <f t="shared" si="147"/>
        <v>MAHARASHTRA</v>
      </c>
      <c r="AH9467" s="11" t="s">
        <v>103</v>
      </c>
      <c r="AI9467" s="12" t="str">
        <f>_xlfn.XLOOKUP(AH9467,P:P,Q:Q)</f>
        <v>MAHARASHTRA</v>
      </c>
    </row>
    <row r="9468" spans="1:35" x14ac:dyDescent="0.3">
      <c r="A9468">
        <v>9467</v>
      </c>
      <c r="B9468" t="s">
        <v>13608</v>
      </c>
      <c r="C9468">
        <v>1813160</v>
      </c>
      <c r="D9468" t="s">
        <v>51</v>
      </c>
      <c r="E9468">
        <v>23</v>
      </c>
      <c r="F9468" s="1">
        <v>44596</v>
      </c>
      <c r="G9468" t="s">
        <v>21</v>
      </c>
      <c r="H9468" t="s">
        <v>52</v>
      </c>
      <c r="I9468" t="s">
        <v>13609</v>
      </c>
      <c r="J9468" t="s">
        <v>33</v>
      </c>
      <c r="K9468" t="s">
        <v>66</v>
      </c>
      <c r="L9468">
        <v>1</v>
      </c>
      <c r="M9468" t="s">
        <v>26</v>
      </c>
      <c r="N9468">
        <v>629</v>
      </c>
      <c r="O9468" s="72">
        <f>SUM($N$2:N9468)</f>
        <v>6490033</v>
      </c>
      <c r="P9468" t="s">
        <v>110</v>
      </c>
      <c r="Q9468" t="s">
        <v>111</v>
      </c>
      <c r="R9468">
        <v>226005</v>
      </c>
      <c r="S9468" t="s">
        <v>29</v>
      </c>
      <c r="T9468" t="b">
        <v>0</v>
      </c>
      <c r="AF9468" s="11" t="s">
        <v>110</v>
      </c>
      <c r="AG9468" s="12" t="str">
        <f t="shared" si="147"/>
        <v>UTTAR PRADESH</v>
      </c>
      <c r="AH9468" s="11" t="s">
        <v>110</v>
      </c>
      <c r="AI9468" s="12" t="str">
        <f>_xlfn.XLOOKUP(AH9468,P:P,Q:Q)</f>
        <v>UTTAR PRADESH</v>
      </c>
    </row>
    <row r="9469" spans="1:35" x14ac:dyDescent="0.3">
      <c r="A9469">
        <v>9468</v>
      </c>
      <c r="B9469" t="s">
        <v>13610</v>
      </c>
      <c r="C9469">
        <v>7758437</v>
      </c>
      <c r="D9469" t="s">
        <v>20</v>
      </c>
      <c r="E9469">
        <v>19</v>
      </c>
      <c r="F9469" s="1">
        <v>44596</v>
      </c>
      <c r="G9469" t="s">
        <v>21</v>
      </c>
      <c r="H9469" t="s">
        <v>43</v>
      </c>
      <c r="I9469" t="s">
        <v>11783</v>
      </c>
      <c r="J9469" t="s">
        <v>24</v>
      </c>
      <c r="K9469" t="s">
        <v>109</v>
      </c>
      <c r="L9469">
        <v>1</v>
      </c>
      <c r="M9469" t="s">
        <v>26</v>
      </c>
      <c r="N9469">
        <v>635</v>
      </c>
      <c r="O9469" s="72">
        <f>SUM($N$2:N9469)</f>
        <v>6490668</v>
      </c>
      <c r="P9469" t="s">
        <v>125</v>
      </c>
      <c r="Q9469" t="s">
        <v>126</v>
      </c>
      <c r="R9469">
        <v>452001</v>
      </c>
      <c r="S9469" t="s">
        <v>29</v>
      </c>
      <c r="T9469" t="b">
        <v>0</v>
      </c>
      <c r="AF9469" s="11" t="s">
        <v>125</v>
      </c>
      <c r="AG9469" s="12" t="str">
        <f t="shared" si="147"/>
        <v>MADHYA PRADESH</v>
      </c>
      <c r="AH9469" s="11" t="s">
        <v>125</v>
      </c>
      <c r="AI9469" s="12" t="str">
        <f>_xlfn.XLOOKUP(AH9469,P:P,Q:Q)</f>
        <v>MADHYA PRADESH</v>
      </c>
    </row>
    <row r="9470" spans="1:35" x14ac:dyDescent="0.3">
      <c r="A9470">
        <v>9469</v>
      </c>
      <c r="B9470" t="s">
        <v>13611</v>
      </c>
      <c r="C9470">
        <v>939435</v>
      </c>
      <c r="D9470" t="s">
        <v>51</v>
      </c>
      <c r="E9470">
        <v>41</v>
      </c>
      <c r="F9470" s="1">
        <v>44596</v>
      </c>
      <c r="G9470" t="s">
        <v>21</v>
      </c>
      <c r="H9470" t="s">
        <v>22</v>
      </c>
      <c r="I9470" t="s">
        <v>13612</v>
      </c>
      <c r="J9470" t="s">
        <v>54</v>
      </c>
      <c r="K9470" t="s">
        <v>98</v>
      </c>
      <c r="L9470">
        <v>1</v>
      </c>
      <c r="M9470" t="s">
        <v>26</v>
      </c>
      <c r="N9470">
        <v>743</v>
      </c>
      <c r="O9470" s="72">
        <f>SUM($N$2:N9470)</f>
        <v>6491411</v>
      </c>
      <c r="P9470" t="s">
        <v>346</v>
      </c>
      <c r="Q9470" t="s">
        <v>60</v>
      </c>
      <c r="R9470">
        <v>570008</v>
      </c>
      <c r="S9470" t="s">
        <v>29</v>
      </c>
      <c r="T9470" t="b">
        <v>0</v>
      </c>
      <c r="AF9470" s="11" t="s">
        <v>346</v>
      </c>
      <c r="AG9470" s="12" t="str">
        <f t="shared" si="147"/>
        <v>KARNATAKA</v>
      </c>
      <c r="AH9470" s="11" t="s">
        <v>346</v>
      </c>
      <c r="AI9470" s="12" t="str">
        <f>_xlfn.XLOOKUP(AH9470,P:P,Q:Q)</f>
        <v>KARNATAKA</v>
      </c>
    </row>
    <row r="9471" spans="1:35" x14ac:dyDescent="0.3">
      <c r="A9471">
        <v>9470</v>
      </c>
      <c r="B9471" t="s">
        <v>13613</v>
      </c>
      <c r="C9471">
        <v>9982508</v>
      </c>
      <c r="D9471" t="s">
        <v>20</v>
      </c>
      <c r="E9471">
        <v>23</v>
      </c>
      <c r="F9471" s="1">
        <v>44596</v>
      </c>
      <c r="G9471" t="s">
        <v>21</v>
      </c>
      <c r="H9471" t="s">
        <v>52</v>
      </c>
      <c r="I9471" t="s">
        <v>11338</v>
      </c>
      <c r="J9471" t="s">
        <v>33</v>
      </c>
      <c r="K9471" t="s">
        <v>98</v>
      </c>
      <c r="L9471">
        <v>1</v>
      </c>
      <c r="M9471" t="s">
        <v>26</v>
      </c>
      <c r="N9471">
        <v>631</v>
      </c>
      <c r="O9471" s="72">
        <f>SUM($N$2:N9471)</f>
        <v>6492042</v>
      </c>
      <c r="P9471" t="s">
        <v>4764</v>
      </c>
      <c r="Q9471" t="s">
        <v>145</v>
      </c>
      <c r="R9471">
        <v>396445</v>
      </c>
      <c r="S9471" t="s">
        <v>29</v>
      </c>
      <c r="T9471" t="b">
        <v>0</v>
      </c>
      <c r="AF9471" s="11" t="s">
        <v>4764</v>
      </c>
      <c r="AG9471" s="12" t="str">
        <f t="shared" si="147"/>
        <v>GUJARAT</v>
      </c>
      <c r="AH9471" s="11" t="s">
        <v>4764</v>
      </c>
      <c r="AI9471" s="12" t="str">
        <f>_xlfn.XLOOKUP(AH9471,P:P,Q:Q)</f>
        <v>GUJARAT</v>
      </c>
    </row>
    <row r="9472" spans="1:35" x14ac:dyDescent="0.3">
      <c r="A9472">
        <v>9471</v>
      </c>
      <c r="B9472" t="s">
        <v>13614</v>
      </c>
      <c r="C9472">
        <v>4035425</v>
      </c>
      <c r="D9472" t="s">
        <v>20</v>
      </c>
      <c r="E9472">
        <v>53</v>
      </c>
      <c r="F9472" s="1">
        <v>44596</v>
      </c>
      <c r="G9472" t="s">
        <v>21</v>
      </c>
      <c r="H9472" t="s">
        <v>43</v>
      </c>
      <c r="I9472" t="s">
        <v>13226</v>
      </c>
      <c r="J9472" t="s">
        <v>24</v>
      </c>
      <c r="K9472" t="s">
        <v>45</v>
      </c>
      <c r="L9472">
        <v>1</v>
      </c>
      <c r="M9472" t="s">
        <v>26</v>
      </c>
      <c r="N9472">
        <v>436</v>
      </c>
      <c r="O9472" s="72">
        <f>SUM($N$2:N9472)</f>
        <v>6492478</v>
      </c>
      <c r="P9472" t="s">
        <v>35</v>
      </c>
      <c r="Q9472" t="s">
        <v>36</v>
      </c>
      <c r="R9472">
        <v>122101</v>
      </c>
      <c r="S9472" t="s">
        <v>29</v>
      </c>
      <c r="T9472" t="b">
        <v>0</v>
      </c>
      <c r="AF9472" s="11" t="s">
        <v>35</v>
      </c>
      <c r="AG9472" s="12" t="str">
        <f t="shared" si="147"/>
        <v>HARYANA</v>
      </c>
      <c r="AH9472" s="11" t="s">
        <v>35</v>
      </c>
      <c r="AI9472" s="12" t="str">
        <f>_xlfn.XLOOKUP(AH9472,P:P,Q:Q)</f>
        <v>HARYANA</v>
      </c>
    </row>
    <row r="9473" spans="1:35" x14ac:dyDescent="0.3">
      <c r="A9473">
        <v>9472</v>
      </c>
      <c r="B9473" t="s">
        <v>13615</v>
      </c>
      <c r="C9473">
        <v>51017</v>
      </c>
      <c r="D9473" t="s">
        <v>20</v>
      </c>
      <c r="E9473">
        <v>56</v>
      </c>
      <c r="F9473" s="1">
        <v>44596</v>
      </c>
      <c r="G9473" t="s">
        <v>228</v>
      </c>
      <c r="H9473" t="s">
        <v>57</v>
      </c>
      <c r="I9473" t="s">
        <v>9203</v>
      </c>
      <c r="J9473" t="s">
        <v>24</v>
      </c>
      <c r="K9473" t="s">
        <v>66</v>
      </c>
      <c r="L9473">
        <v>1</v>
      </c>
      <c r="M9473" t="s">
        <v>26</v>
      </c>
      <c r="N9473">
        <v>292</v>
      </c>
      <c r="O9473" s="72">
        <f>SUM($N$2:N9473)</f>
        <v>6492770</v>
      </c>
      <c r="P9473" t="s">
        <v>85</v>
      </c>
      <c r="Q9473" t="s">
        <v>86</v>
      </c>
      <c r="R9473">
        <v>500016</v>
      </c>
      <c r="S9473" t="s">
        <v>29</v>
      </c>
      <c r="T9473" t="b">
        <v>0</v>
      </c>
      <c r="AF9473" s="11" t="s">
        <v>85</v>
      </c>
      <c r="AG9473" s="12" t="str">
        <f t="shared" si="147"/>
        <v>TELANGANA</v>
      </c>
      <c r="AH9473" s="11" t="s">
        <v>85</v>
      </c>
      <c r="AI9473" s="12" t="str">
        <f>_xlfn.XLOOKUP(AH9473,P:P,Q:Q)</f>
        <v>TELANGANA</v>
      </c>
    </row>
    <row r="9474" spans="1:35" x14ac:dyDescent="0.3">
      <c r="A9474">
        <v>9473</v>
      </c>
      <c r="B9474" t="s">
        <v>13616</v>
      </c>
      <c r="C9474">
        <v>8812747</v>
      </c>
      <c r="D9474" t="s">
        <v>20</v>
      </c>
      <c r="E9474">
        <v>43</v>
      </c>
      <c r="F9474" s="1">
        <v>44596</v>
      </c>
      <c r="G9474" t="s">
        <v>21</v>
      </c>
      <c r="H9474" t="s">
        <v>52</v>
      </c>
      <c r="I9474" t="s">
        <v>1815</v>
      </c>
      <c r="J9474" t="s">
        <v>33</v>
      </c>
      <c r="K9474" t="s">
        <v>39</v>
      </c>
      <c r="L9474">
        <v>1</v>
      </c>
      <c r="M9474" t="s">
        <v>26</v>
      </c>
      <c r="N9474">
        <v>1111</v>
      </c>
      <c r="O9474" s="72">
        <f>SUM($N$2:N9474)</f>
        <v>6493881</v>
      </c>
      <c r="P9474" t="s">
        <v>433</v>
      </c>
      <c r="Q9474" t="s">
        <v>56</v>
      </c>
      <c r="R9474">
        <v>411061</v>
      </c>
      <c r="S9474" t="s">
        <v>29</v>
      </c>
      <c r="T9474" t="b">
        <v>0</v>
      </c>
      <c r="AF9474" s="11" t="s">
        <v>433</v>
      </c>
      <c r="AG9474" s="12" t="str">
        <f t="shared" si="147"/>
        <v>MAHARASHTRA</v>
      </c>
      <c r="AH9474" s="11" t="s">
        <v>433</v>
      </c>
      <c r="AI9474" s="12" t="str">
        <f>_xlfn.XLOOKUP(AH9474,P:P,Q:Q)</f>
        <v>MAHARASHTRA</v>
      </c>
    </row>
    <row r="9475" spans="1:35" x14ac:dyDescent="0.3">
      <c r="A9475">
        <v>9474</v>
      </c>
      <c r="B9475" t="s">
        <v>13617</v>
      </c>
      <c r="C9475">
        <v>8361465</v>
      </c>
      <c r="D9475" t="s">
        <v>20</v>
      </c>
      <c r="E9475">
        <v>68</v>
      </c>
      <c r="F9475" s="1">
        <v>44596</v>
      </c>
      <c r="G9475" t="s">
        <v>21</v>
      </c>
      <c r="H9475" t="s">
        <v>43</v>
      </c>
      <c r="I9475" t="s">
        <v>809</v>
      </c>
      <c r="J9475" t="s">
        <v>33</v>
      </c>
      <c r="K9475" t="s">
        <v>45</v>
      </c>
      <c r="L9475">
        <v>1</v>
      </c>
      <c r="M9475" t="s">
        <v>26</v>
      </c>
      <c r="N9475">
        <v>626</v>
      </c>
      <c r="O9475" s="72">
        <f>SUM($N$2:N9475)</f>
        <v>6494507</v>
      </c>
      <c r="P9475" t="s">
        <v>531</v>
      </c>
      <c r="Q9475" t="s">
        <v>73</v>
      </c>
      <c r="R9475">
        <v>673001</v>
      </c>
      <c r="S9475" t="s">
        <v>29</v>
      </c>
      <c r="T9475" t="b">
        <v>0</v>
      </c>
      <c r="AF9475" s="11" t="s">
        <v>531</v>
      </c>
      <c r="AG9475" s="12" t="str">
        <f t="shared" ref="AG9475:AG9538" si="148">VLOOKUP(AF9475,$P:$Q,2,FALSE)</f>
        <v>KERALA</v>
      </c>
      <c r="AH9475" s="11" t="s">
        <v>531</v>
      </c>
      <c r="AI9475" s="12" t="str">
        <f>_xlfn.XLOOKUP(AH9475,P:P,Q:Q)</f>
        <v>KERALA</v>
      </c>
    </row>
    <row r="9476" spans="1:35" x14ac:dyDescent="0.3">
      <c r="A9476">
        <v>9475</v>
      </c>
      <c r="B9476" t="s">
        <v>13618</v>
      </c>
      <c r="C9476">
        <v>5464792</v>
      </c>
      <c r="D9476" t="s">
        <v>20</v>
      </c>
      <c r="E9476">
        <v>23</v>
      </c>
      <c r="F9476" s="1">
        <v>44596</v>
      </c>
      <c r="G9476" t="s">
        <v>21</v>
      </c>
      <c r="H9476" t="s">
        <v>52</v>
      </c>
      <c r="I9476" t="s">
        <v>827</v>
      </c>
      <c r="J9476" t="s">
        <v>209</v>
      </c>
      <c r="K9476" t="s">
        <v>210</v>
      </c>
      <c r="L9476">
        <v>1</v>
      </c>
      <c r="M9476" t="s">
        <v>26</v>
      </c>
      <c r="N9476">
        <v>999</v>
      </c>
      <c r="O9476" s="72">
        <f>SUM($N$2:N9476)</f>
        <v>6495506</v>
      </c>
      <c r="P9476" t="s">
        <v>1174</v>
      </c>
      <c r="Q9476" t="s">
        <v>247</v>
      </c>
      <c r="R9476">
        <v>844124</v>
      </c>
      <c r="S9476" t="s">
        <v>29</v>
      </c>
      <c r="T9476" t="b">
        <v>0</v>
      </c>
      <c r="AF9476" s="11" t="s">
        <v>1174</v>
      </c>
      <c r="AG9476" s="12" t="str">
        <f t="shared" si="148"/>
        <v>BIHAR</v>
      </c>
      <c r="AH9476" s="11" t="s">
        <v>1174</v>
      </c>
      <c r="AI9476" s="12" t="str">
        <f>_xlfn.XLOOKUP(AH9476,P:P,Q:Q)</f>
        <v>BIHAR</v>
      </c>
    </row>
    <row r="9477" spans="1:35" x14ac:dyDescent="0.3">
      <c r="A9477">
        <v>9476</v>
      </c>
      <c r="B9477" t="s">
        <v>13619</v>
      </c>
      <c r="C9477">
        <v>2677188</v>
      </c>
      <c r="D9477" t="s">
        <v>20</v>
      </c>
      <c r="E9477">
        <v>54</v>
      </c>
      <c r="F9477" s="1">
        <v>44596</v>
      </c>
      <c r="G9477" t="s">
        <v>21</v>
      </c>
      <c r="H9477" t="s">
        <v>88</v>
      </c>
      <c r="I9477" t="s">
        <v>1472</v>
      </c>
      <c r="J9477" t="s">
        <v>33</v>
      </c>
      <c r="K9477" t="s">
        <v>34</v>
      </c>
      <c r="L9477">
        <v>1</v>
      </c>
      <c r="M9477" t="s">
        <v>26</v>
      </c>
      <c r="N9477">
        <v>1065</v>
      </c>
      <c r="O9477" s="72">
        <f>SUM($N$2:N9477)</f>
        <v>6496571</v>
      </c>
      <c r="P9477" t="s">
        <v>257</v>
      </c>
      <c r="Q9477" t="s">
        <v>56</v>
      </c>
      <c r="R9477">
        <v>400708</v>
      </c>
      <c r="S9477" t="s">
        <v>29</v>
      </c>
      <c r="T9477" t="b">
        <v>0</v>
      </c>
      <c r="AF9477" s="11" t="s">
        <v>257</v>
      </c>
      <c r="AG9477" s="12" t="str">
        <f t="shared" si="148"/>
        <v>MAHARASHTRA</v>
      </c>
      <c r="AH9477" s="11" t="s">
        <v>257</v>
      </c>
      <c r="AI9477" s="12" t="str">
        <f>_xlfn.XLOOKUP(AH9477,P:P,Q:Q)</f>
        <v>MAHARASHTRA</v>
      </c>
    </row>
    <row r="9478" spans="1:35" x14ac:dyDescent="0.3">
      <c r="A9478">
        <v>9477</v>
      </c>
      <c r="B9478" t="s">
        <v>13620</v>
      </c>
      <c r="C9478">
        <v>921814</v>
      </c>
      <c r="D9478" t="s">
        <v>51</v>
      </c>
      <c r="E9478">
        <v>28</v>
      </c>
      <c r="F9478" s="1">
        <v>44596</v>
      </c>
      <c r="G9478" t="s">
        <v>21</v>
      </c>
      <c r="H9478" t="s">
        <v>43</v>
      </c>
      <c r="I9478" t="s">
        <v>122</v>
      </c>
      <c r="J9478" t="s">
        <v>33</v>
      </c>
      <c r="K9478" t="s">
        <v>45</v>
      </c>
      <c r="L9478">
        <v>1</v>
      </c>
      <c r="M9478" t="s">
        <v>26</v>
      </c>
      <c r="N9478">
        <v>612</v>
      </c>
      <c r="O9478" s="72">
        <f>SUM($N$2:N9478)</f>
        <v>6497183</v>
      </c>
      <c r="P9478" t="s">
        <v>753</v>
      </c>
      <c r="Q9478" t="s">
        <v>95</v>
      </c>
      <c r="R9478">
        <v>751006</v>
      </c>
      <c r="S9478" t="s">
        <v>29</v>
      </c>
      <c r="T9478" t="b">
        <v>0</v>
      </c>
      <c r="AF9478" s="11" t="s">
        <v>753</v>
      </c>
      <c r="AG9478" s="12" t="str">
        <f t="shared" si="148"/>
        <v>ODISHA</v>
      </c>
      <c r="AH9478" s="11" t="s">
        <v>753</v>
      </c>
      <c r="AI9478" s="12" t="str">
        <f>_xlfn.XLOOKUP(AH9478,P:P,Q:Q)</f>
        <v>ODISHA</v>
      </c>
    </row>
    <row r="9479" spans="1:35" x14ac:dyDescent="0.3">
      <c r="A9479">
        <v>9478</v>
      </c>
      <c r="B9479" t="s">
        <v>13621</v>
      </c>
      <c r="C9479">
        <v>4399129</v>
      </c>
      <c r="D9479" t="s">
        <v>20</v>
      </c>
      <c r="E9479">
        <v>28</v>
      </c>
      <c r="F9479" s="1">
        <v>44596</v>
      </c>
      <c r="G9479" t="s">
        <v>21</v>
      </c>
      <c r="H9479" t="s">
        <v>22</v>
      </c>
      <c r="I9479" t="s">
        <v>13622</v>
      </c>
      <c r="J9479" t="s">
        <v>75</v>
      </c>
      <c r="K9479" t="s">
        <v>45</v>
      </c>
      <c r="L9479">
        <v>1</v>
      </c>
      <c r="M9479" t="s">
        <v>26</v>
      </c>
      <c r="N9479">
        <v>649</v>
      </c>
      <c r="O9479" s="72">
        <f>SUM($N$2:N9479)</f>
        <v>6497832</v>
      </c>
      <c r="P9479" t="s">
        <v>728</v>
      </c>
      <c r="Q9479" t="s">
        <v>111</v>
      </c>
      <c r="R9479">
        <v>201010</v>
      </c>
      <c r="S9479" t="s">
        <v>29</v>
      </c>
      <c r="T9479" t="b">
        <v>0</v>
      </c>
      <c r="AF9479" s="11" t="s">
        <v>728</v>
      </c>
      <c r="AG9479" s="12" t="str">
        <f t="shared" si="148"/>
        <v>UTTAR PRADESH</v>
      </c>
      <c r="AH9479" s="11" t="s">
        <v>728</v>
      </c>
      <c r="AI9479" s="12" t="str">
        <f>_xlfn.XLOOKUP(AH9479,P:P,Q:Q)</f>
        <v>UTTAR PRADESH</v>
      </c>
    </row>
    <row r="9480" spans="1:35" x14ac:dyDescent="0.3">
      <c r="A9480">
        <v>9479</v>
      </c>
      <c r="B9480" t="s">
        <v>13623</v>
      </c>
      <c r="C9480">
        <v>6354165</v>
      </c>
      <c r="D9480" t="s">
        <v>20</v>
      </c>
      <c r="E9480">
        <v>62</v>
      </c>
      <c r="F9480" s="1">
        <v>44596</v>
      </c>
      <c r="G9480" t="s">
        <v>21</v>
      </c>
      <c r="H9480" t="s">
        <v>22</v>
      </c>
      <c r="I9480" t="s">
        <v>13624</v>
      </c>
      <c r="J9480" t="s">
        <v>75</v>
      </c>
      <c r="K9480" t="s">
        <v>39</v>
      </c>
      <c r="L9480">
        <v>1</v>
      </c>
      <c r="M9480" t="s">
        <v>26</v>
      </c>
      <c r="N9480">
        <v>301</v>
      </c>
      <c r="O9480" s="72">
        <f>SUM($N$2:N9480)</f>
        <v>6498133</v>
      </c>
      <c r="P9480" t="s">
        <v>59</v>
      </c>
      <c r="Q9480" t="s">
        <v>60</v>
      </c>
      <c r="R9480">
        <v>560022</v>
      </c>
      <c r="S9480" t="s">
        <v>29</v>
      </c>
      <c r="T9480" t="b">
        <v>0</v>
      </c>
      <c r="AF9480" s="11" t="s">
        <v>59</v>
      </c>
      <c r="AG9480" s="12" t="str">
        <f t="shared" si="148"/>
        <v>KARNATAKA</v>
      </c>
      <c r="AH9480" s="11" t="s">
        <v>59</v>
      </c>
      <c r="AI9480" s="12" t="str">
        <f>_xlfn.XLOOKUP(AH9480,P:P,Q:Q)</f>
        <v>KARNATAKA</v>
      </c>
    </row>
    <row r="9481" spans="1:35" x14ac:dyDescent="0.3">
      <c r="A9481">
        <v>9480</v>
      </c>
      <c r="B9481" t="s">
        <v>13625</v>
      </c>
      <c r="C9481">
        <v>1162976</v>
      </c>
      <c r="D9481" t="s">
        <v>20</v>
      </c>
      <c r="E9481">
        <v>31</v>
      </c>
      <c r="F9481" s="1">
        <v>44596</v>
      </c>
      <c r="G9481" t="s">
        <v>21</v>
      </c>
      <c r="H9481" t="s">
        <v>22</v>
      </c>
      <c r="I9481" t="s">
        <v>8007</v>
      </c>
      <c r="J9481" t="s">
        <v>24</v>
      </c>
      <c r="K9481" t="s">
        <v>34</v>
      </c>
      <c r="L9481">
        <v>1</v>
      </c>
      <c r="M9481" t="s">
        <v>26</v>
      </c>
      <c r="N9481">
        <v>399</v>
      </c>
      <c r="O9481" s="72">
        <f>SUM($N$2:N9481)</f>
        <v>6498532</v>
      </c>
      <c r="P9481" t="s">
        <v>1969</v>
      </c>
      <c r="Q9481" t="s">
        <v>36</v>
      </c>
      <c r="R9481">
        <v>123401</v>
      </c>
      <c r="S9481" t="s">
        <v>29</v>
      </c>
      <c r="T9481" t="b">
        <v>0</v>
      </c>
      <c r="AF9481" s="11" t="s">
        <v>1969</v>
      </c>
      <c r="AG9481" s="12" t="str">
        <f t="shared" si="148"/>
        <v>HARYANA</v>
      </c>
      <c r="AH9481" s="11" t="s">
        <v>1969</v>
      </c>
      <c r="AI9481" s="12" t="str">
        <f>_xlfn.XLOOKUP(AH9481,P:P,Q:Q)</f>
        <v>HARYANA</v>
      </c>
    </row>
    <row r="9482" spans="1:35" x14ac:dyDescent="0.3">
      <c r="A9482">
        <v>9481</v>
      </c>
      <c r="B9482" t="s">
        <v>13626</v>
      </c>
      <c r="C9482">
        <v>4048029</v>
      </c>
      <c r="D9482" t="s">
        <v>20</v>
      </c>
      <c r="E9482">
        <v>25</v>
      </c>
      <c r="F9482" s="1">
        <v>44596</v>
      </c>
      <c r="G9482" t="s">
        <v>21</v>
      </c>
      <c r="H9482" t="s">
        <v>43</v>
      </c>
      <c r="I9482" t="s">
        <v>2299</v>
      </c>
      <c r="J9482" t="s">
        <v>33</v>
      </c>
      <c r="K9482" t="s">
        <v>66</v>
      </c>
      <c r="L9482">
        <v>1</v>
      </c>
      <c r="M9482" t="s">
        <v>26</v>
      </c>
      <c r="N9482">
        <v>618</v>
      </c>
      <c r="O9482" s="72">
        <f>SUM($N$2:N9482)</f>
        <v>6499150</v>
      </c>
      <c r="P9482" t="s">
        <v>40</v>
      </c>
      <c r="Q9482" t="s">
        <v>41</v>
      </c>
      <c r="R9482">
        <v>700014</v>
      </c>
      <c r="S9482" t="s">
        <v>29</v>
      </c>
      <c r="T9482" t="b">
        <v>0</v>
      </c>
      <c r="AF9482" s="11" t="s">
        <v>40</v>
      </c>
      <c r="AG9482" s="12" t="str">
        <f t="shared" si="148"/>
        <v>WEST BENGAL</v>
      </c>
      <c r="AH9482" s="11" t="s">
        <v>40</v>
      </c>
      <c r="AI9482" s="12" t="str">
        <f>_xlfn.XLOOKUP(AH9482,P:P,Q:Q)</f>
        <v>WEST BENGAL</v>
      </c>
    </row>
    <row r="9483" spans="1:35" x14ac:dyDescent="0.3">
      <c r="A9483">
        <v>9482</v>
      </c>
      <c r="B9483" t="s">
        <v>13627</v>
      </c>
      <c r="C9483">
        <v>7163972</v>
      </c>
      <c r="D9483" t="s">
        <v>20</v>
      </c>
      <c r="E9483">
        <v>35</v>
      </c>
      <c r="F9483" s="1">
        <v>44596</v>
      </c>
      <c r="G9483" t="s">
        <v>21</v>
      </c>
      <c r="H9483" t="s">
        <v>22</v>
      </c>
      <c r="I9483" t="s">
        <v>13513</v>
      </c>
      <c r="J9483" t="s">
        <v>24</v>
      </c>
      <c r="K9483" t="s">
        <v>34</v>
      </c>
      <c r="L9483">
        <v>1</v>
      </c>
      <c r="M9483" t="s">
        <v>26</v>
      </c>
      <c r="N9483">
        <v>475</v>
      </c>
      <c r="O9483" s="72">
        <f>SUM($N$2:N9483)</f>
        <v>6499625</v>
      </c>
      <c r="P9483" t="s">
        <v>254</v>
      </c>
      <c r="Q9483" t="s">
        <v>60</v>
      </c>
      <c r="R9483">
        <v>560066</v>
      </c>
      <c r="S9483" t="s">
        <v>29</v>
      </c>
      <c r="T9483" t="b">
        <v>0</v>
      </c>
      <c r="AF9483" s="11" t="s">
        <v>254</v>
      </c>
      <c r="AG9483" s="12" t="str">
        <f t="shared" si="148"/>
        <v>KARNATAKA</v>
      </c>
      <c r="AH9483" s="11" t="s">
        <v>254</v>
      </c>
      <c r="AI9483" s="12" t="str">
        <f>_xlfn.XLOOKUP(AH9483,P:P,Q:Q)</f>
        <v>KARNATAKA</v>
      </c>
    </row>
    <row r="9484" spans="1:35" x14ac:dyDescent="0.3">
      <c r="A9484">
        <v>9483</v>
      </c>
      <c r="B9484" t="s">
        <v>13628</v>
      </c>
      <c r="C9484">
        <v>9005987</v>
      </c>
      <c r="D9484" t="s">
        <v>20</v>
      </c>
      <c r="E9484">
        <v>61</v>
      </c>
      <c r="F9484" s="1">
        <v>44596</v>
      </c>
      <c r="G9484" t="s">
        <v>21</v>
      </c>
      <c r="H9484" t="s">
        <v>52</v>
      </c>
      <c r="I9484" t="s">
        <v>2093</v>
      </c>
      <c r="J9484" t="s">
        <v>33</v>
      </c>
      <c r="K9484" t="s">
        <v>45</v>
      </c>
      <c r="L9484">
        <v>1</v>
      </c>
      <c r="M9484" t="s">
        <v>26</v>
      </c>
      <c r="N9484">
        <v>597</v>
      </c>
      <c r="O9484" s="72">
        <f>SUM($N$2:N9484)</f>
        <v>6500222</v>
      </c>
      <c r="P9484" t="s">
        <v>665</v>
      </c>
      <c r="Q9484" t="s">
        <v>666</v>
      </c>
      <c r="R9484">
        <v>795004</v>
      </c>
      <c r="S9484" t="s">
        <v>29</v>
      </c>
      <c r="T9484" t="b">
        <v>0</v>
      </c>
      <c r="AF9484" s="11" t="s">
        <v>665</v>
      </c>
      <c r="AG9484" s="12" t="str">
        <f t="shared" si="148"/>
        <v>MANIPUR</v>
      </c>
      <c r="AH9484" s="11" t="s">
        <v>665</v>
      </c>
      <c r="AI9484" s="12" t="str">
        <f>_xlfn.XLOOKUP(AH9484,P:P,Q:Q)</f>
        <v>MANIPUR</v>
      </c>
    </row>
    <row r="9485" spans="1:35" x14ac:dyDescent="0.3">
      <c r="A9485">
        <v>9484</v>
      </c>
      <c r="B9485" t="s">
        <v>13629</v>
      </c>
      <c r="C9485">
        <v>657491</v>
      </c>
      <c r="D9485" t="s">
        <v>20</v>
      </c>
      <c r="E9485">
        <v>22</v>
      </c>
      <c r="F9485" s="1">
        <v>44596</v>
      </c>
      <c r="G9485" t="s">
        <v>21</v>
      </c>
      <c r="H9485" t="s">
        <v>43</v>
      </c>
      <c r="I9485" t="s">
        <v>5399</v>
      </c>
      <c r="J9485" t="s">
        <v>33</v>
      </c>
      <c r="K9485" t="s">
        <v>45</v>
      </c>
      <c r="L9485">
        <v>1</v>
      </c>
      <c r="M9485" t="s">
        <v>26</v>
      </c>
      <c r="N9485">
        <v>852</v>
      </c>
      <c r="O9485" s="72">
        <f>SUM($N$2:N9485)</f>
        <v>6501074</v>
      </c>
      <c r="P9485" t="s">
        <v>3062</v>
      </c>
      <c r="Q9485" t="s">
        <v>922</v>
      </c>
      <c r="R9485">
        <v>495001</v>
      </c>
      <c r="S9485" t="s">
        <v>29</v>
      </c>
      <c r="T9485" t="b">
        <v>0</v>
      </c>
      <c r="AF9485" s="11" t="s">
        <v>3062</v>
      </c>
      <c r="AG9485" s="12" t="str">
        <f t="shared" si="148"/>
        <v>CHHATTISGARH</v>
      </c>
      <c r="AH9485" s="11" t="s">
        <v>3062</v>
      </c>
      <c r="AI9485" s="12" t="str">
        <f>_xlfn.XLOOKUP(AH9485,P:P,Q:Q)</f>
        <v>CHHATTISGARH</v>
      </c>
    </row>
    <row r="9486" spans="1:35" x14ac:dyDescent="0.3">
      <c r="A9486">
        <v>9485</v>
      </c>
      <c r="B9486" t="s">
        <v>13630</v>
      </c>
      <c r="C9486">
        <v>4701421</v>
      </c>
      <c r="D9486" t="s">
        <v>20</v>
      </c>
      <c r="E9486">
        <v>46</v>
      </c>
      <c r="F9486" s="1">
        <v>44596</v>
      </c>
      <c r="G9486" t="s">
        <v>21</v>
      </c>
      <c r="H9486" t="s">
        <v>43</v>
      </c>
      <c r="I9486" t="s">
        <v>13631</v>
      </c>
      <c r="J9486" t="s">
        <v>33</v>
      </c>
      <c r="K9486" t="s">
        <v>34</v>
      </c>
      <c r="L9486">
        <v>1</v>
      </c>
      <c r="M9486" t="s">
        <v>26</v>
      </c>
      <c r="N9486">
        <v>499</v>
      </c>
      <c r="O9486" s="72">
        <f>SUM($N$2:N9486)</f>
        <v>6501573</v>
      </c>
      <c r="P9486" t="s">
        <v>495</v>
      </c>
      <c r="Q9486" t="s">
        <v>111</v>
      </c>
      <c r="R9486">
        <v>208025</v>
      </c>
      <c r="S9486" t="s">
        <v>29</v>
      </c>
      <c r="T9486" t="b">
        <v>0</v>
      </c>
      <c r="AF9486" s="11" t="s">
        <v>495</v>
      </c>
      <c r="AG9486" s="12" t="str">
        <f t="shared" si="148"/>
        <v>UTTAR PRADESH</v>
      </c>
      <c r="AH9486" s="11" t="s">
        <v>495</v>
      </c>
      <c r="AI9486" s="12" t="str">
        <f>_xlfn.XLOOKUP(AH9486,P:P,Q:Q)</f>
        <v>UTTAR PRADESH</v>
      </c>
    </row>
    <row r="9487" spans="1:35" x14ac:dyDescent="0.3">
      <c r="A9487">
        <v>9486</v>
      </c>
      <c r="B9487" t="s">
        <v>13632</v>
      </c>
      <c r="C9487">
        <v>3001419</v>
      </c>
      <c r="D9487" t="s">
        <v>20</v>
      </c>
      <c r="E9487">
        <v>35</v>
      </c>
      <c r="F9487" s="1">
        <v>44596</v>
      </c>
      <c r="G9487" t="s">
        <v>21</v>
      </c>
      <c r="H9487" t="s">
        <v>22</v>
      </c>
      <c r="I9487" t="s">
        <v>1940</v>
      </c>
      <c r="J9487" t="s">
        <v>33</v>
      </c>
      <c r="K9487" t="s">
        <v>39</v>
      </c>
      <c r="L9487">
        <v>1</v>
      </c>
      <c r="M9487" t="s">
        <v>26</v>
      </c>
      <c r="N9487">
        <v>759</v>
      </c>
      <c r="O9487" s="72">
        <f>SUM($N$2:N9487)</f>
        <v>6502332</v>
      </c>
      <c r="P9487" t="s">
        <v>35</v>
      </c>
      <c r="Q9487" t="s">
        <v>36</v>
      </c>
      <c r="R9487">
        <v>122002</v>
      </c>
      <c r="S9487" t="s">
        <v>29</v>
      </c>
      <c r="T9487" t="b">
        <v>0</v>
      </c>
      <c r="AF9487" s="11" t="s">
        <v>35</v>
      </c>
      <c r="AG9487" s="12" t="str">
        <f t="shared" si="148"/>
        <v>HARYANA</v>
      </c>
      <c r="AH9487" s="11" t="s">
        <v>35</v>
      </c>
      <c r="AI9487" s="12" t="str">
        <f>_xlfn.XLOOKUP(AH9487,P:P,Q:Q)</f>
        <v>HARYANA</v>
      </c>
    </row>
    <row r="9488" spans="1:35" x14ac:dyDescent="0.3">
      <c r="A9488">
        <v>9487</v>
      </c>
      <c r="B9488" t="s">
        <v>13633</v>
      </c>
      <c r="C9488">
        <v>8636044</v>
      </c>
      <c r="D9488" t="s">
        <v>20</v>
      </c>
      <c r="E9488">
        <v>51</v>
      </c>
      <c r="F9488" s="1">
        <v>44596</v>
      </c>
      <c r="G9488" t="s">
        <v>21</v>
      </c>
      <c r="H9488" t="s">
        <v>43</v>
      </c>
      <c r="I9488" t="s">
        <v>11980</v>
      </c>
      <c r="J9488" t="s">
        <v>24</v>
      </c>
      <c r="K9488" t="s">
        <v>45</v>
      </c>
      <c r="L9488">
        <v>1</v>
      </c>
      <c r="M9488" t="s">
        <v>26</v>
      </c>
      <c r="N9488">
        <v>301</v>
      </c>
      <c r="O9488" s="72">
        <f>SUM($N$2:N9488)</f>
        <v>6502633</v>
      </c>
      <c r="P9488" t="s">
        <v>13634</v>
      </c>
      <c r="Q9488" t="s">
        <v>80</v>
      </c>
      <c r="R9488">
        <v>788002</v>
      </c>
      <c r="S9488" t="s">
        <v>29</v>
      </c>
      <c r="T9488" t="b">
        <v>0</v>
      </c>
      <c r="AF9488" s="11" t="s">
        <v>13634</v>
      </c>
      <c r="AG9488" s="12" t="str">
        <f t="shared" si="148"/>
        <v>ASSAM</v>
      </c>
      <c r="AH9488" s="11" t="s">
        <v>13634</v>
      </c>
      <c r="AI9488" s="12" t="str">
        <f>_xlfn.XLOOKUP(AH9488,P:P,Q:Q)</f>
        <v>ASSAM</v>
      </c>
    </row>
    <row r="9489" spans="1:35" x14ac:dyDescent="0.3">
      <c r="A9489">
        <v>9488</v>
      </c>
      <c r="B9489" t="s">
        <v>13635</v>
      </c>
      <c r="C9489">
        <v>9669353</v>
      </c>
      <c r="D9489" t="s">
        <v>51</v>
      </c>
      <c r="E9489">
        <v>51</v>
      </c>
      <c r="F9489" s="1">
        <v>44596</v>
      </c>
      <c r="G9489" t="s">
        <v>21</v>
      </c>
      <c r="H9489" t="s">
        <v>43</v>
      </c>
      <c r="I9489" t="s">
        <v>478</v>
      </c>
      <c r="J9489" t="s">
        <v>33</v>
      </c>
      <c r="K9489" t="s">
        <v>39</v>
      </c>
      <c r="L9489">
        <v>1</v>
      </c>
      <c r="M9489" t="s">
        <v>26</v>
      </c>
      <c r="N9489">
        <v>1099</v>
      </c>
      <c r="O9489" s="72">
        <f>SUM($N$2:N9489)</f>
        <v>6503732</v>
      </c>
      <c r="P9489" t="s">
        <v>1334</v>
      </c>
      <c r="Q9489" t="s">
        <v>60</v>
      </c>
      <c r="R9489">
        <v>575014</v>
      </c>
      <c r="S9489" t="s">
        <v>29</v>
      </c>
      <c r="T9489" t="b">
        <v>0</v>
      </c>
      <c r="AF9489" s="11" t="s">
        <v>1334</v>
      </c>
      <c r="AG9489" s="12" t="str">
        <f t="shared" si="148"/>
        <v>KARNATAKA</v>
      </c>
      <c r="AH9489" s="11" t="s">
        <v>1334</v>
      </c>
      <c r="AI9489" s="12" t="str">
        <f>_xlfn.XLOOKUP(AH9489,P:P,Q:Q)</f>
        <v>KARNATAKA</v>
      </c>
    </row>
    <row r="9490" spans="1:35" x14ac:dyDescent="0.3">
      <c r="A9490">
        <v>9489</v>
      </c>
      <c r="B9490" t="s">
        <v>13636</v>
      </c>
      <c r="C9490">
        <v>7278240</v>
      </c>
      <c r="D9490" t="s">
        <v>20</v>
      </c>
      <c r="E9490">
        <v>34</v>
      </c>
      <c r="F9490" s="1">
        <v>44596</v>
      </c>
      <c r="G9490" t="s">
        <v>21</v>
      </c>
      <c r="H9490" t="s">
        <v>43</v>
      </c>
      <c r="I9490" t="s">
        <v>8294</v>
      </c>
      <c r="J9490" t="s">
        <v>33</v>
      </c>
      <c r="K9490" t="s">
        <v>45</v>
      </c>
      <c r="L9490">
        <v>1</v>
      </c>
      <c r="M9490" t="s">
        <v>26</v>
      </c>
      <c r="N9490">
        <v>1199</v>
      </c>
      <c r="O9490" s="72">
        <f>SUM($N$2:N9490)</f>
        <v>6504931</v>
      </c>
      <c r="P9490" t="s">
        <v>8196</v>
      </c>
      <c r="Q9490" t="s">
        <v>247</v>
      </c>
      <c r="R9490">
        <v>847214</v>
      </c>
      <c r="S9490" t="s">
        <v>29</v>
      </c>
      <c r="T9490" t="b">
        <v>0</v>
      </c>
      <c r="AF9490" s="11" t="s">
        <v>8196</v>
      </c>
      <c r="AG9490" s="12" t="str">
        <f t="shared" si="148"/>
        <v>BIHAR</v>
      </c>
      <c r="AH9490" s="11" t="s">
        <v>8196</v>
      </c>
      <c r="AI9490" s="12" t="str">
        <f>_xlfn.XLOOKUP(AH9490,P:P,Q:Q)</f>
        <v>BIHAR</v>
      </c>
    </row>
    <row r="9491" spans="1:35" x14ac:dyDescent="0.3">
      <c r="A9491">
        <v>9490</v>
      </c>
      <c r="B9491" t="s">
        <v>13637</v>
      </c>
      <c r="C9491">
        <v>1313772</v>
      </c>
      <c r="D9491" t="s">
        <v>20</v>
      </c>
      <c r="E9491">
        <v>28</v>
      </c>
      <c r="F9491" s="1">
        <v>44596</v>
      </c>
      <c r="G9491" t="s">
        <v>21</v>
      </c>
      <c r="H9491" t="s">
        <v>22</v>
      </c>
      <c r="I9491" t="s">
        <v>1059</v>
      </c>
      <c r="J9491" t="s">
        <v>33</v>
      </c>
      <c r="K9491" t="s">
        <v>39</v>
      </c>
      <c r="L9491">
        <v>1</v>
      </c>
      <c r="M9491" t="s">
        <v>26</v>
      </c>
      <c r="N9491">
        <v>612</v>
      </c>
      <c r="O9491" s="72">
        <f>SUM($N$2:N9491)</f>
        <v>6505543</v>
      </c>
      <c r="P9491" t="s">
        <v>40</v>
      </c>
      <c r="Q9491" t="s">
        <v>41</v>
      </c>
      <c r="R9491">
        <v>700104</v>
      </c>
      <c r="S9491" t="s">
        <v>29</v>
      </c>
      <c r="T9491" t="b">
        <v>0</v>
      </c>
      <c r="AF9491" s="11" t="s">
        <v>40</v>
      </c>
      <c r="AG9491" s="12" t="str">
        <f t="shared" si="148"/>
        <v>WEST BENGAL</v>
      </c>
      <c r="AH9491" s="11" t="s">
        <v>40</v>
      </c>
      <c r="AI9491" s="12" t="str">
        <f>_xlfn.XLOOKUP(AH9491,P:P,Q:Q)</f>
        <v>WEST BENGAL</v>
      </c>
    </row>
    <row r="9492" spans="1:35" x14ac:dyDescent="0.3">
      <c r="A9492">
        <v>9491</v>
      </c>
      <c r="B9492" t="s">
        <v>13638</v>
      </c>
      <c r="C9492">
        <v>1745768</v>
      </c>
      <c r="D9492" t="s">
        <v>20</v>
      </c>
      <c r="E9492">
        <v>35</v>
      </c>
      <c r="F9492" s="1">
        <v>44596</v>
      </c>
      <c r="G9492" t="s">
        <v>21</v>
      </c>
      <c r="H9492" t="s">
        <v>52</v>
      </c>
      <c r="I9492" t="s">
        <v>13639</v>
      </c>
      <c r="J9492" t="s">
        <v>24</v>
      </c>
      <c r="K9492" t="s">
        <v>39</v>
      </c>
      <c r="L9492">
        <v>1</v>
      </c>
      <c r="M9492" t="s">
        <v>26</v>
      </c>
      <c r="N9492">
        <v>283</v>
      </c>
      <c r="O9492" s="72">
        <f>SUM($N$2:N9492)</f>
        <v>6505826</v>
      </c>
      <c r="P9492" t="s">
        <v>79</v>
      </c>
      <c r="Q9492" t="s">
        <v>80</v>
      </c>
      <c r="R9492">
        <v>781006</v>
      </c>
      <c r="S9492" t="s">
        <v>29</v>
      </c>
      <c r="T9492" t="b">
        <v>0</v>
      </c>
      <c r="AF9492" s="11" t="s">
        <v>79</v>
      </c>
      <c r="AG9492" s="12" t="str">
        <f t="shared" si="148"/>
        <v>ASSAM</v>
      </c>
      <c r="AH9492" s="11" t="s">
        <v>79</v>
      </c>
      <c r="AI9492" s="12" t="str">
        <f>_xlfn.XLOOKUP(AH9492,P:P,Q:Q)</f>
        <v>ASSAM</v>
      </c>
    </row>
    <row r="9493" spans="1:35" x14ac:dyDescent="0.3">
      <c r="A9493">
        <v>9492</v>
      </c>
      <c r="B9493" t="s">
        <v>13640</v>
      </c>
      <c r="C9493">
        <v>6067819</v>
      </c>
      <c r="D9493" t="s">
        <v>20</v>
      </c>
      <c r="E9493">
        <v>19</v>
      </c>
      <c r="F9493" s="1">
        <v>44596</v>
      </c>
      <c r="G9493" t="s">
        <v>21</v>
      </c>
      <c r="H9493" t="s">
        <v>22</v>
      </c>
      <c r="I9493" t="s">
        <v>13641</v>
      </c>
      <c r="J9493" t="s">
        <v>33</v>
      </c>
      <c r="K9493" t="s">
        <v>66</v>
      </c>
      <c r="L9493">
        <v>1</v>
      </c>
      <c r="M9493" t="s">
        <v>26</v>
      </c>
      <c r="N9493">
        <v>761</v>
      </c>
      <c r="O9493" s="72">
        <f>SUM($N$2:N9493)</f>
        <v>6506587</v>
      </c>
      <c r="P9493" t="s">
        <v>85</v>
      </c>
      <c r="Q9493" t="s">
        <v>86</v>
      </c>
      <c r="R9493">
        <v>500090</v>
      </c>
      <c r="S9493" t="s">
        <v>29</v>
      </c>
      <c r="T9493" t="b">
        <v>0</v>
      </c>
      <c r="AF9493" s="11" t="s">
        <v>85</v>
      </c>
      <c r="AG9493" s="12" t="str">
        <f t="shared" si="148"/>
        <v>TELANGANA</v>
      </c>
      <c r="AH9493" s="11" t="s">
        <v>85</v>
      </c>
      <c r="AI9493" s="12" t="str">
        <f>_xlfn.XLOOKUP(AH9493,P:P,Q:Q)</f>
        <v>TELANGANA</v>
      </c>
    </row>
    <row r="9494" spans="1:35" x14ac:dyDescent="0.3">
      <c r="A9494">
        <v>9493</v>
      </c>
      <c r="B9494" t="s">
        <v>13642</v>
      </c>
      <c r="C9494">
        <v>6648537</v>
      </c>
      <c r="D9494" t="s">
        <v>20</v>
      </c>
      <c r="E9494">
        <v>40</v>
      </c>
      <c r="F9494" s="1">
        <v>44596</v>
      </c>
      <c r="G9494" t="s">
        <v>21</v>
      </c>
      <c r="H9494" t="s">
        <v>43</v>
      </c>
      <c r="I9494" t="s">
        <v>1398</v>
      </c>
      <c r="J9494" t="s">
        <v>24</v>
      </c>
      <c r="K9494" t="s">
        <v>98</v>
      </c>
      <c r="L9494">
        <v>1</v>
      </c>
      <c r="M9494" t="s">
        <v>26</v>
      </c>
      <c r="N9494">
        <v>399</v>
      </c>
      <c r="O9494" s="72">
        <f>SUM($N$2:N9494)</f>
        <v>6506986</v>
      </c>
      <c r="P9494" t="s">
        <v>59</v>
      </c>
      <c r="Q9494" t="s">
        <v>60</v>
      </c>
      <c r="R9494">
        <v>560073</v>
      </c>
      <c r="S9494" t="s">
        <v>29</v>
      </c>
      <c r="T9494" t="b">
        <v>0</v>
      </c>
      <c r="AF9494" s="11" t="s">
        <v>59</v>
      </c>
      <c r="AG9494" s="12" t="str">
        <f t="shared" si="148"/>
        <v>KARNATAKA</v>
      </c>
      <c r="AH9494" s="11" t="s">
        <v>59</v>
      </c>
      <c r="AI9494" s="12" t="str">
        <f>_xlfn.XLOOKUP(AH9494,P:P,Q:Q)</f>
        <v>KARNATAKA</v>
      </c>
    </row>
    <row r="9495" spans="1:35" x14ac:dyDescent="0.3">
      <c r="A9495">
        <v>9494</v>
      </c>
      <c r="B9495" t="s">
        <v>13643</v>
      </c>
      <c r="C9495">
        <v>7126908</v>
      </c>
      <c r="D9495" t="s">
        <v>20</v>
      </c>
      <c r="E9495">
        <v>20</v>
      </c>
      <c r="F9495" s="1">
        <v>44596</v>
      </c>
      <c r="G9495" t="s">
        <v>21</v>
      </c>
      <c r="H9495" t="s">
        <v>88</v>
      </c>
      <c r="I9495" t="s">
        <v>759</v>
      </c>
      <c r="J9495" t="s">
        <v>24</v>
      </c>
      <c r="K9495" t="s">
        <v>25</v>
      </c>
      <c r="L9495">
        <v>1</v>
      </c>
      <c r="M9495" t="s">
        <v>26</v>
      </c>
      <c r="N9495">
        <v>521</v>
      </c>
      <c r="O9495" s="72">
        <f>SUM($N$2:N9495)</f>
        <v>6507507</v>
      </c>
      <c r="P9495" t="s">
        <v>103</v>
      </c>
      <c r="Q9495" t="s">
        <v>56</v>
      </c>
      <c r="R9495">
        <v>400065</v>
      </c>
      <c r="S9495" t="s">
        <v>29</v>
      </c>
      <c r="T9495" t="b">
        <v>0</v>
      </c>
      <c r="AF9495" s="11" t="s">
        <v>103</v>
      </c>
      <c r="AG9495" s="12" t="str">
        <f t="shared" si="148"/>
        <v>MAHARASHTRA</v>
      </c>
      <c r="AH9495" s="11" t="s">
        <v>103</v>
      </c>
      <c r="AI9495" s="12" t="str">
        <f>_xlfn.XLOOKUP(AH9495,P:P,Q:Q)</f>
        <v>MAHARASHTRA</v>
      </c>
    </row>
    <row r="9496" spans="1:35" x14ac:dyDescent="0.3">
      <c r="A9496">
        <v>9495</v>
      </c>
      <c r="B9496" t="s">
        <v>13644</v>
      </c>
      <c r="C9496">
        <v>5135678</v>
      </c>
      <c r="D9496" t="s">
        <v>20</v>
      </c>
      <c r="E9496">
        <v>26</v>
      </c>
      <c r="F9496" s="1">
        <v>44596</v>
      </c>
      <c r="G9496" t="s">
        <v>21</v>
      </c>
      <c r="H9496" t="s">
        <v>43</v>
      </c>
      <c r="I9496" t="s">
        <v>13151</v>
      </c>
      <c r="J9496" t="s">
        <v>24</v>
      </c>
      <c r="K9496" t="s">
        <v>850</v>
      </c>
      <c r="L9496">
        <v>1</v>
      </c>
      <c r="M9496" t="s">
        <v>26</v>
      </c>
      <c r="N9496">
        <v>511</v>
      </c>
      <c r="O9496" s="72">
        <f>SUM($N$2:N9496)</f>
        <v>6508018</v>
      </c>
      <c r="P9496" t="s">
        <v>85</v>
      </c>
      <c r="Q9496" t="s">
        <v>86</v>
      </c>
      <c r="R9496">
        <v>500039</v>
      </c>
      <c r="S9496" t="s">
        <v>29</v>
      </c>
      <c r="T9496" t="b">
        <v>0</v>
      </c>
      <c r="AF9496" s="11" t="s">
        <v>85</v>
      </c>
      <c r="AG9496" s="12" t="str">
        <f t="shared" si="148"/>
        <v>TELANGANA</v>
      </c>
      <c r="AH9496" s="11" t="s">
        <v>85</v>
      </c>
      <c r="AI9496" s="12" t="str">
        <f>_xlfn.XLOOKUP(AH9496,P:P,Q:Q)</f>
        <v>TELANGANA</v>
      </c>
    </row>
    <row r="9497" spans="1:35" x14ac:dyDescent="0.3">
      <c r="A9497">
        <v>9496</v>
      </c>
      <c r="B9497" t="s">
        <v>13645</v>
      </c>
      <c r="C9497">
        <v>4471530</v>
      </c>
      <c r="D9497" t="s">
        <v>51</v>
      </c>
      <c r="E9497">
        <v>68</v>
      </c>
      <c r="F9497" s="1">
        <v>44596</v>
      </c>
      <c r="G9497" t="s">
        <v>21</v>
      </c>
      <c r="H9497" t="s">
        <v>43</v>
      </c>
      <c r="I9497" t="s">
        <v>587</v>
      </c>
      <c r="J9497" t="s">
        <v>33</v>
      </c>
      <c r="K9497" t="s">
        <v>109</v>
      </c>
      <c r="L9497">
        <v>1</v>
      </c>
      <c r="M9497" t="s">
        <v>26</v>
      </c>
      <c r="N9497">
        <v>646</v>
      </c>
      <c r="O9497" s="72">
        <f>SUM($N$2:N9497)</f>
        <v>6508664</v>
      </c>
      <c r="P9497" t="s">
        <v>169</v>
      </c>
      <c r="Q9497" t="s">
        <v>56</v>
      </c>
      <c r="R9497">
        <v>411048</v>
      </c>
      <c r="S9497" t="s">
        <v>29</v>
      </c>
      <c r="T9497" t="b">
        <v>0</v>
      </c>
      <c r="AF9497" s="11" t="s">
        <v>169</v>
      </c>
      <c r="AG9497" s="12" t="str">
        <f t="shared" si="148"/>
        <v>MAHARASHTRA</v>
      </c>
      <c r="AH9497" s="11" t="s">
        <v>169</v>
      </c>
      <c r="AI9497" s="12" t="str">
        <f>_xlfn.XLOOKUP(AH9497,P:P,Q:Q)</f>
        <v>MAHARASHTRA</v>
      </c>
    </row>
    <row r="9498" spans="1:35" x14ac:dyDescent="0.3">
      <c r="A9498">
        <v>9497</v>
      </c>
      <c r="B9498" t="s">
        <v>13646</v>
      </c>
      <c r="C9498">
        <v>9992707</v>
      </c>
      <c r="D9498" t="s">
        <v>20</v>
      </c>
      <c r="E9498">
        <v>62</v>
      </c>
      <c r="F9498" s="1">
        <v>44596</v>
      </c>
      <c r="G9498" t="s">
        <v>21</v>
      </c>
      <c r="H9498" t="s">
        <v>62</v>
      </c>
      <c r="I9498" t="s">
        <v>3045</v>
      </c>
      <c r="J9498" t="s">
        <v>33</v>
      </c>
      <c r="K9498" t="s">
        <v>39</v>
      </c>
      <c r="L9498">
        <v>1</v>
      </c>
      <c r="M9498" t="s">
        <v>26</v>
      </c>
      <c r="N9498">
        <v>1115</v>
      </c>
      <c r="O9498" s="72">
        <f>SUM($N$2:N9498)</f>
        <v>6509779</v>
      </c>
      <c r="P9498" t="s">
        <v>13647</v>
      </c>
      <c r="Q9498" t="s">
        <v>56</v>
      </c>
      <c r="R9498">
        <v>443202</v>
      </c>
      <c r="S9498" t="s">
        <v>29</v>
      </c>
      <c r="T9498" t="b">
        <v>0</v>
      </c>
      <c r="AF9498" s="11" t="s">
        <v>13647</v>
      </c>
      <c r="AG9498" s="12" t="str">
        <f t="shared" si="148"/>
        <v>MAHARASHTRA</v>
      </c>
      <c r="AH9498" s="11" t="s">
        <v>13647</v>
      </c>
      <c r="AI9498" s="12" t="str">
        <f>_xlfn.XLOOKUP(AH9498,P:P,Q:Q)</f>
        <v>MAHARASHTRA</v>
      </c>
    </row>
    <row r="9499" spans="1:35" x14ac:dyDescent="0.3">
      <c r="A9499">
        <v>9498</v>
      </c>
      <c r="B9499" t="s">
        <v>13648</v>
      </c>
      <c r="C9499">
        <v>268768</v>
      </c>
      <c r="D9499" t="s">
        <v>51</v>
      </c>
      <c r="E9499">
        <v>63</v>
      </c>
      <c r="F9499" s="1">
        <v>44596</v>
      </c>
      <c r="G9499" t="s">
        <v>21</v>
      </c>
      <c r="H9499" t="s">
        <v>43</v>
      </c>
      <c r="I9499" t="s">
        <v>13649</v>
      </c>
      <c r="J9499" t="s">
        <v>33</v>
      </c>
      <c r="K9499" t="s">
        <v>98</v>
      </c>
      <c r="L9499">
        <v>1</v>
      </c>
      <c r="M9499" t="s">
        <v>26</v>
      </c>
      <c r="N9499">
        <v>702</v>
      </c>
      <c r="O9499" s="72">
        <f>SUM($N$2:N9499)</f>
        <v>6510481</v>
      </c>
      <c r="P9499" t="s">
        <v>4130</v>
      </c>
      <c r="Q9499" t="s">
        <v>126</v>
      </c>
      <c r="R9499">
        <v>452001</v>
      </c>
      <c r="S9499" t="s">
        <v>29</v>
      </c>
      <c r="T9499" t="b">
        <v>0</v>
      </c>
      <c r="AF9499" s="11" t="s">
        <v>4130</v>
      </c>
      <c r="AG9499" s="12" t="str">
        <f t="shared" si="148"/>
        <v>MADHYA PRADESH</v>
      </c>
      <c r="AH9499" s="11" t="s">
        <v>4130</v>
      </c>
      <c r="AI9499" s="12" t="str">
        <f>_xlfn.XLOOKUP(AH9499,P:P,Q:Q)</f>
        <v>MADHYA PRADESH</v>
      </c>
    </row>
    <row r="9500" spans="1:35" x14ac:dyDescent="0.3">
      <c r="A9500">
        <v>9499</v>
      </c>
      <c r="B9500" t="s">
        <v>13650</v>
      </c>
      <c r="C9500">
        <v>4415229</v>
      </c>
      <c r="D9500" t="s">
        <v>51</v>
      </c>
      <c r="E9500">
        <v>39</v>
      </c>
      <c r="F9500" s="1">
        <v>44596</v>
      </c>
      <c r="G9500" t="s">
        <v>21</v>
      </c>
      <c r="H9500" t="s">
        <v>43</v>
      </c>
      <c r="I9500" t="s">
        <v>13651</v>
      </c>
      <c r="J9500" t="s">
        <v>33</v>
      </c>
      <c r="K9500" t="s">
        <v>221</v>
      </c>
      <c r="L9500">
        <v>1</v>
      </c>
      <c r="M9500" t="s">
        <v>26</v>
      </c>
      <c r="N9500">
        <v>1078</v>
      </c>
      <c r="O9500" s="72">
        <f>SUM($N$2:N9500)</f>
        <v>6511559</v>
      </c>
      <c r="P9500" t="s">
        <v>90</v>
      </c>
      <c r="Q9500" t="s">
        <v>91</v>
      </c>
      <c r="R9500">
        <v>110034</v>
      </c>
      <c r="S9500" t="s">
        <v>29</v>
      </c>
      <c r="T9500" t="b">
        <v>0</v>
      </c>
      <c r="AF9500" s="11" t="s">
        <v>90</v>
      </c>
      <c r="AG9500" s="12" t="str">
        <f t="shared" si="148"/>
        <v>DELHI</v>
      </c>
      <c r="AH9500" s="11" t="s">
        <v>90</v>
      </c>
      <c r="AI9500" s="12" t="str">
        <f>_xlfn.XLOOKUP(AH9500,P:P,Q:Q)</f>
        <v>DELHI</v>
      </c>
    </row>
    <row r="9501" spans="1:35" x14ac:dyDescent="0.3">
      <c r="A9501">
        <v>9500</v>
      </c>
      <c r="B9501" t="s">
        <v>13652</v>
      </c>
      <c r="C9501">
        <v>3236156</v>
      </c>
      <c r="D9501" t="s">
        <v>51</v>
      </c>
      <c r="E9501">
        <v>61</v>
      </c>
      <c r="F9501" s="1">
        <v>44596</v>
      </c>
      <c r="G9501" t="s">
        <v>286</v>
      </c>
      <c r="H9501" t="s">
        <v>31</v>
      </c>
      <c r="I9501" t="s">
        <v>2488</v>
      </c>
      <c r="J9501" t="s">
        <v>54</v>
      </c>
      <c r="K9501" t="s">
        <v>34</v>
      </c>
      <c r="L9501">
        <v>1</v>
      </c>
      <c r="M9501" t="s">
        <v>26</v>
      </c>
      <c r="N9501">
        <v>735</v>
      </c>
      <c r="O9501" s="72">
        <f>SUM($N$2:N9501)</f>
        <v>6512294</v>
      </c>
      <c r="P9501" t="s">
        <v>85</v>
      </c>
      <c r="Q9501" t="s">
        <v>86</v>
      </c>
      <c r="R9501">
        <v>502032</v>
      </c>
      <c r="S9501" t="s">
        <v>29</v>
      </c>
      <c r="T9501" t="b">
        <v>0</v>
      </c>
      <c r="AF9501" s="11" t="s">
        <v>85</v>
      </c>
      <c r="AG9501" s="12" t="str">
        <f t="shared" si="148"/>
        <v>TELANGANA</v>
      </c>
      <c r="AH9501" s="11" t="s">
        <v>85</v>
      </c>
      <c r="AI9501" s="12" t="str">
        <f>_xlfn.XLOOKUP(AH9501,P:P,Q:Q)</f>
        <v>TELANGANA</v>
      </c>
    </row>
    <row r="9502" spans="1:35" x14ac:dyDescent="0.3">
      <c r="A9502">
        <v>9501</v>
      </c>
      <c r="B9502" t="s">
        <v>13653</v>
      </c>
      <c r="C9502">
        <v>2709515</v>
      </c>
      <c r="D9502" t="s">
        <v>20</v>
      </c>
      <c r="E9502">
        <v>22</v>
      </c>
      <c r="F9502" s="1">
        <v>44596</v>
      </c>
      <c r="G9502" t="s">
        <v>21</v>
      </c>
      <c r="H9502" t="s">
        <v>52</v>
      </c>
      <c r="I9502" t="s">
        <v>11960</v>
      </c>
      <c r="J9502" t="s">
        <v>33</v>
      </c>
      <c r="K9502" t="s">
        <v>45</v>
      </c>
      <c r="L9502">
        <v>1</v>
      </c>
      <c r="M9502" t="s">
        <v>26</v>
      </c>
      <c r="N9502">
        <v>625</v>
      </c>
      <c r="O9502" s="72">
        <f>SUM($N$2:N9502)</f>
        <v>6512919</v>
      </c>
      <c r="P9502" t="s">
        <v>387</v>
      </c>
      <c r="Q9502" t="s">
        <v>47</v>
      </c>
      <c r="R9502">
        <v>641062</v>
      </c>
      <c r="S9502" t="s">
        <v>29</v>
      </c>
      <c r="T9502" t="b">
        <v>0</v>
      </c>
      <c r="AF9502" s="11" t="s">
        <v>387</v>
      </c>
      <c r="AG9502" s="12" t="str">
        <f t="shared" si="148"/>
        <v>TAMIL NADU</v>
      </c>
      <c r="AH9502" s="11" t="s">
        <v>387</v>
      </c>
      <c r="AI9502" s="12" t="str">
        <f>_xlfn.XLOOKUP(AH9502,P:P,Q:Q)</f>
        <v>TAMIL NADU</v>
      </c>
    </row>
    <row r="9503" spans="1:35" x14ac:dyDescent="0.3">
      <c r="A9503">
        <v>9502</v>
      </c>
      <c r="B9503" t="s">
        <v>13654</v>
      </c>
      <c r="C9503">
        <v>5130686</v>
      </c>
      <c r="D9503" t="s">
        <v>20</v>
      </c>
      <c r="E9503">
        <v>22</v>
      </c>
      <c r="F9503" s="1">
        <v>44596</v>
      </c>
      <c r="G9503" t="s">
        <v>21</v>
      </c>
      <c r="H9503" t="s">
        <v>43</v>
      </c>
      <c r="I9503" t="s">
        <v>12409</v>
      </c>
      <c r="J9503" t="s">
        <v>33</v>
      </c>
      <c r="K9503" t="s">
        <v>25</v>
      </c>
      <c r="L9503">
        <v>1</v>
      </c>
      <c r="M9503" t="s">
        <v>26</v>
      </c>
      <c r="N9503">
        <v>988</v>
      </c>
      <c r="O9503" s="72">
        <f>SUM($N$2:N9503)</f>
        <v>6513907</v>
      </c>
      <c r="P9503" t="s">
        <v>1977</v>
      </c>
      <c r="Q9503" t="s">
        <v>311</v>
      </c>
      <c r="R9503">
        <v>173212</v>
      </c>
      <c r="S9503" t="s">
        <v>29</v>
      </c>
      <c r="T9503" t="b">
        <v>0</v>
      </c>
      <c r="AF9503" s="11" t="s">
        <v>1977</v>
      </c>
      <c r="AG9503" s="12" t="str">
        <f t="shared" si="148"/>
        <v>HIMACHAL PRADESH</v>
      </c>
      <c r="AH9503" s="11" t="s">
        <v>1977</v>
      </c>
      <c r="AI9503" s="12" t="str">
        <f>_xlfn.XLOOKUP(AH9503,P:P,Q:Q)</f>
        <v>HIMACHAL PRADESH</v>
      </c>
    </row>
    <row r="9504" spans="1:35" x14ac:dyDescent="0.3">
      <c r="A9504">
        <v>9503</v>
      </c>
      <c r="B9504" t="s">
        <v>13655</v>
      </c>
      <c r="C9504">
        <v>6445829</v>
      </c>
      <c r="D9504" t="s">
        <v>20</v>
      </c>
      <c r="E9504">
        <v>43</v>
      </c>
      <c r="F9504" s="1">
        <v>44596</v>
      </c>
      <c r="G9504" t="s">
        <v>21</v>
      </c>
      <c r="H9504" t="s">
        <v>43</v>
      </c>
      <c r="I9504" t="s">
        <v>11061</v>
      </c>
      <c r="J9504" t="s">
        <v>33</v>
      </c>
      <c r="K9504" t="s">
        <v>45</v>
      </c>
      <c r="L9504">
        <v>1</v>
      </c>
      <c r="M9504" t="s">
        <v>26</v>
      </c>
      <c r="N9504">
        <v>965</v>
      </c>
      <c r="O9504" s="72">
        <f>SUM($N$2:N9504)</f>
        <v>6514872</v>
      </c>
      <c r="P9504" t="s">
        <v>8196</v>
      </c>
      <c r="Q9504" t="s">
        <v>247</v>
      </c>
      <c r="R9504">
        <v>847225</v>
      </c>
      <c r="S9504" t="s">
        <v>29</v>
      </c>
      <c r="T9504" t="b">
        <v>0</v>
      </c>
      <c r="AF9504" s="11" t="s">
        <v>8196</v>
      </c>
      <c r="AG9504" s="12" t="str">
        <f t="shared" si="148"/>
        <v>BIHAR</v>
      </c>
      <c r="AH9504" s="11" t="s">
        <v>8196</v>
      </c>
      <c r="AI9504" s="12" t="str">
        <f>_xlfn.XLOOKUP(AH9504,P:P,Q:Q)</f>
        <v>BIHAR</v>
      </c>
    </row>
    <row r="9505" spans="1:35" x14ac:dyDescent="0.3">
      <c r="A9505">
        <v>9504</v>
      </c>
      <c r="B9505" t="s">
        <v>13656</v>
      </c>
      <c r="C9505">
        <v>7415613</v>
      </c>
      <c r="D9505" t="s">
        <v>20</v>
      </c>
      <c r="E9505">
        <v>70</v>
      </c>
      <c r="F9505" s="1">
        <v>44596</v>
      </c>
      <c r="G9505" t="s">
        <v>21</v>
      </c>
      <c r="H9505" t="s">
        <v>52</v>
      </c>
      <c r="I9505" t="s">
        <v>2429</v>
      </c>
      <c r="J9505" t="s">
        <v>33</v>
      </c>
      <c r="K9505" t="s">
        <v>66</v>
      </c>
      <c r="L9505">
        <v>1</v>
      </c>
      <c r="M9505" t="s">
        <v>26</v>
      </c>
      <c r="N9505">
        <v>729</v>
      </c>
      <c r="O9505" s="72">
        <f>SUM($N$2:N9505)</f>
        <v>6515601</v>
      </c>
      <c r="P9505" t="s">
        <v>90</v>
      </c>
      <c r="Q9505" t="s">
        <v>91</v>
      </c>
      <c r="R9505">
        <v>110059</v>
      </c>
      <c r="S9505" t="s">
        <v>29</v>
      </c>
      <c r="T9505" t="b">
        <v>0</v>
      </c>
      <c r="AF9505" s="11" t="s">
        <v>90</v>
      </c>
      <c r="AG9505" s="12" t="str">
        <f t="shared" si="148"/>
        <v>DELHI</v>
      </c>
      <c r="AH9505" s="11" t="s">
        <v>90</v>
      </c>
      <c r="AI9505" s="12" t="str">
        <f>_xlfn.XLOOKUP(AH9505,P:P,Q:Q)</f>
        <v>DELHI</v>
      </c>
    </row>
    <row r="9506" spans="1:35" x14ac:dyDescent="0.3">
      <c r="A9506">
        <v>9505</v>
      </c>
      <c r="B9506" t="s">
        <v>13657</v>
      </c>
      <c r="C9506">
        <v>4540871</v>
      </c>
      <c r="D9506" t="s">
        <v>20</v>
      </c>
      <c r="E9506">
        <v>69</v>
      </c>
      <c r="F9506" s="1">
        <v>44596</v>
      </c>
      <c r="G9506" t="s">
        <v>21</v>
      </c>
      <c r="H9506" t="s">
        <v>43</v>
      </c>
      <c r="I9506" t="s">
        <v>1333</v>
      </c>
      <c r="J9506" t="s">
        <v>24</v>
      </c>
      <c r="K9506" t="s">
        <v>98</v>
      </c>
      <c r="L9506">
        <v>1</v>
      </c>
      <c r="M9506" t="s">
        <v>26</v>
      </c>
      <c r="N9506">
        <v>363</v>
      </c>
      <c r="O9506" s="72">
        <f>SUM($N$2:N9506)</f>
        <v>6515964</v>
      </c>
      <c r="P9506" t="s">
        <v>90</v>
      </c>
      <c r="Q9506" t="s">
        <v>91</v>
      </c>
      <c r="R9506">
        <v>110019</v>
      </c>
      <c r="S9506" t="s">
        <v>29</v>
      </c>
      <c r="T9506" t="b">
        <v>0</v>
      </c>
      <c r="AF9506" s="11" t="s">
        <v>90</v>
      </c>
      <c r="AG9506" s="12" t="str">
        <f t="shared" si="148"/>
        <v>DELHI</v>
      </c>
      <c r="AH9506" s="11" t="s">
        <v>90</v>
      </c>
      <c r="AI9506" s="12" t="str">
        <f>_xlfn.XLOOKUP(AH9506,P:P,Q:Q)</f>
        <v>DELHI</v>
      </c>
    </row>
    <row r="9507" spans="1:35" x14ac:dyDescent="0.3">
      <c r="A9507">
        <v>9506</v>
      </c>
      <c r="B9507" t="s">
        <v>13658</v>
      </c>
      <c r="C9507">
        <v>2848389</v>
      </c>
      <c r="D9507" t="s">
        <v>20</v>
      </c>
      <c r="E9507">
        <v>35</v>
      </c>
      <c r="F9507" s="1">
        <v>44596</v>
      </c>
      <c r="G9507" t="s">
        <v>21</v>
      </c>
      <c r="H9507" t="s">
        <v>52</v>
      </c>
      <c r="I9507" t="s">
        <v>1414</v>
      </c>
      <c r="J9507" t="s">
        <v>209</v>
      </c>
      <c r="K9507" t="s">
        <v>210</v>
      </c>
      <c r="L9507">
        <v>1</v>
      </c>
      <c r="M9507" t="s">
        <v>26</v>
      </c>
      <c r="N9507">
        <v>581</v>
      </c>
      <c r="O9507" s="72">
        <f>SUM($N$2:N9507)</f>
        <v>6516545</v>
      </c>
      <c r="P9507" t="s">
        <v>4888</v>
      </c>
      <c r="Q9507" t="s">
        <v>145</v>
      </c>
      <c r="R9507">
        <v>382006</v>
      </c>
      <c r="S9507" t="s">
        <v>29</v>
      </c>
      <c r="T9507" t="b">
        <v>0</v>
      </c>
      <c r="AF9507" s="11" t="s">
        <v>4888</v>
      </c>
      <c r="AG9507" s="12" t="str">
        <f t="shared" si="148"/>
        <v>GUJARAT</v>
      </c>
      <c r="AH9507" s="11" t="s">
        <v>4888</v>
      </c>
      <c r="AI9507" s="12" t="str">
        <f>_xlfn.XLOOKUP(AH9507,P:P,Q:Q)</f>
        <v>GUJARAT</v>
      </c>
    </row>
    <row r="9508" spans="1:35" x14ac:dyDescent="0.3">
      <c r="A9508">
        <v>9507</v>
      </c>
      <c r="B9508" t="s">
        <v>13659</v>
      </c>
      <c r="C9508">
        <v>6146170</v>
      </c>
      <c r="D9508" t="s">
        <v>20</v>
      </c>
      <c r="E9508">
        <v>48</v>
      </c>
      <c r="F9508" s="1">
        <v>44596</v>
      </c>
      <c r="G9508" t="s">
        <v>21</v>
      </c>
      <c r="H9508" t="s">
        <v>57</v>
      </c>
      <c r="I9508" t="s">
        <v>13660</v>
      </c>
      <c r="J9508" t="s">
        <v>24</v>
      </c>
      <c r="K9508" t="s">
        <v>34</v>
      </c>
      <c r="L9508">
        <v>1</v>
      </c>
      <c r="M9508" t="s">
        <v>26</v>
      </c>
      <c r="N9508">
        <v>481</v>
      </c>
      <c r="O9508" s="72">
        <f>SUM($N$2:N9508)</f>
        <v>6517026</v>
      </c>
      <c r="P9508" t="s">
        <v>1897</v>
      </c>
      <c r="Q9508" t="s">
        <v>311</v>
      </c>
      <c r="R9508">
        <v>176314</v>
      </c>
      <c r="S9508" t="s">
        <v>29</v>
      </c>
      <c r="T9508" t="b">
        <v>0</v>
      </c>
      <c r="AF9508" s="11" t="s">
        <v>1897</v>
      </c>
      <c r="AG9508" s="12" t="str">
        <f t="shared" si="148"/>
        <v>HIMACHAL PRADESH</v>
      </c>
      <c r="AH9508" s="11" t="s">
        <v>1897</v>
      </c>
      <c r="AI9508" s="12" t="str">
        <f>_xlfn.XLOOKUP(AH9508,P:P,Q:Q)</f>
        <v>HIMACHAL PRADESH</v>
      </c>
    </row>
    <row r="9509" spans="1:35" x14ac:dyDescent="0.3">
      <c r="A9509">
        <v>9508</v>
      </c>
      <c r="B9509" t="s">
        <v>13661</v>
      </c>
      <c r="C9509">
        <v>7277166</v>
      </c>
      <c r="D9509" t="s">
        <v>20</v>
      </c>
      <c r="E9509">
        <v>73</v>
      </c>
      <c r="F9509" s="1">
        <v>44596</v>
      </c>
      <c r="G9509" t="s">
        <v>21</v>
      </c>
      <c r="H9509" t="s">
        <v>43</v>
      </c>
      <c r="I9509" t="s">
        <v>3436</v>
      </c>
      <c r="J9509" t="s">
        <v>24</v>
      </c>
      <c r="K9509" t="s">
        <v>98</v>
      </c>
      <c r="L9509">
        <v>1</v>
      </c>
      <c r="M9509" t="s">
        <v>26</v>
      </c>
      <c r="N9509">
        <v>568</v>
      </c>
      <c r="O9509" s="72">
        <f>SUM($N$2:N9509)</f>
        <v>6517594</v>
      </c>
      <c r="P9509" t="s">
        <v>13662</v>
      </c>
      <c r="Q9509" t="s">
        <v>73</v>
      </c>
      <c r="R9509">
        <v>683517</v>
      </c>
      <c r="S9509" t="s">
        <v>29</v>
      </c>
      <c r="T9509" t="b">
        <v>0</v>
      </c>
      <c r="AF9509" s="11" t="s">
        <v>13662</v>
      </c>
      <c r="AG9509" s="12" t="str">
        <f t="shared" si="148"/>
        <v>KERALA</v>
      </c>
      <c r="AH9509" s="11" t="s">
        <v>13662</v>
      </c>
      <c r="AI9509" s="12" t="str">
        <f>_xlfn.XLOOKUP(AH9509,P:P,Q:Q)</f>
        <v>KERALA</v>
      </c>
    </row>
    <row r="9510" spans="1:35" x14ac:dyDescent="0.3">
      <c r="A9510">
        <v>9509</v>
      </c>
      <c r="B9510" t="s">
        <v>13661</v>
      </c>
      <c r="C9510">
        <v>7277166</v>
      </c>
      <c r="D9510" t="s">
        <v>20</v>
      </c>
      <c r="E9510">
        <v>30</v>
      </c>
      <c r="F9510" s="1">
        <v>44596</v>
      </c>
      <c r="G9510" t="s">
        <v>21</v>
      </c>
      <c r="H9510" t="s">
        <v>22</v>
      </c>
      <c r="I9510" t="s">
        <v>6619</v>
      </c>
      <c r="J9510" t="s">
        <v>24</v>
      </c>
      <c r="K9510" t="s">
        <v>45</v>
      </c>
      <c r="L9510">
        <v>1</v>
      </c>
      <c r="M9510" t="s">
        <v>26</v>
      </c>
      <c r="N9510">
        <v>549</v>
      </c>
      <c r="O9510" s="72">
        <f>SUM($N$2:N9510)</f>
        <v>6518143</v>
      </c>
      <c r="P9510" t="s">
        <v>433</v>
      </c>
      <c r="Q9510" t="s">
        <v>56</v>
      </c>
      <c r="R9510">
        <v>411018</v>
      </c>
      <c r="S9510" t="s">
        <v>29</v>
      </c>
      <c r="T9510" t="b">
        <v>0</v>
      </c>
      <c r="AF9510" s="11" t="s">
        <v>433</v>
      </c>
      <c r="AG9510" s="12" t="str">
        <f t="shared" si="148"/>
        <v>MAHARASHTRA</v>
      </c>
      <c r="AH9510" s="11" t="s">
        <v>433</v>
      </c>
      <c r="AI9510" s="12" t="str">
        <f>_xlfn.XLOOKUP(AH9510,P:P,Q:Q)</f>
        <v>MAHARASHTRA</v>
      </c>
    </row>
    <row r="9511" spans="1:35" x14ac:dyDescent="0.3">
      <c r="A9511">
        <v>9510</v>
      </c>
      <c r="B9511" t="s">
        <v>13663</v>
      </c>
      <c r="C9511">
        <v>8342827</v>
      </c>
      <c r="D9511" t="s">
        <v>20</v>
      </c>
      <c r="E9511">
        <v>40</v>
      </c>
      <c r="F9511" s="1">
        <v>44596</v>
      </c>
      <c r="G9511" t="s">
        <v>21</v>
      </c>
      <c r="H9511" t="s">
        <v>52</v>
      </c>
      <c r="I9511" t="s">
        <v>1724</v>
      </c>
      <c r="J9511" t="s">
        <v>24</v>
      </c>
      <c r="K9511" t="s">
        <v>39</v>
      </c>
      <c r="L9511">
        <v>1</v>
      </c>
      <c r="M9511" t="s">
        <v>26</v>
      </c>
      <c r="N9511">
        <v>435</v>
      </c>
      <c r="O9511" s="72">
        <f>SUM($N$2:N9511)</f>
        <v>6518578</v>
      </c>
      <c r="P9511" t="s">
        <v>3956</v>
      </c>
      <c r="Q9511" t="s">
        <v>56</v>
      </c>
      <c r="R9511">
        <v>422013</v>
      </c>
      <c r="S9511" t="s">
        <v>29</v>
      </c>
      <c r="T9511" t="b">
        <v>0</v>
      </c>
      <c r="AF9511" s="11" t="s">
        <v>3956</v>
      </c>
      <c r="AG9511" s="12" t="str">
        <f t="shared" si="148"/>
        <v>MAHARASHTRA</v>
      </c>
      <c r="AH9511" s="11" t="s">
        <v>3956</v>
      </c>
      <c r="AI9511" s="12" t="str">
        <f>_xlfn.XLOOKUP(AH9511,P:P,Q:Q)</f>
        <v>MAHARASHTRA</v>
      </c>
    </row>
    <row r="9512" spans="1:35" x14ac:dyDescent="0.3">
      <c r="A9512">
        <v>9511</v>
      </c>
      <c r="B9512" t="s">
        <v>13664</v>
      </c>
      <c r="C9512">
        <v>8207068</v>
      </c>
      <c r="D9512" t="s">
        <v>51</v>
      </c>
      <c r="E9512">
        <v>27</v>
      </c>
      <c r="F9512" s="1">
        <v>44596</v>
      </c>
      <c r="G9512" t="s">
        <v>21</v>
      </c>
      <c r="H9512" t="s">
        <v>43</v>
      </c>
      <c r="I9512" t="s">
        <v>12513</v>
      </c>
      <c r="J9512" t="s">
        <v>33</v>
      </c>
      <c r="K9512" t="s">
        <v>34</v>
      </c>
      <c r="L9512">
        <v>1</v>
      </c>
      <c r="M9512" t="s">
        <v>26</v>
      </c>
      <c r="N9512">
        <v>571</v>
      </c>
      <c r="O9512" s="72">
        <f>SUM($N$2:N9512)</f>
        <v>6519149</v>
      </c>
      <c r="P9512" t="s">
        <v>329</v>
      </c>
      <c r="Q9512" t="s">
        <v>100</v>
      </c>
      <c r="R9512">
        <v>313001</v>
      </c>
      <c r="S9512" t="s">
        <v>29</v>
      </c>
      <c r="T9512" t="b">
        <v>0</v>
      </c>
      <c r="AF9512" s="11" t="s">
        <v>329</v>
      </c>
      <c r="AG9512" s="12" t="str">
        <f t="shared" si="148"/>
        <v>RAJASTHAN</v>
      </c>
      <c r="AH9512" s="11" t="s">
        <v>329</v>
      </c>
      <c r="AI9512" s="12" t="str">
        <f>_xlfn.XLOOKUP(AH9512,P:P,Q:Q)</f>
        <v>RAJASTHAN</v>
      </c>
    </row>
    <row r="9513" spans="1:35" x14ac:dyDescent="0.3">
      <c r="A9513">
        <v>9512</v>
      </c>
      <c r="B9513" t="s">
        <v>13665</v>
      </c>
      <c r="C9513">
        <v>2646171</v>
      </c>
      <c r="D9513" t="s">
        <v>20</v>
      </c>
      <c r="E9513">
        <v>32</v>
      </c>
      <c r="F9513" s="1">
        <v>44596</v>
      </c>
      <c r="G9513" t="s">
        <v>21</v>
      </c>
      <c r="H9513" t="s">
        <v>52</v>
      </c>
      <c r="I9513" t="s">
        <v>6910</v>
      </c>
      <c r="J9513" t="s">
        <v>33</v>
      </c>
      <c r="K9513" t="s">
        <v>45</v>
      </c>
      <c r="L9513">
        <v>1</v>
      </c>
      <c r="M9513" t="s">
        <v>26</v>
      </c>
      <c r="N9513">
        <v>721</v>
      </c>
      <c r="O9513" s="72">
        <f>SUM($N$2:N9513)</f>
        <v>6519870</v>
      </c>
      <c r="P9513" t="s">
        <v>103</v>
      </c>
      <c r="Q9513" t="s">
        <v>56</v>
      </c>
      <c r="R9513">
        <v>400052</v>
      </c>
      <c r="S9513" t="s">
        <v>29</v>
      </c>
      <c r="T9513" t="b">
        <v>0</v>
      </c>
      <c r="AF9513" s="11" t="s">
        <v>103</v>
      </c>
      <c r="AG9513" s="12" t="str">
        <f t="shared" si="148"/>
        <v>MAHARASHTRA</v>
      </c>
      <c r="AH9513" s="11" t="s">
        <v>103</v>
      </c>
      <c r="AI9513" s="12" t="str">
        <f>_xlfn.XLOOKUP(AH9513,P:P,Q:Q)</f>
        <v>MAHARASHTRA</v>
      </c>
    </row>
    <row r="9514" spans="1:35" x14ac:dyDescent="0.3">
      <c r="A9514">
        <v>9513</v>
      </c>
      <c r="B9514" t="s">
        <v>13666</v>
      </c>
      <c r="C9514">
        <v>4758490</v>
      </c>
      <c r="D9514" t="s">
        <v>20</v>
      </c>
      <c r="E9514">
        <v>72</v>
      </c>
      <c r="F9514" s="1">
        <v>44596</v>
      </c>
      <c r="G9514" t="s">
        <v>21</v>
      </c>
      <c r="H9514" t="s">
        <v>88</v>
      </c>
      <c r="I9514" t="s">
        <v>1357</v>
      </c>
      <c r="J9514" t="s">
        <v>209</v>
      </c>
      <c r="K9514" t="s">
        <v>210</v>
      </c>
      <c r="L9514">
        <v>1</v>
      </c>
      <c r="M9514" t="s">
        <v>26</v>
      </c>
      <c r="N9514">
        <v>495</v>
      </c>
      <c r="O9514" s="72">
        <f>SUM($N$2:N9514)</f>
        <v>6520365</v>
      </c>
      <c r="P9514" t="s">
        <v>13667</v>
      </c>
      <c r="Q9514" t="s">
        <v>56</v>
      </c>
      <c r="R9514">
        <v>431123</v>
      </c>
      <c r="S9514" t="s">
        <v>29</v>
      </c>
      <c r="T9514" t="b">
        <v>0</v>
      </c>
      <c r="AF9514" s="11" t="s">
        <v>13667</v>
      </c>
      <c r="AG9514" s="12" t="str">
        <f t="shared" si="148"/>
        <v>MAHARASHTRA</v>
      </c>
      <c r="AH9514" s="11" t="s">
        <v>13667</v>
      </c>
      <c r="AI9514" s="12" t="str">
        <f>_xlfn.XLOOKUP(AH9514,P:P,Q:Q)</f>
        <v>MAHARASHTRA</v>
      </c>
    </row>
    <row r="9515" spans="1:35" x14ac:dyDescent="0.3">
      <c r="A9515">
        <v>9514</v>
      </c>
      <c r="B9515" t="s">
        <v>13668</v>
      </c>
      <c r="C9515">
        <v>3771624</v>
      </c>
      <c r="D9515" t="s">
        <v>20</v>
      </c>
      <c r="E9515">
        <v>26</v>
      </c>
      <c r="F9515" s="1">
        <v>44596</v>
      </c>
      <c r="G9515" t="s">
        <v>21</v>
      </c>
      <c r="H9515" t="s">
        <v>22</v>
      </c>
      <c r="I9515" t="s">
        <v>1882</v>
      </c>
      <c r="J9515" t="s">
        <v>24</v>
      </c>
      <c r="K9515" t="s">
        <v>45</v>
      </c>
      <c r="L9515">
        <v>1</v>
      </c>
      <c r="M9515" t="s">
        <v>26</v>
      </c>
      <c r="N9515">
        <v>399</v>
      </c>
      <c r="O9515" s="72">
        <f>SUM($N$2:N9515)</f>
        <v>6520764</v>
      </c>
      <c r="P9515" t="s">
        <v>13669</v>
      </c>
      <c r="Q9515" t="s">
        <v>100</v>
      </c>
      <c r="R9515">
        <v>314031</v>
      </c>
      <c r="S9515" t="s">
        <v>29</v>
      </c>
      <c r="T9515" t="b">
        <v>0</v>
      </c>
      <c r="AF9515" s="11" t="s">
        <v>13669</v>
      </c>
      <c r="AG9515" s="12" t="str">
        <f t="shared" si="148"/>
        <v>RAJASTHAN</v>
      </c>
      <c r="AH9515" s="11" t="s">
        <v>13669</v>
      </c>
      <c r="AI9515" s="12" t="str">
        <f>_xlfn.XLOOKUP(AH9515,P:P,Q:Q)</f>
        <v>RAJASTHAN</v>
      </c>
    </row>
    <row r="9516" spans="1:35" x14ac:dyDescent="0.3">
      <c r="A9516">
        <v>9515</v>
      </c>
      <c r="B9516" t="s">
        <v>13670</v>
      </c>
      <c r="C9516">
        <v>9991825</v>
      </c>
      <c r="D9516" t="s">
        <v>20</v>
      </c>
      <c r="E9516">
        <v>34</v>
      </c>
      <c r="F9516" s="1">
        <v>44596</v>
      </c>
      <c r="G9516" t="s">
        <v>21</v>
      </c>
      <c r="H9516" t="s">
        <v>22</v>
      </c>
      <c r="I9516" t="s">
        <v>5423</v>
      </c>
      <c r="J9516" t="s">
        <v>24</v>
      </c>
      <c r="K9516" t="s">
        <v>34</v>
      </c>
      <c r="L9516">
        <v>2</v>
      </c>
      <c r="M9516" t="s">
        <v>26</v>
      </c>
      <c r="N9516">
        <v>752</v>
      </c>
      <c r="O9516" s="72">
        <f>SUM($N$2:N9516)</f>
        <v>6521516</v>
      </c>
      <c r="P9516" t="s">
        <v>135</v>
      </c>
      <c r="Q9516" t="s">
        <v>47</v>
      </c>
      <c r="R9516">
        <v>600122</v>
      </c>
      <c r="S9516" t="s">
        <v>29</v>
      </c>
      <c r="T9516" t="b">
        <v>0</v>
      </c>
      <c r="AF9516" s="11" t="s">
        <v>135</v>
      </c>
      <c r="AG9516" s="12" t="str">
        <f t="shared" si="148"/>
        <v>TAMIL NADU</v>
      </c>
      <c r="AH9516" s="11" t="s">
        <v>135</v>
      </c>
      <c r="AI9516" s="12" t="str">
        <f>_xlfn.XLOOKUP(AH9516,P:P,Q:Q)</f>
        <v>TAMIL NADU</v>
      </c>
    </row>
    <row r="9517" spans="1:35" x14ac:dyDescent="0.3">
      <c r="A9517">
        <v>9516</v>
      </c>
      <c r="B9517" t="s">
        <v>13671</v>
      </c>
      <c r="C9517">
        <v>9426424</v>
      </c>
      <c r="D9517" t="s">
        <v>20</v>
      </c>
      <c r="E9517">
        <v>37</v>
      </c>
      <c r="F9517" s="1">
        <v>44596</v>
      </c>
      <c r="G9517" t="s">
        <v>21</v>
      </c>
      <c r="H9517" t="s">
        <v>22</v>
      </c>
      <c r="I9517" t="s">
        <v>5572</v>
      </c>
      <c r="J9517" t="s">
        <v>75</v>
      </c>
      <c r="K9517" t="s">
        <v>25</v>
      </c>
      <c r="L9517">
        <v>1</v>
      </c>
      <c r="M9517" t="s">
        <v>26</v>
      </c>
      <c r="N9517">
        <v>574</v>
      </c>
      <c r="O9517" s="72">
        <f>SUM($N$2:N9517)</f>
        <v>6522090</v>
      </c>
      <c r="P9517" t="s">
        <v>226</v>
      </c>
      <c r="Q9517" t="s">
        <v>60</v>
      </c>
      <c r="R9517">
        <v>560078</v>
      </c>
      <c r="S9517" t="s">
        <v>29</v>
      </c>
      <c r="T9517" t="b">
        <v>0</v>
      </c>
      <c r="AF9517" s="11" t="s">
        <v>226</v>
      </c>
      <c r="AG9517" s="12" t="str">
        <f t="shared" si="148"/>
        <v>KARNATAKA</v>
      </c>
      <c r="AH9517" s="11" t="s">
        <v>226</v>
      </c>
      <c r="AI9517" s="12" t="str">
        <f>_xlfn.XLOOKUP(AH9517,P:P,Q:Q)</f>
        <v>KARNATAKA</v>
      </c>
    </row>
    <row r="9518" spans="1:35" x14ac:dyDescent="0.3">
      <c r="A9518">
        <v>9517</v>
      </c>
      <c r="B9518" t="s">
        <v>13672</v>
      </c>
      <c r="C9518">
        <v>8279267</v>
      </c>
      <c r="D9518" t="s">
        <v>51</v>
      </c>
      <c r="E9518">
        <v>20</v>
      </c>
      <c r="F9518" s="1">
        <v>44596</v>
      </c>
      <c r="G9518" t="s">
        <v>21</v>
      </c>
      <c r="H9518" t="s">
        <v>22</v>
      </c>
      <c r="I9518" t="s">
        <v>13673</v>
      </c>
      <c r="J9518" t="s">
        <v>33</v>
      </c>
      <c r="K9518" t="s">
        <v>98</v>
      </c>
      <c r="L9518">
        <v>1</v>
      </c>
      <c r="M9518" t="s">
        <v>26</v>
      </c>
      <c r="N9518">
        <v>429</v>
      </c>
      <c r="O9518" s="72">
        <f>SUM($N$2:N9518)</f>
        <v>6522519</v>
      </c>
      <c r="P9518" t="s">
        <v>135</v>
      </c>
      <c r="Q9518" t="s">
        <v>47</v>
      </c>
      <c r="R9518">
        <v>600045</v>
      </c>
      <c r="S9518" t="s">
        <v>29</v>
      </c>
      <c r="T9518" t="b">
        <v>0</v>
      </c>
      <c r="AF9518" s="11" t="s">
        <v>135</v>
      </c>
      <c r="AG9518" s="12" t="str">
        <f t="shared" si="148"/>
        <v>TAMIL NADU</v>
      </c>
      <c r="AH9518" s="11" t="s">
        <v>135</v>
      </c>
      <c r="AI9518" s="12" t="str">
        <f>_xlfn.XLOOKUP(AH9518,P:P,Q:Q)</f>
        <v>TAMIL NADU</v>
      </c>
    </row>
    <row r="9519" spans="1:35" x14ac:dyDescent="0.3">
      <c r="A9519">
        <v>9518</v>
      </c>
      <c r="B9519" t="s">
        <v>13674</v>
      </c>
      <c r="C9519">
        <v>2758041</v>
      </c>
      <c r="D9519" t="s">
        <v>20</v>
      </c>
      <c r="E9519">
        <v>20</v>
      </c>
      <c r="F9519" s="1">
        <v>44596</v>
      </c>
      <c r="G9519" t="s">
        <v>21</v>
      </c>
      <c r="H9519" t="s">
        <v>43</v>
      </c>
      <c r="I9519" t="s">
        <v>13675</v>
      </c>
      <c r="J9519" t="s">
        <v>24</v>
      </c>
      <c r="K9519" t="s">
        <v>66</v>
      </c>
      <c r="L9519">
        <v>1</v>
      </c>
      <c r="M9519" t="s">
        <v>26</v>
      </c>
      <c r="N9519">
        <v>487</v>
      </c>
      <c r="O9519" s="72">
        <f>SUM($N$2:N9519)</f>
        <v>6523006</v>
      </c>
      <c r="P9519" t="s">
        <v>498</v>
      </c>
      <c r="Q9519" t="s">
        <v>86</v>
      </c>
      <c r="R9519">
        <v>500029</v>
      </c>
      <c r="S9519" t="s">
        <v>29</v>
      </c>
      <c r="T9519" t="b">
        <v>0</v>
      </c>
      <c r="AF9519" s="11" t="s">
        <v>498</v>
      </c>
      <c r="AG9519" s="12" t="str">
        <f t="shared" si="148"/>
        <v>TELANGANA</v>
      </c>
      <c r="AH9519" s="11" t="s">
        <v>498</v>
      </c>
      <c r="AI9519" s="12" t="str">
        <f>_xlfn.XLOOKUP(AH9519,P:P,Q:Q)</f>
        <v>TELANGANA</v>
      </c>
    </row>
    <row r="9520" spans="1:35" x14ac:dyDescent="0.3">
      <c r="A9520">
        <v>9519</v>
      </c>
      <c r="B9520" t="s">
        <v>13676</v>
      </c>
      <c r="C9520">
        <v>5621533</v>
      </c>
      <c r="D9520" t="s">
        <v>20</v>
      </c>
      <c r="E9520">
        <v>76</v>
      </c>
      <c r="F9520" s="1">
        <v>44596</v>
      </c>
      <c r="G9520" t="s">
        <v>21</v>
      </c>
      <c r="H9520" t="s">
        <v>43</v>
      </c>
      <c r="I9520" t="s">
        <v>4880</v>
      </c>
      <c r="J9520" t="s">
        <v>24</v>
      </c>
      <c r="K9520" t="s">
        <v>34</v>
      </c>
      <c r="L9520">
        <v>1</v>
      </c>
      <c r="M9520" t="s">
        <v>26</v>
      </c>
      <c r="N9520">
        <v>542</v>
      </c>
      <c r="O9520" s="72">
        <f>SUM($N$2:N9520)</f>
        <v>6523548</v>
      </c>
      <c r="P9520" t="s">
        <v>13677</v>
      </c>
      <c r="Q9520" t="s">
        <v>60</v>
      </c>
      <c r="R9520">
        <v>560048</v>
      </c>
      <c r="S9520" t="s">
        <v>29</v>
      </c>
      <c r="T9520" t="b">
        <v>0</v>
      </c>
      <c r="AF9520" s="11" t="s">
        <v>13677</v>
      </c>
      <c r="AG9520" s="12" t="str">
        <f t="shared" si="148"/>
        <v>KARNATAKA</v>
      </c>
      <c r="AH9520" s="11" t="s">
        <v>13677</v>
      </c>
      <c r="AI9520" s="12" t="str">
        <f>_xlfn.XLOOKUP(AH9520,P:P,Q:Q)</f>
        <v>KARNATAKA</v>
      </c>
    </row>
    <row r="9521" spans="1:35" x14ac:dyDescent="0.3">
      <c r="A9521">
        <v>9520</v>
      </c>
      <c r="B9521" t="s">
        <v>13678</v>
      </c>
      <c r="C9521">
        <v>4740379</v>
      </c>
      <c r="D9521" t="s">
        <v>20</v>
      </c>
      <c r="E9521">
        <v>22</v>
      </c>
      <c r="F9521" s="1">
        <v>44596</v>
      </c>
      <c r="G9521" t="s">
        <v>21</v>
      </c>
      <c r="H9521" t="s">
        <v>43</v>
      </c>
      <c r="I9521" t="s">
        <v>3247</v>
      </c>
      <c r="J9521" t="s">
        <v>33</v>
      </c>
      <c r="K9521" t="s">
        <v>39</v>
      </c>
      <c r="L9521">
        <v>1</v>
      </c>
      <c r="M9521" t="s">
        <v>26</v>
      </c>
      <c r="N9521">
        <v>799</v>
      </c>
      <c r="O9521" s="72">
        <f>SUM($N$2:N9521)</f>
        <v>6524347</v>
      </c>
      <c r="P9521" t="s">
        <v>135</v>
      </c>
      <c r="Q9521" t="s">
        <v>47</v>
      </c>
      <c r="R9521">
        <v>600112</v>
      </c>
      <c r="S9521" t="s">
        <v>29</v>
      </c>
      <c r="T9521" t="b">
        <v>0</v>
      </c>
      <c r="AF9521" s="11" t="s">
        <v>135</v>
      </c>
      <c r="AG9521" s="12" t="str">
        <f t="shared" si="148"/>
        <v>TAMIL NADU</v>
      </c>
      <c r="AH9521" s="11" t="s">
        <v>135</v>
      </c>
      <c r="AI9521" s="12" t="str">
        <f>_xlfn.XLOOKUP(AH9521,P:P,Q:Q)</f>
        <v>TAMIL NADU</v>
      </c>
    </row>
    <row r="9522" spans="1:35" x14ac:dyDescent="0.3">
      <c r="A9522">
        <v>9521</v>
      </c>
      <c r="B9522" t="s">
        <v>13678</v>
      </c>
      <c r="C9522">
        <v>4740379</v>
      </c>
      <c r="D9522" t="s">
        <v>51</v>
      </c>
      <c r="E9522">
        <v>45</v>
      </c>
      <c r="F9522" s="1">
        <v>44596</v>
      </c>
      <c r="G9522" t="s">
        <v>21</v>
      </c>
      <c r="H9522" t="s">
        <v>62</v>
      </c>
      <c r="I9522" t="s">
        <v>1587</v>
      </c>
      <c r="J9522" t="s">
        <v>33</v>
      </c>
      <c r="K9522" t="s">
        <v>25</v>
      </c>
      <c r="L9522">
        <v>1</v>
      </c>
      <c r="M9522" t="s">
        <v>26</v>
      </c>
      <c r="N9522">
        <v>888</v>
      </c>
      <c r="O9522" s="72">
        <f>SUM($N$2:N9522)</f>
        <v>6525235</v>
      </c>
      <c r="P9522" t="s">
        <v>85</v>
      </c>
      <c r="Q9522" t="s">
        <v>86</v>
      </c>
      <c r="R9522">
        <v>500049</v>
      </c>
      <c r="S9522" t="s">
        <v>29</v>
      </c>
      <c r="T9522" t="b">
        <v>0</v>
      </c>
      <c r="AF9522" s="11" t="s">
        <v>85</v>
      </c>
      <c r="AG9522" s="12" t="str">
        <f t="shared" si="148"/>
        <v>TELANGANA</v>
      </c>
      <c r="AH9522" s="11" t="s">
        <v>85</v>
      </c>
      <c r="AI9522" s="12" t="str">
        <f>_xlfn.XLOOKUP(AH9522,P:P,Q:Q)</f>
        <v>TELANGANA</v>
      </c>
    </row>
    <row r="9523" spans="1:35" x14ac:dyDescent="0.3">
      <c r="A9523">
        <v>9522</v>
      </c>
      <c r="B9523" t="s">
        <v>13678</v>
      </c>
      <c r="C9523">
        <v>4740379</v>
      </c>
      <c r="D9523" t="s">
        <v>51</v>
      </c>
      <c r="E9523">
        <v>75</v>
      </c>
      <c r="F9523" s="1">
        <v>44596</v>
      </c>
      <c r="G9523" t="s">
        <v>21</v>
      </c>
      <c r="H9523" t="s">
        <v>88</v>
      </c>
      <c r="I9523" t="s">
        <v>3755</v>
      </c>
      <c r="J9523" t="s">
        <v>54</v>
      </c>
      <c r="K9523" t="s">
        <v>45</v>
      </c>
      <c r="L9523">
        <v>1</v>
      </c>
      <c r="M9523" t="s">
        <v>26</v>
      </c>
      <c r="N9523">
        <v>807</v>
      </c>
      <c r="O9523" s="72">
        <f>SUM($N$2:N9523)</f>
        <v>6526042</v>
      </c>
      <c r="P9523" t="s">
        <v>753</v>
      </c>
      <c r="Q9523" t="s">
        <v>95</v>
      </c>
      <c r="R9523">
        <v>751010</v>
      </c>
      <c r="S9523" t="s">
        <v>29</v>
      </c>
      <c r="T9523" t="b">
        <v>0</v>
      </c>
      <c r="AF9523" s="11" t="s">
        <v>753</v>
      </c>
      <c r="AG9523" s="12" t="str">
        <f t="shared" si="148"/>
        <v>ODISHA</v>
      </c>
      <c r="AH9523" s="11" t="s">
        <v>753</v>
      </c>
      <c r="AI9523" s="12" t="str">
        <f>_xlfn.XLOOKUP(AH9523,P:P,Q:Q)</f>
        <v>ODISHA</v>
      </c>
    </row>
    <row r="9524" spans="1:35" x14ac:dyDescent="0.3">
      <c r="A9524">
        <v>9523</v>
      </c>
      <c r="B9524" t="s">
        <v>13678</v>
      </c>
      <c r="C9524">
        <v>4740379</v>
      </c>
      <c r="D9524" t="s">
        <v>20</v>
      </c>
      <c r="E9524">
        <v>34</v>
      </c>
      <c r="F9524" s="1">
        <v>44596</v>
      </c>
      <c r="G9524" t="s">
        <v>21</v>
      </c>
      <c r="H9524" t="s">
        <v>43</v>
      </c>
      <c r="I9524" t="s">
        <v>4174</v>
      </c>
      <c r="J9524" t="s">
        <v>33</v>
      </c>
      <c r="K9524" t="s">
        <v>34</v>
      </c>
      <c r="L9524">
        <v>1</v>
      </c>
      <c r="M9524" t="s">
        <v>26</v>
      </c>
      <c r="N9524">
        <v>967</v>
      </c>
      <c r="O9524" s="72">
        <f>SUM($N$2:N9524)</f>
        <v>6527009</v>
      </c>
      <c r="P9524" t="s">
        <v>103</v>
      </c>
      <c r="Q9524" t="s">
        <v>56</v>
      </c>
      <c r="R9524">
        <v>400037</v>
      </c>
      <c r="S9524" t="s">
        <v>29</v>
      </c>
      <c r="T9524" t="b">
        <v>0</v>
      </c>
      <c r="AF9524" s="11" t="s">
        <v>103</v>
      </c>
      <c r="AG9524" s="12" t="str">
        <f t="shared" si="148"/>
        <v>MAHARASHTRA</v>
      </c>
      <c r="AH9524" s="11" t="s">
        <v>103</v>
      </c>
      <c r="AI9524" s="12" t="str">
        <f>_xlfn.XLOOKUP(AH9524,P:P,Q:Q)</f>
        <v>MAHARASHTRA</v>
      </c>
    </row>
    <row r="9525" spans="1:35" x14ac:dyDescent="0.3">
      <c r="A9525">
        <v>9524</v>
      </c>
      <c r="B9525" t="s">
        <v>13679</v>
      </c>
      <c r="C9525">
        <v>2873886</v>
      </c>
      <c r="D9525" t="s">
        <v>20</v>
      </c>
      <c r="E9525">
        <v>26</v>
      </c>
      <c r="F9525" s="1">
        <v>44596</v>
      </c>
      <c r="G9525" t="s">
        <v>21</v>
      </c>
      <c r="H9525" t="s">
        <v>52</v>
      </c>
      <c r="I9525" t="s">
        <v>523</v>
      </c>
      <c r="J9525" t="s">
        <v>24</v>
      </c>
      <c r="K9525" t="s">
        <v>109</v>
      </c>
      <c r="L9525">
        <v>1</v>
      </c>
      <c r="M9525" t="s">
        <v>26</v>
      </c>
      <c r="N9525">
        <v>545</v>
      </c>
      <c r="O9525" s="72">
        <f>SUM($N$2:N9525)</f>
        <v>6527554</v>
      </c>
      <c r="P9525" t="s">
        <v>295</v>
      </c>
      <c r="Q9525" t="s">
        <v>238</v>
      </c>
      <c r="R9525">
        <v>834008</v>
      </c>
      <c r="S9525" t="s">
        <v>29</v>
      </c>
      <c r="T9525" t="b">
        <v>0</v>
      </c>
      <c r="AF9525" s="11" t="s">
        <v>295</v>
      </c>
      <c r="AG9525" s="12" t="str">
        <f t="shared" si="148"/>
        <v>JHARKHAND</v>
      </c>
      <c r="AH9525" s="11" t="s">
        <v>295</v>
      </c>
      <c r="AI9525" s="12" t="str">
        <f>_xlfn.XLOOKUP(AH9525,P:P,Q:Q)</f>
        <v>JHARKHAND</v>
      </c>
    </row>
    <row r="9526" spans="1:35" x14ac:dyDescent="0.3">
      <c r="A9526">
        <v>9525</v>
      </c>
      <c r="B9526" t="s">
        <v>13680</v>
      </c>
      <c r="C9526">
        <v>7502499</v>
      </c>
      <c r="D9526" t="s">
        <v>51</v>
      </c>
      <c r="E9526">
        <v>34</v>
      </c>
      <c r="F9526" s="1">
        <v>44596</v>
      </c>
      <c r="G9526" t="s">
        <v>21</v>
      </c>
      <c r="H9526" t="s">
        <v>52</v>
      </c>
      <c r="I9526" t="s">
        <v>2980</v>
      </c>
      <c r="J9526" t="s">
        <v>33</v>
      </c>
      <c r="K9526" t="s">
        <v>39</v>
      </c>
      <c r="L9526">
        <v>1</v>
      </c>
      <c r="M9526" t="s">
        <v>26</v>
      </c>
      <c r="N9526">
        <v>1233</v>
      </c>
      <c r="O9526" s="72">
        <f>SUM($N$2:N9526)</f>
        <v>6528787</v>
      </c>
      <c r="P9526" t="s">
        <v>59</v>
      </c>
      <c r="Q9526" t="s">
        <v>60</v>
      </c>
      <c r="R9526">
        <v>560078</v>
      </c>
      <c r="S9526" t="s">
        <v>29</v>
      </c>
      <c r="T9526" t="b">
        <v>0</v>
      </c>
      <c r="AF9526" s="11" t="s">
        <v>59</v>
      </c>
      <c r="AG9526" s="12" t="str">
        <f t="shared" si="148"/>
        <v>KARNATAKA</v>
      </c>
      <c r="AH9526" s="11" t="s">
        <v>59</v>
      </c>
      <c r="AI9526" s="12" t="str">
        <f>_xlfn.XLOOKUP(AH9526,P:P,Q:Q)</f>
        <v>KARNATAKA</v>
      </c>
    </row>
    <row r="9527" spans="1:35" x14ac:dyDescent="0.3">
      <c r="A9527">
        <v>9526</v>
      </c>
      <c r="B9527" t="s">
        <v>13681</v>
      </c>
      <c r="C9527">
        <v>8895090</v>
      </c>
      <c r="D9527" t="s">
        <v>20</v>
      </c>
      <c r="E9527">
        <v>35</v>
      </c>
      <c r="F9527" s="1">
        <v>44596</v>
      </c>
      <c r="G9527" t="s">
        <v>21</v>
      </c>
      <c r="H9527" t="s">
        <v>43</v>
      </c>
      <c r="I9527" t="s">
        <v>4428</v>
      </c>
      <c r="J9527" t="s">
        <v>33</v>
      </c>
      <c r="K9527" t="s">
        <v>66</v>
      </c>
      <c r="L9527">
        <v>1</v>
      </c>
      <c r="M9527" t="s">
        <v>26</v>
      </c>
      <c r="N9527">
        <v>792</v>
      </c>
      <c r="O9527" s="72">
        <f>SUM($N$2:N9527)</f>
        <v>6529579</v>
      </c>
      <c r="P9527" t="s">
        <v>2094</v>
      </c>
      <c r="Q9527" t="s">
        <v>56</v>
      </c>
      <c r="R9527">
        <v>412308</v>
      </c>
      <c r="S9527" t="s">
        <v>29</v>
      </c>
      <c r="T9527" t="b">
        <v>0</v>
      </c>
      <c r="AF9527" s="11" t="s">
        <v>2094</v>
      </c>
      <c r="AG9527" s="12" t="str">
        <f t="shared" si="148"/>
        <v>MAHARASHTRA</v>
      </c>
      <c r="AH9527" s="11" t="s">
        <v>2094</v>
      </c>
      <c r="AI9527" s="12" t="str">
        <f>_xlfn.XLOOKUP(AH9527,P:P,Q:Q)</f>
        <v>MAHARASHTRA</v>
      </c>
    </row>
    <row r="9528" spans="1:35" x14ac:dyDescent="0.3">
      <c r="A9528">
        <v>9527</v>
      </c>
      <c r="B9528" t="s">
        <v>13682</v>
      </c>
      <c r="C9528">
        <v>2824226</v>
      </c>
      <c r="D9528" t="s">
        <v>51</v>
      </c>
      <c r="E9528">
        <v>70</v>
      </c>
      <c r="F9528" s="1">
        <v>44596</v>
      </c>
      <c r="G9528" t="s">
        <v>21</v>
      </c>
      <c r="H9528" t="s">
        <v>52</v>
      </c>
      <c r="I9528" t="s">
        <v>985</v>
      </c>
      <c r="J9528" t="s">
        <v>33</v>
      </c>
      <c r="K9528" t="s">
        <v>25</v>
      </c>
      <c r="L9528">
        <v>1</v>
      </c>
      <c r="M9528" t="s">
        <v>26</v>
      </c>
      <c r="N9528">
        <v>1093</v>
      </c>
      <c r="O9528" s="72">
        <f>SUM($N$2:N9528)</f>
        <v>6530672</v>
      </c>
      <c r="P9528" t="s">
        <v>1325</v>
      </c>
      <c r="Q9528" t="s">
        <v>126</v>
      </c>
      <c r="R9528">
        <v>462038</v>
      </c>
      <c r="S9528" t="s">
        <v>29</v>
      </c>
      <c r="T9528" t="b">
        <v>0</v>
      </c>
      <c r="AF9528" s="11" t="s">
        <v>1325</v>
      </c>
      <c r="AG9528" s="12" t="str">
        <f t="shared" si="148"/>
        <v>MADHYA PRADESH</v>
      </c>
      <c r="AH9528" s="11" t="s">
        <v>1325</v>
      </c>
      <c r="AI9528" s="12" t="str">
        <f>_xlfn.XLOOKUP(AH9528,P:P,Q:Q)</f>
        <v>MADHYA PRADESH</v>
      </c>
    </row>
    <row r="9529" spans="1:35" x14ac:dyDescent="0.3">
      <c r="A9529">
        <v>9528</v>
      </c>
      <c r="B9529" t="s">
        <v>13683</v>
      </c>
      <c r="C9529">
        <v>4615786</v>
      </c>
      <c r="D9529" t="s">
        <v>20</v>
      </c>
      <c r="E9529">
        <v>48</v>
      </c>
      <c r="F9529" s="1">
        <v>44596</v>
      </c>
      <c r="G9529" t="s">
        <v>21</v>
      </c>
      <c r="H9529" t="s">
        <v>43</v>
      </c>
      <c r="I9529" t="s">
        <v>959</v>
      </c>
      <c r="J9529" t="s">
        <v>33</v>
      </c>
      <c r="K9529" t="s">
        <v>34</v>
      </c>
      <c r="L9529">
        <v>1</v>
      </c>
      <c r="M9529" t="s">
        <v>26</v>
      </c>
      <c r="N9529">
        <v>597</v>
      </c>
      <c r="O9529" s="72">
        <f>SUM($N$2:N9529)</f>
        <v>6531269</v>
      </c>
      <c r="P9529" t="s">
        <v>9066</v>
      </c>
      <c r="Q9529" t="s">
        <v>100</v>
      </c>
      <c r="R9529">
        <v>345001</v>
      </c>
      <c r="S9529" t="s">
        <v>29</v>
      </c>
      <c r="T9529" t="b">
        <v>0</v>
      </c>
      <c r="AF9529" s="11" t="s">
        <v>9066</v>
      </c>
      <c r="AG9529" s="12" t="str">
        <f t="shared" si="148"/>
        <v>RAJASTHAN</v>
      </c>
      <c r="AH9529" s="11" t="s">
        <v>9066</v>
      </c>
      <c r="AI9529" s="12" t="str">
        <f>_xlfn.XLOOKUP(AH9529,P:P,Q:Q)</f>
        <v>RAJASTHAN</v>
      </c>
    </row>
    <row r="9530" spans="1:35" x14ac:dyDescent="0.3">
      <c r="A9530">
        <v>9529</v>
      </c>
      <c r="B9530" t="s">
        <v>13684</v>
      </c>
      <c r="C9530">
        <v>8000578</v>
      </c>
      <c r="D9530" t="s">
        <v>51</v>
      </c>
      <c r="E9530">
        <v>27</v>
      </c>
      <c r="F9530" s="1">
        <v>44596</v>
      </c>
      <c r="G9530" t="s">
        <v>21</v>
      </c>
      <c r="H9530" t="s">
        <v>31</v>
      </c>
      <c r="I9530" t="s">
        <v>869</v>
      </c>
      <c r="J9530" t="s">
        <v>33</v>
      </c>
      <c r="K9530" t="s">
        <v>109</v>
      </c>
      <c r="L9530">
        <v>1</v>
      </c>
      <c r="M9530" t="s">
        <v>26</v>
      </c>
      <c r="N9530">
        <v>698</v>
      </c>
      <c r="O9530" s="72">
        <f>SUM($N$2:N9530)</f>
        <v>6531967</v>
      </c>
      <c r="P9530" t="s">
        <v>90</v>
      </c>
      <c r="Q9530" t="s">
        <v>91</v>
      </c>
      <c r="R9530">
        <v>110021</v>
      </c>
      <c r="S9530" t="s">
        <v>29</v>
      </c>
      <c r="T9530" t="b">
        <v>0</v>
      </c>
      <c r="AF9530" s="11" t="s">
        <v>90</v>
      </c>
      <c r="AG9530" s="12" t="str">
        <f t="shared" si="148"/>
        <v>DELHI</v>
      </c>
      <c r="AH9530" s="11" t="s">
        <v>90</v>
      </c>
      <c r="AI9530" s="12" t="str">
        <f>_xlfn.XLOOKUP(AH9530,P:P,Q:Q)</f>
        <v>DELHI</v>
      </c>
    </row>
    <row r="9531" spans="1:35" x14ac:dyDescent="0.3">
      <c r="A9531">
        <v>9530</v>
      </c>
      <c r="B9531" t="s">
        <v>13685</v>
      </c>
      <c r="C9531">
        <v>8584438</v>
      </c>
      <c r="D9531" t="s">
        <v>51</v>
      </c>
      <c r="E9531">
        <v>41</v>
      </c>
      <c r="F9531" s="1">
        <v>44596</v>
      </c>
      <c r="G9531" t="s">
        <v>21</v>
      </c>
      <c r="H9531" t="s">
        <v>43</v>
      </c>
      <c r="I9531" t="s">
        <v>1609</v>
      </c>
      <c r="J9531" t="s">
        <v>33</v>
      </c>
      <c r="K9531" t="s">
        <v>39</v>
      </c>
      <c r="L9531">
        <v>1</v>
      </c>
      <c r="M9531" t="s">
        <v>26</v>
      </c>
      <c r="N9531">
        <v>788</v>
      </c>
      <c r="O9531" s="72">
        <f>SUM($N$2:N9531)</f>
        <v>6532755</v>
      </c>
      <c r="P9531" t="s">
        <v>500</v>
      </c>
      <c r="Q9531" t="s">
        <v>111</v>
      </c>
      <c r="R9531">
        <v>250001</v>
      </c>
      <c r="S9531" t="s">
        <v>29</v>
      </c>
      <c r="T9531" t="b">
        <v>0</v>
      </c>
      <c r="AF9531" s="11" t="s">
        <v>500</v>
      </c>
      <c r="AG9531" s="12" t="str">
        <f t="shared" si="148"/>
        <v>UTTAR PRADESH</v>
      </c>
      <c r="AH9531" s="11" t="s">
        <v>500</v>
      </c>
      <c r="AI9531" s="12" t="str">
        <f>_xlfn.XLOOKUP(AH9531,P:P,Q:Q)</f>
        <v>UTTAR PRADESH</v>
      </c>
    </row>
    <row r="9532" spans="1:35" x14ac:dyDescent="0.3">
      <c r="A9532">
        <v>9531</v>
      </c>
      <c r="B9532" t="s">
        <v>13686</v>
      </c>
      <c r="C9532">
        <v>3896109</v>
      </c>
      <c r="D9532" t="s">
        <v>51</v>
      </c>
      <c r="E9532">
        <v>42</v>
      </c>
      <c r="F9532" s="1">
        <v>44596</v>
      </c>
      <c r="G9532" t="s">
        <v>21</v>
      </c>
      <c r="H9532" t="s">
        <v>88</v>
      </c>
      <c r="I9532" t="s">
        <v>2551</v>
      </c>
      <c r="J9532" t="s">
        <v>54</v>
      </c>
      <c r="K9532" t="s">
        <v>39</v>
      </c>
      <c r="L9532">
        <v>1</v>
      </c>
      <c r="M9532" t="s">
        <v>26</v>
      </c>
      <c r="N9532">
        <v>588</v>
      </c>
      <c r="O9532" s="72">
        <f>SUM($N$2:N9532)</f>
        <v>6533343</v>
      </c>
      <c r="P9532" t="s">
        <v>13687</v>
      </c>
      <c r="Q9532" t="s">
        <v>145</v>
      </c>
      <c r="R9532">
        <v>394350</v>
      </c>
      <c r="S9532" t="s">
        <v>29</v>
      </c>
      <c r="T9532" t="b">
        <v>0</v>
      </c>
      <c r="AF9532" s="11" t="s">
        <v>13687</v>
      </c>
      <c r="AG9532" s="12" t="str">
        <f t="shared" si="148"/>
        <v>GUJARAT</v>
      </c>
      <c r="AH9532" s="11" t="s">
        <v>13687</v>
      </c>
      <c r="AI9532" s="12" t="str">
        <f>_xlfn.XLOOKUP(AH9532,P:P,Q:Q)</f>
        <v>GUJARAT</v>
      </c>
    </row>
    <row r="9533" spans="1:35" x14ac:dyDescent="0.3">
      <c r="A9533">
        <v>9532</v>
      </c>
      <c r="B9533" t="s">
        <v>13688</v>
      </c>
      <c r="C9533">
        <v>6281221</v>
      </c>
      <c r="D9533" t="s">
        <v>51</v>
      </c>
      <c r="E9533">
        <v>37</v>
      </c>
      <c r="F9533" s="1">
        <v>44596</v>
      </c>
      <c r="G9533" t="s">
        <v>21</v>
      </c>
      <c r="H9533" t="s">
        <v>52</v>
      </c>
      <c r="I9533" t="s">
        <v>1171</v>
      </c>
      <c r="J9533" t="s">
        <v>33</v>
      </c>
      <c r="K9533" t="s">
        <v>34</v>
      </c>
      <c r="L9533">
        <v>1</v>
      </c>
      <c r="M9533" t="s">
        <v>26</v>
      </c>
      <c r="N9533">
        <v>788</v>
      </c>
      <c r="O9533" s="72">
        <f>SUM($N$2:N9533)</f>
        <v>6534131</v>
      </c>
      <c r="P9533" t="s">
        <v>35</v>
      </c>
      <c r="Q9533" t="s">
        <v>36</v>
      </c>
      <c r="R9533">
        <v>122022</v>
      </c>
      <c r="S9533" t="s">
        <v>29</v>
      </c>
      <c r="T9533" t="b">
        <v>0</v>
      </c>
      <c r="AF9533" s="11" t="s">
        <v>35</v>
      </c>
      <c r="AG9533" s="12" t="str">
        <f t="shared" si="148"/>
        <v>HARYANA</v>
      </c>
      <c r="AH9533" s="11" t="s">
        <v>35</v>
      </c>
      <c r="AI9533" s="12" t="str">
        <f>_xlfn.XLOOKUP(AH9533,P:P,Q:Q)</f>
        <v>HARYANA</v>
      </c>
    </row>
    <row r="9534" spans="1:35" x14ac:dyDescent="0.3">
      <c r="A9534">
        <v>9533</v>
      </c>
      <c r="B9534" t="s">
        <v>13689</v>
      </c>
      <c r="C9534">
        <v>2654658</v>
      </c>
      <c r="D9534" t="s">
        <v>20</v>
      </c>
      <c r="E9534">
        <v>69</v>
      </c>
      <c r="F9534" s="1">
        <v>44596</v>
      </c>
      <c r="G9534" t="s">
        <v>21</v>
      </c>
      <c r="H9534" t="s">
        <v>31</v>
      </c>
      <c r="I9534" t="s">
        <v>1514</v>
      </c>
      <c r="J9534" t="s">
        <v>24</v>
      </c>
      <c r="K9534" t="s">
        <v>39</v>
      </c>
      <c r="L9534">
        <v>1</v>
      </c>
      <c r="M9534" t="s">
        <v>26</v>
      </c>
      <c r="N9534">
        <v>459</v>
      </c>
      <c r="O9534" s="72">
        <f>SUM($N$2:N9534)</f>
        <v>6534590</v>
      </c>
      <c r="P9534" t="s">
        <v>5868</v>
      </c>
      <c r="Q9534" t="s">
        <v>86</v>
      </c>
      <c r="R9534">
        <v>508252</v>
      </c>
      <c r="S9534" t="s">
        <v>29</v>
      </c>
      <c r="T9534" t="b">
        <v>0</v>
      </c>
      <c r="AF9534" s="11" t="s">
        <v>5868</v>
      </c>
      <c r="AG9534" s="12" t="str">
        <f t="shared" si="148"/>
        <v>TELANGANA</v>
      </c>
      <c r="AH9534" s="11" t="s">
        <v>5868</v>
      </c>
      <c r="AI9534" s="12" t="str">
        <f>_xlfn.XLOOKUP(AH9534,P:P,Q:Q)</f>
        <v>TELANGANA</v>
      </c>
    </row>
    <row r="9535" spans="1:35" x14ac:dyDescent="0.3">
      <c r="A9535">
        <v>9534</v>
      </c>
      <c r="B9535" t="s">
        <v>13690</v>
      </c>
      <c r="C9535">
        <v>1238133</v>
      </c>
      <c r="D9535" t="s">
        <v>51</v>
      </c>
      <c r="E9535">
        <v>45</v>
      </c>
      <c r="F9535" s="1">
        <v>44596</v>
      </c>
      <c r="G9535" t="s">
        <v>21</v>
      </c>
      <c r="H9535" t="s">
        <v>88</v>
      </c>
      <c r="I9535" t="s">
        <v>1056</v>
      </c>
      <c r="J9535" t="s">
        <v>54</v>
      </c>
      <c r="K9535" t="s">
        <v>34</v>
      </c>
      <c r="L9535">
        <v>1</v>
      </c>
      <c r="M9535" t="s">
        <v>26</v>
      </c>
      <c r="N9535">
        <v>940</v>
      </c>
      <c r="O9535" s="72">
        <f>SUM($N$2:N9535)</f>
        <v>6535530</v>
      </c>
      <c r="P9535" t="s">
        <v>35</v>
      </c>
      <c r="Q9535" t="s">
        <v>36</v>
      </c>
      <c r="R9535">
        <v>122505</v>
      </c>
      <c r="S9535" t="s">
        <v>29</v>
      </c>
      <c r="T9535" t="b">
        <v>0</v>
      </c>
      <c r="AF9535" s="11" t="s">
        <v>35</v>
      </c>
      <c r="AG9535" s="12" t="str">
        <f t="shared" si="148"/>
        <v>HARYANA</v>
      </c>
      <c r="AH9535" s="11" t="s">
        <v>35</v>
      </c>
      <c r="AI9535" s="12" t="str">
        <f>_xlfn.XLOOKUP(AH9535,P:P,Q:Q)</f>
        <v>HARYANA</v>
      </c>
    </row>
    <row r="9536" spans="1:35" x14ac:dyDescent="0.3">
      <c r="A9536">
        <v>9535</v>
      </c>
      <c r="B9536" t="s">
        <v>13691</v>
      </c>
      <c r="C9536">
        <v>273576</v>
      </c>
      <c r="D9536" t="s">
        <v>20</v>
      </c>
      <c r="E9536">
        <v>33</v>
      </c>
      <c r="F9536" s="1">
        <v>44596</v>
      </c>
      <c r="G9536" t="s">
        <v>21</v>
      </c>
      <c r="H9536" t="s">
        <v>31</v>
      </c>
      <c r="I9536" t="s">
        <v>2050</v>
      </c>
      <c r="J9536" t="s">
        <v>33</v>
      </c>
      <c r="K9536" t="s">
        <v>98</v>
      </c>
      <c r="L9536">
        <v>1</v>
      </c>
      <c r="M9536" t="s">
        <v>26</v>
      </c>
      <c r="N9536">
        <v>664</v>
      </c>
      <c r="O9536" s="72">
        <f>SUM($N$2:N9536)</f>
        <v>6536194</v>
      </c>
      <c r="P9536" t="s">
        <v>187</v>
      </c>
      <c r="Q9536" t="s">
        <v>111</v>
      </c>
      <c r="R9536">
        <v>221010</v>
      </c>
      <c r="S9536" t="s">
        <v>29</v>
      </c>
      <c r="T9536" t="b">
        <v>0</v>
      </c>
      <c r="AF9536" s="11" t="s">
        <v>187</v>
      </c>
      <c r="AG9536" s="12" t="str">
        <f t="shared" si="148"/>
        <v>UTTAR PRADESH</v>
      </c>
      <c r="AH9536" s="11" t="s">
        <v>187</v>
      </c>
      <c r="AI9536" s="12" t="str">
        <f>_xlfn.XLOOKUP(AH9536,P:P,Q:Q)</f>
        <v>UTTAR PRADESH</v>
      </c>
    </row>
    <row r="9537" spans="1:35" x14ac:dyDescent="0.3">
      <c r="A9537">
        <v>9536</v>
      </c>
      <c r="B9537" t="s">
        <v>13691</v>
      </c>
      <c r="C9537">
        <v>273576</v>
      </c>
      <c r="D9537" t="s">
        <v>20</v>
      </c>
      <c r="E9537">
        <v>49</v>
      </c>
      <c r="F9537" s="1">
        <v>44596</v>
      </c>
      <c r="G9537" t="s">
        <v>21</v>
      </c>
      <c r="H9537" t="s">
        <v>43</v>
      </c>
      <c r="I9537" t="s">
        <v>12481</v>
      </c>
      <c r="J9537" t="s">
        <v>24</v>
      </c>
      <c r="K9537" t="s">
        <v>25</v>
      </c>
      <c r="L9537">
        <v>1</v>
      </c>
      <c r="M9537" t="s">
        <v>26</v>
      </c>
      <c r="N9537">
        <v>458</v>
      </c>
      <c r="O9537" s="72">
        <f>SUM($N$2:N9537)</f>
        <v>6536652</v>
      </c>
      <c r="P9537" t="s">
        <v>515</v>
      </c>
      <c r="Q9537" t="s">
        <v>56</v>
      </c>
      <c r="R9537">
        <v>400062</v>
      </c>
      <c r="S9537" t="s">
        <v>29</v>
      </c>
      <c r="T9537" t="b">
        <v>0</v>
      </c>
      <c r="AF9537" s="11" t="s">
        <v>515</v>
      </c>
      <c r="AG9537" s="12" t="str">
        <f t="shared" si="148"/>
        <v>MAHARASHTRA</v>
      </c>
      <c r="AH9537" s="11" t="s">
        <v>515</v>
      </c>
      <c r="AI9537" s="12" t="str">
        <f>_xlfn.XLOOKUP(AH9537,P:P,Q:Q)</f>
        <v>MAHARASHTRA</v>
      </c>
    </row>
    <row r="9538" spans="1:35" x14ac:dyDescent="0.3">
      <c r="A9538">
        <v>9537</v>
      </c>
      <c r="B9538" t="s">
        <v>13692</v>
      </c>
      <c r="C9538">
        <v>7727027</v>
      </c>
      <c r="D9538" t="s">
        <v>20</v>
      </c>
      <c r="E9538">
        <v>41</v>
      </c>
      <c r="F9538" s="1">
        <v>44596</v>
      </c>
      <c r="G9538" t="s">
        <v>21</v>
      </c>
      <c r="H9538" t="s">
        <v>52</v>
      </c>
      <c r="I9538" t="s">
        <v>9339</v>
      </c>
      <c r="J9538" t="s">
        <v>33</v>
      </c>
      <c r="K9538" t="s">
        <v>39</v>
      </c>
      <c r="L9538">
        <v>1</v>
      </c>
      <c r="M9538" t="s">
        <v>26</v>
      </c>
      <c r="N9538">
        <v>899</v>
      </c>
      <c r="O9538" s="72">
        <f>SUM($N$2:N9538)</f>
        <v>6537551</v>
      </c>
      <c r="P9538" t="s">
        <v>13693</v>
      </c>
      <c r="Q9538" t="s">
        <v>111</v>
      </c>
      <c r="R9538">
        <v>247554</v>
      </c>
      <c r="S9538" t="s">
        <v>29</v>
      </c>
      <c r="T9538" t="b">
        <v>0</v>
      </c>
      <c r="AF9538" s="11" t="s">
        <v>13693</v>
      </c>
      <c r="AG9538" s="12" t="str">
        <f t="shared" si="148"/>
        <v>UTTAR PRADESH</v>
      </c>
      <c r="AH9538" s="11" t="s">
        <v>13693</v>
      </c>
      <c r="AI9538" s="12" t="str">
        <f>_xlfn.XLOOKUP(AH9538,P:P,Q:Q)</f>
        <v>UTTAR PRADESH</v>
      </c>
    </row>
    <row r="9539" spans="1:35" x14ac:dyDescent="0.3">
      <c r="A9539">
        <v>9538</v>
      </c>
      <c r="B9539" t="s">
        <v>13692</v>
      </c>
      <c r="C9539">
        <v>7727027</v>
      </c>
      <c r="D9539" t="s">
        <v>20</v>
      </c>
      <c r="E9539">
        <v>41</v>
      </c>
      <c r="F9539" s="1">
        <v>44596</v>
      </c>
      <c r="G9539" t="s">
        <v>21</v>
      </c>
      <c r="H9539" t="s">
        <v>22</v>
      </c>
      <c r="I9539" t="s">
        <v>13694</v>
      </c>
      <c r="J9539" t="s">
        <v>33</v>
      </c>
      <c r="K9539" t="s">
        <v>98</v>
      </c>
      <c r="L9539">
        <v>1</v>
      </c>
      <c r="M9539" t="s">
        <v>26</v>
      </c>
      <c r="N9539">
        <v>845</v>
      </c>
      <c r="O9539" s="72">
        <f>SUM($N$2:N9539)</f>
        <v>6538396</v>
      </c>
      <c r="P9539" t="s">
        <v>611</v>
      </c>
      <c r="Q9539" t="s">
        <v>70</v>
      </c>
      <c r="R9539">
        <v>522549</v>
      </c>
      <c r="S9539" t="s">
        <v>29</v>
      </c>
      <c r="T9539" t="b">
        <v>0</v>
      </c>
      <c r="AF9539" s="11" t="s">
        <v>611</v>
      </c>
      <c r="AG9539" s="12" t="str">
        <f t="shared" ref="AG9539:AG9602" si="149">VLOOKUP(AF9539,$P:$Q,2,FALSE)</f>
        <v>ANDHRA PRADESH</v>
      </c>
      <c r="AH9539" s="11" t="s">
        <v>611</v>
      </c>
      <c r="AI9539" s="12" t="str">
        <f>_xlfn.XLOOKUP(AH9539,P:P,Q:Q)</f>
        <v>ANDHRA PRADESH</v>
      </c>
    </row>
    <row r="9540" spans="1:35" x14ac:dyDescent="0.3">
      <c r="A9540">
        <v>9539</v>
      </c>
      <c r="B9540" t="s">
        <v>13695</v>
      </c>
      <c r="C9540">
        <v>9654518</v>
      </c>
      <c r="D9540" t="s">
        <v>20</v>
      </c>
      <c r="E9540">
        <v>21</v>
      </c>
      <c r="F9540" s="1">
        <v>44596</v>
      </c>
      <c r="G9540" t="s">
        <v>21</v>
      </c>
      <c r="H9540" t="s">
        <v>22</v>
      </c>
      <c r="I9540" t="s">
        <v>13696</v>
      </c>
      <c r="J9540" t="s">
        <v>24</v>
      </c>
      <c r="K9540" t="s">
        <v>34</v>
      </c>
      <c r="L9540">
        <v>1</v>
      </c>
      <c r="M9540" t="s">
        <v>26</v>
      </c>
      <c r="N9540">
        <v>323</v>
      </c>
      <c r="O9540" s="72">
        <f>SUM($N$2:N9540)</f>
        <v>6538719</v>
      </c>
      <c r="P9540" t="s">
        <v>117</v>
      </c>
      <c r="Q9540" t="s">
        <v>47</v>
      </c>
      <c r="R9540">
        <v>625007</v>
      </c>
      <c r="S9540" t="s">
        <v>29</v>
      </c>
      <c r="T9540" t="b">
        <v>0</v>
      </c>
      <c r="AF9540" s="11" t="s">
        <v>117</v>
      </c>
      <c r="AG9540" s="12" t="str">
        <f t="shared" si="149"/>
        <v>TAMIL NADU</v>
      </c>
      <c r="AH9540" s="11" t="s">
        <v>117</v>
      </c>
      <c r="AI9540" s="12" t="str">
        <f>_xlfn.XLOOKUP(AH9540,P:P,Q:Q)</f>
        <v>TAMIL NADU</v>
      </c>
    </row>
    <row r="9541" spans="1:35" x14ac:dyDescent="0.3">
      <c r="A9541">
        <v>9540</v>
      </c>
      <c r="B9541" t="s">
        <v>13697</v>
      </c>
      <c r="C9541">
        <v>4175702</v>
      </c>
      <c r="D9541" t="s">
        <v>51</v>
      </c>
      <c r="E9541">
        <v>71</v>
      </c>
      <c r="F9541" s="1">
        <v>44596</v>
      </c>
      <c r="G9541" t="s">
        <v>21</v>
      </c>
      <c r="H9541" t="s">
        <v>31</v>
      </c>
      <c r="I9541" t="s">
        <v>959</v>
      </c>
      <c r="J9541" t="s">
        <v>33</v>
      </c>
      <c r="K9541" t="s">
        <v>34</v>
      </c>
      <c r="L9541">
        <v>1</v>
      </c>
      <c r="M9541" t="s">
        <v>26</v>
      </c>
      <c r="N9541">
        <v>597</v>
      </c>
      <c r="O9541" s="72">
        <f>SUM($N$2:N9541)</f>
        <v>6539316</v>
      </c>
      <c r="P9541" t="s">
        <v>474</v>
      </c>
      <c r="Q9541" t="s">
        <v>60</v>
      </c>
      <c r="R9541">
        <v>590001</v>
      </c>
      <c r="S9541" t="s">
        <v>29</v>
      </c>
      <c r="T9541" t="b">
        <v>0</v>
      </c>
      <c r="AF9541" s="11" t="s">
        <v>474</v>
      </c>
      <c r="AG9541" s="12" t="str">
        <f t="shared" si="149"/>
        <v>KARNATAKA</v>
      </c>
      <c r="AH9541" s="11" t="s">
        <v>474</v>
      </c>
      <c r="AI9541" s="12" t="str">
        <f>_xlfn.XLOOKUP(AH9541,P:P,Q:Q)</f>
        <v>KARNATAKA</v>
      </c>
    </row>
    <row r="9542" spans="1:35" x14ac:dyDescent="0.3">
      <c r="A9542">
        <v>9541</v>
      </c>
      <c r="B9542" t="s">
        <v>13698</v>
      </c>
      <c r="C9542">
        <v>2029545</v>
      </c>
      <c r="D9542" t="s">
        <v>20</v>
      </c>
      <c r="E9542">
        <v>61</v>
      </c>
      <c r="F9542" s="1">
        <v>44596</v>
      </c>
      <c r="G9542" t="s">
        <v>21</v>
      </c>
      <c r="H9542" t="s">
        <v>43</v>
      </c>
      <c r="I9542" t="s">
        <v>13699</v>
      </c>
      <c r="J9542" t="s">
        <v>33</v>
      </c>
      <c r="K9542" t="s">
        <v>555</v>
      </c>
      <c r="L9542">
        <v>1</v>
      </c>
      <c r="M9542" t="s">
        <v>26</v>
      </c>
      <c r="N9542">
        <v>1325</v>
      </c>
      <c r="O9542" s="72">
        <f>SUM($N$2:N9542)</f>
        <v>6540641</v>
      </c>
      <c r="P9542" t="s">
        <v>90</v>
      </c>
      <c r="Q9542" t="s">
        <v>91</v>
      </c>
      <c r="R9542">
        <v>110013</v>
      </c>
      <c r="S9542" t="s">
        <v>29</v>
      </c>
      <c r="T9542" t="b">
        <v>0</v>
      </c>
      <c r="AF9542" s="11" t="s">
        <v>90</v>
      </c>
      <c r="AG9542" s="12" t="str">
        <f t="shared" si="149"/>
        <v>DELHI</v>
      </c>
      <c r="AH9542" s="11" t="s">
        <v>90</v>
      </c>
      <c r="AI9542" s="12" t="str">
        <f>_xlfn.XLOOKUP(AH9542,P:P,Q:Q)</f>
        <v>DELHI</v>
      </c>
    </row>
    <row r="9543" spans="1:35" x14ac:dyDescent="0.3">
      <c r="A9543">
        <v>9542</v>
      </c>
      <c r="B9543" t="s">
        <v>13700</v>
      </c>
      <c r="C9543">
        <v>77170</v>
      </c>
      <c r="D9543" t="s">
        <v>20</v>
      </c>
      <c r="E9543">
        <v>23</v>
      </c>
      <c r="F9543" s="1">
        <v>44596</v>
      </c>
      <c r="G9543" t="s">
        <v>21</v>
      </c>
      <c r="H9543" t="s">
        <v>88</v>
      </c>
      <c r="I9543" t="s">
        <v>5413</v>
      </c>
      <c r="J9543" t="s">
        <v>24</v>
      </c>
      <c r="K9543" t="s">
        <v>25</v>
      </c>
      <c r="L9543">
        <v>1</v>
      </c>
      <c r="M9543" t="s">
        <v>26</v>
      </c>
      <c r="N9543">
        <v>406</v>
      </c>
      <c r="O9543" s="72">
        <f>SUM($N$2:N9543)</f>
        <v>6541047</v>
      </c>
      <c r="P9543" t="s">
        <v>794</v>
      </c>
      <c r="Q9543" t="s">
        <v>41</v>
      </c>
      <c r="R9543">
        <v>711103</v>
      </c>
      <c r="S9543" t="s">
        <v>29</v>
      </c>
      <c r="T9543" t="b">
        <v>0</v>
      </c>
      <c r="AF9543" s="11" t="s">
        <v>794</v>
      </c>
      <c r="AG9543" s="12" t="str">
        <f t="shared" si="149"/>
        <v>WEST BENGAL</v>
      </c>
      <c r="AH9543" s="11" t="s">
        <v>794</v>
      </c>
      <c r="AI9543" s="12" t="str">
        <f>_xlfn.XLOOKUP(AH9543,P:P,Q:Q)</f>
        <v>WEST BENGAL</v>
      </c>
    </row>
    <row r="9544" spans="1:35" x14ac:dyDescent="0.3">
      <c r="A9544">
        <v>9543</v>
      </c>
      <c r="B9544" t="s">
        <v>13701</v>
      </c>
      <c r="C9544">
        <v>4891740</v>
      </c>
      <c r="D9544" t="s">
        <v>51</v>
      </c>
      <c r="E9544">
        <v>21</v>
      </c>
      <c r="F9544" s="1">
        <v>44596</v>
      </c>
      <c r="G9544" t="s">
        <v>21</v>
      </c>
      <c r="H9544" t="s">
        <v>22</v>
      </c>
      <c r="I9544" t="s">
        <v>6237</v>
      </c>
      <c r="J9544" t="s">
        <v>33</v>
      </c>
      <c r="K9544" t="s">
        <v>34</v>
      </c>
      <c r="L9544">
        <v>1</v>
      </c>
      <c r="M9544" t="s">
        <v>26</v>
      </c>
      <c r="N9544">
        <v>599</v>
      </c>
      <c r="O9544" s="72">
        <f>SUM($N$2:N9544)</f>
        <v>6541646</v>
      </c>
      <c r="P9544" t="s">
        <v>155</v>
      </c>
      <c r="Q9544" t="s">
        <v>145</v>
      </c>
      <c r="R9544">
        <v>391320</v>
      </c>
      <c r="S9544" t="s">
        <v>29</v>
      </c>
      <c r="T9544" t="b">
        <v>0</v>
      </c>
      <c r="AF9544" s="11" t="s">
        <v>155</v>
      </c>
      <c r="AG9544" s="12" t="str">
        <f t="shared" si="149"/>
        <v>GUJARAT</v>
      </c>
      <c r="AH9544" s="11" t="s">
        <v>155</v>
      </c>
      <c r="AI9544" s="12" t="str">
        <f>_xlfn.XLOOKUP(AH9544,P:P,Q:Q)</f>
        <v>GUJARAT</v>
      </c>
    </row>
    <row r="9545" spans="1:35" x14ac:dyDescent="0.3">
      <c r="A9545">
        <v>9544</v>
      </c>
      <c r="B9545" t="s">
        <v>13702</v>
      </c>
      <c r="C9545">
        <v>568443</v>
      </c>
      <c r="D9545" t="s">
        <v>20</v>
      </c>
      <c r="E9545">
        <v>25</v>
      </c>
      <c r="F9545" s="1">
        <v>44596</v>
      </c>
      <c r="G9545" t="s">
        <v>21</v>
      </c>
      <c r="H9545" t="s">
        <v>52</v>
      </c>
      <c r="I9545" t="s">
        <v>4688</v>
      </c>
      <c r="J9545" t="s">
        <v>24</v>
      </c>
      <c r="K9545" t="s">
        <v>66</v>
      </c>
      <c r="L9545">
        <v>1</v>
      </c>
      <c r="M9545" t="s">
        <v>26</v>
      </c>
      <c r="N9545">
        <v>666</v>
      </c>
      <c r="O9545" s="72">
        <f>SUM($N$2:N9545)</f>
        <v>6542312</v>
      </c>
      <c r="P9545" t="s">
        <v>1877</v>
      </c>
      <c r="Q9545" t="s">
        <v>36</v>
      </c>
      <c r="R9545">
        <v>132103</v>
      </c>
      <c r="S9545" t="s">
        <v>29</v>
      </c>
      <c r="T9545" t="b">
        <v>0</v>
      </c>
      <c r="AF9545" s="11" t="s">
        <v>1877</v>
      </c>
      <c r="AG9545" s="12" t="str">
        <f t="shared" si="149"/>
        <v>HARYANA</v>
      </c>
      <c r="AH9545" s="11" t="s">
        <v>1877</v>
      </c>
      <c r="AI9545" s="12" t="str">
        <f>_xlfn.XLOOKUP(AH9545,P:P,Q:Q)</f>
        <v>HARYANA</v>
      </c>
    </row>
    <row r="9546" spans="1:35" x14ac:dyDescent="0.3">
      <c r="A9546">
        <v>9545</v>
      </c>
      <c r="B9546" t="s">
        <v>13703</v>
      </c>
      <c r="C9546">
        <v>7184050</v>
      </c>
      <c r="D9546" t="s">
        <v>20</v>
      </c>
      <c r="E9546">
        <v>23</v>
      </c>
      <c r="F9546" s="1">
        <v>44596</v>
      </c>
      <c r="G9546" t="s">
        <v>21</v>
      </c>
      <c r="H9546" t="s">
        <v>22</v>
      </c>
      <c r="I9546" t="s">
        <v>12299</v>
      </c>
      <c r="J9546" t="s">
        <v>24</v>
      </c>
      <c r="K9546" t="s">
        <v>109</v>
      </c>
      <c r="L9546">
        <v>1</v>
      </c>
      <c r="M9546" t="s">
        <v>26</v>
      </c>
      <c r="N9546">
        <v>301</v>
      </c>
      <c r="O9546" s="72">
        <f>SUM($N$2:N9546)</f>
        <v>6542613</v>
      </c>
      <c r="P9546" t="s">
        <v>103</v>
      </c>
      <c r="Q9546" t="s">
        <v>56</v>
      </c>
      <c r="R9546">
        <v>400043</v>
      </c>
      <c r="S9546" t="s">
        <v>29</v>
      </c>
      <c r="T9546" t="b">
        <v>0</v>
      </c>
      <c r="AF9546" s="11" t="s">
        <v>103</v>
      </c>
      <c r="AG9546" s="12" t="str">
        <f t="shared" si="149"/>
        <v>MAHARASHTRA</v>
      </c>
      <c r="AH9546" s="11" t="s">
        <v>103</v>
      </c>
      <c r="AI9546" s="12" t="str">
        <f>_xlfn.XLOOKUP(AH9546,P:P,Q:Q)</f>
        <v>MAHARASHTRA</v>
      </c>
    </row>
    <row r="9547" spans="1:35" x14ac:dyDescent="0.3">
      <c r="A9547">
        <v>9546</v>
      </c>
      <c r="B9547" t="s">
        <v>13704</v>
      </c>
      <c r="C9547">
        <v>8033386</v>
      </c>
      <c r="D9547" t="s">
        <v>51</v>
      </c>
      <c r="E9547">
        <v>32</v>
      </c>
      <c r="F9547" s="1">
        <v>44596</v>
      </c>
      <c r="G9547" t="s">
        <v>21</v>
      </c>
      <c r="H9547" t="s">
        <v>57</v>
      </c>
      <c r="I9547" t="s">
        <v>1432</v>
      </c>
      <c r="J9547" t="s">
        <v>33</v>
      </c>
      <c r="K9547" t="s">
        <v>45</v>
      </c>
      <c r="L9547">
        <v>1</v>
      </c>
      <c r="M9547" t="s">
        <v>26</v>
      </c>
      <c r="N9547">
        <v>824</v>
      </c>
      <c r="O9547" s="72">
        <f>SUM($N$2:N9547)</f>
        <v>6543437</v>
      </c>
      <c r="P9547" t="s">
        <v>1325</v>
      </c>
      <c r="Q9547" t="s">
        <v>126</v>
      </c>
      <c r="R9547">
        <v>462023</v>
      </c>
      <c r="S9547" t="s">
        <v>29</v>
      </c>
      <c r="T9547" t="b">
        <v>0</v>
      </c>
      <c r="AF9547" s="11" t="s">
        <v>1325</v>
      </c>
      <c r="AG9547" s="12" t="str">
        <f t="shared" si="149"/>
        <v>MADHYA PRADESH</v>
      </c>
      <c r="AH9547" s="11" t="s">
        <v>1325</v>
      </c>
      <c r="AI9547" s="12" t="str">
        <f>_xlfn.XLOOKUP(AH9547,P:P,Q:Q)</f>
        <v>MADHYA PRADESH</v>
      </c>
    </row>
    <row r="9548" spans="1:35" x14ac:dyDescent="0.3">
      <c r="A9548">
        <v>9547</v>
      </c>
      <c r="B9548" t="s">
        <v>13705</v>
      </c>
      <c r="C9548">
        <v>7168835</v>
      </c>
      <c r="D9548" t="s">
        <v>20</v>
      </c>
      <c r="E9548">
        <v>24</v>
      </c>
      <c r="F9548" s="1">
        <v>44596</v>
      </c>
      <c r="G9548" t="s">
        <v>21</v>
      </c>
      <c r="H9548" t="s">
        <v>22</v>
      </c>
      <c r="I9548" t="s">
        <v>13706</v>
      </c>
      <c r="J9548" t="s">
        <v>24</v>
      </c>
      <c r="K9548" t="s">
        <v>45</v>
      </c>
      <c r="L9548">
        <v>1</v>
      </c>
      <c r="M9548" t="s">
        <v>26</v>
      </c>
      <c r="N9548">
        <v>568</v>
      </c>
      <c r="O9548" s="72">
        <f>SUM($N$2:N9548)</f>
        <v>6544005</v>
      </c>
      <c r="P9548" t="s">
        <v>2334</v>
      </c>
      <c r="Q9548" t="s">
        <v>111</v>
      </c>
      <c r="R9548">
        <v>273012</v>
      </c>
      <c r="S9548" t="s">
        <v>29</v>
      </c>
      <c r="T9548" t="b">
        <v>0</v>
      </c>
      <c r="AF9548" s="11" t="s">
        <v>2334</v>
      </c>
      <c r="AG9548" s="12" t="str">
        <f t="shared" si="149"/>
        <v>UTTAR PRADESH</v>
      </c>
      <c r="AH9548" s="11" t="s">
        <v>2334</v>
      </c>
      <c r="AI9548" s="12" t="str">
        <f>_xlfn.XLOOKUP(AH9548,P:P,Q:Q)</f>
        <v>UTTAR PRADESH</v>
      </c>
    </row>
    <row r="9549" spans="1:35" x14ac:dyDescent="0.3">
      <c r="A9549">
        <v>9548</v>
      </c>
      <c r="B9549" t="s">
        <v>13707</v>
      </c>
      <c r="C9549">
        <v>5444379</v>
      </c>
      <c r="D9549" t="s">
        <v>20</v>
      </c>
      <c r="E9549">
        <v>43</v>
      </c>
      <c r="F9549" s="1">
        <v>44596</v>
      </c>
      <c r="G9549" t="s">
        <v>21</v>
      </c>
      <c r="H9549" t="s">
        <v>52</v>
      </c>
      <c r="I9549" t="s">
        <v>811</v>
      </c>
      <c r="J9549" t="s">
        <v>24</v>
      </c>
      <c r="K9549" t="s">
        <v>34</v>
      </c>
      <c r="L9549">
        <v>1</v>
      </c>
      <c r="M9549" t="s">
        <v>26</v>
      </c>
      <c r="N9549">
        <v>352</v>
      </c>
      <c r="O9549" s="72">
        <f>SUM($N$2:N9549)</f>
        <v>6544357</v>
      </c>
      <c r="P9549" t="s">
        <v>13708</v>
      </c>
      <c r="Q9549" t="s">
        <v>80</v>
      </c>
      <c r="R9549">
        <v>784110</v>
      </c>
      <c r="S9549" t="s">
        <v>29</v>
      </c>
      <c r="T9549" t="b">
        <v>0</v>
      </c>
      <c r="AF9549" s="11" t="s">
        <v>13708</v>
      </c>
      <c r="AG9549" s="12" t="str">
        <f t="shared" si="149"/>
        <v>ASSAM</v>
      </c>
      <c r="AH9549" s="11" t="s">
        <v>13708</v>
      </c>
      <c r="AI9549" s="12" t="str">
        <f>_xlfn.XLOOKUP(AH9549,P:P,Q:Q)</f>
        <v>ASSAM</v>
      </c>
    </row>
    <row r="9550" spans="1:35" x14ac:dyDescent="0.3">
      <c r="A9550">
        <v>9549</v>
      </c>
      <c r="B9550" t="s">
        <v>13709</v>
      </c>
      <c r="C9550">
        <v>5135953</v>
      </c>
      <c r="D9550" t="s">
        <v>20</v>
      </c>
      <c r="E9550">
        <v>65</v>
      </c>
      <c r="F9550" s="1">
        <v>44596</v>
      </c>
      <c r="G9550" t="s">
        <v>21</v>
      </c>
      <c r="H9550" t="s">
        <v>22</v>
      </c>
      <c r="I9550" t="s">
        <v>11662</v>
      </c>
      <c r="J9550" t="s">
        <v>24</v>
      </c>
      <c r="K9550" t="s">
        <v>34</v>
      </c>
      <c r="L9550">
        <v>1</v>
      </c>
      <c r="M9550" t="s">
        <v>26</v>
      </c>
      <c r="N9550">
        <v>735</v>
      </c>
      <c r="O9550" s="72">
        <f>SUM($N$2:N9550)</f>
        <v>6545092</v>
      </c>
      <c r="P9550" t="s">
        <v>6538</v>
      </c>
      <c r="Q9550" t="s">
        <v>126</v>
      </c>
      <c r="R9550">
        <v>470002</v>
      </c>
      <c r="S9550" t="s">
        <v>29</v>
      </c>
      <c r="T9550" t="b">
        <v>0</v>
      </c>
      <c r="AF9550" s="11" t="s">
        <v>6538</v>
      </c>
      <c r="AG9550" s="12" t="str">
        <f t="shared" si="149"/>
        <v>MADHYA PRADESH</v>
      </c>
      <c r="AH9550" s="11" t="s">
        <v>6538</v>
      </c>
      <c r="AI9550" s="12" t="str">
        <f>_xlfn.XLOOKUP(AH9550,P:P,Q:Q)</f>
        <v>MADHYA PRADESH</v>
      </c>
    </row>
    <row r="9551" spans="1:35" x14ac:dyDescent="0.3">
      <c r="A9551">
        <v>9550</v>
      </c>
      <c r="B9551" t="s">
        <v>13710</v>
      </c>
      <c r="C9551">
        <v>660057</v>
      </c>
      <c r="D9551" t="s">
        <v>20</v>
      </c>
      <c r="E9551">
        <v>36</v>
      </c>
      <c r="F9551" s="1">
        <v>44596</v>
      </c>
      <c r="G9551" t="s">
        <v>21</v>
      </c>
      <c r="H9551" t="s">
        <v>22</v>
      </c>
      <c r="I9551" t="s">
        <v>769</v>
      </c>
      <c r="J9551" t="s">
        <v>24</v>
      </c>
      <c r="K9551" t="s">
        <v>45</v>
      </c>
      <c r="L9551">
        <v>1</v>
      </c>
      <c r="M9551" t="s">
        <v>26</v>
      </c>
      <c r="N9551">
        <v>533</v>
      </c>
      <c r="O9551" s="72">
        <f>SUM($N$2:N9551)</f>
        <v>6545625</v>
      </c>
      <c r="P9551" t="s">
        <v>335</v>
      </c>
      <c r="Q9551" t="s">
        <v>111</v>
      </c>
      <c r="R9551">
        <v>201308</v>
      </c>
      <c r="S9551" t="s">
        <v>29</v>
      </c>
      <c r="T9551" t="b">
        <v>0</v>
      </c>
      <c r="AF9551" s="11" t="s">
        <v>335</v>
      </c>
      <c r="AG9551" s="12" t="str">
        <f t="shared" si="149"/>
        <v>UTTAR PRADESH</v>
      </c>
      <c r="AH9551" s="11" t="s">
        <v>335</v>
      </c>
      <c r="AI9551" s="12" t="str">
        <f>_xlfn.XLOOKUP(AH9551,P:P,Q:Q)</f>
        <v>UTTAR PRADESH</v>
      </c>
    </row>
    <row r="9552" spans="1:35" x14ac:dyDescent="0.3">
      <c r="A9552">
        <v>9551</v>
      </c>
      <c r="B9552" t="s">
        <v>13711</v>
      </c>
      <c r="C9552">
        <v>2414302</v>
      </c>
      <c r="D9552" t="s">
        <v>51</v>
      </c>
      <c r="E9552">
        <v>33</v>
      </c>
      <c r="F9552" s="1">
        <v>44596</v>
      </c>
      <c r="G9552" t="s">
        <v>21</v>
      </c>
      <c r="H9552" t="s">
        <v>22</v>
      </c>
      <c r="I9552" t="s">
        <v>2401</v>
      </c>
      <c r="J9552" t="s">
        <v>33</v>
      </c>
      <c r="K9552" t="s">
        <v>39</v>
      </c>
      <c r="L9552">
        <v>1</v>
      </c>
      <c r="M9552" t="s">
        <v>26</v>
      </c>
      <c r="N9552">
        <v>573</v>
      </c>
      <c r="O9552" s="72">
        <f>SUM($N$2:N9552)</f>
        <v>6546198</v>
      </c>
      <c r="P9552" t="s">
        <v>13712</v>
      </c>
      <c r="Q9552" t="s">
        <v>47</v>
      </c>
      <c r="R9552">
        <v>603127</v>
      </c>
      <c r="S9552" t="s">
        <v>29</v>
      </c>
      <c r="T9552" t="b">
        <v>0</v>
      </c>
      <c r="AF9552" s="11" t="s">
        <v>13712</v>
      </c>
      <c r="AG9552" s="12" t="str">
        <f t="shared" si="149"/>
        <v>TAMIL NADU</v>
      </c>
      <c r="AH9552" s="11" t="s">
        <v>13712</v>
      </c>
      <c r="AI9552" s="12" t="str">
        <f>_xlfn.XLOOKUP(AH9552,P:P,Q:Q)</f>
        <v>TAMIL NADU</v>
      </c>
    </row>
    <row r="9553" spans="1:35" x14ac:dyDescent="0.3">
      <c r="A9553">
        <v>9552</v>
      </c>
      <c r="B9553" t="s">
        <v>13713</v>
      </c>
      <c r="C9553">
        <v>2422367</v>
      </c>
      <c r="D9553" t="s">
        <v>20</v>
      </c>
      <c r="E9553">
        <v>54</v>
      </c>
      <c r="F9553" s="1">
        <v>44596</v>
      </c>
      <c r="G9553" t="s">
        <v>21</v>
      </c>
      <c r="H9553" t="s">
        <v>22</v>
      </c>
      <c r="I9553" t="s">
        <v>3778</v>
      </c>
      <c r="J9553" t="s">
        <v>33</v>
      </c>
      <c r="K9553" t="s">
        <v>39</v>
      </c>
      <c r="L9553">
        <v>1</v>
      </c>
      <c r="M9553" t="s">
        <v>26</v>
      </c>
      <c r="N9553">
        <v>941</v>
      </c>
      <c r="O9553" s="72">
        <f>SUM($N$2:N9553)</f>
        <v>6547139</v>
      </c>
      <c r="P9553" t="s">
        <v>2644</v>
      </c>
      <c r="Q9553" t="s">
        <v>60</v>
      </c>
      <c r="R9553">
        <v>585104</v>
      </c>
      <c r="S9553" t="s">
        <v>29</v>
      </c>
      <c r="T9553" t="b">
        <v>0</v>
      </c>
      <c r="AF9553" s="11" t="s">
        <v>2644</v>
      </c>
      <c r="AG9553" s="12" t="str">
        <f t="shared" si="149"/>
        <v>KARNATAKA</v>
      </c>
      <c r="AH9553" s="11" t="s">
        <v>2644</v>
      </c>
      <c r="AI9553" s="12" t="str">
        <f>_xlfn.XLOOKUP(AH9553,P:P,Q:Q)</f>
        <v>KARNATAKA</v>
      </c>
    </row>
    <row r="9554" spans="1:35" x14ac:dyDescent="0.3">
      <c r="A9554">
        <v>9553</v>
      </c>
      <c r="B9554" t="s">
        <v>13714</v>
      </c>
      <c r="C9554">
        <v>2339788</v>
      </c>
      <c r="D9554" t="s">
        <v>20</v>
      </c>
      <c r="E9554">
        <v>32</v>
      </c>
      <c r="F9554" s="1">
        <v>44596</v>
      </c>
      <c r="G9554" t="s">
        <v>21</v>
      </c>
      <c r="H9554" t="s">
        <v>22</v>
      </c>
      <c r="I9554" t="s">
        <v>13715</v>
      </c>
      <c r="J9554" t="s">
        <v>24</v>
      </c>
      <c r="K9554" t="s">
        <v>221</v>
      </c>
      <c r="L9554">
        <v>1</v>
      </c>
      <c r="M9554" t="s">
        <v>26</v>
      </c>
      <c r="N9554">
        <v>481</v>
      </c>
      <c r="O9554" s="72">
        <f>SUM($N$2:N9554)</f>
        <v>6547620</v>
      </c>
      <c r="P9554" t="s">
        <v>13716</v>
      </c>
      <c r="Q9554" t="s">
        <v>56</v>
      </c>
      <c r="R9554">
        <v>411027</v>
      </c>
      <c r="S9554" t="s">
        <v>29</v>
      </c>
      <c r="T9554" t="b">
        <v>0</v>
      </c>
      <c r="AF9554" s="11" t="s">
        <v>13716</v>
      </c>
      <c r="AG9554" s="12" t="str">
        <f t="shared" si="149"/>
        <v>MAHARASHTRA</v>
      </c>
      <c r="AH9554" s="11" t="s">
        <v>13716</v>
      </c>
      <c r="AI9554" s="12" t="str">
        <f>_xlfn.XLOOKUP(AH9554,P:P,Q:Q)</f>
        <v>MAHARASHTRA</v>
      </c>
    </row>
    <row r="9555" spans="1:35" x14ac:dyDescent="0.3">
      <c r="A9555">
        <v>9554</v>
      </c>
      <c r="B9555" t="s">
        <v>13717</v>
      </c>
      <c r="C9555">
        <v>1780912</v>
      </c>
      <c r="D9555" t="s">
        <v>20</v>
      </c>
      <c r="E9555">
        <v>34</v>
      </c>
      <c r="F9555" s="1">
        <v>44596</v>
      </c>
      <c r="G9555" t="s">
        <v>21</v>
      </c>
      <c r="H9555" t="s">
        <v>52</v>
      </c>
      <c r="I9555" t="s">
        <v>1827</v>
      </c>
      <c r="J9555" t="s">
        <v>33</v>
      </c>
      <c r="K9555" t="s">
        <v>39</v>
      </c>
      <c r="L9555">
        <v>1</v>
      </c>
      <c r="M9555" t="s">
        <v>26</v>
      </c>
      <c r="N9555">
        <v>845</v>
      </c>
      <c r="O9555" s="72">
        <f>SUM($N$2:N9555)</f>
        <v>6548465</v>
      </c>
      <c r="P9555" t="s">
        <v>13718</v>
      </c>
      <c r="Q9555" t="s">
        <v>145</v>
      </c>
      <c r="R9555">
        <v>391760</v>
      </c>
      <c r="S9555" t="s">
        <v>29</v>
      </c>
      <c r="T9555" t="b">
        <v>0</v>
      </c>
      <c r="AF9555" s="11" t="s">
        <v>13718</v>
      </c>
      <c r="AG9555" s="12" t="str">
        <f t="shared" si="149"/>
        <v>GUJARAT</v>
      </c>
      <c r="AH9555" s="11" t="s">
        <v>13718</v>
      </c>
      <c r="AI9555" s="12" t="str">
        <f>_xlfn.XLOOKUP(AH9555,P:P,Q:Q)</f>
        <v>GUJARAT</v>
      </c>
    </row>
    <row r="9556" spans="1:35" x14ac:dyDescent="0.3">
      <c r="A9556">
        <v>9555</v>
      </c>
      <c r="B9556" t="s">
        <v>13719</v>
      </c>
      <c r="C9556">
        <v>1624852</v>
      </c>
      <c r="D9556" t="s">
        <v>20</v>
      </c>
      <c r="E9556">
        <v>34</v>
      </c>
      <c r="F9556" s="1">
        <v>44596</v>
      </c>
      <c r="G9556" t="s">
        <v>21</v>
      </c>
      <c r="H9556" t="s">
        <v>22</v>
      </c>
      <c r="I9556" t="s">
        <v>3360</v>
      </c>
      <c r="J9556" t="s">
        <v>24</v>
      </c>
      <c r="K9556" t="s">
        <v>34</v>
      </c>
      <c r="L9556">
        <v>1</v>
      </c>
      <c r="M9556" t="s">
        <v>26</v>
      </c>
      <c r="N9556">
        <v>295</v>
      </c>
      <c r="O9556" s="72">
        <f>SUM($N$2:N9556)</f>
        <v>6548760</v>
      </c>
      <c r="P9556" t="s">
        <v>40</v>
      </c>
      <c r="Q9556" t="s">
        <v>41</v>
      </c>
      <c r="R9556">
        <v>700047</v>
      </c>
      <c r="S9556" t="s">
        <v>29</v>
      </c>
      <c r="T9556" t="b">
        <v>0</v>
      </c>
      <c r="AF9556" s="11" t="s">
        <v>40</v>
      </c>
      <c r="AG9556" s="12" t="str">
        <f t="shared" si="149"/>
        <v>WEST BENGAL</v>
      </c>
      <c r="AH9556" s="11" t="s">
        <v>40</v>
      </c>
      <c r="AI9556" s="12" t="str">
        <f>_xlfn.XLOOKUP(AH9556,P:P,Q:Q)</f>
        <v>WEST BENGAL</v>
      </c>
    </row>
    <row r="9557" spans="1:35" x14ac:dyDescent="0.3">
      <c r="A9557">
        <v>9556</v>
      </c>
      <c r="B9557" t="s">
        <v>13720</v>
      </c>
      <c r="C9557">
        <v>4190106</v>
      </c>
      <c r="D9557" t="s">
        <v>20</v>
      </c>
      <c r="E9557">
        <v>36</v>
      </c>
      <c r="F9557" s="1">
        <v>44596</v>
      </c>
      <c r="G9557" t="s">
        <v>21</v>
      </c>
      <c r="H9557" t="s">
        <v>52</v>
      </c>
      <c r="I9557" t="s">
        <v>971</v>
      </c>
      <c r="J9557" t="s">
        <v>209</v>
      </c>
      <c r="K9557" t="s">
        <v>210</v>
      </c>
      <c r="L9557">
        <v>1</v>
      </c>
      <c r="M9557" t="s">
        <v>26</v>
      </c>
      <c r="N9557">
        <v>622</v>
      </c>
      <c r="O9557" s="72">
        <f>SUM($N$2:N9557)</f>
        <v>6549382</v>
      </c>
      <c r="P9557" t="s">
        <v>2196</v>
      </c>
      <c r="Q9557" t="s">
        <v>60</v>
      </c>
      <c r="R9557">
        <v>573202</v>
      </c>
      <c r="S9557" t="s">
        <v>29</v>
      </c>
      <c r="T9557" t="b">
        <v>0</v>
      </c>
      <c r="AF9557" s="11" t="s">
        <v>2196</v>
      </c>
      <c r="AG9557" s="12" t="str">
        <f t="shared" si="149"/>
        <v>KARNATAKA</v>
      </c>
      <c r="AH9557" s="11" t="s">
        <v>2196</v>
      </c>
      <c r="AI9557" s="12" t="str">
        <f>_xlfn.XLOOKUP(AH9557,P:P,Q:Q)</f>
        <v>KARNATAKA</v>
      </c>
    </row>
    <row r="9558" spans="1:35" x14ac:dyDescent="0.3">
      <c r="A9558">
        <v>9557</v>
      </c>
      <c r="B9558" t="s">
        <v>13721</v>
      </c>
      <c r="C9558">
        <v>7359185</v>
      </c>
      <c r="D9558" t="s">
        <v>51</v>
      </c>
      <c r="E9558">
        <v>33</v>
      </c>
      <c r="F9558" s="1">
        <v>44596</v>
      </c>
      <c r="G9558" t="s">
        <v>21</v>
      </c>
      <c r="H9558" t="s">
        <v>43</v>
      </c>
      <c r="I9558" t="s">
        <v>165</v>
      </c>
      <c r="J9558" t="s">
        <v>33</v>
      </c>
      <c r="K9558" t="s">
        <v>45</v>
      </c>
      <c r="L9558">
        <v>1</v>
      </c>
      <c r="M9558" t="s">
        <v>26</v>
      </c>
      <c r="N9558">
        <v>1163</v>
      </c>
      <c r="O9558" s="72">
        <f>SUM($N$2:N9558)</f>
        <v>6550545</v>
      </c>
      <c r="P9558" t="s">
        <v>5315</v>
      </c>
      <c r="Q9558" t="s">
        <v>111</v>
      </c>
      <c r="R9558">
        <v>224122</v>
      </c>
      <c r="S9558" t="s">
        <v>29</v>
      </c>
      <c r="T9558" t="b">
        <v>0</v>
      </c>
      <c r="AF9558" s="11" t="s">
        <v>5315</v>
      </c>
      <c r="AG9558" s="12" t="str">
        <f t="shared" si="149"/>
        <v>UTTAR PRADESH</v>
      </c>
      <c r="AH9558" s="11" t="s">
        <v>5315</v>
      </c>
      <c r="AI9558" s="12" t="str">
        <f>_xlfn.XLOOKUP(AH9558,P:P,Q:Q)</f>
        <v>UTTAR PRADESH</v>
      </c>
    </row>
    <row r="9559" spans="1:35" x14ac:dyDescent="0.3">
      <c r="A9559">
        <v>9558</v>
      </c>
      <c r="B9559" t="s">
        <v>13722</v>
      </c>
      <c r="C9559">
        <v>6048207</v>
      </c>
      <c r="D9559" t="s">
        <v>51</v>
      </c>
      <c r="E9559">
        <v>19</v>
      </c>
      <c r="F9559" s="1">
        <v>44596</v>
      </c>
      <c r="G9559" t="s">
        <v>21</v>
      </c>
      <c r="H9559" t="s">
        <v>43</v>
      </c>
      <c r="I9559" t="s">
        <v>13723</v>
      </c>
      <c r="J9559" t="s">
        <v>33</v>
      </c>
      <c r="K9559" t="s">
        <v>25</v>
      </c>
      <c r="L9559">
        <v>1</v>
      </c>
      <c r="M9559" t="s">
        <v>26</v>
      </c>
      <c r="N9559">
        <v>684</v>
      </c>
      <c r="O9559" s="72">
        <f>SUM($N$2:N9559)</f>
        <v>6551229</v>
      </c>
      <c r="P9559" t="s">
        <v>59</v>
      </c>
      <c r="Q9559" t="s">
        <v>60</v>
      </c>
      <c r="R9559">
        <v>560066</v>
      </c>
      <c r="S9559" t="s">
        <v>29</v>
      </c>
      <c r="T9559" t="b">
        <v>0</v>
      </c>
      <c r="AF9559" s="11" t="s">
        <v>59</v>
      </c>
      <c r="AG9559" s="12" t="str">
        <f t="shared" si="149"/>
        <v>KARNATAKA</v>
      </c>
      <c r="AH9559" s="11" t="s">
        <v>59</v>
      </c>
      <c r="AI9559" s="12" t="str">
        <f>_xlfn.XLOOKUP(AH9559,P:P,Q:Q)</f>
        <v>KARNATAKA</v>
      </c>
    </row>
    <row r="9560" spans="1:35" x14ac:dyDescent="0.3">
      <c r="A9560">
        <v>9559</v>
      </c>
      <c r="B9560" t="s">
        <v>13724</v>
      </c>
      <c r="C9560">
        <v>3712117</v>
      </c>
      <c r="D9560" t="s">
        <v>20</v>
      </c>
      <c r="E9560">
        <v>22</v>
      </c>
      <c r="F9560" s="1">
        <v>44596</v>
      </c>
      <c r="G9560" t="s">
        <v>21</v>
      </c>
      <c r="H9560" t="s">
        <v>43</v>
      </c>
      <c r="I9560" t="s">
        <v>1232</v>
      </c>
      <c r="J9560" t="s">
        <v>33</v>
      </c>
      <c r="K9560" t="s">
        <v>45</v>
      </c>
      <c r="L9560">
        <v>1</v>
      </c>
      <c r="M9560" t="s">
        <v>26</v>
      </c>
      <c r="N9560">
        <v>1523</v>
      </c>
      <c r="O9560" s="72">
        <f>SUM($N$2:N9560)</f>
        <v>6552752</v>
      </c>
      <c r="P9560" t="s">
        <v>1403</v>
      </c>
      <c r="Q9560" t="s">
        <v>100</v>
      </c>
      <c r="R9560">
        <v>342001</v>
      </c>
      <c r="S9560" t="s">
        <v>29</v>
      </c>
      <c r="T9560" t="b">
        <v>0</v>
      </c>
      <c r="AF9560" s="11" t="s">
        <v>1403</v>
      </c>
      <c r="AG9560" s="12" t="str">
        <f t="shared" si="149"/>
        <v>RAJASTHAN</v>
      </c>
      <c r="AH9560" s="11" t="s">
        <v>1403</v>
      </c>
      <c r="AI9560" s="12" t="str">
        <f>_xlfn.XLOOKUP(AH9560,P:P,Q:Q)</f>
        <v>RAJASTHAN</v>
      </c>
    </row>
    <row r="9561" spans="1:35" x14ac:dyDescent="0.3">
      <c r="A9561">
        <v>9560</v>
      </c>
      <c r="B9561" t="s">
        <v>13725</v>
      </c>
      <c r="C9561">
        <v>7807096</v>
      </c>
      <c r="D9561" t="s">
        <v>51</v>
      </c>
      <c r="E9561">
        <v>63</v>
      </c>
      <c r="F9561" s="1">
        <v>44596</v>
      </c>
      <c r="G9561" t="s">
        <v>21</v>
      </c>
      <c r="H9561" t="s">
        <v>43</v>
      </c>
      <c r="I9561" t="s">
        <v>3166</v>
      </c>
      <c r="J9561" t="s">
        <v>33</v>
      </c>
      <c r="K9561" t="s">
        <v>66</v>
      </c>
      <c r="L9561">
        <v>1</v>
      </c>
      <c r="M9561" t="s">
        <v>26</v>
      </c>
      <c r="N9561">
        <v>730</v>
      </c>
      <c r="O9561" s="72">
        <f>SUM($N$2:N9561)</f>
        <v>6553482</v>
      </c>
      <c r="P9561" t="s">
        <v>59</v>
      </c>
      <c r="Q9561" t="s">
        <v>60</v>
      </c>
      <c r="R9561">
        <v>560097</v>
      </c>
      <c r="S9561" t="s">
        <v>29</v>
      </c>
      <c r="T9561" t="b">
        <v>0</v>
      </c>
      <c r="AF9561" s="11" t="s">
        <v>59</v>
      </c>
      <c r="AG9561" s="12" t="str">
        <f t="shared" si="149"/>
        <v>KARNATAKA</v>
      </c>
      <c r="AH9561" s="11" t="s">
        <v>59</v>
      </c>
      <c r="AI9561" s="12" t="str">
        <f>_xlfn.XLOOKUP(AH9561,P:P,Q:Q)</f>
        <v>KARNATAKA</v>
      </c>
    </row>
    <row r="9562" spans="1:35" x14ac:dyDescent="0.3">
      <c r="A9562">
        <v>9561</v>
      </c>
      <c r="B9562" t="s">
        <v>13726</v>
      </c>
      <c r="C9562">
        <v>5948869</v>
      </c>
      <c r="D9562" t="s">
        <v>20</v>
      </c>
      <c r="E9562">
        <v>20</v>
      </c>
      <c r="F9562" s="1">
        <v>44596</v>
      </c>
      <c r="G9562" t="s">
        <v>21</v>
      </c>
      <c r="H9562" t="s">
        <v>52</v>
      </c>
      <c r="I9562" t="s">
        <v>10719</v>
      </c>
      <c r="J9562" t="s">
        <v>24</v>
      </c>
      <c r="K9562" t="s">
        <v>555</v>
      </c>
      <c r="L9562">
        <v>1</v>
      </c>
      <c r="M9562" t="s">
        <v>26</v>
      </c>
      <c r="N9562">
        <v>505</v>
      </c>
      <c r="O9562" s="72">
        <f>SUM($N$2:N9562)</f>
        <v>6553987</v>
      </c>
      <c r="P9562" t="s">
        <v>829</v>
      </c>
      <c r="Q9562" t="s">
        <v>91</v>
      </c>
      <c r="R9562">
        <v>110060</v>
      </c>
      <c r="S9562" t="s">
        <v>29</v>
      </c>
      <c r="T9562" t="b">
        <v>0</v>
      </c>
      <c r="AF9562" s="11" t="s">
        <v>829</v>
      </c>
      <c r="AG9562" s="12" t="str">
        <f t="shared" si="149"/>
        <v>DELHI</v>
      </c>
      <c r="AH9562" s="11" t="s">
        <v>829</v>
      </c>
      <c r="AI9562" s="12" t="str">
        <f>_xlfn.XLOOKUP(AH9562,P:P,Q:Q)</f>
        <v>DELHI</v>
      </c>
    </row>
    <row r="9563" spans="1:35" x14ac:dyDescent="0.3">
      <c r="A9563">
        <v>9562</v>
      </c>
      <c r="B9563" t="s">
        <v>13727</v>
      </c>
      <c r="C9563">
        <v>2996290</v>
      </c>
      <c r="D9563" t="s">
        <v>51</v>
      </c>
      <c r="E9563">
        <v>46</v>
      </c>
      <c r="F9563" s="1">
        <v>44596</v>
      </c>
      <c r="G9563" t="s">
        <v>21</v>
      </c>
      <c r="H9563" t="s">
        <v>31</v>
      </c>
      <c r="I9563" t="s">
        <v>497</v>
      </c>
      <c r="J9563" t="s">
        <v>33</v>
      </c>
      <c r="K9563" t="s">
        <v>66</v>
      </c>
      <c r="L9563">
        <v>1</v>
      </c>
      <c r="M9563" t="s">
        <v>26</v>
      </c>
      <c r="N9563">
        <v>698</v>
      </c>
      <c r="O9563" s="72">
        <f>SUM($N$2:N9563)</f>
        <v>6554685</v>
      </c>
      <c r="P9563" t="s">
        <v>9365</v>
      </c>
      <c r="Q9563" t="s">
        <v>36</v>
      </c>
      <c r="R9563">
        <v>134003</v>
      </c>
      <c r="S9563" t="s">
        <v>29</v>
      </c>
      <c r="T9563" t="b">
        <v>0</v>
      </c>
      <c r="AF9563" s="11" t="s">
        <v>9365</v>
      </c>
      <c r="AG9563" s="12" t="str">
        <f t="shared" si="149"/>
        <v>HARYANA</v>
      </c>
      <c r="AH9563" s="11" t="s">
        <v>9365</v>
      </c>
      <c r="AI9563" s="12" t="str">
        <f>_xlfn.XLOOKUP(AH9563,P:P,Q:Q)</f>
        <v>HARYANA</v>
      </c>
    </row>
    <row r="9564" spans="1:35" x14ac:dyDescent="0.3">
      <c r="A9564">
        <v>9563</v>
      </c>
      <c r="B9564" t="s">
        <v>13728</v>
      </c>
      <c r="C9564">
        <v>8352980</v>
      </c>
      <c r="D9564" t="s">
        <v>20</v>
      </c>
      <c r="E9564">
        <v>47</v>
      </c>
      <c r="F9564" s="1">
        <v>44596</v>
      </c>
      <c r="G9564" t="s">
        <v>21</v>
      </c>
      <c r="H9564" t="s">
        <v>43</v>
      </c>
      <c r="I9564" t="s">
        <v>5490</v>
      </c>
      <c r="J9564" t="s">
        <v>24</v>
      </c>
      <c r="K9564" t="s">
        <v>98</v>
      </c>
      <c r="L9564">
        <v>1</v>
      </c>
      <c r="M9564" t="s">
        <v>26</v>
      </c>
      <c r="N9564">
        <v>376</v>
      </c>
      <c r="O9564" s="72">
        <f>SUM($N$2:N9564)</f>
        <v>6555061</v>
      </c>
      <c r="P9564" t="s">
        <v>180</v>
      </c>
      <c r="Q9564" t="s">
        <v>47</v>
      </c>
      <c r="R9564">
        <v>620003</v>
      </c>
      <c r="S9564" t="s">
        <v>29</v>
      </c>
      <c r="T9564" t="b">
        <v>0</v>
      </c>
      <c r="AF9564" s="11" t="s">
        <v>180</v>
      </c>
      <c r="AG9564" s="12" t="str">
        <f t="shared" si="149"/>
        <v>TAMIL NADU</v>
      </c>
      <c r="AH9564" s="11" t="s">
        <v>180</v>
      </c>
      <c r="AI9564" s="12" t="str">
        <f>_xlfn.XLOOKUP(AH9564,P:P,Q:Q)</f>
        <v>TAMIL NADU</v>
      </c>
    </row>
    <row r="9565" spans="1:35" x14ac:dyDescent="0.3">
      <c r="A9565">
        <v>9564</v>
      </c>
      <c r="B9565" t="s">
        <v>13729</v>
      </c>
      <c r="C9565">
        <v>8141985</v>
      </c>
      <c r="D9565" t="s">
        <v>51</v>
      </c>
      <c r="E9565">
        <v>32</v>
      </c>
      <c r="F9565" s="1">
        <v>44596</v>
      </c>
      <c r="G9565" t="s">
        <v>21</v>
      </c>
      <c r="H9565" t="s">
        <v>22</v>
      </c>
      <c r="I9565" t="s">
        <v>412</v>
      </c>
      <c r="J9565" t="s">
        <v>33</v>
      </c>
      <c r="K9565" t="s">
        <v>39</v>
      </c>
      <c r="L9565">
        <v>1</v>
      </c>
      <c r="M9565" t="s">
        <v>26</v>
      </c>
      <c r="N9565">
        <v>655</v>
      </c>
      <c r="O9565" s="72">
        <f>SUM($N$2:N9565)</f>
        <v>6555716</v>
      </c>
      <c r="P9565" t="s">
        <v>2030</v>
      </c>
      <c r="Q9565" t="s">
        <v>716</v>
      </c>
      <c r="R9565">
        <v>190002</v>
      </c>
      <c r="S9565" t="s">
        <v>29</v>
      </c>
      <c r="T9565" t="b">
        <v>0</v>
      </c>
      <c r="AF9565" s="11" t="s">
        <v>2030</v>
      </c>
      <c r="AG9565" s="12" t="str">
        <f t="shared" si="149"/>
        <v>JAMMU &amp; KASHMIR</v>
      </c>
      <c r="AH9565" s="11" t="s">
        <v>2030</v>
      </c>
      <c r="AI9565" s="12" t="str">
        <f>_xlfn.XLOOKUP(AH9565,P:P,Q:Q)</f>
        <v>JAMMU &amp; KASHMIR</v>
      </c>
    </row>
    <row r="9566" spans="1:35" x14ac:dyDescent="0.3">
      <c r="A9566">
        <v>9565</v>
      </c>
      <c r="B9566" t="s">
        <v>13730</v>
      </c>
      <c r="C9566">
        <v>7232207</v>
      </c>
      <c r="D9566" t="s">
        <v>51</v>
      </c>
      <c r="E9566">
        <v>21</v>
      </c>
      <c r="F9566" s="1">
        <v>44596</v>
      </c>
      <c r="G9566" t="s">
        <v>21</v>
      </c>
      <c r="H9566" t="s">
        <v>31</v>
      </c>
      <c r="I9566" t="s">
        <v>10383</v>
      </c>
      <c r="J9566" t="s">
        <v>54</v>
      </c>
      <c r="K9566" t="s">
        <v>34</v>
      </c>
      <c r="L9566">
        <v>1</v>
      </c>
      <c r="M9566" t="s">
        <v>26</v>
      </c>
      <c r="N9566">
        <v>998</v>
      </c>
      <c r="O9566" s="72">
        <f>SUM($N$2:N9566)</f>
        <v>6556714</v>
      </c>
      <c r="P9566" t="s">
        <v>85</v>
      </c>
      <c r="Q9566" t="s">
        <v>86</v>
      </c>
      <c r="R9566">
        <v>500072</v>
      </c>
      <c r="S9566" t="s">
        <v>29</v>
      </c>
      <c r="T9566" t="b">
        <v>0</v>
      </c>
      <c r="AF9566" s="11" t="s">
        <v>85</v>
      </c>
      <c r="AG9566" s="12" t="str">
        <f t="shared" si="149"/>
        <v>TELANGANA</v>
      </c>
      <c r="AH9566" s="11" t="s">
        <v>85</v>
      </c>
      <c r="AI9566" s="12" t="str">
        <f>_xlfn.XLOOKUP(AH9566,P:P,Q:Q)</f>
        <v>TELANGANA</v>
      </c>
    </row>
    <row r="9567" spans="1:35" x14ac:dyDescent="0.3">
      <c r="A9567">
        <v>9566</v>
      </c>
      <c r="B9567" t="s">
        <v>13731</v>
      </c>
      <c r="C9567">
        <v>4791705</v>
      </c>
      <c r="D9567" t="s">
        <v>20</v>
      </c>
      <c r="E9567">
        <v>24</v>
      </c>
      <c r="F9567" s="1">
        <v>44596</v>
      </c>
      <c r="G9567" t="s">
        <v>21</v>
      </c>
      <c r="H9567" t="s">
        <v>52</v>
      </c>
      <c r="I9567" t="s">
        <v>623</v>
      </c>
      <c r="J9567" t="s">
        <v>33</v>
      </c>
      <c r="K9567" t="s">
        <v>25</v>
      </c>
      <c r="L9567">
        <v>1</v>
      </c>
      <c r="M9567" t="s">
        <v>26</v>
      </c>
      <c r="N9567">
        <v>721</v>
      </c>
      <c r="O9567" s="72">
        <f>SUM($N$2:N9567)</f>
        <v>6557435</v>
      </c>
      <c r="P9567" t="s">
        <v>155</v>
      </c>
      <c r="Q9567" t="s">
        <v>145</v>
      </c>
      <c r="R9567">
        <v>390023</v>
      </c>
      <c r="S9567" t="s">
        <v>29</v>
      </c>
      <c r="T9567" t="b">
        <v>0</v>
      </c>
      <c r="AF9567" s="11" t="s">
        <v>155</v>
      </c>
      <c r="AG9567" s="12" t="str">
        <f t="shared" si="149"/>
        <v>GUJARAT</v>
      </c>
      <c r="AH9567" s="11" t="s">
        <v>155</v>
      </c>
      <c r="AI9567" s="12" t="str">
        <f>_xlfn.XLOOKUP(AH9567,P:P,Q:Q)</f>
        <v>GUJARAT</v>
      </c>
    </row>
    <row r="9568" spans="1:35" x14ac:dyDescent="0.3">
      <c r="A9568">
        <v>9567</v>
      </c>
      <c r="B9568" t="s">
        <v>13731</v>
      </c>
      <c r="C9568">
        <v>4791705</v>
      </c>
      <c r="D9568" t="s">
        <v>20</v>
      </c>
      <c r="E9568">
        <v>77</v>
      </c>
      <c r="F9568" s="1">
        <v>44596</v>
      </c>
      <c r="G9568" t="s">
        <v>21</v>
      </c>
      <c r="H9568" t="s">
        <v>43</v>
      </c>
      <c r="I9568" t="s">
        <v>3436</v>
      </c>
      <c r="J9568" t="s">
        <v>24</v>
      </c>
      <c r="K9568" t="s">
        <v>98</v>
      </c>
      <c r="L9568">
        <v>1</v>
      </c>
      <c r="M9568" t="s">
        <v>26</v>
      </c>
      <c r="N9568">
        <v>568</v>
      </c>
      <c r="O9568" s="72">
        <f>SUM($N$2:N9568)</f>
        <v>6558003</v>
      </c>
      <c r="P9568" t="s">
        <v>11515</v>
      </c>
      <c r="Q9568" t="s">
        <v>73</v>
      </c>
      <c r="R9568">
        <v>671315</v>
      </c>
      <c r="S9568" t="s">
        <v>29</v>
      </c>
      <c r="T9568" t="b">
        <v>0</v>
      </c>
      <c r="AF9568" s="11" t="s">
        <v>11515</v>
      </c>
      <c r="AG9568" s="12" t="str">
        <f t="shared" si="149"/>
        <v>KERALA</v>
      </c>
      <c r="AH9568" s="11" t="s">
        <v>11515</v>
      </c>
      <c r="AI9568" s="12" t="str">
        <f>_xlfn.XLOOKUP(AH9568,P:P,Q:Q)</f>
        <v>KERALA</v>
      </c>
    </row>
    <row r="9569" spans="1:35" x14ac:dyDescent="0.3">
      <c r="A9569">
        <v>9568</v>
      </c>
      <c r="B9569" t="s">
        <v>13732</v>
      </c>
      <c r="C9569">
        <v>8843467</v>
      </c>
      <c r="D9569" t="s">
        <v>20</v>
      </c>
      <c r="E9569">
        <v>69</v>
      </c>
      <c r="F9569" s="1">
        <v>44596</v>
      </c>
      <c r="G9569" t="s">
        <v>21</v>
      </c>
      <c r="H9569" t="s">
        <v>52</v>
      </c>
      <c r="I9569" t="s">
        <v>6119</v>
      </c>
      <c r="J9569" t="s">
        <v>33</v>
      </c>
      <c r="K9569" t="s">
        <v>66</v>
      </c>
      <c r="L9569">
        <v>1</v>
      </c>
      <c r="M9569" t="s">
        <v>26</v>
      </c>
      <c r="N9569">
        <v>715</v>
      </c>
      <c r="O9569" s="72">
        <f>SUM($N$2:N9569)</f>
        <v>6558718</v>
      </c>
      <c r="P9569" t="s">
        <v>416</v>
      </c>
      <c r="Q9569" t="s">
        <v>73</v>
      </c>
      <c r="R9569">
        <v>670009</v>
      </c>
      <c r="S9569" t="s">
        <v>29</v>
      </c>
      <c r="T9569" t="b">
        <v>0</v>
      </c>
      <c r="AF9569" s="11" t="s">
        <v>416</v>
      </c>
      <c r="AG9569" s="12" t="str">
        <f t="shared" si="149"/>
        <v>KERALA</v>
      </c>
      <c r="AH9569" s="11" t="s">
        <v>416</v>
      </c>
      <c r="AI9569" s="12" t="str">
        <f>_xlfn.XLOOKUP(AH9569,P:P,Q:Q)</f>
        <v>KERALA</v>
      </c>
    </row>
    <row r="9570" spans="1:35" x14ac:dyDescent="0.3">
      <c r="A9570">
        <v>9569</v>
      </c>
      <c r="B9570" t="s">
        <v>13733</v>
      </c>
      <c r="C9570">
        <v>5481149</v>
      </c>
      <c r="D9570" t="s">
        <v>51</v>
      </c>
      <c r="E9570">
        <v>75</v>
      </c>
      <c r="F9570" s="1">
        <v>44596</v>
      </c>
      <c r="G9570" t="s">
        <v>21</v>
      </c>
      <c r="H9570" t="s">
        <v>43</v>
      </c>
      <c r="I9570" t="s">
        <v>13734</v>
      </c>
      <c r="J9570" t="s">
        <v>33</v>
      </c>
      <c r="K9570" t="s">
        <v>25</v>
      </c>
      <c r="L9570">
        <v>1</v>
      </c>
      <c r="M9570" t="s">
        <v>26</v>
      </c>
      <c r="N9570">
        <v>1072</v>
      </c>
      <c r="O9570" s="72">
        <f>SUM($N$2:N9570)</f>
        <v>6559790</v>
      </c>
      <c r="P9570" t="s">
        <v>1377</v>
      </c>
      <c r="Q9570" t="s">
        <v>60</v>
      </c>
      <c r="R9570">
        <v>560102</v>
      </c>
      <c r="S9570" t="s">
        <v>29</v>
      </c>
      <c r="T9570" t="b">
        <v>0</v>
      </c>
      <c r="AF9570" s="11" t="s">
        <v>1377</v>
      </c>
      <c r="AG9570" s="12" t="str">
        <f t="shared" si="149"/>
        <v>KARNATAKA</v>
      </c>
      <c r="AH9570" s="11" t="s">
        <v>1377</v>
      </c>
      <c r="AI9570" s="12" t="str">
        <f>_xlfn.XLOOKUP(AH9570,P:P,Q:Q)</f>
        <v>KARNATAKA</v>
      </c>
    </row>
    <row r="9571" spans="1:35" x14ac:dyDescent="0.3">
      <c r="A9571">
        <v>9570</v>
      </c>
      <c r="B9571" t="s">
        <v>13735</v>
      </c>
      <c r="C9571">
        <v>9415155</v>
      </c>
      <c r="D9571" t="s">
        <v>51</v>
      </c>
      <c r="E9571">
        <v>69</v>
      </c>
      <c r="F9571" s="1">
        <v>44596</v>
      </c>
      <c r="G9571" t="s">
        <v>21</v>
      </c>
      <c r="H9571" t="s">
        <v>43</v>
      </c>
      <c r="I9571" t="s">
        <v>968</v>
      </c>
      <c r="J9571" t="s">
        <v>33</v>
      </c>
      <c r="K9571" t="s">
        <v>66</v>
      </c>
      <c r="L9571">
        <v>1</v>
      </c>
      <c r="M9571" t="s">
        <v>26</v>
      </c>
      <c r="N9571">
        <v>613</v>
      </c>
      <c r="O9571" s="72">
        <f>SUM($N$2:N9571)</f>
        <v>6560403</v>
      </c>
      <c r="P9571" t="s">
        <v>230</v>
      </c>
      <c r="Q9571" t="s">
        <v>56</v>
      </c>
      <c r="R9571">
        <v>421204</v>
      </c>
      <c r="S9571" t="s">
        <v>29</v>
      </c>
      <c r="T9571" t="b">
        <v>0</v>
      </c>
      <c r="AF9571" s="11" t="s">
        <v>230</v>
      </c>
      <c r="AG9571" s="12" t="str">
        <f t="shared" si="149"/>
        <v>MAHARASHTRA</v>
      </c>
      <c r="AH9571" s="11" t="s">
        <v>230</v>
      </c>
      <c r="AI9571" s="12" t="str">
        <f>_xlfn.XLOOKUP(AH9571,P:P,Q:Q)</f>
        <v>MAHARASHTRA</v>
      </c>
    </row>
    <row r="9572" spans="1:35" x14ac:dyDescent="0.3">
      <c r="A9572">
        <v>9571</v>
      </c>
      <c r="B9572" t="s">
        <v>13736</v>
      </c>
      <c r="C9572">
        <v>7020524</v>
      </c>
      <c r="D9572" t="s">
        <v>20</v>
      </c>
      <c r="E9572">
        <v>39</v>
      </c>
      <c r="F9572" s="1">
        <v>44596</v>
      </c>
      <c r="G9572" t="s">
        <v>21</v>
      </c>
      <c r="H9572" t="s">
        <v>22</v>
      </c>
      <c r="I9572" t="s">
        <v>1579</v>
      </c>
      <c r="J9572" t="s">
        <v>33</v>
      </c>
      <c r="K9572" t="s">
        <v>25</v>
      </c>
      <c r="L9572">
        <v>1</v>
      </c>
      <c r="M9572" t="s">
        <v>26</v>
      </c>
      <c r="N9572">
        <v>788</v>
      </c>
      <c r="O9572" s="72">
        <f>SUM($N$2:N9572)</f>
        <v>6561191</v>
      </c>
      <c r="P9572" t="s">
        <v>1314</v>
      </c>
      <c r="Q9572" t="s">
        <v>36</v>
      </c>
      <c r="R9572">
        <v>121002</v>
      </c>
      <c r="S9572" t="s">
        <v>29</v>
      </c>
      <c r="T9572" t="b">
        <v>0</v>
      </c>
      <c r="AF9572" s="11" t="s">
        <v>1314</v>
      </c>
      <c r="AG9572" s="12" t="str">
        <f t="shared" si="149"/>
        <v>HARYANA</v>
      </c>
      <c r="AH9572" s="11" t="s">
        <v>1314</v>
      </c>
      <c r="AI9572" s="12" t="str">
        <f>_xlfn.XLOOKUP(AH9572,P:P,Q:Q)</f>
        <v>HARYANA</v>
      </c>
    </row>
    <row r="9573" spans="1:35" x14ac:dyDescent="0.3">
      <c r="A9573">
        <v>9572</v>
      </c>
      <c r="B9573" t="s">
        <v>13737</v>
      </c>
      <c r="C9573">
        <v>3411246</v>
      </c>
      <c r="D9573" t="s">
        <v>20</v>
      </c>
      <c r="E9573">
        <v>36</v>
      </c>
      <c r="F9573" s="1">
        <v>44596</v>
      </c>
      <c r="G9573" t="s">
        <v>21</v>
      </c>
      <c r="H9573" t="s">
        <v>52</v>
      </c>
      <c r="I9573" t="s">
        <v>10707</v>
      </c>
      <c r="J9573" t="s">
        <v>24</v>
      </c>
      <c r="K9573" t="s">
        <v>39</v>
      </c>
      <c r="L9573">
        <v>1</v>
      </c>
      <c r="M9573" t="s">
        <v>26</v>
      </c>
      <c r="N9573">
        <v>556</v>
      </c>
      <c r="O9573" s="72">
        <f>SUM($N$2:N9573)</f>
        <v>6561747</v>
      </c>
      <c r="P9573" t="s">
        <v>960</v>
      </c>
      <c r="Q9573" t="s">
        <v>95</v>
      </c>
      <c r="R9573">
        <v>760002</v>
      </c>
      <c r="S9573" t="s">
        <v>29</v>
      </c>
      <c r="T9573" t="b">
        <v>0</v>
      </c>
      <c r="AF9573" s="11" t="s">
        <v>960</v>
      </c>
      <c r="AG9573" s="12" t="str">
        <f t="shared" si="149"/>
        <v>ODISHA</v>
      </c>
      <c r="AH9573" s="11" t="s">
        <v>960</v>
      </c>
      <c r="AI9573" s="12" t="str">
        <f>_xlfn.XLOOKUP(AH9573,P:P,Q:Q)</f>
        <v>ODISHA</v>
      </c>
    </row>
    <row r="9574" spans="1:35" x14ac:dyDescent="0.3">
      <c r="A9574">
        <v>9573</v>
      </c>
      <c r="B9574" t="s">
        <v>13738</v>
      </c>
      <c r="C9574">
        <v>4882087</v>
      </c>
      <c r="D9574" t="s">
        <v>51</v>
      </c>
      <c r="E9574">
        <v>27</v>
      </c>
      <c r="F9574" s="1">
        <v>44596</v>
      </c>
      <c r="G9574" t="s">
        <v>21</v>
      </c>
      <c r="H9574" t="s">
        <v>43</v>
      </c>
      <c r="I9574" t="s">
        <v>6237</v>
      </c>
      <c r="J9574" t="s">
        <v>33</v>
      </c>
      <c r="K9574" t="s">
        <v>34</v>
      </c>
      <c r="L9574">
        <v>1</v>
      </c>
      <c r="M9574" t="s">
        <v>26</v>
      </c>
      <c r="N9574">
        <v>671</v>
      </c>
      <c r="O9574" s="72">
        <f>SUM($N$2:N9574)</f>
        <v>6562418</v>
      </c>
      <c r="P9574" t="s">
        <v>79</v>
      </c>
      <c r="Q9574" t="s">
        <v>80</v>
      </c>
      <c r="R9574">
        <v>781008</v>
      </c>
      <c r="S9574" t="s">
        <v>29</v>
      </c>
      <c r="T9574" t="b">
        <v>0</v>
      </c>
      <c r="AF9574" s="11" t="s">
        <v>79</v>
      </c>
      <c r="AG9574" s="12" t="str">
        <f t="shared" si="149"/>
        <v>ASSAM</v>
      </c>
      <c r="AH9574" s="11" t="s">
        <v>79</v>
      </c>
      <c r="AI9574" s="12" t="str">
        <f>_xlfn.XLOOKUP(AH9574,P:P,Q:Q)</f>
        <v>ASSAM</v>
      </c>
    </row>
    <row r="9575" spans="1:35" x14ac:dyDescent="0.3">
      <c r="A9575">
        <v>9574</v>
      </c>
      <c r="B9575" t="s">
        <v>13739</v>
      </c>
      <c r="C9575">
        <v>487682</v>
      </c>
      <c r="D9575" t="s">
        <v>20</v>
      </c>
      <c r="E9575">
        <v>45</v>
      </c>
      <c r="F9575" s="1">
        <v>44596</v>
      </c>
      <c r="G9575" t="s">
        <v>21</v>
      </c>
      <c r="H9575" t="s">
        <v>52</v>
      </c>
      <c r="I9575" t="s">
        <v>587</v>
      </c>
      <c r="J9575" t="s">
        <v>33</v>
      </c>
      <c r="K9575" t="s">
        <v>109</v>
      </c>
      <c r="L9575">
        <v>1</v>
      </c>
      <c r="M9575" t="s">
        <v>26</v>
      </c>
      <c r="N9575">
        <v>696</v>
      </c>
      <c r="O9575" s="72">
        <f>SUM($N$2:N9575)</f>
        <v>6563114</v>
      </c>
      <c r="P9575" t="s">
        <v>728</v>
      </c>
      <c r="Q9575" t="s">
        <v>111</v>
      </c>
      <c r="R9575">
        <v>201010</v>
      </c>
      <c r="S9575" t="s">
        <v>29</v>
      </c>
      <c r="T9575" t="b">
        <v>0</v>
      </c>
      <c r="AF9575" s="11" t="s">
        <v>728</v>
      </c>
      <c r="AG9575" s="12" t="str">
        <f t="shared" si="149"/>
        <v>UTTAR PRADESH</v>
      </c>
      <c r="AH9575" s="11" t="s">
        <v>728</v>
      </c>
      <c r="AI9575" s="12" t="str">
        <f>_xlfn.XLOOKUP(AH9575,P:P,Q:Q)</f>
        <v>UTTAR PRADESH</v>
      </c>
    </row>
    <row r="9576" spans="1:35" x14ac:dyDescent="0.3">
      <c r="A9576">
        <v>9575</v>
      </c>
      <c r="B9576" t="s">
        <v>13739</v>
      </c>
      <c r="C9576">
        <v>487682</v>
      </c>
      <c r="D9576" t="s">
        <v>51</v>
      </c>
      <c r="E9576">
        <v>28</v>
      </c>
      <c r="F9576" s="1">
        <v>44596</v>
      </c>
      <c r="G9576" t="s">
        <v>21</v>
      </c>
      <c r="H9576" t="s">
        <v>43</v>
      </c>
      <c r="I9576" t="s">
        <v>13740</v>
      </c>
      <c r="J9576" t="s">
        <v>33</v>
      </c>
      <c r="K9576" t="s">
        <v>45</v>
      </c>
      <c r="L9576">
        <v>1</v>
      </c>
      <c r="M9576" t="s">
        <v>26</v>
      </c>
      <c r="N9576">
        <v>1127</v>
      </c>
      <c r="O9576" s="72">
        <f>SUM($N$2:N9576)</f>
        <v>6564241</v>
      </c>
      <c r="P9576" t="s">
        <v>13741</v>
      </c>
      <c r="Q9576" t="s">
        <v>47</v>
      </c>
      <c r="R9576">
        <v>605105</v>
      </c>
      <c r="S9576" t="s">
        <v>29</v>
      </c>
      <c r="T9576" t="b">
        <v>0</v>
      </c>
      <c r="AF9576" s="11" t="s">
        <v>13741</v>
      </c>
      <c r="AG9576" s="12" t="str">
        <f t="shared" si="149"/>
        <v>TAMIL NADU</v>
      </c>
      <c r="AH9576" s="11" t="s">
        <v>13741</v>
      </c>
      <c r="AI9576" s="12" t="str">
        <f>_xlfn.XLOOKUP(AH9576,P:P,Q:Q)</f>
        <v>TAMIL NADU</v>
      </c>
    </row>
    <row r="9577" spans="1:35" x14ac:dyDescent="0.3">
      <c r="A9577">
        <v>9576</v>
      </c>
      <c r="B9577" t="s">
        <v>13742</v>
      </c>
      <c r="C9577">
        <v>568173</v>
      </c>
      <c r="D9577" t="s">
        <v>51</v>
      </c>
      <c r="E9577">
        <v>19</v>
      </c>
      <c r="F9577" s="1">
        <v>44596</v>
      </c>
      <c r="G9577" t="s">
        <v>21</v>
      </c>
      <c r="H9577" t="s">
        <v>43</v>
      </c>
      <c r="I9577" t="s">
        <v>313</v>
      </c>
      <c r="J9577" t="s">
        <v>54</v>
      </c>
      <c r="K9577" t="s">
        <v>39</v>
      </c>
      <c r="L9577">
        <v>1</v>
      </c>
      <c r="M9577" t="s">
        <v>26</v>
      </c>
      <c r="N9577">
        <v>743</v>
      </c>
      <c r="O9577" s="72">
        <f>SUM($N$2:N9577)</f>
        <v>6564984</v>
      </c>
      <c r="P9577" t="s">
        <v>2294</v>
      </c>
      <c r="Q9577" t="s">
        <v>581</v>
      </c>
      <c r="R9577">
        <v>403510</v>
      </c>
      <c r="S9577" t="s">
        <v>29</v>
      </c>
      <c r="T9577" t="b">
        <v>0</v>
      </c>
      <c r="AF9577" s="11" t="s">
        <v>2294</v>
      </c>
      <c r="AG9577" s="12" t="str">
        <f t="shared" si="149"/>
        <v>GOA</v>
      </c>
      <c r="AH9577" s="11" t="s">
        <v>2294</v>
      </c>
      <c r="AI9577" s="12" t="str">
        <f>_xlfn.XLOOKUP(AH9577,P:P,Q:Q)</f>
        <v>GOA</v>
      </c>
    </row>
    <row r="9578" spans="1:35" x14ac:dyDescent="0.3">
      <c r="A9578">
        <v>9577</v>
      </c>
      <c r="B9578" t="s">
        <v>13743</v>
      </c>
      <c r="C9578">
        <v>4453481</v>
      </c>
      <c r="D9578" t="s">
        <v>20</v>
      </c>
      <c r="E9578">
        <v>54</v>
      </c>
      <c r="F9578" s="1">
        <v>44596</v>
      </c>
      <c r="G9578" t="s">
        <v>21</v>
      </c>
      <c r="H9578" t="s">
        <v>52</v>
      </c>
      <c r="I9578" t="s">
        <v>13744</v>
      </c>
      <c r="J9578" t="s">
        <v>24</v>
      </c>
      <c r="K9578" t="s">
        <v>25</v>
      </c>
      <c r="L9578">
        <v>1</v>
      </c>
      <c r="M9578" t="s">
        <v>26</v>
      </c>
      <c r="N9578">
        <v>301</v>
      </c>
      <c r="O9578" s="72">
        <f>SUM($N$2:N9578)</f>
        <v>6565285</v>
      </c>
      <c r="P9578" t="s">
        <v>135</v>
      </c>
      <c r="Q9578" t="s">
        <v>47</v>
      </c>
      <c r="R9578">
        <v>600096</v>
      </c>
      <c r="S9578" t="s">
        <v>29</v>
      </c>
      <c r="T9578" t="b">
        <v>0</v>
      </c>
      <c r="AF9578" s="11" t="s">
        <v>135</v>
      </c>
      <c r="AG9578" s="12" t="str">
        <f t="shared" si="149"/>
        <v>TAMIL NADU</v>
      </c>
      <c r="AH9578" s="11" t="s">
        <v>135</v>
      </c>
      <c r="AI9578" s="12" t="str">
        <f>_xlfn.XLOOKUP(AH9578,P:P,Q:Q)</f>
        <v>TAMIL NADU</v>
      </c>
    </row>
    <row r="9579" spans="1:35" x14ac:dyDescent="0.3">
      <c r="A9579">
        <v>9578</v>
      </c>
      <c r="B9579" t="s">
        <v>13745</v>
      </c>
      <c r="C9579">
        <v>4195235</v>
      </c>
      <c r="D9579" t="s">
        <v>20</v>
      </c>
      <c r="E9579">
        <v>52</v>
      </c>
      <c r="F9579" s="1">
        <v>44596</v>
      </c>
      <c r="G9579" t="s">
        <v>21</v>
      </c>
      <c r="H9579" t="s">
        <v>62</v>
      </c>
      <c r="I9579" t="s">
        <v>517</v>
      </c>
      <c r="J9579" t="s">
        <v>33</v>
      </c>
      <c r="K9579" t="s">
        <v>66</v>
      </c>
      <c r="L9579">
        <v>1</v>
      </c>
      <c r="M9579" t="s">
        <v>26</v>
      </c>
      <c r="N9579">
        <v>1319</v>
      </c>
      <c r="O9579" s="72">
        <f>SUM($N$2:N9579)</f>
        <v>6566604</v>
      </c>
      <c r="P9579" t="s">
        <v>13746</v>
      </c>
      <c r="Q9579" t="s">
        <v>60</v>
      </c>
      <c r="R9579">
        <v>576220</v>
      </c>
      <c r="S9579" t="s">
        <v>29</v>
      </c>
      <c r="T9579" t="b">
        <v>0</v>
      </c>
      <c r="AF9579" s="11" t="s">
        <v>13746</v>
      </c>
      <c r="AG9579" s="12" t="str">
        <f t="shared" si="149"/>
        <v>KARNATAKA</v>
      </c>
      <c r="AH9579" s="11" t="s">
        <v>13746</v>
      </c>
      <c r="AI9579" s="12" t="str">
        <f>_xlfn.XLOOKUP(AH9579,P:P,Q:Q)</f>
        <v>KARNATAKA</v>
      </c>
    </row>
    <row r="9580" spans="1:35" x14ac:dyDescent="0.3">
      <c r="A9580">
        <v>9579</v>
      </c>
      <c r="B9580" t="s">
        <v>13747</v>
      </c>
      <c r="C9580">
        <v>4208253</v>
      </c>
      <c r="D9580" t="s">
        <v>20</v>
      </c>
      <c r="E9580">
        <v>49</v>
      </c>
      <c r="F9580" s="1">
        <v>44596</v>
      </c>
      <c r="G9580" t="s">
        <v>21</v>
      </c>
      <c r="H9580" t="s">
        <v>52</v>
      </c>
      <c r="I9580" t="s">
        <v>7408</v>
      </c>
      <c r="J9580" t="s">
        <v>24</v>
      </c>
      <c r="K9580" t="s">
        <v>45</v>
      </c>
      <c r="L9580">
        <v>1</v>
      </c>
      <c r="M9580" t="s">
        <v>26</v>
      </c>
      <c r="N9580">
        <v>569</v>
      </c>
      <c r="O9580" s="72">
        <f>SUM($N$2:N9580)</f>
        <v>6567173</v>
      </c>
      <c r="P9580" t="s">
        <v>90</v>
      </c>
      <c r="Q9580" t="s">
        <v>91</v>
      </c>
      <c r="R9580">
        <v>110059</v>
      </c>
      <c r="S9580" t="s">
        <v>29</v>
      </c>
      <c r="T9580" t="b">
        <v>0</v>
      </c>
      <c r="AF9580" s="11" t="s">
        <v>90</v>
      </c>
      <c r="AG9580" s="12" t="str">
        <f t="shared" si="149"/>
        <v>DELHI</v>
      </c>
      <c r="AH9580" s="11" t="s">
        <v>90</v>
      </c>
      <c r="AI9580" s="12" t="str">
        <f>_xlfn.XLOOKUP(AH9580,P:P,Q:Q)</f>
        <v>DELHI</v>
      </c>
    </row>
    <row r="9581" spans="1:35" x14ac:dyDescent="0.3">
      <c r="A9581">
        <v>9580</v>
      </c>
      <c r="B9581" t="s">
        <v>13747</v>
      </c>
      <c r="C9581">
        <v>4208253</v>
      </c>
      <c r="D9581" t="s">
        <v>20</v>
      </c>
      <c r="E9581">
        <v>21</v>
      </c>
      <c r="F9581" s="1">
        <v>44596</v>
      </c>
      <c r="G9581" t="s">
        <v>21</v>
      </c>
      <c r="H9581" t="s">
        <v>62</v>
      </c>
      <c r="I9581" t="s">
        <v>13748</v>
      </c>
      <c r="J9581" t="s">
        <v>24</v>
      </c>
      <c r="K9581" t="s">
        <v>66</v>
      </c>
      <c r="L9581">
        <v>1</v>
      </c>
      <c r="M9581" t="s">
        <v>26</v>
      </c>
      <c r="N9581">
        <v>301</v>
      </c>
      <c r="O9581" s="72">
        <f>SUM($N$2:N9581)</f>
        <v>6567474</v>
      </c>
      <c r="P9581" t="s">
        <v>7395</v>
      </c>
      <c r="Q9581" t="s">
        <v>70</v>
      </c>
      <c r="R9581">
        <v>523002</v>
      </c>
      <c r="S9581" t="s">
        <v>29</v>
      </c>
      <c r="T9581" t="b">
        <v>0</v>
      </c>
      <c r="AF9581" s="11" t="s">
        <v>7395</v>
      </c>
      <c r="AG9581" s="12" t="str">
        <f t="shared" si="149"/>
        <v>ANDHRA PRADESH</v>
      </c>
      <c r="AH9581" s="11" t="s">
        <v>7395</v>
      </c>
      <c r="AI9581" s="12" t="str">
        <f>_xlfn.XLOOKUP(AH9581,P:P,Q:Q)</f>
        <v>ANDHRA PRADESH</v>
      </c>
    </row>
    <row r="9582" spans="1:35" x14ac:dyDescent="0.3">
      <c r="A9582">
        <v>9581</v>
      </c>
      <c r="B9582" t="s">
        <v>13749</v>
      </c>
      <c r="C9582">
        <v>1722493</v>
      </c>
      <c r="D9582" t="s">
        <v>20</v>
      </c>
      <c r="E9582">
        <v>42</v>
      </c>
      <c r="F9582" s="1">
        <v>44596</v>
      </c>
      <c r="G9582" t="s">
        <v>21</v>
      </c>
      <c r="H9582" t="s">
        <v>43</v>
      </c>
      <c r="I9582" t="s">
        <v>208</v>
      </c>
      <c r="J9582" t="s">
        <v>209</v>
      </c>
      <c r="K9582" t="s">
        <v>210</v>
      </c>
      <c r="L9582">
        <v>1</v>
      </c>
      <c r="M9582" t="s">
        <v>26</v>
      </c>
      <c r="N9582">
        <v>517</v>
      </c>
      <c r="O9582" s="72">
        <f>SUM($N$2:N9582)</f>
        <v>6567991</v>
      </c>
      <c r="P9582" t="s">
        <v>338</v>
      </c>
      <c r="Q9582" t="s">
        <v>86</v>
      </c>
      <c r="R9582">
        <v>500025</v>
      </c>
      <c r="S9582" t="s">
        <v>29</v>
      </c>
      <c r="T9582" t="b">
        <v>0</v>
      </c>
      <c r="AF9582" s="11" t="s">
        <v>338</v>
      </c>
      <c r="AG9582" s="12" t="str">
        <f t="shared" si="149"/>
        <v>TELANGANA</v>
      </c>
      <c r="AH9582" s="11" t="s">
        <v>338</v>
      </c>
      <c r="AI9582" s="12" t="str">
        <f>_xlfn.XLOOKUP(AH9582,P:P,Q:Q)</f>
        <v>TELANGANA</v>
      </c>
    </row>
    <row r="9583" spans="1:35" x14ac:dyDescent="0.3">
      <c r="A9583">
        <v>9582</v>
      </c>
      <c r="B9583" t="s">
        <v>13750</v>
      </c>
      <c r="C9583">
        <v>9834304</v>
      </c>
      <c r="D9583" t="s">
        <v>20</v>
      </c>
      <c r="E9583">
        <v>24</v>
      </c>
      <c r="F9583" s="1">
        <v>44596</v>
      </c>
      <c r="G9583" t="s">
        <v>21</v>
      </c>
      <c r="H9583" t="s">
        <v>52</v>
      </c>
      <c r="I9583" t="s">
        <v>8742</v>
      </c>
      <c r="J9583" t="s">
        <v>75</v>
      </c>
      <c r="K9583" t="s">
        <v>34</v>
      </c>
      <c r="L9583">
        <v>1</v>
      </c>
      <c r="M9583" t="s">
        <v>26</v>
      </c>
      <c r="N9583">
        <v>493</v>
      </c>
      <c r="O9583" s="72">
        <f>SUM($N$2:N9583)</f>
        <v>6568484</v>
      </c>
      <c r="P9583" t="s">
        <v>1377</v>
      </c>
      <c r="Q9583" t="s">
        <v>60</v>
      </c>
      <c r="R9583">
        <v>560013</v>
      </c>
      <c r="S9583" t="s">
        <v>29</v>
      </c>
      <c r="T9583" t="b">
        <v>0</v>
      </c>
      <c r="AF9583" s="11" t="s">
        <v>1377</v>
      </c>
      <c r="AG9583" s="12" t="str">
        <f t="shared" si="149"/>
        <v>KARNATAKA</v>
      </c>
      <c r="AH9583" s="11" t="s">
        <v>1377</v>
      </c>
      <c r="AI9583" s="12" t="str">
        <f>_xlfn.XLOOKUP(AH9583,P:P,Q:Q)</f>
        <v>KARNATAKA</v>
      </c>
    </row>
    <row r="9584" spans="1:35" x14ac:dyDescent="0.3">
      <c r="A9584">
        <v>9583</v>
      </c>
      <c r="B9584" t="s">
        <v>13751</v>
      </c>
      <c r="C9584">
        <v>4262383</v>
      </c>
      <c r="D9584" t="s">
        <v>20</v>
      </c>
      <c r="E9584">
        <v>24</v>
      </c>
      <c r="F9584" s="1">
        <v>44596</v>
      </c>
      <c r="G9584" t="s">
        <v>113</v>
      </c>
      <c r="H9584" t="s">
        <v>22</v>
      </c>
      <c r="I9584" t="s">
        <v>13752</v>
      </c>
      <c r="J9584" t="s">
        <v>24</v>
      </c>
      <c r="K9584" t="s">
        <v>39</v>
      </c>
      <c r="L9584">
        <v>1</v>
      </c>
      <c r="M9584" t="s">
        <v>26</v>
      </c>
      <c r="N9584">
        <v>368</v>
      </c>
      <c r="O9584" s="72">
        <f>SUM($N$2:N9584)</f>
        <v>6568852</v>
      </c>
      <c r="P9584" t="s">
        <v>1140</v>
      </c>
      <c r="Q9584" t="s">
        <v>70</v>
      </c>
      <c r="R9584">
        <v>524305</v>
      </c>
      <c r="S9584" t="s">
        <v>29</v>
      </c>
      <c r="T9584" t="b">
        <v>0</v>
      </c>
      <c r="AF9584" s="11" t="s">
        <v>1140</v>
      </c>
      <c r="AG9584" s="12" t="str">
        <f t="shared" si="149"/>
        <v>ANDHRA PRADESH</v>
      </c>
      <c r="AH9584" s="11" t="s">
        <v>1140</v>
      </c>
      <c r="AI9584" s="12" t="str">
        <f>_xlfn.XLOOKUP(AH9584,P:P,Q:Q)</f>
        <v>ANDHRA PRADESH</v>
      </c>
    </row>
    <row r="9585" spans="1:35" x14ac:dyDescent="0.3">
      <c r="A9585">
        <v>9584</v>
      </c>
      <c r="B9585" t="s">
        <v>13753</v>
      </c>
      <c r="C9585">
        <v>5497619</v>
      </c>
      <c r="D9585" t="s">
        <v>51</v>
      </c>
      <c r="E9585">
        <v>62</v>
      </c>
      <c r="F9585" s="1">
        <v>44596</v>
      </c>
      <c r="G9585" t="s">
        <v>21</v>
      </c>
      <c r="H9585" t="s">
        <v>43</v>
      </c>
      <c r="I9585" t="s">
        <v>900</v>
      </c>
      <c r="J9585" t="s">
        <v>33</v>
      </c>
      <c r="K9585" t="s">
        <v>39</v>
      </c>
      <c r="L9585">
        <v>1</v>
      </c>
      <c r="M9585" t="s">
        <v>26</v>
      </c>
      <c r="N9585">
        <v>597</v>
      </c>
      <c r="O9585" s="72">
        <f>SUM($N$2:N9585)</f>
        <v>6569449</v>
      </c>
      <c r="P9585" t="s">
        <v>460</v>
      </c>
      <c r="Q9585" t="s">
        <v>73</v>
      </c>
      <c r="R9585">
        <v>682028</v>
      </c>
      <c r="S9585" t="s">
        <v>29</v>
      </c>
      <c r="T9585" t="b">
        <v>0</v>
      </c>
      <c r="AF9585" s="11" t="s">
        <v>460</v>
      </c>
      <c r="AG9585" s="12" t="str">
        <f t="shared" si="149"/>
        <v>KERALA</v>
      </c>
      <c r="AH9585" s="11" t="s">
        <v>460</v>
      </c>
      <c r="AI9585" s="12" t="str">
        <f>_xlfn.XLOOKUP(AH9585,P:P,Q:Q)</f>
        <v>KERALA</v>
      </c>
    </row>
    <row r="9586" spans="1:35" x14ac:dyDescent="0.3">
      <c r="A9586">
        <v>9585</v>
      </c>
      <c r="B9586" t="s">
        <v>13754</v>
      </c>
      <c r="C9586">
        <v>9301864</v>
      </c>
      <c r="D9586" t="s">
        <v>20</v>
      </c>
      <c r="E9586">
        <v>43</v>
      </c>
      <c r="F9586" s="1">
        <v>44596</v>
      </c>
      <c r="G9586" t="s">
        <v>21</v>
      </c>
      <c r="H9586" t="s">
        <v>22</v>
      </c>
      <c r="I9586" t="s">
        <v>12336</v>
      </c>
      <c r="J9586" t="s">
        <v>24</v>
      </c>
      <c r="K9586" t="s">
        <v>66</v>
      </c>
      <c r="L9586">
        <v>1</v>
      </c>
      <c r="M9586" t="s">
        <v>26</v>
      </c>
      <c r="N9586">
        <v>545</v>
      </c>
      <c r="O9586" s="72">
        <f>SUM($N$2:N9586)</f>
        <v>6569994</v>
      </c>
      <c r="P9586" t="s">
        <v>1096</v>
      </c>
      <c r="Q9586" t="s">
        <v>145</v>
      </c>
      <c r="R9586">
        <v>395007</v>
      </c>
      <c r="S9586" t="s">
        <v>29</v>
      </c>
      <c r="T9586" t="b">
        <v>0</v>
      </c>
      <c r="AF9586" s="11" t="s">
        <v>1096</v>
      </c>
      <c r="AG9586" s="12" t="str">
        <f t="shared" si="149"/>
        <v>GUJARAT</v>
      </c>
      <c r="AH9586" s="11" t="s">
        <v>1096</v>
      </c>
      <c r="AI9586" s="12" t="str">
        <f>_xlfn.XLOOKUP(AH9586,P:P,Q:Q)</f>
        <v>GUJARAT</v>
      </c>
    </row>
    <row r="9587" spans="1:35" x14ac:dyDescent="0.3">
      <c r="A9587">
        <v>9586</v>
      </c>
      <c r="B9587" t="s">
        <v>13755</v>
      </c>
      <c r="C9587">
        <v>3924367</v>
      </c>
      <c r="D9587" t="s">
        <v>20</v>
      </c>
      <c r="E9587">
        <v>27</v>
      </c>
      <c r="F9587" s="1">
        <v>44596</v>
      </c>
      <c r="G9587" t="s">
        <v>21</v>
      </c>
      <c r="H9587" t="s">
        <v>52</v>
      </c>
      <c r="I9587" t="s">
        <v>1666</v>
      </c>
      <c r="J9587" t="s">
        <v>75</v>
      </c>
      <c r="K9587" t="s">
        <v>34</v>
      </c>
      <c r="L9587">
        <v>1</v>
      </c>
      <c r="M9587" t="s">
        <v>26</v>
      </c>
      <c r="N9587">
        <v>487</v>
      </c>
      <c r="O9587" s="72">
        <f>SUM($N$2:N9587)</f>
        <v>6570481</v>
      </c>
      <c r="P9587" t="s">
        <v>59</v>
      </c>
      <c r="Q9587" t="s">
        <v>60</v>
      </c>
      <c r="R9587">
        <v>560035</v>
      </c>
      <c r="S9587" t="s">
        <v>29</v>
      </c>
      <c r="T9587" t="b">
        <v>0</v>
      </c>
      <c r="AF9587" s="11" t="s">
        <v>59</v>
      </c>
      <c r="AG9587" s="12" t="str">
        <f t="shared" si="149"/>
        <v>KARNATAKA</v>
      </c>
      <c r="AH9587" s="11" t="s">
        <v>59</v>
      </c>
      <c r="AI9587" s="12" t="str">
        <f>_xlfn.XLOOKUP(AH9587,P:P,Q:Q)</f>
        <v>KARNATAKA</v>
      </c>
    </row>
    <row r="9588" spans="1:35" x14ac:dyDescent="0.3">
      <c r="A9588">
        <v>9587</v>
      </c>
      <c r="B9588" t="s">
        <v>13756</v>
      </c>
      <c r="C9588">
        <v>5676628</v>
      </c>
      <c r="D9588" t="s">
        <v>20</v>
      </c>
      <c r="E9588">
        <v>49</v>
      </c>
      <c r="F9588" s="1">
        <v>44596</v>
      </c>
      <c r="G9588" t="s">
        <v>21</v>
      </c>
      <c r="H9588" t="s">
        <v>57</v>
      </c>
      <c r="I9588" t="s">
        <v>508</v>
      </c>
      <c r="J9588" t="s">
        <v>509</v>
      </c>
      <c r="K9588" t="s">
        <v>39</v>
      </c>
      <c r="L9588">
        <v>1</v>
      </c>
      <c r="M9588" t="s">
        <v>26</v>
      </c>
      <c r="N9588">
        <v>373</v>
      </c>
      <c r="O9588" s="72">
        <f>SUM($N$2:N9588)</f>
        <v>6570854</v>
      </c>
      <c r="P9588" t="s">
        <v>829</v>
      </c>
      <c r="Q9588" t="s">
        <v>1592</v>
      </c>
      <c r="R9588">
        <v>110030</v>
      </c>
      <c r="S9588" t="s">
        <v>29</v>
      </c>
      <c r="T9588" t="b">
        <v>0</v>
      </c>
      <c r="AF9588" s="11" t="s">
        <v>829</v>
      </c>
      <c r="AG9588" s="12" t="str">
        <f t="shared" si="149"/>
        <v>DELHI</v>
      </c>
      <c r="AH9588" s="11" t="s">
        <v>829</v>
      </c>
      <c r="AI9588" s="12" t="str">
        <f>_xlfn.XLOOKUP(AH9588,P:P,Q:Q)</f>
        <v>DELHI</v>
      </c>
    </row>
    <row r="9589" spans="1:35" x14ac:dyDescent="0.3">
      <c r="A9589">
        <v>9588</v>
      </c>
      <c r="B9589" t="s">
        <v>13757</v>
      </c>
      <c r="C9589">
        <v>9390088</v>
      </c>
      <c r="D9589" t="s">
        <v>51</v>
      </c>
      <c r="E9589">
        <v>53</v>
      </c>
      <c r="F9589" s="1">
        <v>44596</v>
      </c>
      <c r="G9589" t="s">
        <v>21</v>
      </c>
      <c r="H9589" t="s">
        <v>52</v>
      </c>
      <c r="I9589" t="s">
        <v>1693</v>
      </c>
      <c r="J9589" t="s">
        <v>33</v>
      </c>
      <c r="K9589" t="s">
        <v>39</v>
      </c>
      <c r="L9589">
        <v>1</v>
      </c>
      <c r="M9589" t="s">
        <v>26</v>
      </c>
      <c r="N9589">
        <v>1125</v>
      </c>
      <c r="O9589" s="72">
        <f>SUM($N$2:N9589)</f>
        <v>6571979</v>
      </c>
      <c r="P9589" t="s">
        <v>335</v>
      </c>
      <c r="Q9589" t="s">
        <v>111</v>
      </c>
      <c r="R9589">
        <v>201306</v>
      </c>
      <c r="S9589" t="s">
        <v>29</v>
      </c>
      <c r="T9589" t="b">
        <v>0</v>
      </c>
      <c r="AF9589" s="11" t="s">
        <v>335</v>
      </c>
      <c r="AG9589" s="12" t="str">
        <f t="shared" si="149"/>
        <v>UTTAR PRADESH</v>
      </c>
      <c r="AH9589" s="11" t="s">
        <v>335</v>
      </c>
      <c r="AI9589" s="12" t="str">
        <f>_xlfn.XLOOKUP(AH9589,P:P,Q:Q)</f>
        <v>UTTAR PRADESH</v>
      </c>
    </row>
    <row r="9590" spans="1:35" x14ac:dyDescent="0.3">
      <c r="A9590">
        <v>9589</v>
      </c>
      <c r="B9590" t="s">
        <v>13758</v>
      </c>
      <c r="C9590">
        <v>1749648</v>
      </c>
      <c r="D9590" t="s">
        <v>51</v>
      </c>
      <c r="E9590">
        <v>65</v>
      </c>
      <c r="F9590" s="1">
        <v>44596</v>
      </c>
      <c r="G9590" t="s">
        <v>21</v>
      </c>
      <c r="H9590" t="s">
        <v>43</v>
      </c>
      <c r="I9590" t="s">
        <v>809</v>
      </c>
      <c r="J9590" t="s">
        <v>33</v>
      </c>
      <c r="K9590" t="s">
        <v>45</v>
      </c>
      <c r="L9590">
        <v>1</v>
      </c>
      <c r="M9590" t="s">
        <v>26</v>
      </c>
      <c r="N9590">
        <v>626</v>
      </c>
      <c r="O9590" s="72">
        <f>SUM($N$2:N9590)</f>
        <v>6572605</v>
      </c>
      <c r="P9590" t="s">
        <v>85</v>
      </c>
      <c r="Q9590" t="s">
        <v>86</v>
      </c>
      <c r="R9590">
        <v>500084</v>
      </c>
      <c r="S9590" t="s">
        <v>29</v>
      </c>
      <c r="T9590" t="b">
        <v>0</v>
      </c>
      <c r="AF9590" s="11" t="s">
        <v>85</v>
      </c>
      <c r="AG9590" s="12" t="str">
        <f t="shared" si="149"/>
        <v>TELANGANA</v>
      </c>
      <c r="AH9590" s="11" t="s">
        <v>85</v>
      </c>
      <c r="AI9590" s="12" t="str">
        <f>_xlfn.XLOOKUP(AH9590,P:P,Q:Q)</f>
        <v>TELANGANA</v>
      </c>
    </row>
    <row r="9591" spans="1:35" x14ac:dyDescent="0.3">
      <c r="A9591">
        <v>9590</v>
      </c>
      <c r="B9591" t="s">
        <v>13758</v>
      </c>
      <c r="C9591">
        <v>1749648</v>
      </c>
      <c r="D9591" t="s">
        <v>51</v>
      </c>
      <c r="E9591">
        <v>33</v>
      </c>
      <c r="F9591" s="1">
        <v>44596</v>
      </c>
      <c r="G9591" t="s">
        <v>21</v>
      </c>
      <c r="H9591" t="s">
        <v>22</v>
      </c>
      <c r="I9591" t="s">
        <v>613</v>
      </c>
      <c r="J9591" t="s">
        <v>33</v>
      </c>
      <c r="K9591" t="s">
        <v>45</v>
      </c>
      <c r="L9591">
        <v>1</v>
      </c>
      <c r="M9591" t="s">
        <v>26</v>
      </c>
      <c r="N9591">
        <v>759</v>
      </c>
      <c r="O9591" s="72">
        <f>SUM($N$2:N9591)</f>
        <v>6573364</v>
      </c>
      <c r="P9591" t="s">
        <v>777</v>
      </c>
      <c r="Q9591" t="s">
        <v>111</v>
      </c>
      <c r="R9591">
        <v>244001</v>
      </c>
      <c r="S9591" t="s">
        <v>29</v>
      </c>
      <c r="T9591" t="b">
        <v>0</v>
      </c>
      <c r="AF9591" s="11" t="s">
        <v>777</v>
      </c>
      <c r="AG9591" s="12" t="str">
        <f t="shared" si="149"/>
        <v>UTTAR PRADESH</v>
      </c>
      <c r="AH9591" s="11" t="s">
        <v>777</v>
      </c>
      <c r="AI9591" s="12" t="str">
        <f>_xlfn.XLOOKUP(AH9591,P:P,Q:Q)</f>
        <v>UTTAR PRADESH</v>
      </c>
    </row>
    <row r="9592" spans="1:35" x14ac:dyDescent="0.3">
      <c r="A9592">
        <v>9591</v>
      </c>
      <c r="B9592" t="s">
        <v>13758</v>
      </c>
      <c r="C9592">
        <v>1749648</v>
      </c>
      <c r="D9592" t="s">
        <v>51</v>
      </c>
      <c r="E9592">
        <v>30</v>
      </c>
      <c r="F9592" s="1">
        <v>44596</v>
      </c>
      <c r="G9592" t="s">
        <v>21</v>
      </c>
      <c r="H9592" t="s">
        <v>62</v>
      </c>
      <c r="I9592" t="s">
        <v>4886</v>
      </c>
      <c r="J9592" t="s">
        <v>33</v>
      </c>
      <c r="K9592" t="s">
        <v>109</v>
      </c>
      <c r="L9592">
        <v>1</v>
      </c>
      <c r="M9592" t="s">
        <v>26</v>
      </c>
      <c r="N9592">
        <v>1129</v>
      </c>
      <c r="O9592" s="72">
        <f>SUM($N$2:N9592)</f>
        <v>6574493</v>
      </c>
      <c r="P9592" t="s">
        <v>300</v>
      </c>
      <c r="Q9592" t="s">
        <v>70</v>
      </c>
      <c r="R9592">
        <v>530008</v>
      </c>
      <c r="S9592" t="s">
        <v>29</v>
      </c>
      <c r="T9592" t="b">
        <v>0</v>
      </c>
      <c r="AF9592" s="11" t="s">
        <v>300</v>
      </c>
      <c r="AG9592" s="12" t="str">
        <f t="shared" si="149"/>
        <v>ANDHRA PRADESH</v>
      </c>
      <c r="AH9592" s="11" t="s">
        <v>300</v>
      </c>
      <c r="AI9592" s="12" t="str">
        <f>_xlfn.XLOOKUP(AH9592,P:P,Q:Q)</f>
        <v>ANDHRA PRADESH</v>
      </c>
    </row>
    <row r="9593" spans="1:35" x14ac:dyDescent="0.3">
      <c r="A9593">
        <v>9592</v>
      </c>
      <c r="B9593" t="s">
        <v>13758</v>
      </c>
      <c r="C9593">
        <v>1749648</v>
      </c>
      <c r="D9593" t="s">
        <v>20</v>
      </c>
      <c r="E9593">
        <v>73</v>
      </c>
      <c r="F9593" s="1">
        <v>44596</v>
      </c>
      <c r="G9593" t="s">
        <v>21</v>
      </c>
      <c r="H9593" t="s">
        <v>31</v>
      </c>
      <c r="I9593" t="s">
        <v>13759</v>
      </c>
      <c r="J9593" t="s">
        <v>24</v>
      </c>
      <c r="K9593" t="s">
        <v>98</v>
      </c>
      <c r="L9593">
        <v>1</v>
      </c>
      <c r="M9593" t="s">
        <v>26</v>
      </c>
      <c r="N9593">
        <v>431</v>
      </c>
      <c r="O9593" s="72">
        <f>SUM($N$2:N9593)</f>
        <v>6574924</v>
      </c>
      <c r="P9593" t="s">
        <v>135</v>
      </c>
      <c r="Q9593" t="s">
        <v>47</v>
      </c>
      <c r="R9593">
        <v>600095</v>
      </c>
      <c r="S9593" t="s">
        <v>29</v>
      </c>
      <c r="T9593" t="b">
        <v>0</v>
      </c>
      <c r="AF9593" s="11" t="s">
        <v>135</v>
      </c>
      <c r="AG9593" s="12" t="str">
        <f t="shared" si="149"/>
        <v>TAMIL NADU</v>
      </c>
      <c r="AH9593" s="11" t="s">
        <v>135</v>
      </c>
      <c r="AI9593" s="12" t="str">
        <f>_xlfn.XLOOKUP(AH9593,P:P,Q:Q)</f>
        <v>TAMIL NADU</v>
      </c>
    </row>
    <row r="9594" spans="1:35" x14ac:dyDescent="0.3">
      <c r="A9594">
        <v>9593</v>
      </c>
      <c r="B9594" t="s">
        <v>13760</v>
      </c>
      <c r="C9594">
        <v>8678391</v>
      </c>
      <c r="D9594" t="s">
        <v>51</v>
      </c>
      <c r="E9594">
        <v>40</v>
      </c>
      <c r="F9594" s="1">
        <v>44596</v>
      </c>
      <c r="G9594" t="s">
        <v>228</v>
      </c>
      <c r="H9594" t="s">
        <v>43</v>
      </c>
      <c r="I9594" t="s">
        <v>506</v>
      </c>
      <c r="J9594" t="s">
        <v>33</v>
      </c>
      <c r="K9594" t="s">
        <v>34</v>
      </c>
      <c r="L9594">
        <v>1</v>
      </c>
      <c r="M9594" t="s">
        <v>26</v>
      </c>
      <c r="N9594">
        <v>589</v>
      </c>
      <c r="O9594" s="72">
        <f>SUM($N$2:N9594)</f>
        <v>6575513</v>
      </c>
      <c r="P9594" t="s">
        <v>90</v>
      </c>
      <c r="Q9594" t="s">
        <v>91</v>
      </c>
      <c r="R9594">
        <v>110078</v>
      </c>
      <c r="S9594" t="s">
        <v>29</v>
      </c>
      <c r="T9594" t="b">
        <v>0</v>
      </c>
      <c r="AF9594" s="11" t="s">
        <v>90</v>
      </c>
      <c r="AG9594" s="12" t="str">
        <f t="shared" si="149"/>
        <v>DELHI</v>
      </c>
      <c r="AH9594" s="11" t="s">
        <v>90</v>
      </c>
      <c r="AI9594" s="12" t="str">
        <f>_xlfn.XLOOKUP(AH9594,P:P,Q:Q)</f>
        <v>DELHI</v>
      </c>
    </row>
    <row r="9595" spans="1:35" x14ac:dyDescent="0.3">
      <c r="A9595">
        <v>9594</v>
      </c>
      <c r="B9595" t="s">
        <v>13760</v>
      </c>
      <c r="C9595">
        <v>8678391</v>
      </c>
      <c r="D9595" t="s">
        <v>20</v>
      </c>
      <c r="E9595">
        <v>42</v>
      </c>
      <c r="F9595" s="1">
        <v>44596</v>
      </c>
      <c r="G9595" t="s">
        <v>21</v>
      </c>
      <c r="H9595" t="s">
        <v>43</v>
      </c>
      <c r="I9595" t="s">
        <v>13761</v>
      </c>
      <c r="J9595" t="s">
        <v>33</v>
      </c>
      <c r="K9595" t="s">
        <v>39</v>
      </c>
      <c r="L9595">
        <v>1</v>
      </c>
      <c r="M9595" t="s">
        <v>26</v>
      </c>
      <c r="N9595">
        <v>1399</v>
      </c>
      <c r="O9595" s="72">
        <f>SUM($N$2:N9595)</f>
        <v>6576912</v>
      </c>
      <c r="P9595" t="s">
        <v>277</v>
      </c>
      <c r="Q9595" t="s">
        <v>111</v>
      </c>
      <c r="R9595">
        <v>201301</v>
      </c>
      <c r="S9595" t="s">
        <v>29</v>
      </c>
      <c r="T9595" t="b">
        <v>0</v>
      </c>
      <c r="AF9595" s="11" t="s">
        <v>277</v>
      </c>
      <c r="AG9595" s="12" t="str">
        <f t="shared" si="149"/>
        <v>UTTAR PRADESH</v>
      </c>
      <c r="AH9595" s="11" t="s">
        <v>277</v>
      </c>
      <c r="AI9595" s="12" t="str">
        <f>_xlfn.XLOOKUP(AH9595,P:P,Q:Q)</f>
        <v>UTTAR PRADESH</v>
      </c>
    </row>
    <row r="9596" spans="1:35" x14ac:dyDescent="0.3">
      <c r="A9596">
        <v>9595</v>
      </c>
      <c r="B9596" t="s">
        <v>13760</v>
      </c>
      <c r="C9596">
        <v>8678391</v>
      </c>
      <c r="D9596" t="s">
        <v>51</v>
      </c>
      <c r="E9596">
        <v>21</v>
      </c>
      <c r="F9596" s="1">
        <v>44596</v>
      </c>
      <c r="G9596" t="s">
        <v>21</v>
      </c>
      <c r="H9596" t="s">
        <v>43</v>
      </c>
      <c r="I9596" t="s">
        <v>5547</v>
      </c>
      <c r="J9596" t="s">
        <v>33</v>
      </c>
      <c r="K9596" t="s">
        <v>34</v>
      </c>
      <c r="L9596">
        <v>1</v>
      </c>
      <c r="M9596" t="s">
        <v>26</v>
      </c>
      <c r="N9596">
        <v>696</v>
      </c>
      <c r="O9596" s="72">
        <f>SUM($N$2:N9596)</f>
        <v>6577608</v>
      </c>
      <c r="P9596" t="s">
        <v>570</v>
      </c>
      <c r="Q9596" t="s">
        <v>47</v>
      </c>
      <c r="R9596">
        <v>600122</v>
      </c>
      <c r="S9596" t="s">
        <v>29</v>
      </c>
      <c r="T9596" t="b">
        <v>0</v>
      </c>
      <c r="AF9596" s="11" t="s">
        <v>570</v>
      </c>
      <c r="AG9596" s="12" t="str">
        <f t="shared" si="149"/>
        <v>TAMIL NADU</v>
      </c>
      <c r="AH9596" s="11" t="s">
        <v>570</v>
      </c>
      <c r="AI9596" s="12" t="str">
        <f>_xlfn.XLOOKUP(AH9596,P:P,Q:Q)</f>
        <v>TAMIL NADU</v>
      </c>
    </row>
    <row r="9597" spans="1:35" x14ac:dyDescent="0.3">
      <c r="A9597">
        <v>9596</v>
      </c>
      <c r="B9597" t="s">
        <v>13760</v>
      </c>
      <c r="C9597">
        <v>8678391</v>
      </c>
      <c r="D9597" t="s">
        <v>20</v>
      </c>
      <c r="E9597">
        <v>31</v>
      </c>
      <c r="F9597" s="1">
        <v>44596</v>
      </c>
      <c r="G9597" t="s">
        <v>21</v>
      </c>
      <c r="H9597" t="s">
        <v>22</v>
      </c>
      <c r="I9597" t="s">
        <v>985</v>
      </c>
      <c r="J9597" t="s">
        <v>33</v>
      </c>
      <c r="K9597" t="s">
        <v>25</v>
      </c>
      <c r="L9597">
        <v>1</v>
      </c>
      <c r="M9597" t="s">
        <v>26</v>
      </c>
      <c r="N9597">
        <v>1138</v>
      </c>
      <c r="O9597" s="72">
        <f>SUM($N$2:N9597)</f>
        <v>6578746</v>
      </c>
      <c r="P9597" t="s">
        <v>117</v>
      </c>
      <c r="Q9597" t="s">
        <v>47</v>
      </c>
      <c r="R9597">
        <v>625017</v>
      </c>
      <c r="S9597" t="s">
        <v>29</v>
      </c>
      <c r="T9597" t="b">
        <v>0</v>
      </c>
      <c r="AF9597" s="11" t="s">
        <v>117</v>
      </c>
      <c r="AG9597" s="12" t="str">
        <f t="shared" si="149"/>
        <v>TAMIL NADU</v>
      </c>
      <c r="AH9597" s="11" t="s">
        <v>117</v>
      </c>
      <c r="AI9597" s="12" t="str">
        <f>_xlfn.XLOOKUP(AH9597,P:P,Q:Q)</f>
        <v>TAMIL NADU</v>
      </c>
    </row>
    <row r="9598" spans="1:35" x14ac:dyDescent="0.3">
      <c r="A9598">
        <v>9597</v>
      </c>
      <c r="B9598" t="s">
        <v>13760</v>
      </c>
      <c r="C9598">
        <v>8678391</v>
      </c>
      <c r="D9598" t="s">
        <v>51</v>
      </c>
      <c r="E9598">
        <v>60</v>
      </c>
      <c r="F9598" s="1">
        <v>44596</v>
      </c>
      <c r="G9598" t="s">
        <v>21</v>
      </c>
      <c r="H9598" t="s">
        <v>43</v>
      </c>
      <c r="I9598" t="s">
        <v>596</v>
      </c>
      <c r="J9598" t="s">
        <v>33</v>
      </c>
      <c r="K9598" t="s">
        <v>66</v>
      </c>
      <c r="L9598">
        <v>1</v>
      </c>
      <c r="M9598" t="s">
        <v>26</v>
      </c>
      <c r="N9598">
        <v>597</v>
      </c>
      <c r="O9598" s="72">
        <f>SUM($N$2:N9598)</f>
        <v>6579343</v>
      </c>
      <c r="P9598" t="s">
        <v>90</v>
      </c>
      <c r="Q9598" t="s">
        <v>91</v>
      </c>
      <c r="R9598">
        <v>110059</v>
      </c>
      <c r="S9598" t="s">
        <v>29</v>
      </c>
      <c r="T9598" t="b">
        <v>0</v>
      </c>
      <c r="AF9598" s="11" t="s">
        <v>90</v>
      </c>
      <c r="AG9598" s="12" t="str">
        <f t="shared" si="149"/>
        <v>DELHI</v>
      </c>
      <c r="AH9598" s="11" t="s">
        <v>90</v>
      </c>
      <c r="AI9598" s="12" t="str">
        <f>_xlfn.XLOOKUP(AH9598,P:P,Q:Q)</f>
        <v>DELHI</v>
      </c>
    </row>
    <row r="9599" spans="1:35" x14ac:dyDescent="0.3">
      <c r="A9599">
        <v>9598</v>
      </c>
      <c r="B9599" t="s">
        <v>13762</v>
      </c>
      <c r="C9599">
        <v>2900877</v>
      </c>
      <c r="D9599" t="s">
        <v>20</v>
      </c>
      <c r="E9599">
        <v>43</v>
      </c>
      <c r="F9599" s="1">
        <v>44596</v>
      </c>
      <c r="G9599" t="s">
        <v>21</v>
      </c>
      <c r="H9599" t="s">
        <v>43</v>
      </c>
      <c r="I9599" t="s">
        <v>9203</v>
      </c>
      <c r="J9599" t="s">
        <v>24</v>
      </c>
      <c r="K9599" t="s">
        <v>66</v>
      </c>
      <c r="L9599">
        <v>1</v>
      </c>
      <c r="M9599" t="s">
        <v>26</v>
      </c>
      <c r="N9599">
        <v>292</v>
      </c>
      <c r="O9599" s="72">
        <f>SUM($N$2:N9599)</f>
        <v>6579635</v>
      </c>
      <c r="P9599" t="s">
        <v>59</v>
      </c>
      <c r="Q9599" t="s">
        <v>60</v>
      </c>
      <c r="R9599">
        <v>560078</v>
      </c>
      <c r="S9599" t="s">
        <v>29</v>
      </c>
      <c r="T9599" t="b">
        <v>0</v>
      </c>
      <c r="AF9599" s="11" t="s">
        <v>59</v>
      </c>
      <c r="AG9599" s="12" t="str">
        <f t="shared" si="149"/>
        <v>KARNATAKA</v>
      </c>
      <c r="AH9599" s="11" t="s">
        <v>59</v>
      </c>
      <c r="AI9599" s="12" t="str">
        <f>_xlfn.XLOOKUP(AH9599,P:P,Q:Q)</f>
        <v>KARNATAKA</v>
      </c>
    </row>
    <row r="9600" spans="1:35" x14ac:dyDescent="0.3">
      <c r="A9600">
        <v>9599</v>
      </c>
      <c r="B9600" t="s">
        <v>13762</v>
      </c>
      <c r="C9600">
        <v>2900877</v>
      </c>
      <c r="D9600" t="s">
        <v>20</v>
      </c>
      <c r="E9600">
        <v>31</v>
      </c>
      <c r="F9600" s="1">
        <v>44596</v>
      </c>
      <c r="G9600" t="s">
        <v>21</v>
      </c>
      <c r="H9600" t="s">
        <v>57</v>
      </c>
      <c r="I9600" t="s">
        <v>13763</v>
      </c>
      <c r="J9600" t="s">
        <v>24</v>
      </c>
      <c r="K9600" t="s">
        <v>34</v>
      </c>
      <c r="L9600">
        <v>1</v>
      </c>
      <c r="M9600" t="s">
        <v>26</v>
      </c>
      <c r="N9600">
        <v>517</v>
      </c>
      <c r="O9600" s="72">
        <f>SUM($N$2:N9600)</f>
        <v>6580152</v>
      </c>
      <c r="P9600" t="s">
        <v>90</v>
      </c>
      <c r="Q9600" t="s">
        <v>91</v>
      </c>
      <c r="R9600">
        <v>110047</v>
      </c>
      <c r="S9600" t="s">
        <v>29</v>
      </c>
      <c r="T9600" t="b">
        <v>0</v>
      </c>
      <c r="AF9600" s="11" t="s">
        <v>90</v>
      </c>
      <c r="AG9600" s="12" t="str">
        <f t="shared" si="149"/>
        <v>DELHI</v>
      </c>
      <c r="AH9600" s="11" t="s">
        <v>90</v>
      </c>
      <c r="AI9600" s="12" t="str">
        <f>_xlfn.XLOOKUP(AH9600,P:P,Q:Q)</f>
        <v>DELHI</v>
      </c>
    </row>
    <row r="9601" spans="1:35" x14ac:dyDescent="0.3">
      <c r="A9601">
        <v>9600</v>
      </c>
      <c r="B9601" t="s">
        <v>13764</v>
      </c>
      <c r="C9601">
        <v>1805834</v>
      </c>
      <c r="D9601" t="s">
        <v>51</v>
      </c>
      <c r="E9601">
        <v>45</v>
      </c>
      <c r="F9601" s="1">
        <v>44596</v>
      </c>
      <c r="G9601" t="s">
        <v>21</v>
      </c>
      <c r="H9601" t="s">
        <v>52</v>
      </c>
      <c r="I9601" t="s">
        <v>3028</v>
      </c>
      <c r="J9601" t="s">
        <v>33</v>
      </c>
      <c r="K9601" t="s">
        <v>98</v>
      </c>
      <c r="L9601">
        <v>1</v>
      </c>
      <c r="M9601" t="s">
        <v>26</v>
      </c>
      <c r="N9601">
        <v>1192</v>
      </c>
      <c r="O9601" s="72">
        <f>SUM($N$2:N9601)</f>
        <v>6581344</v>
      </c>
      <c r="P9601" t="s">
        <v>350</v>
      </c>
      <c r="Q9601" t="s">
        <v>100</v>
      </c>
      <c r="R9601">
        <v>302031</v>
      </c>
      <c r="S9601" t="s">
        <v>29</v>
      </c>
      <c r="T9601" t="b">
        <v>0</v>
      </c>
      <c r="AF9601" s="11" t="s">
        <v>350</v>
      </c>
      <c r="AG9601" s="12" t="str">
        <f t="shared" si="149"/>
        <v>RAJASTHAN</v>
      </c>
      <c r="AH9601" s="11" t="s">
        <v>350</v>
      </c>
      <c r="AI9601" s="12" t="str">
        <f>_xlfn.XLOOKUP(AH9601,P:P,Q:Q)</f>
        <v>RAJASTHAN</v>
      </c>
    </row>
    <row r="9602" spans="1:35" x14ac:dyDescent="0.3">
      <c r="A9602">
        <v>9601</v>
      </c>
      <c r="B9602" t="s">
        <v>13765</v>
      </c>
      <c r="C9602">
        <v>2939739</v>
      </c>
      <c r="D9602" t="s">
        <v>20</v>
      </c>
      <c r="E9602">
        <v>68</v>
      </c>
      <c r="F9602" s="1">
        <v>44596</v>
      </c>
      <c r="G9602" t="s">
        <v>21</v>
      </c>
      <c r="H9602" t="s">
        <v>52</v>
      </c>
      <c r="I9602" t="s">
        <v>13766</v>
      </c>
      <c r="J9602" t="s">
        <v>24</v>
      </c>
      <c r="K9602" t="s">
        <v>66</v>
      </c>
      <c r="L9602">
        <v>1</v>
      </c>
      <c r="M9602" t="s">
        <v>26</v>
      </c>
      <c r="N9602">
        <v>696</v>
      </c>
      <c r="O9602" s="72">
        <f>SUM($N$2:N9602)</f>
        <v>6582040</v>
      </c>
      <c r="P9602" t="s">
        <v>125</v>
      </c>
      <c r="Q9602" t="s">
        <v>126</v>
      </c>
      <c r="R9602">
        <v>452010</v>
      </c>
      <c r="S9602" t="s">
        <v>29</v>
      </c>
      <c r="T9602" t="b">
        <v>1</v>
      </c>
      <c r="AF9602" s="11" t="s">
        <v>125</v>
      </c>
      <c r="AG9602" s="12" t="str">
        <f t="shared" si="149"/>
        <v>MADHYA PRADESH</v>
      </c>
      <c r="AH9602" s="11" t="s">
        <v>125</v>
      </c>
      <c r="AI9602" s="12" t="str">
        <f>_xlfn.XLOOKUP(AH9602,P:P,Q:Q)</f>
        <v>MADHYA PRADESH</v>
      </c>
    </row>
    <row r="9603" spans="1:35" x14ac:dyDescent="0.3">
      <c r="A9603">
        <v>9602</v>
      </c>
      <c r="B9603" t="s">
        <v>13767</v>
      </c>
      <c r="C9603">
        <v>1609117</v>
      </c>
      <c r="D9603" t="s">
        <v>20</v>
      </c>
      <c r="E9603">
        <v>23</v>
      </c>
      <c r="F9603" s="1">
        <v>44596</v>
      </c>
      <c r="G9603" t="s">
        <v>21</v>
      </c>
      <c r="H9603" t="s">
        <v>22</v>
      </c>
      <c r="I9603" t="s">
        <v>13768</v>
      </c>
      <c r="J9603" t="s">
        <v>24</v>
      </c>
      <c r="K9603" t="s">
        <v>109</v>
      </c>
      <c r="L9603">
        <v>1</v>
      </c>
      <c r="M9603" t="s">
        <v>26</v>
      </c>
      <c r="N9603">
        <v>568</v>
      </c>
      <c r="O9603" s="72">
        <f>SUM($N$2:N9603)</f>
        <v>6582608</v>
      </c>
      <c r="P9603" t="s">
        <v>2612</v>
      </c>
      <c r="Q9603" t="s">
        <v>95</v>
      </c>
      <c r="R9603">
        <v>764001</v>
      </c>
      <c r="S9603" t="s">
        <v>29</v>
      </c>
      <c r="T9603" t="b">
        <v>0</v>
      </c>
      <c r="AF9603" s="11" t="s">
        <v>2612</v>
      </c>
      <c r="AG9603" s="12" t="str">
        <f t="shared" ref="AG9603:AG9666" si="150">VLOOKUP(AF9603,$P:$Q,2,FALSE)</f>
        <v>ODISHA</v>
      </c>
      <c r="AH9603" s="11" t="s">
        <v>2612</v>
      </c>
      <c r="AI9603" s="12" t="str">
        <f>_xlfn.XLOOKUP(AH9603,P:P,Q:Q)</f>
        <v>ODISHA</v>
      </c>
    </row>
    <row r="9604" spans="1:35" x14ac:dyDescent="0.3">
      <c r="A9604">
        <v>9603</v>
      </c>
      <c r="B9604" t="s">
        <v>13769</v>
      </c>
      <c r="C9604">
        <v>5538981</v>
      </c>
      <c r="D9604" t="s">
        <v>20</v>
      </c>
      <c r="E9604">
        <v>27</v>
      </c>
      <c r="F9604" s="1">
        <v>44596</v>
      </c>
      <c r="G9604" t="s">
        <v>21</v>
      </c>
      <c r="H9604" t="s">
        <v>52</v>
      </c>
      <c r="I9604" t="s">
        <v>834</v>
      </c>
      <c r="J9604" t="s">
        <v>33</v>
      </c>
      <c r="K9604" t="s">
        <v>66</v>
      </c>
      <c r="L9604">
        <v>1</v>
      </c>
      <c r="M9604" t="s">
        <v>26</v>
      </c>
      <c r="N9604">
        <v>931</v>
      </c>
      <c r="O9604" s="72">
        <f>SUM($N$2:N9604)</f>
        <v>6583539</v>
      </c>
      <c r="P9604" t="s">
        <v>103</v>
      </c>
      <c r="Q9604" t="s">
        <v>56</v>
      </c>
      <c r="R9604">
        <v>400095</v>
      </c>
      <c r="S9604" t="s">
        <v>29</v>
      </c>
      <c r="T9604" t="b">
        <v>0</v>
      </c>
      <c r="AF9604" s="11" t="s">
        <v>103</v>
      </c>
      <c r="AG9604" s="12" t="str">
        <f t="shared" si="150"/>
        <v>MAHARASHTRA</v>
      </c>
      <c r="AH9604" s="11" t="s">
        <v>103</v>
      </c>
      <c r="AI9604" s="12" t="str">
        <f>_xlfn.XLOOKUP(AH9604,P:P,Q:Q)</f>
        <v>MAHARASHTRA</v>
      </c>
    </row>
    <row r="9605" spans="1:35" x14ac:dyDescent="0.3">
      <c r="A9605">
        <v>9604</v>
      </c>
      <c r="B9605" t="s">
        <v>13770</v>
      </c>
      <c r="C9605">
        <v>5957015</v>
      </c>
      <c r="D9605" t="s">
        <v>20</v>
      </c>
      <c r="E9605">
        <v>27</v>
      </c>
      <c r="F9605" s="1">
        <v>44596</v>
      </c>
      <c r="G9605" t="s">
        <v>21</v>
      </c>
      <c r="H9605" t="s">
        <v>43</v>
      </c>
      <c r="I9605" t="s">
        <v>681</v>
      </c>
      <c r="J9605" t="s">
        <v>33</v>
      </c>
      <c r="K9605" t="s">
        <v>34</v>
      </c>
      <c r="L9605">
        <v>1</v>
      </c>
      <c r="M9605" t="s">
        <v>26</v>
      </c>
      <c r="N9605">
        <v>633</v>
      </c>
      <c r="O9605" s="72">
        <f>SUM($N$2:N9605)</f>
        <v>6584172</v>
      </c>
      <c r="P9605" t="s">
        <v>90</v>
      </c>
      <c r="Q9605" t="s">
        <v>91</v>
      </c>
      <c r="R9605">
        <v>110055</v>
      </c>
      <c r="S9605" t="s">
        <v>29</v>
      </c>
      <c r="T9605" t="b">
        <v>0</v>
      </c>
      <c r="AF9605" s="11" t="s">
        <v>90</v>
      </c>
      <c r="AG9605" s="12" t="str">
        <f t="shared" si="150"/>
        <v>DELHI</v>
      </c>
      <c r="AH9605" s="11" t="s">
        <v>90</v>
      </c>
      <c r="AI9605" s="12" t="str">
        <f>_xlfn.XLOOKUP(AH9605,P:P,Q:Q)</f>
        <v>DELHI</v>
      </c>
    </row>
    <row r="9606" spans="1:35" x14ac:dyDescent="0.3">
      <c r="A9606">
        <v>9605</v>
      </c>
      <c r="B9606" t="s">
        <v>13771</v>
      </c>
      <c r="C9606">
        <v>4806185</v>
      </c>
      <c r="D9606" t="s">
        <v>20</v>
      </c>
      <c r="E9606">
        <v>49</v>
      </c>
      <c r="F9606" s="1">
        <v>44596</v>
      </c>
      <c r="G9606" t="s">
        <v>21</v>
      </c>
      <c r="H9606" t="s">
        <v>43</v>
      </c>
      <c r="I9606" t="s">
        <v>3267</v>
      </c>
      <c r="J9606" t="s">
        <v>24</v>
      </c>
      <c r="K9606" t="s">
        <v>109</v>
      </c>
      <c r="L9606">
        <v>1</v>
      </c>
      <c r="M9606" t="s">
        <v>26</v>
      </c>
      <c r="N9606">
        <v>521</v>
      </c>
      <c r="O9606" s="72">
        <f>SUM($N$2:N9606)</f>
        <v>6584693</v>
      </c>
      <c r="P9606" t="s">
        <v>1249</v>
      </c>
      <c r="Q9606" t="s">
        <v>111</v>
      </c>
      <c r="R9606">
        <v>274001</v>
      </c>
      <c r="S9606" t="s">
        <v>29</v>
      </c>
      <c r="T9606" t="b">
        <v>0</v>
      </c>
      <c r="AF9606" s="11" t="s">
        <v>1249</v>
      </c>
      <c r="AG9606" s="12" t="str">
        <f t="shared" si="150"/>
        <v>UTTAR PRADESH</v>
      </c>
      <c r="AH9606" s="11" t="s">
        <v>1249</v>
      </c>
      <c r="AI9606" s="12" t="str">
        <f>_xlfn.XLOOKUP(AH9606,P:P,Q:Q)</f>
        <v>UTTAR PRADESH</v>
      </c>
    </row>
    <row r="9607" spans="1:35" x14ac:dyDescent="0.3">
      <c r="A9607">
        <v>9606</v>
      </c>
      <c r="B9607" t="s">
        <v>13772</v>
      </c>
      <c r="C9607">
        <v>672874</v>
      </c>
      <c r="D9607" t="s">
        <v>51</v>
      </c>
      <c r="E9607">
        <v>46</v>
      </c>
      <c r="F9607" s="1">
        <v>44596</v>
      </c>
      <c r="G9607" t="s">
        <v>21</v>
      </c>
      <c r="H9607" t="s">
        <v>43</v>
      </c>
      <c r="I9607" t="s">
        <v>13773</v>
      </c>
      <c r="J9607" t="s">
        <v>54</v>
      </c>
      <c r="K9607" t="s">
        <v>98</v>
      </c>
      <c r="L9607">
        <v>1</v>
      </c>
      <c r="M9607" t="s">
        <v>26</v>
      </c>
      <c r="N9607">
        <v>499</v>
      </c>
      <c r="O9607" s="72">
        <f>SUM($N$2:N9607)</f>
        <v>6585192</v>
      </c>
      <c r="P9607" t="s">
        <v>59</v>
      </c>
      <c r="Q9607" t="s">
        <v>60</v>
      </c>
      <c r="R9607">
        <v>560035</v>
      </c>
      <c r="S9607" t="s">
        <v>29</v>
      </c>
      <c r="T9607" t="b">
        <v>0</v>
      </c>
      <c r="AF9607" s="11" t="s">
        <v>59</v>
      </c>
      <c r="AG9607" s="12" t="str">
        <f t="shared" si="150"/>
        <v>KARNATAKA</v>
      </c>
      <c r="AH9607" s="11" t="s">
        <v>59</v>
      </c>
      <c r="AI9607" s="12" t="str">
        <f>_xlfn.XLOOKUP(AH9607,P:P,Q:Q)</f>
        <v>KARNATAKA</v>
      </c>
    </row>
    <row r="9608" spans="1:35" x14ac:dyDescent="0.3">
      <c r="A9608">
        <v>9607</v>
      </c>
      <c r="B9608" t="s">
        <v>13774</v>
      </c>
      <c r="C9608">
        <v>3996146</v>
      </c>
      <c r="D9608" t="s">
        <v>20</v>
      </c>
      <c r="E9608">
        <v>40</v>
      </c>
      <c r="F9608" s="1">
        <v>44596</v>
      </c>
      <c r="G9608" t="s">
        <v>21</v>
      </c>
      <c r="H9608" t="s">
        <v>22</v>
      </c>
      <c r="I9608" t="s">
        <v>13775</v>
      </c>
      <c r="J9608" t="s">
        <v>24</v>
      </c>
      <c r="K9608" t="s">
        <v>66</v>
      </c>
      <c r="L9608">
        <v>1</v>
      </c>
      <c r="M9608" t="s">
        <v>26</v>
      </c>
      <c r="N9608">
        <v>379</v>
      </c>
      <c r="O9608" s="72">
        <f>SUM($N$2:N9608)</f>
        <v>6585571</v>
      </c>
      <c r="P9608" t="s">
        <v>6712</v>
      </c>
      <c r="Q9608" t="s">
        <v>111</v>
      </c>
      <c r="R9608">
        <v>276001</v>
      </c>
      <c r="S9608" t="s">
        <v>29</v>
      </c>
      <c r="T9608" t="b">
        <v>0</v>
      </c>
      <c r="AF9608" s="11" t="s">
        <v>6712</v>
      </c>
      <c r="AG9608" s="12" t="str">
        <f t="shared" si="150"/>
        <v>UTTAR PRADESH</v>
      </c>
      <c r="AH9608" s="11" t="s">
        <v>6712</v>
      </c>
      <c r="AI9608" s="12" t="str">
        <f>_xlfn.XLOOKUP(AH9608,P:P,Q:Q)</f>
        <v>UTTAR PRADESH</v>
      </c>
    </row>
    <row r="9609" spans="1:35" x14ac:dyDescent="0.3">
      <c r="A9609">
        <v>9608</v>
      </c>
      <c r="B9609" t="s">
        <v>13776</v>
      </c>
      <c r="C9609">
        <v>8794965</v>
      </c>
      <c r="D9609" t="s">
        <v>51</v>
      </c>
      <c r="E9609">
        <v>45</v>
      </c>
      <c r="F9609" s="1">
        <v>44596</v>
      </c>
      <c r="G9609" t="s">
        <v>21</v>
      </c>
      <c r="H9609" t="s">
        <v>22</v>
      </c>
      <c r="I9609" t="s">
        <v>424</v>
      </c>
      <c r="J9609" t="s">
        <v>54</v>
      </c>
      <c r="K9609" t="s">
        <v>45</v>
      </c>
      <c r="L9609">
        <v>1</v>
      </c>
      <c r="M9609" t="s">
        <v>26</v>
      </c>
      <c r="N9609">
        <v>771</v>
      </c>
      <c r="O9609" s="72">
        <f>SUM($N$2:N9609)</f>
        <v>6586342</v>
      </c>
      <c r="P9609" t="s">
        <v>72</v>
      </c>
      <c r="Q9609" t="s">
        <v>73</v>
      </c>
      <c r="R9609">
        <v>695002</v>
      </c>
      <c r="S9609" t="s">
        <v>29</v>
      </c>
      <c r="T9609" t="b">
        <v>0</v>
      </c>
      <c r="AF9609" s="11" t="s">
        <v>72</v>
      </c>
      <c r="AG9609" s="12" t="str">
        <f t="shared" si="150"/>
        <v>KERALA</v>
      </c>
      <c r="AH9609" s="11" t="s">
        <v>72</v>
      </c>
      <c r="AI9609" s="12" t="str">
        <f>_xlfn.XLOOKUP(AH9609,P:P,Q:Q)</f>
        <v>KERALA</v>
      </c>
    </row>
    <row r="9610" spans="1:35" x14ac:dyDescent="0.3">
      <c r="A9610">
        <v>9609</v>
      </c>
      <c r="B9610" t="s">
        <v>13777</v>
      </c>
      <c r="C9610">
        <v>7791762</v>
      </c>
      <c r="D9610" t="s">
        <v>51</v>
      </c>
      <c r="E9610">
        <v>41</v>
      </c>
      <c r="F9610" s="1">
        <v>44596</v>
      </c>
      <c r="G9610" t="s">
        <v>21</v>
      </c>
      <c r="H9610" t="s">
        <v>52</v>
      </c>
      <c r="I9610" t="s">
        <v>1296</v>
      </c>
      <c r="J9610" t="s">
        <v>54</v>
      </c>
      <c r="K9610" t="s">
        <v>39</v>
      </c>
      <c r="L9610">
        <v>1</v>
      </c>
      <c r="M9610" t="s">
        <v>26</v>
      </c>
      <c r="N9610">
        <v>940</v>
      </c>
      <c r="O9610" s="72">
        <f>SUM($N$2:N9610)</f>
        <v>6587282</v>
      </c>
      <c r="P9610" t="s">
        <v>3675</v>
      </c>
      <c r="Q9610" t="s">
        <v>247</v>
      </c>
      <c r="R9610">
        <v>845305</v>
      </c>
      <c r="S9610" t="s">
        <v>29</v>
      </c>
      <c r="T9610" t="b">
        <v>0</v>
      </c>
      <c r="AF9610" s="11" t="s">
        <v>3675</v>
      </c>
      <c r="AG9610" s="12" t="str">
        <f t="shared" si="150"/>
        <v>BIHAR</v>
      </c>
      <c r="AH9610" s="11" t="s">
        <v>3675</v>
      </c>
      <c r="AI9610" s="12" t="str">
        <f>_xlfn.XLOOKUP(AH9610,P:P,Q:Q)</f>
        <v>BIHAR</v>
      </c>
    </row>
    <row r="9611" spans="1:35" x14ac:dyDescent="0.3">
      <c r="A9611">
        <v>9610</v>
      </c>
      <c r="B9611" t="s">
        <v>13778</v>
      </c>
      <c r="C9611">
        <v>5657041</v>
      </c>
      <c r="D9611" t="s">
        <v>51</v>
      </c>
      <c r="E9611">
        <v>46</v>
      </c>
      <c r="F9611" s="1">
        <v>44596</v>
      </c>
      <c r="G9611" t="s">
        <v>21</v>
      </c>
      <c r="H9611" t="s">
        <v>43</v>
      </c>
      <c r="I9611" t="s">
        <v>2350</v>
      </c>
      <c r="J9611" t="s">
        <v>33</v>
      </c>
      <c r="K9611" t="s">
        <v>98</v>
      </c>
      <c r="L9611">
        <v>1</v>
      </c>
      <c r="M9611" t="s">
        <v>26</v>
      </c>
      <c r="N9611">
        <v>1146</v>
      </c>
      <c r="O9611" s="72">
        <f>SUM($N$2:N9611)</f>
        <v>6588428</v>
      </c>
      <c r="P9611" t="s">
        <v>3160</v>
      </c>
      <c r="Q9611" t="s">
        <v>126</v>
      </c>
      <c r="R9611">
        <v>481001</v>
      </c>
      <c r="S9611" t="s">
        <v>29</v>
      </c>
      <c r="T9611" t="b">
        <v>0</v>
      </c>
      <c r="AF9611" s="11" t="s">
        <v>3160</v>
      </c>
      <c r="AG9611" s="12" t="str">
        <f t="shared" si="150"/>
        <v>MADHYA PRADESH</v>
      </c>
      <c r="AH9611" s="11" t="s">
        <v>3160</v>
      </c>
      <c r="AI9611" s="12" t="str">
        <f>_xlfn.XLOOKUP(AH9611,P:P,Q:Q)</f>
        <v>MADHYA PRADESH</v>
      </c>
    </row>
    <row r="9612" spans="1:35" x14ac:dyDescent="0.3">
      <c r="A9612">
        <v>9611</v>
      </c>
      <c r="B9612" t="s">
        <v>13779</v>
      </c>
      <c r="C9612">
        <v>2919427</v>
      </c>
      <c r="D9612" t="s">
        <v>20</v>
      </c>
      <c r="E9612">
        <v>76</v>
      </c>
      <c r="F9612" s="1">
        <v>44596</v>
      </c>
      <c r="G9612" t="s">
        <v>21</v>
      </c>
      <c r="H9612" t="s">
        <v>43</v>
      </c>
      <c r="I9612" t="s">
        <v>608</v>
      </c>
      <c r="J9612" t="s">
        <v>24</v>
      </c>
      <c r="K9612" t="s">
        <v>34</v>
      </c>
      <c r="L9612">
        <v>1</v>
      </c>
      <c r="M9612" t="s">
        <v>26</v>
      </c>
      <c r="N9612">
        <v>330</v>
      </c>
      <c r="O9612" s="72">
        <f>SUM($N$2:N9612)</f>
        <v>6588758</v>
      </c>
      <c r="P9612" t="s">
        <v>135</v>
      </c>
      <c r="Q9612" t="s">
        <v>47</v>
      </c>
      <c r="R9612">
        <v>600017</v>
      </c>
      <c r="S9612" t="s">
        <v>29</v>
      </c>
      <c r="T9612" t="b">
        <v>0</v>
      </c>
      <c r="AF9612" s="11" t="s">
        <v>135</v>
      </c>
      <c r="AG9612" s="12" t="str">
        <f t="shared" si="150"/>
        <v>TAMIL NADU</v>
      </c>
      <c r="AH9612" s="11" t="s">
        <v>135</v>
      </c>
      <c r="AI9612" s="12" t="str">
        <f>_xlfn.XLOOKUP(AH9612,P:P,Q:Q)</f>
        <v>TAMIL NADU</v>
      </c>
    </row>
    <row r="9613" spans="1:35" x14ac:dyDescent="0.3">
      <c r="A9613">
        <v>9612</v>
      </c>
      <c r="B9613" t="s">
        <v>13780</v>
      </c>
      <c r="C9613">
        <v>6194372</v>
      </c>
      <c r="D9613" t="s">
        <v>51</v>
      </c>
      <c r="E9613">
        <v>26</v>
      </c>
      <c r="F9613" s="1">
        <v>44596</v>
      </c>
      <c r="G9613" t="s">
        <v>21</v>
      </c>
      <c r="H9613" t="s">
        <v>22</v>
      </c>
      <c r="I9613" t="s">
        <v>2025</v>
      </c>
      <c r="J9613" t="s">
        <v>33</v>
      </c>
      <c r="K9613" t="s">
        <v>39</v>
      </c>
      <c r="L9613">
        <v>1</v>
      </c>
      <c r="M9613" t="s">
        <v>26</v>
      </c>
      <c r="N9613">
        <v>729</v>
      </c>
      <c r="O9613" s="72">
        <f>SUM($N$2:N9613)</f>
        <v>6589487</v>
      </c>
      <c r="P9613" t="s">
        <v>59</v>
      </c>
      <c r="Q9613" t="s">
        <v>60</v>
      </c>
      <c r="R9613">
        <v>560093</v>
      </c>
      <c r="S9613" t="s">
        <v>29</v>
      </c>
      <c r="T9613" t="b">
        <v>0</v>
      </c>
      <c r="AF9613" s="11" t="s">
        <v>59</v>
      </c>
      <c r="AG9613" s="12" t="str">
        <f t="shared" si="150"/>
        <v>KARNATAKA</v>
      </c>
      <c r="AH9613" s="11" t="s">
        <v>59</v>
      </c>
      <c r="AI9613" s="12" t="str">
        <f>_xlfn.XLOOKUP(AH9613,P:P,Q:Q)</f>
        <v>KARNATAKA</v>
      </c>
    </row>
    <row r="9614" spans="1:35" x14ac:dyDescent="0.3">
      <c r="A9614">
        <v>9613</v>
      </c>
      <c r="B9614" t="s">
        <v>13781</v>
      </c>
      <c r="C9614">
        <v>9358524</v>
      </c>
      <c r="D9614" t="s">
        <v>51</v>
      </c>
      <c r="E9614">
        <v>35</v>
      </c>
      <c r="F9614" s="1">
        <v>44596</v>
      </c>
      <c r="G9614" t="s">
        <v>21</v>
      </c>
      <c r="H9614" t="s">
        <v>43</v>
      </c>
      <c r="I9614" t="s">
        <v>3047</v>
      </c>
      <c r="J9614" t="s">
        <v>33</v>
      </c>
      <c r="K9614" t="s">
        <v>34</v>
      </c>
      <c r="L9614">
        <v>1</v>
      </c>
      <c r="M9614" t="s">
        <v>26</v>
      </c>
      <c r="N9614">
        <v>824</v>
      </c>
      <c r="O9614" s="72">
        <f>SUM($N$2:N9614)</f>
        <v>6590311</v>
      </c>
      <c r="P9614" t="s">
        <v>155</v>
      </c>
      <c r="Q9614" t="s">
        <v>145</v>
      </c>
      <c r="R9614">
        <v>390007</v>
      </c>
      <c r="S9614" t="s">
        <v>29</v>
      </c>
      <c r="T9614" t="b">
        <v>0</v>
      </c>
      <c r="AF9614" s="11" t="s">
        <v>155</v>
      </c>
      <c r="AG9614" s="12" t="str">
        <f t="shared" si="150"/>
        <v>GUJARAT</v>
      </c>
      <c r="AH9614" s="11" t="s">
        <v>155</v>
      </c>
      <c r="AI9614" s="12" t="str">
        <f>_xlfn.XLOOKUP(AH9614,P:P,Q:Q)</f>
        <v>GUJARAT</v>
      </c>
    </row>
    <row r="9615" spans="1:35" x14ac:dyDescent="0.3">
      <c r="A9615">
        <v>9614</v>
      </c>
      <c r="B9615" t="s">
        <v>13782</v>
      </c>
      <c r="C9615">
        <v>5666781</v>
      </c>
      <c r="D9615" t="s">
        <v>20</v>
      </c>
      <c r="E9615">
        <v>52</v>
      </c>
      <c r="F9615" s="1">
        <v>44596</v>
      </c>
      <c r="G9615" t="s">
        <v>21</v>
      </c>
      <c r="H9615" t="s">
        <v>22</v>
      </c>
      <c r="I9615" t="s">
        <v>13783</v>
      </c>
      <c r="J9615" t="s">
        <v>24</v>
      </c>
      <c r="K9615" t="s">
        <v>109</v>
      </c>
      <c r="L9615">
        <v>1</v>
      </c>
      <c r="M9615" t="s">
        <v>26</v>
      </c>
      <c r="N9615">
        <v>714</v>
      </c>
      <c r="O9615" s="72">
        <f>SUM($N$2:N9615)</f>
        <v>6591025</v>
      </c>
      <c r="P9615" t="s">
        <v>85</v>
      </c>
      <c r="Q9615" t="s">
        <v>86</v>
      </c>
      <c r="R9615">
        <v>500085</v>
      </c>
      <c r="S9615" t="s">
        <v>29</v>
      </c>
      <c r="T9615" t="b">
        <v>0</v>
      </c>
      <c r="AF9615" s="11" t="s">
        <v>85</v>
      </c>
      <c r="AG9615" s="12" t="str">
        <f t="shared" si="150"/>
        <v>TELANGANA</v>
      </c>
      <c r="AH9615" s="11" t="s">
        <v>85</v>
      </c>
      <c r="AI9615" s="12" t="str">
        <f>_xlfn.XLOOKUP(AH9615,P:P,Q:Q)</f>
        <v>TELANGANA</v>
      </c>
    </row>
    <row r="9616" spans="1:35" x14ac:dyDescent="0.3">
      <c r="A9616">
        <v>9615</v>
      </c>
      <c r="B9616" t="s">
        <v>13784</v>
      </c>
      <c r="C9616">
        <v>2658799</v>
      </c>
      <c r="D9616" t="s">
        <v>51</v>
      </c>
      <c r="E9616">
        <v>71</v>
      </c>
      <c r="F9616" s="1">
        <v>44596</v>
      </c>
      <c r="G9616" t="s">
        <v>21</v>
      </c>
      <c r="H9616" t="s">
        <v>43</v>
      </c>
      <c r="I9616" t="s">
        <v>8809</v>
      </c>
      <c r="J9616" t="s">
        <v>33</v>
      </c>
      <c r="K9616" t="s">
        <v>34</v>
      </c>
      <c r="L9616">
        <v>1</v>
      </c>
      <c r="M9616" t="s">
        <v>26</v>
      </c>
      <c r="N9616">
        <v>495</v>
      </c>
      <c r="O9616" s="72">
        <f>SUM($N$2:N9616)</f>
        <v>6591520</v>
      </c>
      <c r="P9616" t="s">
        <v>40</v>
      </c>
      <c r="Q9616" t="s">
        <v>41</v>
      </c>
      <c r="R9616">
        <v>700078</v>
      </c>
      <c r="S9616" t="s">
        <v>29</v>
      </c>
      <c r="T9616" t="b">
        <v>0</v>
      </c>
      <c r="AF9616" s="11" t="s">
        <v>40</v>
      </c>
      <c r="AG9616" s="12" t="str">
        <f t="shared" si="150"/>
        <v>WEST BENGAL</v>
      </c>
      <c r="AH9616" s="11" t="s">
        <v>40</v>
      </c>
      <c r="AI9616" s="12" t="str">
        <f>_xlfn.XLOOKUP(AH9616,P:P,Q:Q)</f>
        <v>WEST BENGAL</v>
      </c>
    </row>
    <row r="9617" spans="1:35" x14ac:dyDescent="0.3">
      <c r="A9617">
        <v>9616</v>
      </c>
      <c r="B9617" t="s">
        <v>13784</v>
      </c>
      <c r="C9617">
        <v>2658799</v>
      </c>
      <c r="D9617" t="s">
        <v>20</v>
      </c>
      <c r="E9617">
        <v>49</v>
      </c>
      <c r="F9617" s="1">
        <v>44596</v>
      </c>
      <c r="G9617" t="s">
        <v>21</v>
      </c>
      <c r="H9617" t="s">
        <v>43</v>
      </c>
      <c r="I9617" t="s">
        <v>6037</v>
      </c>
      <c r="J9617" t="s">
        <v>24</v>
      </c>
      <c r="K9617" t="s">
        <v>34</v>
      </c>
      <c r="L9617">
        <v>1</v>
      </c>
      <c r="M9617" t="s">
        <v>26</v>
      </c>
      <c r="N9617">
        <v>499</v>
      </c>
      <c r="O9617" s="72">
        <f>SUM($N$2:N9617)</f>
        <v>6592019</v>
      </c>
      <c r="P9617" t="s">
        <v>40</v>
      </c>
      <c r="Q9617" t="s">
        <v>41</v>
      </c>
      <c r="R9617">
        <v>700103</v>
      </c>
      <c r="S9617" t="s">
        <v>29</v>
      </c>
      <c r="T9617" t="b">
        <v>0</v>
      </c>
      <c r="AF9617" s="11" t="s">
        <v>40</v>
      </c>
      <c r="AG9617" s="12" t="str">
        <f t="shared" si="150"/>
        <v>WEST BENGAL</v>
      </c>
      <c r="AH9617" s="11" t="s">
        <v>40</v>
      </c>
      <c r="AI9617" s="12" t="str">
        <f>_xlfn.XLOOKUP(AH9617,P:P,Q:Q)</f>
        <v>WEST BENGAL</v>
      </c>
    </row>
    <row r="9618" spans="1:35" x14ac:dyDescent="0.3">
      <c r="A9618">
        <v>9617</v>
      </c>
      <c r="B9618" t="s">
        <v>13784</v>
      </c>
      <c r="C9618">
        <v>2658799</v>
      </c>
      <c r="D9618" t="s">
        <v>20</v>
      </c>
      <c r="E9618">
        <v>44</v>
      </c>
      <c r="F9618" s="1">
        <v>44596</v>
      </c>
      <c r="G9618" t="s">
        <v>21</v>
      </c>
      <c r="H9618" t="s">
        <v>43</v>
      </c>
      <c r="I9618" t="s">
        <v>637</v>
      </c>
      <c r="J9618" t="s">
        <v>24</v>
      </c>
      <c r="K9618" t="s">
        <v>39</v>
      </c>
      <c r="L9618">
        <v>1</v>
      </c>
      <c r="M9618" t="s">
        <v>26</v>
      </c>
      <c r="N9618">
        <v>547</v>
      </c>
      <c r="O9618" s="72">
        <f>SUM($N$2:N9618)</f>
        <v>6592566</v>
      </c>
      <c r="P9618" t="s">
        <v>350</v>
      </c>
      <c r="Q9618" t="s">
        <v>100</v>
      </c>
      <c r="R9618">
        <v>302039</v>
      </c>
      <c r="S9618" t="s">
        <v>29</v>
      </c>
      <c r="T9618" t="b">
        <v>0</v>
      </c>
      <c r="AF9618" s="11" t="s">
        <v>350</v>
      </c>
      <c r="AG9618" s="12" t="str">
        <f t="shared" si="150"/>
        <v>RAJASTHAN</v>
      </c>
      <c r="AH9618" s="11" t="s">
        <v>350</v>
      </c>
      <c r="AI9618" s="12" t="str">
        <f>_xlfn.XLOOKUP(AH9618,P:P,Q:Q)</f>
        <v>RAJASTHAN</v>
      </c>
    </row>
    <row r="9619" spans="1:35" x14ac:dyDescent="0.3">
      <c r="A9619">
        <v>9618</v>
      </c>
      <c r="B9619" t="s">
        <v>13785</v>
      </c>
      <c r="C9619">
        <v>1677790</v>
      </c>
      <c r="D9619" t="s">
        <v>51</v>
      </c>
      <c r="E9619">
        <v>65</v>
      </c>
      <c r="F9619" s="1">
        <v>44596</v>
      </c>
      <c r="G9619" t="s">
        <v>21</v>
      </c>
      <c r="H9619" t="s">
        <v>22</v>
      </c>
      <c r="I9619" t="s">
        <v>5538</v>
      </c>
      <c r="J9619" t="s">
        <v>33</v>
      </c>
      <c r="K9619" t="s">
        <v>45</v>
      </c>
      <c r="L9619">
        <v>1</v>
      </c>
      <c r="M9619" t="s">
        <v>26</v>
      </c>
      <c r="N9619">
        <v>548</v>
      </c>
      <c r="O9619" s="72">
        <f>SUM($N$2:N9619)</f>
        <v>6593114</v>
      </c>
      <c r="P9619" t="s">
        <v>90</v>
      </c>
      <c r="Q9619" t="s">
        <v>91</v>
      </c>
      <c r="R9619">
        <v>110030</v>
      </c>
      <c r="S9619" t="s">
        <v>29</v>
      </c>
      <c r="T9619" t="b">
        <v>0</v>
      </c>
      <c r="AF9619" s="11" t="s">
        <v>90</v>
      </c>
      <c r="AG9619" s="12" t="str">
        <f t="shared" si="150"/>
        <v>DELHI</v>
      </c>
      <c r="AH9619" s="11" t="s">
        <v>90</v>
      </c>
      <c r="AI9619" s="12" t="str">
        <f>_xlfn.XLOOKUP(AH9619,P:P,Q:Q)</f>
        <v>DELHI</v>
      </c>
    </row>
    <row r="9620" spans="1:35" x14ac:dyDescent="0.3">
      <c r="A9620">
        <v>9619</v>
      </c>
      <c r="B9620" t="s">
        <v>13786</v>
      </c>
      <c r="C9620">
        <v>3495141</v>
      </c>
      <c r="D9620" t="s">
        <v>20</v>
      </c>
      <c r="E9620">
        <v>31</v>
      </c>
      <c r="F9620" s="1">
        <v>44596</v>
      </c>
      <c r="G9620" t="s">
        <v>286</v>
      </c>
      <c r="H9620" t="s">
        <v>22</v>
      </c>
      <c r="I9620" t="s">
        <v>11055</v>
      </c>
      <c r="J9620" t="s">
        <v>33</v>
      </c>
      <c r="K9620" t="s">
        <v>39</v>
      </c>
      <c r="L9620">
        <v>1</v>
      </c>
      <c r="M9620" t="s">
        <v>26</v>
      </c>
      <c r="N9620">
        <v>682</v>
      </c>
      <c r="O9620" s="72">
        <f>SUM($N$2:N9620)</f>
        <v>6593796</v>
      </c>
      <c r="P9620" t="s">
        <v>2285</v>
      </c>
      <c r="Q9620" t="s">
        <v>41</v>
      </c>
      <c r="R9620">
        <v>734005</v>
      </c>
      <c r="S9620" t="s">
        <v>29</v>
      </c>
      <c r="T9620" t="b">
        <v>0</v>
      </c>
      <c r="AF9620" s="11" t="s">
        <v>2285</v>
      </c>
      <c r="AG9620" s="12" t="str">
        <f t="shared" si="150"/>
        <v>WEST BENGAL</v>
      </c>
      <c r="AH9620" s="11" t="s">
        <v>2285</v>
      </c>
      <c r="AI9620" s="12" t="str">
        <f>_xlfn.XLOOKUP(AH9620,P:P,Q:Q)</f>
        <v>WEST BENGAL</v>
      </c>
    </row>
    <row r="9621" spans="1:35" x14ac:dyDescent="0.3">
      <c r="A9621">
        <v>9620</v>
      </c>
      <c r="B9621" t="s">
        <v>13787</v>
      </c>
      <c r="C9621">
        <v>4447014</v>
      </c>
      <c r="D9621" t="s">
        <v>51</v>
      </c>
      <c r="E9621">
        <v>20</v>
      </c>
      <c r="F9621" s="1">
        <v>44596</v>
      </c>
      <c r="G9621" t="s">
        <v>21</v>
      </c>
      <c r="H9621" t="s">
        <v>43</v>
      </c>
      <c r="I9621" t="s">
        <v>2350</v>
      </c>
      <c r="J9621" t="s">
        <v>33</v>
      </c>
      <c r="K9621" t="s">
        <v>98</v>
      </c>
      <c r="L9621">
        <v>1</v>
      </c>
      <c r="M9621" t="s">
        <v>26</v>
      </c>
      <c r="N9621">
        <v>1112</v>
      </c>
      <c r="O9621" s="72">
        <f>SUM($N$2:N9621)</f>
        <v>6594908</v>
      </c>
      <c r="P9621" t="s">
        <v>12986</v>
      </c>
      <c r="Q9621" t="s">
        <v>111</v>
      </c>
      <c r="R9621">
        <v>206242</v>
      </c>
      <c r="S9621" t="s">
        <v>29</v>
      </c>
      <c r="T9621" t="b">
        <v>0</v>
      </c>
      <c r="AF9621" s="11" t="s">
        <v>12986</v>
      </c>
      <c r="AG9621" s="12" t="str">
        <f t="shared" si="150"/>
        <v>UTTAR PRADESH</v>
      </c>
      <c r="AH9621" s="11" t="s">
        <v>12986</v>
      </c>
      <c r="AI9621" s="12" t="str">
        <f>_xlfn.XLOOKUP(AH9621,P:P,Q:Q)</f>
        <v>UTTAR PRADESH</v>
      </c>
    </row>
    <row r="9622" spans="1:35" x14ac:dyDescent="0.3">
      <c r="A9622">
        <v>9621</v>
      </c>
      <c r="B9622" t="s">
        <v>13788</v>
      </c>
      <c r="C9622">
        <v>9783812</v>
      </c>
      <c r="D9622" t="s">
        <v>20</v>
      </c>
      <c r="E9622">
        <v>43</v>
      </c>
      <c r="F9622" s="1">
        <v>44596</v>
      </c>
      <c r="G9622" t="s">
        <v>21</v>
      </c>
      <c r="H9622" t="s">
        <v>52</v>
      </c>
      <c r="I9622" t="s">
        <v>13789</v>
      </c>
      <c r="J9622" t="s">
        <v>33</v>
      </c>
      <c r="K9622" t="s">
        <v>66</v>
      </c>
      <c r="L9622">
        <v>1</v>
      </c>
      <c r="M9622" t="s">
        <v>26</v>
      </c>
      <c r="N9622">
        <v>1238</v>
      </c>
      <c r="O9622" s="72">
        <f>SUM($N$2:N9622)</f>
        <v>6596146</v>
      </c>
      <c r="P9622" t="s">
        <v>829</v>
      </c>
      <c r="Q9622" t="s">
        <v>91</v>
      </c>
      <c r="R9622">
        <v>110018</v>
      </c>
      <c r="S9622" t="s">
        <v>29</v>
      </c>
      <c r="T9622" t="b">
        <v>0</v>
      </c>
      <c r="AF9622" s="11" t="s">
        <v>829</v>
      </c>
      <c r="AG9622" s="12" t="str">
        <f t="shared" si="150"/>
        <v>DELHI</v>
      </c>
      <c r="AH9622" s="11" t="s">
        <v>829</v>
      </c>
      <c r="AI9622" s="12" t="str">
        <f>_xlfn.XLOOKUP(AH9622,P:P,Q:Q)</f>
        <v>DELHI</v>
      </c>
    </row>
    <row r="9623" spans="1:35" x14ac:dyDescent="0.3">
      <c r="A9623">
        <v>9622</v>
      </c>
      <c r="B9623" t="s">
        <v>13790</v>
      </c>
      <c r="C9623">
        <v>1464659</v>
      </c>
      <c r="D9623" t="s">
        <v>20</v>
      </c>
      <c r="E9623">
        <v>28</v>
      </c>
      <c r="F9623" s="1">
        <v>44596</v>
      </c>
      <c r="G9623" t="s">
        <v>21</v>
      </c>
      <c r="H9623" t="s">
        <v>43</v>
      </c>
      <c r="I9623" t="s">
        <v>2853</v>
      </c>
      <c r="J9623" t="s">
        <v>33</v>
      </c>
      <c r="K9623" t="s">
        <v>34</v>
      </c>
      <c r="L9623">
        <v>1</v>
      </c>
      <c r="M9623" t="s">
        <v>26</v>
      </c>
      <c r="N9623">
        <v>696</v>
      </c>
      <c r="O9623" s="72">
        <f>SUM($N$2:N9623)</f>
        <v>6596842</v>
      </c>
      <c r="P9623" t="s">
        <v>277</v>
      </c>
      <c r="Q9623" t="s">
        <v>111</v>
      </c>
      <c r="R9623">
        <v>201301</v>
      </c>
      <c r="S9623" t="s">
        <v>29</v>
      </c>
      <c r="T9623" t="b">
        <v>0</v>
      </c>
      <c r="AF9623" s="11" t="s">
        <v>277</v>
      </c>
      <c r="AG9623" s="12" t="str">
        <f t="shared" si="150"/>
        <v>UTTAR PRADESH</v>
      </c>
      <c r="AH9623" s="11" t="s">
        <v>277</v>
      </c>
      <c r="AI9623" s="12" t="str">
        <f>_xlfn.XLOOKUP(AH9623,P:P,Q:Q)</f>
        <v>UTTAR PRADESH</v>
      </c>
    </row>
    <row r="9624" spans="1:35" x14ac:dyDescent="0.3">
      <c r="A9624">
        <v>9623</v>
      </c>
      <c r="B9624" t="s">
        <v>13791</v>
      </c>
      <c r="C9624">
        <v>1777094</v>
      </c>
      <c r="D9624" t="s">
        <v>51</v>
      </c>
      <c r="E9624">
        <v>23</v>
      </c>
      <c r="F9624" s="1">
        <v>44596</v>
      </c>
      <c r="G9624" t="s">
        <v>21</v>
      </c>
      <c r="H9624" t="s">
        <v>22</v>
      </c>
      <c r="I9624" t="s">
        <v>160</v>
      </c>
      <c r="J9624" t="s">
        <v>33</v>
      </c>
      <c r="K9624" t="s">
        <v>98</v>
      </c>
      <c r="L9624">
        <v>1</v>
      </c>
      <c r="M9624" t="s">
        <v>26</v>
      </c>
      <c r="N9624">
        <v>967</v>
      </c>
      <c r="O9624" s="72">
        <f>SUM($N$2:N9624)</f>
        <v>6597809</v>
      </c>
      <c r="P9624" t="s">
        <v>2270</v>
      </c>
      <c r="Q9624" t="s">
        <v>70</v>
      </c>
      <c r="R9624">
        <v>515671</v>
      </c>
      <c r="S9624" t="s">
        <v>29</v>
      </c>
      <c r="T9624" t="b">
        <v>0</v>
      </c>
      <c r="AF9624" s="11" t="s">
        <v>2270</v>
      </c>
      <c r="AG9624" s="12" t="str">
        <f t="shared" si="150"/>
        <v>ANDHRA PRADESH</v>
      </c>
      <c r="AH9624" s="11" t="s">
        <v>2270</v>
      </c>
      <c r="AI9624" s="12" t="str">
        <f>_xlfn.XLOOKUP(AH9624,P:P,Q:Q)</f>
        <v>ANDHRA PRADESH</v>
      </c>
    </row>
    <row r="9625" spans="1:35" x14ac:dyDescent="0.3">
      <c r="A9625">
        <v>9624</v>
      </c>
      <c r="B9625" t="s">
        <v>13792</v>
      </c>
      <c r="C9625">
        <v>492735</v>
      </c>
      <c r="D9625" t="s">
        <v>20</v>
      </c>
      <c r="E9625">
        <v>19</v>
      </c>
      <c r="F9625" s="1">
        <v>44596</v>
      </c>
      <c r="G9625" t="s">
        <v>21</v>
      </c>
      <c r="H9625" t="s">
        <v>22</v>
      </c>
      <c r="I9625" t="s">
        <v>572</v>
      </c>
      <c r="J9625" t="s">
        <v>75</v>
      </c>
      <c r="K9625" t="s">
        <v>45</v>
      </c>
      <c r="L9625">
        <v>1</v>
      </c>
      <c r="M9625" t="s">
        <v>26</v>
      </c>
      <c r="N9625">
        <v>574</v>
      </c>
      <c r="O9625" s="72">
        <f>SUM($N$2:N9625)</f>
        <v>6598383</v>
      </c>
      <c r="P9625" t="s">
        <v>2097</v>
      </c>
      <c r="Q9625" t="s">
        <v>111</v>
      </c>
      <c r="R9625">
        <v>201014</v>
      </c>
      <c r="S9625" t="s">
        <v>29</v>
      </c>
      <c r="T9625" t="b">
        <v>0</v>
      </c>
      <c r="AF9625" s="11" t="s">
        <v>2097</v>
      </c>
      <c r="AG9625" s="12" t="str">
        <f t="shared" si="150"/>
        <v>UTTAR PRADESH</v>
      </c>
      <c r="AH9625" s="11" t="s">
        <v>2097</v>
      </c>
      <c r="AI9625" s="12" t="str">
        <f>_xlfn.XLOOKUP(AH9625,P:P,Q:Q)</f>
        <v>UTTAR PRADESH</v>
      </c>
    </row>
    <row r="9626" spans="1:35" x14ac:dyDescent="0.3">
      <c r="A9626">
        <v>9625</v>
      </c>
      <c r="B9626" t="s">
        <v>13792</v>
      </c>
      <c r="C9626">
        <v>492735</v>
      </c>
      <c r="D9626" t="s">
        <v>20</v>
      </c>
      <c r="E9626">
        <v>41</v>
      </c>
      <c r="F9626" s="1">
        <v>44596</v>
      </c>
      <c r="G9626" t="s">
        <v>21</v>
      </c>
      <c r="H9626" t="s">
        <v>22</v>
      </c>
      <c r="I9626" t="s">
        <v>6834</v>
      </c>
      <c r="J9626" t="s">
        <v>33</v>
      </c>
      <c r="K9626" t="s">
        <v>34</v>
      </c>
      <c r="L9626">
        <v>1</v>
      </c>
      <c r="M9626" t="s">
        <v>26</v>
      </c>
      <c r="N9626">
        <v>968</v>
      </c>
      <c r="O9626" s="72">
        <f>SUM($N$2:N9626)</f>
        <v>6599351</v>
      </c>
      <c r="P9626" t="s">
        <v>94</v>
      </c>
      <c r="Q9626" t="s">
        <v>95</v>
      </c>
      <c r="R9626">
        <v>751003</v>
      </c>
      <c r="S9626" t="s">
        <v>29</v>
      </c>
      <c r="T9626" t="b">
        <v>0</v>
      </c>
      <c r="AF9626" s="11" t="s">
        <v>94</v>
      </c>
      <c r="AG9626" s="12" t="str">
        <f t="shared" si="150"/>
        <v>ODISHA</v>
      </c>
      <c r="AH9626" s="11" t="s">
        <v>94</v>
      </c>
      <c r="AI9626" s="12" t="str">
        <f>_xlfn.XLOOKUP(AH9626,P:P,Q:Q)</f>
        <v>ODISHA</v>
      </c>
    </row>
    <row r="9627" spans="1:35" x14ac:dyDescent="0.3">
      <c r="A9627">
        <v>9626</v>
      </c>
      <c r="B9627" t="s">
        <v>13793</v>
      </c>
      <c r="C9627">
        <v>9014341</v>
      </c>
      <c r="D9627" t="s">
        <v>20</v>
      </c>
      <c r="E9627">
        <v>18</v>
      </c>
      <c r="F9627" s="1">
        <v>44596</v>
      </c>
      <c r="G9627" t="s">
        <v>21</v>
      </c>
      <c r="H9627" t="s">
        <v>52</v>
      </c>
      <c r="I9627" t="s">
        <v>535</v>
      </c>
      <c r="J9627" t="s">
        <v>33</v>
      </c>
      <c r="K9627" t="s">
        <v>25</v>
      </c>
      <c r="L9627">
        <v>1</v>
      </c>
      <c r="M9627" t="s">
        <v>26</v>
      </c>
      <c r="N9627">
        <v>1111</v>
      </c>
      <c r="O9627" s="72">
        <f>SUM($N$2:N9627)</f>
        <v>6600462</v>
      </c>
      <c r="P9627" t="s">
        <v>8230</v>
      </c>
      <c r="Q9627" t="s">
        <v>111</v>
      </c>
      <c r="R9627">
        <v>273303</v>
      </c>
      <c r="S9627" t="s">
        <v>29</v>
      </c>
      <c r="T9627" t="b">
        <v>0</v>
      </c>
      <c r="AF9627" s="11" t="s">
        <v>8230</v>
      </c>
      <c r="AG9627" s="12" t="str">
        <f t="shared" si="150"/>
        <v>UTTAR PRADESH</v>
      </c>
      <c r="AH9627" s="11" t="s">
        <v>8230</v>
      </c>
      <c r="AI9627" s="12" t="str">
        <f>_xlfn.XLOOKUP(AH9627,P:P,Q:Q)</f>
        <v>UTTAR PRADESH</v>
      </c>
    </row>
    <row r="9628" spans="1:35" x14ac:dyDescent="0.3">
      <c r="A9628">
        <v>9627</v>
      </c>
      <c r="B9628" t="s">
        <v>13794</v>
      </c>
      <c r="C9628">
        <v>8247654</v>
      </c>
      <c r="D9628" t="s">
        <v>51</v>
      </c>
      <c r="E9628">
        <v>30</v>
      </c>
      <c r="F9628" s="1">
        <v>44596</v>
      </c>
      <c r="G9628" t="s">
        <v>21</v>
      </c>
      <c r="H9628" t="s">
        <v>43</v>
      </c>
      <c r="I9628" t="s">
        <v>2718</v>
      </c>
      <c r="J9628" t="s">
        <v>54</v>
      </c>
      <c r="K9628" t="s">
        <v>34</v>
      </c>
      <c r="L9628">
        <v>1</v>
      </c>
      <c r="M9628" t="s">
        <v>26</v>
      </c>
      <c r="N9628">
        <v>771</v>
      </c>
      <c r="O9628" s="72">
        <f>SUM($N$2:N9628)</f>
        <v>6601233</v>
      </c>
      <c r="P9628" t="s">
        <v>13795</v>
      </c>
      <c r="Q9628" t="s">
        <v>41</v>
      </c>
      <c r="R9628">
        <v>741235</v>
      </c>
      <c r="S9628" t="s">
        <v>29</v>
      </c>
      <c r="T9628" t="b">
        <v>0</v>
      </c>
      <c r="AF9628" s="11" t="s">
        <v>13795</v>
      </c>
      <c r="AG9628" s="12" t="str">
        <f t="shared" si="150"/>
        <v>WEST BENGAL</v>
      </c>
      <c r="AH9628" s="11" t="s">
        <v>13795</v>
      </c>
      <c r="AI9628" s="12" t="str">
        <f>_xlfn.XLOOKUP(AH9628,P:P,Q:Q)</f>
        <v>WEST BENGAL</v>
      </c>
    </row>
    <row r="9629" spans="1:35" x14ac:dyDescent="0.3">
      <c r="A9629">
        <v>9628</v>
      </c>
      <c r="B9629" t="s">
        <v>13796</v>
      </c>
      <c r="C9629">
        <v>2073976</v>
      </c>
      <c r="D9629" t="s">
        <v>20</v>
      </c>
      <c r="E9629">
        <v>76</v>
      </c>
      <c r="F9629" s="1">
        <v>44596</v>
      </c>
      <c r="G9629" t="s">
        <v>21</v>
      </c>
      <c r="H9629" t="s">
        <v>31</v>
      </c>
      <c r="I9629" t="s">
        <v>8712</v>
      </c>
      <c r="J9629" t="s">
        <v>33</v>
      </c>
      <c r="K9629" t="s">
        <v>25</v>
      </c>
      <c r="L9629">
        <v>1</v>
      </c>
      <c r="M9629" t="s">
        <v>26</v>
      </c>
      <c r="N9629">
        <v>495</v>
      </c>
      <c r="O9629" s="72">
        <f>SUM($N$2:N9629)</f>
        <v>6601728</v>
      </c>
      <c r="P9629" t="s">
        <v>103</v>
      </c>
      <c r="Q9629" t="s">
        <v>56</v>
      </c>
      <c r="R9629">
        <v>400065</v>
      </c>
      <c r="S9629" t="s">
        <v>29</v>
      </c>
      <c r="T9629" t="b">
        <v>0</v>
      </c>
      <c r="AF9629" s="11" t="s">
        <v>103</v>
      </c>
      <c r="AG9629" s="12" t="str">
        <f t="shared" si="150"/>
        <v>MAHARASHTRA</v>
      </c>
      <c r="AH9629" s="11" t="s">
        <v>103</v>
      </c>
      <c r="AI9629" s="12" t="str">
        <f>_xlfn.XLOOKUP(AH9629,P:P,Q:Q)</f>
        <v>MAHARASHTRA</v>
      </c>
    </row>
    <row r="9630" spans="1:35" x14ac:dyDescent="0.3">
      <c r="A9630">
        <v>9629</v>
      </c>
      <c r="B9630" t="s">
        <v>13797</v>
      </c>
      <c r="C9630">
        <v>3434507</v>
      </c>
      <c r="D9630" t="s">
        <v>20</v>
      </c>
      <c r="E9630">
        <v>50</v>
      </c>
      <c r="F9630" s="1">
        <v>44596</v>
      </c>
      <c r="G9630" t="s">
        <v>21</v>
      </c>
      <c r="H9630" t="s">
        <v>22</v>
      </c>
      <c r="I9630" t="s">
        <v>9187</v>
      </c>
      <c r="J9630" t="s">
        <v>24</v>
      </c>
      <c r="K9630" t="s">
        <v>34</v>
      </c>
      <c r="L9630">
        <v>1</v>
      </c>
      <c r="M9630" t="s">
        <v>26</v>
      </c>
      <c r="N9630">
        <v>487</v>
      </c>
      <c r="O9630" s="72">
        <f>SUM($N$2:N9630)</f>
        <v>6602215</v>
      </c>
      <c r="P9630" t="s">
        <v>856</v>
      </c>
      <c r="Q9630" t="s">
        <v>133</v>
      </c>
      <c r="R9630">
        <v>248001</v>
      </c>
      <c r="S9630" t="s">
        <v>29</v>
      </c>
      <c r="T9630" t="b">
        <v>0</v>
      </c>
      <c r="AF9630" s="11" t="s">
        <v>856</v>
      </c>
      <c r="AG9630" s="12" t="str">
        <f t="shared" si="150"/>
        <v>UTTARAKHAND</v>
      </c>
      <c r="AH9630" s="11" t="s">
        <v>856</v>
      </c>
      <c r="AI9630" s="12" t="str">
        <f>_xlfn.XLOOKUP(AH9630,P:P,Q:Q)</f>
        <v>UTTARAKHAND</v>
      </c>
    </row>
    <row r="9631" spans="1:35" x14ac:dyDescent="0.3">
      <c r="A9631">
        <v>9630</v>
      </c>
      <c r="B9631" t="s">
        <v>13798</v>
      </c>
      <c r="C9631">
        <v>2970036</v>
      </c>
      <c r="D9631" t="s">
        <v>51</v>
      </c>
      <c r="E9631">
        <v>36</v>
      </c>
      <c r="F9631" s="1">
        <v>44596</v>
      </c>
      <c r="G9631" t="s">
        <v>21</v>
      </c>
      <c r="H9631" t="s">
        <v>22</v>
      </c>
      <c r="I9631" t="s">
        <v>2551</v>
      </c>
      <c r="J9631" t="s">
        <v>54</v>
      </c>
      <c r="K9631" t="s">
        <v>39</v>
      </c>
      <c r="L9631">
        <v>1</v>
      </c>
      <c r="M9631" t="s">
        <v>26</v>
      </c>
      <c r="N9631">
        <v>956</v>
      </c>
      <c r="O9631" s="72">
        <f>SUM($N$2:N9631)</f>
        <v>6603171</v>
      </c>
      <c r="P9631" t="s">
        <v>2387</v>
      </c>
      <c r="Q9631" t="s">
        <v>56</v>
      </c>
      <c r="R9631">
        <v>410210</v>
      </c>
      <c r="S9631" t="s">
        <v>29</v>
      </c>
      <c r="T9631" t="b">
        <v>0</v>
      </c>
      <c r="AF9631" s="11" t="s">
        <v>2387</v>
      </c>
      <c r="AG9631" s="12" t="str">
        <f t="shared" si="150"/>
        <v>MAHARASHTRA</v>
      </c>
      <c r="AH9631" s="11" t="s">
        <v>2387</v>
      </c>
      <c r="AI9631" s="12" t="str">
        <f>_xlfn.XLOOKUP(AH9631,P:P,Q:Q)</f>
        <v>MAHARASHTRA</v>
      </c>
    </row>
    <row r="9632" spans="1:35" x14ac:dyDescent="0.3">
      <c r="A9632">
        <v>9631</v>
      </c>
      <c r="B9632" t="s">
        <v>13799</v>
      </c>
      <c r="C9632">
        <v>5262325</v>
      </c>
      <c r="D9632" t="s">
        <v>51</v>
      </c>
      <c r="E9632">
        <v>37</v>
      </c>
      <c r="F9632" s="1">
        <v>44596</v>
      </c>
      <c r="G9632" t="s">
        <v>228</v>
      </c>
      <c r="H9632" t="s">
        <v>52</v>
      </c>
      <c r="I9632" t="s">
        <v>1579</v>
      </c>
      <c r="J9632" t="s">
        <v>33</v>
      </c>
      <c r="K9632" t="s">
        <v>25</v>
      </c>
      <c r="L9632">
        <v>1</v>
      </c>
      <c r="M9632" t="s">
        <v>26</v>
      </c>
      <c r="N9632">
        <v>788</v>
      </c>
      <c r="O9632" s="72">
        <f>SUM($N$2:N9632)</f>
        <v>6603959</v>
      </c>
      <c r="P9632" t="s">
        <v>13800</v>
      </c>
      <c r="Q9632" t="s">
        <v>36</v>
      </c>
      <c r="R9632">
        <v>123501</v>
      </c>
      <c r="S9632" t="s">
        <v>29</v>
      </c>
      <c r="T9632" t="b">
        <v>0</v>
      </c>
      <c r="AF9632" s="11" t="s">
        <v>13800</v>
      </c>
      <c r="AG9632" s="12" t="str">
        <f t="shared" si="150"/>
        <v>HARYANA</v>
      </c>
      <c r="AH9632" s="11" t="s">
        <v>13800</v>
      </c>
      <c r="AI9632" s="12" t="str">
        <f>_xlfn.XLOOKUP(AH9632,P:P,Q:Q)</f>
        <v>HARYANA</v>
      </c>
    </row>
    <row r="9633" spans="1:35" x14ac:dyDescent="0.3">
      <c r="A9633">
        <v>9632</v>
      </c>
      <c r="B9633" t="s">
        <v>13801</v>
      </c>
      <c r="C9633">
        <v>5200319</v>
      </c>
      <c r="D9633" t="s">
        <v>20</v>
      </c>
      <c r="E9633">
        <v>46</v>
      </c>
      <c r="F9633" s="1">
        <v>44596</v>
      </c>
      <c r="G9633" t="s">
        <v>21</v>
      </c>
      <c r="H9633" t="s">
        <v>43</v>
      </c>
      <c r="I9633" t="s">
        <v>13802</v>
      </c>
      <c r="J9633" t="s">
        <v>24</v>
      </c>
      <c r="K9633" t="s">
        <v>34</v>
      </c>
      <c r="L9633">
        <v>1</v>
      </c>
      <c r="M9633" t="s">
        <v>26</v>
      </c>
      <c r="N9633">
        <v>458</v>
      </c>
      <c r="O9633" s="72">
        <f>SUM($N$2:N9633)</f>
        <v>6604417</v>
      </c>
      <c r="P9633" t="s">
        <v>103</v>
      </c>
      <c r="Q9633" t="s">
        <v>56</v>
      </c>
      <c r="R9633">
        <v>400064</v>
      </c>
      <c r="S9633" t="s">
        <v>29</v>
      </c>
      <c r="T9633" t="b">
        <v>0</v>
      </c>
      <c r="AF9633" s="11" t="s">
        <v>103</v>
      </c>
      <c r="AG9633" s="12" t="str">
        <f t="shared" si="150"/>
        <v>MAHARASHTRA</v>
      </c>
      <c r="AH9633" s="11" t="s">
        <v>103</v>
      </c>
      <c r="AI9633" s="12" t="str">
        <f>_xlfn.XLOOKUP(AH9633,P:P,Q:Q)</f>
        <v>MAHARASHTRA</v>
      </c>
    </row>
    <row r="9634" spans="1:35" x14ac:dyDescent="0.3">
      <c r="A9634">
        <v>9633</v>
      </c>
      <c r="B9634" t="s">
        <v>13803</v>
      </c>
      <c r="C9634">
        <v>5982708</v>
      </c>
      <c r="D9634" t="s">
        <v>20</v>
      </c>
      <c r="E9634">
        <v>36</v>
      </c>
      <c r="F9634" s="1">
        <v>44596</v>
      </c>
      <c r="G9634" t="s">
        <v>21</v>
      </c>
      <c r="H9634" t="s">
        <v>57</v>
      </c>
      <c r="I9634" t="s">
        <v>3105</v>
      </c>
      <c r="J9634" t="s">
        <v>24</v>
      </c>
      <c r="K9634" t="s">
        <v>45</v>
      </c>
      <c r="L9634">
        <v>1</v>
      </c>
      <c r="M9634" t="s">
        <v>26</v>
      </c>
      <c r="N9634">
        <v>424</v>
      </c>
      <c r="O9634" s="72">
        <f>SUM($N$2:N9634)</f>
        <v>6604841</v>
      </c>
      <c r="P9634" t="s">
        <v>91</v>
      </c>
      <c r="Q9634" t="s">
        <v>91</v>
      </c>
      <c r="R9634">
        <v>110026</v>
      </c>
      <c r="S9634" t="s">
        <v>29</v>
      </c>
      <c r="T9634" t="b">
        <v>1</v>
      </c>
      <c r="AF9634" s="11" t="s">
        <v>91</v>
      </c>
      <c r="AG9634" s="12" t="str">
        <f t="shared" si="150"/>
        <v>DELHI</v>
      </c>
      <c r="AH9634" s="11" t="s">
        <v>91</v>
      </c>
      <c r="AI9634" s="12" t="str">
        <f>_xlfn.XLOOKUP(AH9634,P:P,Q:Q)</f>
        <v>DELHI</v>
      </c>
    </row>
    <row r="9635" spans="1:35" x14ac:dyDescent="0.3">
      <c r="A9635">
        <v>9634</v>
      </c>
      <c r="B9635" t="s">
        <v>13804</v>
      </c>
      <c r="C9635">
        <v>4447218</v>
      </c>
      <c r="D9635" t="s">
        <v>20</v>
      </c>
      <c r="E9635">
        <v>43</v>
      </c>
      <c r="F9635" s="1">
        <v>44596</v>
      </c>
      <c r="G9635" t="s">
        <v>21</v>
      </c>
      <c r="H9635" t="s">
        <v>43</v>
      </c>
      <c r="I9635" t="s">
        <v>13805</v>
      </c>
      <c r="J9635" t="s">
        <v>24</v>
      </c>
      <c r="K9635" t="s">
        <v>34</v>
      </c>
      <c r="L9635">
        <v>1</v>
      </c>
      <c r="M9635" t="s">
        <v>26</v>
      </c>
      <c r="N9635">
        <v>590</v>
      </c>
      <c r="O9635" s="72">
        <f>SUM($N$2:N9635)</f>
        <v>6605431</v>
      </c>
      <c r="P9635" t="s">
        <v>90</v>
      </c>
      <c r="Q9635" t="s">
        <v>91</v>
      </c>
      <c r="R9635">
        <v>110073</v>
      </c>
      <c r="S9635" t="s">
        <v>29</v>
      </c>
      <c r="T9635" t="b">
        <v>0</v>
      </c>
      <c r="AF9635" s="11" t="s">
        <v>90</v>
      </c>
      <c r="AG9635" s="12" t="str">
        <f t="shared" si="150"/>
        <v>DELHI</v>
      </c>
      <c r="AH9635" s="11" t="s">
        <v>90</v>
      </c>
      <c r="AI9635" s="12" t="str">
        <f>_xlfn.XLOOKUP(AH9635,P:P,Q:Q)</f>
        <v>DELHI</v>
      </c>
    </row>
    <row r="9636" spans="1:35" x14ac:dyDescent="0.3">
      <c r="A9636">
        <v>9635</v>
      </c>
      <c r="B9636" t="s">
        <v>13806</v>
      </c>
      <c r="C9636">
        <v>1067024</v>
      </c>
      <c r="D9636" t="s">
        <v>20</v>
      </c>
      <c r="E9636">
        <v>38</v>
      </c>
      <c r="F9636" s="1">
        <v>44596</v>
      </c>
      <c r="G9636" t="s">
        <v>21</v>
      </c>
      <c r="H9636" t="s">
        <v>22</v>
      </c>
      <c r="I9636" t="s">
        <v>4192</v>
      </c>
      <c r="J9636" t="s">
        <v>33</v>
      </c>
      <c r="K9636" t="s">
        <v>25</v>
      </c>
      <c r="L9636">
        <v>1</v>
      </c>
      <c r="M9636" t="s">
        <v>26</v>
      </c>
      <c r="N9636">
        <v>922</v>
      </c>
      <c r="O9636" s="72">
        <f>SUM($N$2:N9636)</f>
        <v>6606353</v>
      </c>
      <c r="P9636" t="s">
        <v>1678</v>
      </c>
      <c r="Q9636" t="s">
        <v>56</v>
      </c>
      <c r="R9636">
        <v>440024</v>
      </c>
      <c r="S9636" t="s">
        <v>29</v>
      </c>
      <c r="T9636" t="b">
        <v>0</v>
      </c>
      <c r="AF9636" s="11" t="s">
        <v>1678</v>
      </c>
      <c r="AG9636" s="12" t="str">
        <f t="shared" si="150"/>
        <v>MAHARASHTRA</v>
      </c>
      <c r="AH9636" s="11" t="s">
        <v>1678</v>
      </c>
      <c r="AI9636" s="12" t="str">
        <f>_xlfn.XLOOKUP(AH9636,P:P,Q:Q)</f>
        <v>MAHARASHTRA</v>
      </c>
    </row>
    <row r="9637" spans="1:35" x14ac:dyDescent="0.3">
      <c r="A9637">
        <v>9636</v>
      </c>
      <c r="B9637" t="s">
        <v>13807</v>
      </c>
      <c r="C9637">
        <v>5414919</v>
      </c>
      <c r="D9637" t="s">
        <v>51</v>
      </c>
      <c r="E9637">
        <v>21</v>
      </c>
      <c r="F9637" s="1">
        <v>44596</v>
      </c>
      <c r="G9637" t="s">
        <v>21</v>
      </c>
      <c r="H9637" t="s">
        <v>88</v>
      </c>
      <c r="I9637" t="s">
        <v>2142</v>
      </c>
      <c r="J9637" t="s">
        <v>33</v>
      </c>
      <c r="K9637" t="s">
        <v>45</v>
      </c>
      <c r="L9637">
        <v>1</v>
      </c>
      <c r="M9637" t="s">
        <v>26</v>
      </c>
      <c r="N9637">
        <v>521</v>
      </c>
      <c r="O9637" s="72">
        <f>SUM($N$2:N9637)</f>
        <v>6606874</v>
      </c>
      <c r="P9637" t="s">
        <v>13693</v>
      </c>
      <c r="Q9637" t="s">
        <v>111</v>
      </c>
      <c r="R9637">
        <v>247554</v>
      </c>
      <c r="S9637" t="s">
        <v>29</v>
      </c>
      <c r="T9637" t="b">
        <v>0</v>
      </c>
      <c r="AF9637" s="11" t="s">
        <v>13693</v>
      </c>
      <c r="AG9637" s="12" t="str">
        <f t="shared" si="150"/>
        <v>UTTAR PRADESH</v>
      </c>
      <c r="AH9637" s="11" t="s">
        <v>13693</v>
      </c>
      <c r="AI9637" s="12" t="str">
        <f>_xlfn.XLOOKUP(AH9637,P:P,Q:Q)</f>
        <v>UTTAR PRADESH</v>
      </c>
    </row>
    <row r="9638" spans="1:35" x14ac:dyDescent="0.3">
      <c r="A9638">
        <v>9637</v>
      </c>
      <c r="B9638" t="s">
        <v>13808</v>
      </c>
      <c r="C9638">
        <v>8631376</v>
      </c>
      <c r="D9638" t="s">
        <v>51</v>
      </c>
      <c r="E9638">
        <v>25</v>
      </c>
      <c r="F9638" s="1">
        <v>44596</v>
      </c>
      <c r="G9638" t="s">
        <v>21</v>
      </c>
      <c r="H9638" t="s">
        <v>31</v>
      </c>
      <c r="I9638" t="s">
        <v>5697</v>
      </c>
      <c r="J9638" t="s">
        <v>33</v>
      </c>
      <c r="K9638" t="s">
        <v>66</v>
      </c>
      <c r="L9638">
        <v>1</v>
      </c>
      <c r="M9638" t="s">
        <v>26</v>
      </c>
      <c r="N9638">
        <v>771</v>
      </c>
      <c r="O9638" s="72">
        <f>SUM($N$2:N9638)</f>
        <v>6607645</v>
      </c>
      <c r="P9638" t="s">
        <v>40</v>
      </c>
      <c r="Q9638" t="s">
        <v>41</v>
      </c>
      <c r="R9638">
        <v>700023</v>
      </c>
      <c r="S9638" t="s">
        <v>29</v>
      </c>
      <c r="T9638" t="b">
        <v>0</v>
      </c>
      <c r="AF9638" s="11" t="s">
        <v>40</v>
      </c>
      <c r="AG9638" s="12" t="str">
        <f t="shared" si="150"/>
        <v>WEST BENGAL</v>
      </c>
      <c r="AH9638" s="11" t="s">
        <v>40</v>
      </c>
      <c r="AI9638" s="12" t="str">
        <f>_xlfn.XLOOKUP(AH9638,P:P,Q:Q)</f>
        <v>WEST BENGAL</v>
      </c>
    </row>
    <row r="9639" spans="1:35" x14ac:dyDescent="0.3">
      <c r="A9639">
        <v>9638</v>
      </c>
      <c r="B9639" t="s">
        <v>13808</v>
      </c>
      <c r="C9639">
        <v>8631376</v>
      </c>
      <c r="D9639" t="s">
        <v>20</v>
      </c>
      <c r="E9639">
        <v>38</v>
      </c>
      <c r="F9639" s="1">
        <v>44596</v>
      </c>
      <c r="G9639" t="s">
        <v>21</v>
      </c>
      <c r="H9639" t="s">
        <v>57</v>
      </c>
      <c r="I9639" t="s">
        <v>1063</v>
      </c>
      <c r="J9639" t="s">
        <v>209</v>
      </c>
      <c r="K9639" t="s">
        <v>210</v>
      </c>
      <c r="L9639">
        <v>1</v>
      </c>
      <c r="M9639" t="s">
        <v>26</v>
      </c>
      <c r="N9639">
        <v>635</v>
      </c>
      <c r="O9639" s="72">
        <f>SUM($N$2:N9639)</f>
        <v>6608280</v>
      </c>
      <c r="P9639" t="s">
        <v>226</v>
      </c>
      <c r="Q9639" t="s">
        <v>60</v>
      </c>
      <c r="R9639">
        <v>560103</v>
      </c>
      <c r="S9639" t="s">
        <v>29</v>
      </c>
      <c r="T9639" t="b">
        <v>0</v>
      </c>
      <c r="AF9639" s="11" t="s">
        <v>226</v>
      </c>
      <c r="AG9639" s="12" t="str">
        <f t="shared" si="150"/>
        <v>KARNATAKA</v>
      </c>
      <c r="AH9639" s="11" t="s">
        <v>226</v>
      </c>
      <c r="AI9639" s="12" t="str">
        <f>_xlfn.XLOOKUP(AH9639,P:P,Q:Q)</f>
        <v>KARNATAKA</v>
      </c>
    </row>
    <row r="9640" spans="1:35" x14ac:dyDescent="0.3">
      <c r="A9640">
        <v>9639</v>
      </c>
      <c r="B9640" t="s">
        <v>13809</v>
      </c>
      <c r="C9640">
        <v>6111828</v>
      </c>
      <c r="D9640" t="s">
        <v>20</v>
      </c>
      <c r="E9640">
        <v>31</v>
      </c>
      <c r="F9640" s="1">
        <v>44596</v>
      </c>
      <c r="G9640" t="s">
        <v>21</v>
      </c>
      <c r="H9640" t="s">
        <v>52</v>
      </c>
      <c r="I9640" t="s">
        <v>831</v>
      </c>
      <c r="J9640" t="s">
        <v>209</v>
      </c>
      <c r="K9640" t="s">
        <v>210</v>
      </c>
      <c r="L9640">
        <v>1</v>
      </c>
      <c r="M9640" t="s">
        <v>26</v>
      </c>
      <c r="N9640">
        <v>988</v>
      </c>
      <c r="O9640" s="72">
        <f>SUM($N$2:N9640)</f>
        <v>6609268</v>
      </c>
      <c r="P9640" t="s">
        <v>59</v>
      </c>
      <c r="Q9640" t="s">
        <v>60</v>
      </c>
      <c r="R9640">
        <v>560078</v>
      </c>
      <c r="S9640" t="s">
        <v>29</v>
      </c>
      <c r="T9640" t="b">
        <v>0</v>
      </c>
      <c r="AF9640" s="11" t="s">
        <v>59</v>
      </c>
      <c r="AG9640" s="12" t="str">
        <f t="shared" si="150"/>
        <v>KARNATAKA</v>
      </c>
      <c r="AH9640" s="11" t="s">
        <v>59</v>
      </c>
      <c r="AI9640" s="12" t="str">
        <f>_xlfn.XLOOKUP(AH9640,P:P,Q:Q)</f>
        <v>KARNATAKA</v>
      </c>
    </row>
    <row r="9641" spans="1:35" x14ac:dyDescent="0.3">
      <c r="A9641">
        <v>9640</v>
      </c>
      <c r="B9641" t="s">
        <v>13810</v>
      </c>
      <c r="C9641">
        <v>6897438</v>
      </c>
      <c r="D9641" t="s">
        <v>51</v>
      </c>
      <c r="E9641">
        <v>34</v>
      </c>
      <c r="F9641" s="1">
        <v>44596</v>
      </c>
      <c r="G9641" t="s">
        <v>21</v>
      </c>
      <c r="H9641" t="s">
        <v>22</v>
      </c>
      <c r="I9641" t="s">
        <v>412</v>
      </c>
      <c r="J9641" t="s">
        <v>33</v>
      </c>
      <c r="K9641" t="s">
        <v>39</v>
      </c>
      <c r="L9641">
        <v>1</v>
      </c>
      <c r="M9641" t="s">
        <v>26</v>
      </c>
      <c r="N9641">
        <v>646</v>
      </c>
      <c r="O9641" s="72">
        <f>SUM($N$2:N9641)</f>
        <v>6609914</v>
      </c>
      <c r="P9641" t="s">
        <v>2719</v>
      </c>
      <c r="Q9641" t="s">
        <v>60</v>
      </c>
      <c r="R9641">
        <v>581301</v>
      </c>
      <c r="S9641" t="s">
        <v>29</v>
      </c>
      <c r="T9641" t="b">
        <v>0</v>
      </c>
      <c r="AF9641" s="11" t="s">
        <v>2719</v>
      </c>
      <c r="AG9641" s="12" t="str">
        <f t="shared" si="150"/>
        <v>KARNATAKA</v>
      </c>
      <c r="AH9641" s="11" t="s">
        <v>2719</v>
      </c>
      <c r="AI9641" s="12" t="str">
        <f>_xlfn.XLOOKUP(AH9641,P:P,Q:Q)</f>
        <v>KARNATAKA</v>
      </c>
    </row>
    <row r="9642" spans="1:35" x14ac:dyDescent="0.3">
      <c r="A9642">
        <v>9641</v>
      </c>
      <c r="B9642" t="s">
        <v>13811</v>
      </c>
      <c r="C9642">
        <v>5421946</v>
      </c>
      <c r="D9642" t="s">
        <v>20</v>
      </c>
      <c r="E9642">
        <v>24</v>
      </c>
      <c r="F9642" s="1">
        <v>44596</v>
      </c>
      <c r="G9642" t="s">
        <v>21</v>
      </c>
      <c r="H9642" t="s">
        <v>31</v>
      </c>
      <c r="I9642" t="s">
        <v>13812</v>
      </c>
      <c r="J9642" t="s">
        <v>33</v>
      </c>
      <c r="K9642" t="s">
        <v>34</v>
      </c>
      <c r="L9642">
        <v>1</v>
      </c>
      <c r="M9642" t="s">
        <v>26</v>
      </c>
      <c r="N9642">
        <v>999</v>
      </c>
      <c r="O9642" s="72">
        <f>SUM($N$2:N9642)</f>
        <v>6610913</v>
      </c>
      <c r="P9642" t="s">
        <v>4540</v>
      </c>
      <c r="Q9642" t="s">
        <v>73</v>
      </c>
      <c r="R9642">
        <v>680731</v>
      </c>
      <c r="S9642" t="s">
        <v>29</v>
      </c>
      <c r="T9642" t="b">
        <v>0</v>
      </c>
      <c r="AF9642" s="11" t="s">
        <v>4540</v>
      </c>
      <c r="AG9642" s="12" t="str">
        <f t="shared" si="150"/>
        <v>KERALA</v>
      </c>
      <c r="AH9642" s="11" t="s">
        <v>4540</v>
      </c>
      <c r="AI9642" s="12" t="str">
        <f>_xlfn.XLOOKUP(AH9642,P:P,Q:Q)</f>
        <v>KERALA</v>
      </c>
    </row>
    <row r="9643" spans="1:35" x14ac:dyDescent="0.3">
      <c r="A9643">
        <v>9642</v>
      </c>
      <c r="B9643" t="s">
        <v>13813</v>
      </c>
      <c r="C9643">
        <v>9227021</v>
      </c>
      <c r="D9643" t="s">
        <v>20</v>
      </c>
      <c r="E9643">
        <v>44</v>
      </c>
      <c r="F9643" s="1">
        <v>44596</v>
      </c>
      <c r="G9643" t="s">
        <v>21</v>
      </c>
      <c r="H9643" t="s">
        <v>52</v>
      </c>
      <c r="I9643" t="s">
        <v>4883</v>
      </c>
      <c r="J9643" t="s">
        <v>33</v>
      </c>
      <c r="K9643" t="s">
        <v>45</v>
      </c>
      <c r="L9643">
        <v>1</v>
      </c>
      <c r="M9643" t="s">
        <v>26</v>
      </c>
      <c r="N9643">
        <v>567</v>
      </c>
      <c r="O9643" s="72">
        <f>SUM($N$2:N9643)</f>
        <v>6611480</v>
      </c>
      <c r="P9643" t="s">
        <v>4497</v>
      </c>
      <c r="Q9643" t="s">
        <v>111</v>
      </c>
      <c r="R9643">
        <v>274801</v>
      </c>
      <c r="S9643" t="s">
        <v>29</v>
      </c>
      <c r="T9643" t="b">
        <v>0</v>
      </c>
      <c r="AF9643" s="11" t="s">
        <v>4497</v>
      </c>
      <c r="AG9643" s="12" t="str">
        <f t="shared" si="150"/>
        <v>UTTAR PRADESH</v>
      </c>
      <c r="AH9643" s="11" t="s">
        <v>4497</v>
      </c>
      <c r="AI9643" s="12" t="str">
        <f>_xlfn.XLOOKUP(AH9643,P:P,Q:Q)</f>
        <v>UTTAR PRADESH</v>
      </c>
    </row>
    <row r="9644" spans="1:35" x14ac:dyDescent="0.3">
      <c r="A9644">
        <v>9643</v>
      </c>
      <c r="B9644" t="s">
        <v>13814</v>
      </c>
      <c r="C9644">
        <v>8054404</v>
      </c>
      <c r="D9644" t="s">
        <v>51</v>
      </c>
      <c r="E9644">
        <v>36</v>
      </c>
      <c r="F9644" s="1">
        <v>44596</v>
      </c>
      <c r="G9644" t="s">
        <v>21</v>
      </c>
      <c r="H9644" t="s">
        <v>43</v>
      </c>
      <c r="I9644" t="s">
        <v>10191</v>
      </c>
      <c r="J9644" t="s">
        <v>33</v>
      </c>
      <c r="K9644" t="s">
        <v>45</v>
      </c>
      <c r="L9644">
        <v>1</v>
      </c>
      <c r="M9644" t="s">
        <v>26</v>
      </c>
      <c r="N9644">
        <v>648</v>
      </c>
      <c r="O9644" s="72">
        <f>SUM($N$2:N9644)</f>
        <v>6612128</v>
      </c>
      <c r="P9644" t="s">
        <v>3212</v>
      </c>
      <c r="Q9644" t="s">
        <v>311</v>
      </c>
      <c r="R9644">
        <v>175001</v>
      </c>
      <c r="S9644" t="s">
        <v>29</v>
      </c>
      <c r="T9644" t="b">
        <v>0</v>
      </c>
      <c r="AF9644" s="11" t="s">
        <v>3212</v>
      </c>
      <c r="AG9644" s="12" t="str">
        <f t="shared" si="150"/>
        <v>HIMACHAL PRADESH</v>
      </c>
      <c r="AH9644" s="11" t="s">
        <v>3212</v>
      </c>
      <c r="AI9644" s="12" t="str">
        <f>_xlfn.XLOOKUP(AH9644,P:P,Q:Q)</f>
        <v>HIMACHAL PRADESH</v>
      </c>
    </row>
    <row r="9645" spans="1:35" x14ac:dyDescent="0.3">
      <c r="A9645">
        <v>9644</v>
      </c>
      <c r="B9645" t="s">
        <v>13815</v>
      </c>
      <c r="C9645">
        <v>897966</v>
      </c>
      <c r="D9645" t="s">
        <v>51</v>
      </c>
      <c r="E9645">
        <v>39</v>
      </c>
      <c r="F9645" s="1">
        <v>44596</v>
      </c>
      <c r="G9645" t="s">
        <v>21</v>
      </c>
      <c r="H9645" t="s">
        <v>22</v>
      </c>
      <c r="I9645" t="s">
        <v>13816</v>
      </c>
      <c r="J9645" t="s">
        <v>33</v>
      </c>
      <c r="K9645" t="s">
        <v>39</v>
      </c>
      <c r="L9645">
        <v>1</v>
      </c>
      <c r="M9645" t="s">
        <v>26</v>
      </c>
      <c r="N9645">
        <v>1199</v>
      </c>
      <c r="O9645" s="72">
        <f>SUM($N$2:N9645)</f>
        <v>6613327</v>
      </c>
      <c r="P9645" t="s">
        <v>59</v>
      </c>
      <c r="Q9645" t="s">
        <v>60</v>
      </c>
      <c r="R9645">
        <v>560001</v>
      </c>
      <c r="S9645" t="s">
        <v>29</v>
      </c>
      <c r="T9645" t="b">
        <v>0</v>
      </c>
      <c r="AF9645" s="11" t="s">
        <v>59</v>
      </c>
      <c r="AG9645" s="12" t="str">
        <f t="shared" si="150"/>
        <v>KARNATAKA</v>
      </c>
      <c r="AH9645" s="11" t="s">
        <v>59</v>
      </c>
      <c r="AI9645" s="12" t="str">
        <f>_xlfn.XLOOKUP(AH9645,P:P,Q:Q)</f>
        <v>KARNATAKA</v>
      </c>
    </row>
    <row r="9646" spans="1:35" x14ac:dyDescent="0.3">
      <c r="A9646">
        <v>9645</v>
      </c>
      <c r="B9646" t="s">
        <v>13817</v>
      </c>
      <c r="C9646">
        <v>3730352</v>
      </c>
      <c r="D9646" t="s">
        <v>20</v>
      </c>
      <c r="E9646">
        <v>47</v>
      </c>
      <c r="F9646" s="1">
        <v>44596</v>
      </c>
      <c r="G9646" t="s">
        <v>21</v>
      </c>
      <c r="H9646" t="s">
        <v>43</v>
      </c>
      <c r="I9646" t="s">
        <v>13818</v>
      </c>
      <c r="J9646" t="s">
        <v>75</v>
      </c>
      <c r="K9646" t="s">
        <v>109</v>
      </c>
      <c r="L9646">
        <v>1</v>
      </c>
      <c r="M9646" t="s">
        <v>26</v>
      </c>
      <c r="N9646">
        <v>648</v>
      </c>
      <c r="O9646" s="72">
        <f>SUM($N$2:N9646)</f>
        <v>6613975</v>
      </c>
      <c r="P9646" t="s">
        <v>5636</v>
      </c>
      <c r="Q9646" t="s">
        <v>80</v>
      </c>
      <c r="R9646">
        <v>786602</v>
      </c>
      <c r="S9646" t="s">
        <v>29</v>
      </c>
      <c r="T9646" t="b">
        <v>0</v>
      </c>
      <c r="AF9646" s="11" t="s">
        <v>5636</v>
      </c>
      <c r="AG9646" s="12" t="str">
        <f t="shared" si="150"/>
        <v>ASSAM</v>
      </c>
      <c r="AH9646" s="11" t="s">
        <v>5636</v>
      </c>
      <c r="AI9646" s="12" t="str">
        <f>_xlfn.XLOOKUP(AH9646,P:P,Q:Q)</f>
        <v>ASSAM</v>
      </c>
    </row>
    <row r="9647" spans="1:35" x14ac:dyDescent="0.3">
      <c r="A9647">
        <v>9646</v>
      </c>
      <c r="B9647" t="s">
        <v>13819</v>
      </c>
      <c r="C9647">
        <v>5924414</v>
      </c>
      <c r="D9647" t="s">
        <v>20</v>
      </c>
      <c r="E9647">
        <v>23</v>
      </c>
      <c r="F9647" s="1">
        <v>44596</v>
      </c>
      <c r="G9647" t="s">
        <v>228</v>
      </c>
      <c r="H9647" t="s">
        <v>43</v>
      </c>
      <c r="I9647" t="s">
        <v>1194</v>
      </c>
      <c r="J9647" t="s">
        <v>24</v>
      </c>
      <c r="K9647" t="s">
        <v>25</v>
      </c>
      <c r="L9647">
        <v>1</v>
      </c>
      <c r="M9647" t="s">
        <v>26</v>
      </c>
      <c r="N9647">
        <v>469</v>
      </c>
      <c r="O9647" s="72">
        <f>SUM($N$2:N9647)</f>
        <v>6614444</v>
      </c>
      <c r="P9647" t="s">
        <v>13820</v>
      </c>
      <c r="Q9647" t="s">
        <v>73</v>
      </c>
      <c r="R9647">
        <v>673019</v>
      </c>
      <c r="S9647" t="s">
        <v>29</v>
      </c>
      <c r="T9647" t="b">
        <v>0</v>
      </c>
      <c r="AF9647" s="11" t="s">
        <v>13820</v>
      </c>
      <c r="AG9647" s="12" t="str">
        <f t="shared" si="150"/>
        <v>KERALA</v>
      </c>
      <c r="AH9647" s="11" t="s">
        <v>13820</v>
      </c>
      <c r="AI9647" s="12" t="str">
        <f>_xlfn.XLOOKUP(AH9647,P:P,Q:Q)</f>
        <v>KERALA</v>
      </c>
    </row>
    <row r="9648" spans="1:35" x14ac:dyDescent="0.3">
      <c r="A9648">
        <v>9647</v>
      </c>
      <c r="B9648" t="s">
        <v>13821</v>
      </c>
      <c r="C9648">
        <v>7890214</v>
      </c>
      <c r="D9648" t="s">
        <v>20</v>
      </c>
      <c r="E9648">
        <v>18</v>
      </c>
      <c r="F9648" s="1">
        <v>44596</v>
      </c>
      <c r="G9648" t="s">
        <v>21</v>
      </c>
      <c r="H9648" t="s">
        <v>22</v>
      </c>
      <c r="I9648" t="s">
        <v>13822</v>
      </c>
      <c r="J9648" t="s">
        <v>33</v>
      </c>
      <c r="K9648" t="s">
        <v>109</v>
      </c>
      <c r="L9648">
        <v>1</v>
      </c>
      <c r="M9648" t="s">
        <v>26</v>
      </c>
      <c r="N9648">
        <v>999</v>
      </c>
      <c r="O9648" s="72">
        <f>SUM($N$2:N9648)</f>
        <v>6615443</v>
      </c>
      <c r="P9648" t="s">
        <v>3996</v>
      </c>
      <c r="Q9648" t="s">
        <v>86</v>
      </c>
      <c r="R9648">
        <v>505001</v>
      </c>
      <c r="S9648" t="s">
        <v>29</v>
      </c>
      <c r="T9648" t="b">
        <v>0</v>
      </c>
      <c r="AF9648" s="11" t="s">
        <v>3996</v>
      </c>
      <c r="AG9648" s="12" t="str">
        <f t="shared" si="150"/>
        <v>TELANGANA</v>
      </c>
      <c r="AH9648" s="11" t="s">
        <v>3996</v>
      </c>
      <c r="AI9648" s="12" t="str">
        <f>_xlfn.XLOOKUP(AH9648,P:P,Q:Q)</f>
        <v>TELANGANA</v>
      </c>
    </row>
    <row r="9649" spans="1:35" x14ac:dyDescent="0.3">
      <c r="A9649">
        <v>9648</v>
      </c>
      <c r="B9649" t="s">
        <v>13823</v>
      </c>
      <c r="C9649">
        <v>7451877</v>
      </c>
      <c r="D9649" t="s">
        <v>51</v>
      </c>
      <c r="E9649">
        <v>40</v>
      </c>
      <c r="F9649" s="1">
        <v>44596</v>
      </c>
      <c r="G9649" t="s">
        <v>21</v>
      </c>
      <c r="H9649" t="s">
        <v>88</v>
      </c>
      <c r="I9649" t="s">
        <v>5549</v>
      </c>
      <c r="J9649" t="s">
        <v>33</v>
      </c>
      <c r="K9649" t="s">
        <v>25</v>
      </c>
      <c r="L9649">
        <v>1</v>
      </c>
      <c r="M9649" t="s">
        <v>26</v>
      </c>
      <c r="N9649">
        <v>1299</v>
      </c>
      <c r="O9649" s="72">
        <f>SUM($N$2:N9649)</f>
        <v>6616742</v>
      </c>
      <c r="P9649" t="s">
        <v>13824</v>
      </c>
      <c r="Q9649" t="s">
        <v>111</v>
      </c>
      <c r="R9649">
        <v>212404</v>
      </c>
      <c r="S9649" t="s">
        <v>29</v>
      </c>
      <c r="T9649" t="b">
        <v>0</v>
      </c>
      <c r="AF9649" s="11" t="s">
        <v>13824</v>
      </c>
      <c r="AG9649" s="12" t="str">
        <f t="shared" si="150"/>
        <v>UTTAR PRADESH</v>
      </c>
      <c r="AH9649" s="11" t="s">
        <v>13824</v>
      </c>
      <c r="AI9649" s="12" t="str">
        <f>_xlfn.XLOOKUP(AH9649,P:P,Q:Q)</f>
        <v>UTTAR PRADESH</v>
      </c>
    </row>
    <row r="9650" spans="1:35" x14ac:dyDescent="0.3">
      <c r="A9650">
        <v>9649</v>
      </c>
      <c r="B9650" t="s">
        <v>13825</v>
      </c>
      <c r="C9650">
        <v>7871848</v>
      </c>
      <c r="D9650" t="s">
        <v>20</v>
      </c>
      <c r="E9650">
        <v>46</v>
      </c>
      <c r="F9650" s="1">
        <v>44596</v>
      </c>
      <c r="G9650" t="s">
        <v>21</v>
      </c>
      <c r="H9650" t="s">
        <v>52</v>
      </c>
      <c r="I9650" t="s">
        <v>1784</v>
      </c>
      <c r="J9650" t="s">
        <v>24</v>
      </c>
      <c r="K9650" t="s">
        <v>109</v>
      </c>
      <c r="L9650">
        <v>1</v>
      </c>
      <c r="M9650" t="s">
        <v>26</v>
      </c>
      <c r="N9650">
        <v>351</v>
      </c>
      <c r="O9650" s="72">
        <f>SUM($N$2:N9650)</f>
        <v>6617093</v>
      </c>
      <c r="P9650" t="s">
        <v>59</v>
      </c>
      <c r="Q9650" t="s">
        <v>60</v>
      </c>
      <c r="R9650">
        <v>560086</v>
      </c>
      <c r="S9650" t="s">
        <v>29</v>
      </c>
      <c r="T9650" t="b">
        <v>0</v>
      </c>
      <c r="AF9650" s="11" t="s">
        <v>59</v>
      </c>
      <c r="AG9650" s="12" t="str">
        <f t="shared" si="150"/>
        <v>KARNATAKA</v>
      </c>
      <c r="AH9650" s="11" t="s">
        <v>59</v>
      </c>
      <c r="AI9650" s="12" t="str">
        <f>_xlfn.XLOOKUP(AH9650,P:P,Q:Q)</f>
        <v>KARNATAKA</v>
      </c>
    </row>
    <row r="9651" spans="1:35" x14ac:dyDescent="0.3">
      <c r="A9651">
        <v>9650</v>
      </c>
      <c r="B9651" t="s">
        <v>13826</v>
      </c>
      <c r="C9651">
        <v>876308</v>
      </c>
      <c r="D9651" t="s">
        <v>20</v>
      </c>
      <c r="E9651">
        <v>73</v>
      </c>
      <c r="F9651" s="1">
        <v>44596</v>
      </c>
      <c r="G9651" t="s">
        <v>21</v>
      </c>
      <c r="H9651" t="s">
        <v>22</v>
      </c>
      <c r="I9651" t="s">
        <v>68</v>
      </c>
      <c r="J9651" t="s">
        <v>24</v>
      </c>
      <c r="K9651" t="s">
        <v>34</v>
      </c>
      <c r="L9651">
        <v>1</v>
      </c>
      <c r="M9651" t="s">
        <v>26</v>
      </c>
      <c r="N9651">
        <v>771</v>
      </c>
      <c r="O9651" s="72">
        <f>SUM($N$2:N9651)</f>
        <v>6617864</v>
      </c>
      <c r="P9651" t="s">
        <v>59</v>
      </c>
      <c r="Q9651" t="s">
        <v>60</v>
      </c>
      <c r="R9651">
        <v>560093</v>
      </c>
      <c r="S9651" t="s">
        <v>29</v>
      </c>
      <c r="T9651" t="b">
        <v>0</v>
      </c>
      <c r="AF9651" s="11" t="s">
        <v>59</v>
      </c>
      <c r="AG9651" s="12" t="str">
        <f t="shared" si="150"/>
        <v>KARNATAKA</v>
      </c>
      <c r="AH9651" s="11" t="s">
        <v>59</v>
      </c>
      <c r="AI9651" s="12" t="str">
        <f>_xlfn.XLOOKUP(AH9651,P:P,Q:Q)</f>
        <v>KARNATAKA</v>
      </c>
    </row>
    <row r="9652" spans="1:35" x14ac:dyDescent="0.3">
      <c r="A9652">
        <v>9651</v>
      </c>
      <c r="B9652" t="s">
        <v>13827</v>
      </c>
      <c r="C9652">
        <v>5743124</v>
      </c>
      <c r="D9652" t="s">
        <v>20</v>
      </c>
      <c r="E9652">
        <v>35</v>
      </c>
      <c r="F9652" s="1">
        <v>44596</v>
      </c>
      <c r="G9652" t="s">
        <v>21</v>
      </c>
      <c r="H9652" t="s">
        <v>52</v>
      </c>
      <c r="I9652" t="s">
        <v>1218</v>
      </c>
      <c r="J9652" t="s">
        <v>33</v>
      </c>
      <c r="K9652" t="s">
        <v>66</v>
      </c>
      <c r="L9652">
        <v>1</v>
      </c>
      <c r="M9652" t="s">
        <v>26</v>
      </c>
      <c r="N9652">
        <v>949</v>
      </c>
      <c r="O9652" s="72">
        <f>SUM($N$2:N9652)</f>
        <v>6618813</v>
      </c>
      <c r="P9652" t="s">
        <v>2644</v>
      </c>
      <c r="Q9652" t="s">
        <v>60</v>
      </c>
      <c r="R9652">
        <v>585222</v>
      </c>
      <c r="S9652" t="s">
        <v>29</v>
      </c>
      <c r="T9652" t="b">
        <v>0</v>
      </c>
      <c r="AF9652" s="11" t="s">
        <v>2644</v>
      </c>
      <c r="AG9652" s="12" t="str">
        <f t="shared" si="150"/>
        <v>KARNATAKA</v>
      </c>
      <c r="AH9652" s="11" t="s">
        <v>2644</v>
      </c>
      <c r="AI9652" s="12" t="str">
        <f>_xlfn.XLOOKUP(AH9652,P:P,Q:Q)</f>
        <v>KARNATAKA</v>
      </c>
    </row>
    <row r="9653" spans="1:35" x14ac:dyDescent="0.3">
      <c r="A9653">
        <v>9652</v>
      </c>
      <c r="B9653" t="s">
        <v>13828</v>
      </c>
      <c r="C9653">
        <v>3801466</v>
      </c>
      <c r="D9653" t="s">
        <v>20</v>
      </c>
      <c r="E9653">
        <v>60</v>
      </c>
      <c r="F9653" s="1">
        <v>44596</v>
      </c>
      <c r="G9653" t="s">
        <v>21</v>
      </c>
      <c r="H9653" t="s">
        <v>43</v>
      </c>
      <c r="I9653" t="s">
        <v>13829</v>
      </c>
      <c r="J9653" t="s">
        <v>24</v>
      </c>
      <c r="K9653" t="s">
        <v>66</v>
      </c>
      <c r="L9653">
        <v>1</v>
      </c>
      <c r="M9653" t="s">
        <v>26</v>
      </c>
      <c r="N9653">
        <v>399</v>
      </c>
      <c r="O9653" s="72">
        <f>SUM($N$2:N9653)</f>
        <v>6619212</v>
      </c>
      <c r="P9653" t="s">
        <v>257</v>
      </c>
      <c r="Q9653" t="s">
        <v>56</v>
      </c>
      <c r="R9653">
        <v>410206</v>
      </c>
      <c r="S9653" t="s">
        <v>29</v>
      </c>
      <c r="T9653" t="b">
        <v>0</v>
      </c>
      <c r="AF9653" s="11" t="s">
        <v>257</v>
      </c>
      <c r="AG9653" s="12" t="str">
        <f t="shared" si="150"/>
        <v>MAHARASHTRA</v>
      </c>
      <c r="AH9653" s="11" t="s">
        <v>257</v>
      </c>
      <c r="AI9653" s="12" t="str">
        <f>_xlfn.XLOOKUP(AH9653,P:P,Q:Q)</f>
        <v>MAHARASHTRA</v>
      </c>
    </row>
    <row r="9654" spans="1:35" x14ac:dyDescent="0.3">
      <c r="A9654">
        <v>9653</v>
      </c>
      <c r="B9654" t="s">
        <v>13830</v>
      </c>
      <c r="C9654">
        <v>6284522</v>
      </c>
      <c r="D9654" t="s">
        <v>20</v>
      </c>
      <c r="E9654">
        <v>39</v>
      </c>
      <c r="F9654" s="1">
        <v>44596</v>
      </c>
      <c r="G9654" t="s">
        <v>21</v>
      </c>
      <c r="H9654" t="s">
        <v>43</v>
      </c>
      <c r="I9654" t="s">
        <v>13649</v>
      </c>
      <c r="J9654" t="s">
        <v>33</v>
      </c>
      <c r="K9654" t="s">
        <v>98</v>
      </c>
      <c r="L9654">
        <v>1</v>
      </c>
      <c r="M9654" t="s">
        <v>26</v>
      </c>
      <c r="N9654">
        <v>692</v>
      </c>
      <c r="O9654" s="72">
        <f>SUM($N$2:N9654)</f>
        <v>6619904</v>
      </c>
      <c r="P9654" t="s">
        <v>725</v>
      </c>
      <c r="Q9654" t="s">
        <v>247</v>
      </c>
      <c r="R9654">
        <v>845438</v>
      </c>
      <c r="S9654" t="s">
        <v>29</v>
      </c>
      <c r="T9654" t="b">
        <v>0</v>
      </c>
      <c r="AF9654" s="11" t="s">
        <v>725</v>
      </c>
      <c r="AG9654" s="12" t="str">
        <f t="shared" si="150"/>
        <v>BIHAR</v>
      </c>
      <c r="AH9654" s="11" t="s">
        <v>725</v>
      </c>
      <c r="AI9654" s="12" t="str">
        <f>_xlfn.XLOOKUP(AH9654,P:P,Q:Q)</f>
        <v>BIHAR</v>
      </c>
    </row>
    <row r="9655" spans="1:35" x14ac:dyDescent="0.3">
      <c r="A9655">
        <v>9654</v>
      </c>
      <c r="B9655" t="s">
        <v>13831</v>
      </c>
      <c r="C9655">
        <v>1930278</v>
      </c>
      <c r="D9655" t="s">
        <v>20</v>
      </c>
      <c r="E9655">
        <v>18</v>
      </c>
      <c r="F9655" s="1">
        <v>44596</v>
      </c>
      <c r="G9655" t="s">
        <v>21</v>
      </c>
      <c r="H9655" t="s">
        <v>52</v>
      </c>
      <c r="I9655" t="s">
        <v>2167</v>
      </c>
      <c r="J9655" t="s">
        <v>33</v>
      </c>
      <c r="K9655" t="s">
        <v>34</v>
      </c>
      <c r="L9655">
        <v>1</v>
      </c>
      <c r="M9655" t="s">
        <v>26</v>
      </c>
      <c r="N9655">
        <v>824</v>
      </c>
      <c r="O9655" s="72">
        <f>SUM($N$2:N9655)</f>
        <v>6620728</v>
      </c>
      <c r="P9655" t="s">
        <v>13832</v>
      </c>
      <c r="Q9655" t="s">
        <v>95</v>
      </c>
      <c r="R9655">
        <v>761002</v>
      </c>
      <c r="S9655" t="s">
        <v>29</v>
      </c>
      <c r="T9655" t="b">
        <v>0</v>
      </c>
      <c r="AF9655" s="11" t="s">
        <v>13832</v>
      </c>
      <c r="AG9655" s="12" t="str">
        <f t="shared" si="150"/>
        <v>ODISHA</v>
      </c>
      <c r="AH9655" s="11" t="s">
        <v>13832</v>
      </c>
      <c r="AI9655" s="12" t="str">
        <f>_xlfn.XLOOKUP(AH9655,P:P,Q:Q)</f>
        <v>ODISHA</v>
      </c>
    </row>
    <row r="9656" spans="1:35" x14ac:dyDescent="0.3">
      <c r="A9656">
        <v>9655</v>
      </c>
      <c r="B9656" t="s">
        <v>13833</v>
      </c>
      <c r="C9656">
        <v>204196</v>
      </c>
      <c r="D9656" t="s">
        <v>20</v>
      </c>
      <c r="E9656">
        <v>31</v>
      </c>
      <c r="F9656" s="1">
        <v>44596</v>
      </c>
      <c r="G9656" t="s">
        <v>21</v>
      </c>
      <c r="H9656" t="s">
        <v>43</v>
      </c>
      <c r="I9656" t="s">
        <v>557</v>
      </c>
      <c r="J9656" t="s">
        <v>75</v>
      </c>
      <c r="K9656" t="s">
        <v>25</v>
      </c>
      <c r="L9656">
        <v>1</v>
      </c>
      <c r="M9656" t="s">
        <v>26</v>
      </c>
      <c r="N9656">
        <v>497</v>
      </c>
      <c r="O9656" s="72">
        <f>SUM($N$2:N9656)</f>
        <v>6621225</v>
      </c>
      <c r="P9656" t="s">
        <v>90</v>
      </c>
      <c r="Q9656" t="s">
        <v>91</v>
      </c>
      <c r="R9656">
        <v>110096</v>
      </c>
      <c r="S9656" t="s">
        <v>29</v>
      </c>
      <c r="T9656" t="b">
        <v>0</v>
      </c>
      <c r="AF9656" s="11" t="s">
        <v>90</v>
      </c>
      <c r="AG9656" s="12" t="str">
        <f t="shared" si="150"/>
        <v>DELHI</v>
      </c>
      <c r="AH9656" s="11" t="s">
        <v>90</v>
      </c>
      <c r="AI9656" s="12" t="str">
        <f>_xlfn.XLOOKUP(AH9656,P:P,Q:Q)</f>
        <v>DELHI</v>
      </c>
    </row>
    <row r="9657" spans="1:35" x14ac:dyDescent="0.3">
      <c r="A9657">
        <v>9656</v>
      </c>
      <c r="B9657" t="s">
        <v>13834</v>
      </c>
      <c r="C9657">
        <v>8394129</v>
      </c>
      <c r="D9657" t="s">
        <v>20</v>
      </c>
      <c r="E9657">
        <v>43</v>
      </c>
      <c r="F9657" s="1">
        <v>44596</v>
      </c>
      <c r="G9657" t="s">
        <v>21</v>
      </c>
      <c r="H9657" t="s">
        <v>43</v>
      </c>
      <c r="I9657" t="s">
        <v>3166</v>
      </c>
      <c r="J9657" t="s">
        <v>33</v>
      </c>
      <c r="K9657" t="s">
        <v>66</v>
      </c>
      <c r="L9657">
        <v>1</v>
      </c>
      <c r="M9657" t="s">
        <v>26</v>
      </c>
      <c r="N9657">
        <v>730</v>
      </c>
      <c r="O9657" s="72">
        <f>SUM($N$2:N9657)</f>
        <v>6621955</v>
      </c>
      <c r="P9657" t="s">
        <v>90</v>
      </c>
      <c r="Q9657" t="s">
        <v>91</v>
      </c>
      <c r="R9657">
        <v>110003</v>
      </c>
      <c r="S9657" t="s">
        <v>29</v>
      </c>
      <c r="T9657" t="b">
        <v>0</v>
      </c>
      <c r="AF9657" s="11" t="s">
        <v>90</v>
      </c>
      <c r="AG9657" s="12" t="str">
        <f t="shared" si="150"/>
        <v>DELHI</v>
      </c>
      <c r="AH9657" s="11" t="s">
        <v>90</v>
      </c>
      <c r="AI9657" s="12" t="str">
        <f>_xlfn.XLOOKUP(AH9657,P:P,Q:Q)</f>
        <v>DELHI</v>
      </c>
    </row>
    <row r="9658" spans="1:35" x14ac:dyDescent="0.3">
      <c r="A9658">
        <v>9657</v>
      </c>
      <c r="B9658" t="s">
        <v>13835</v>
      </c>
      <c r="C9658">
        <v>5160967</v>
      </c>
      <c r="D9658" t="s">
        <v>20</v>
      </c>
      <c r="E9658">
        <v>36</v>
      </c>
      <c r="F9658" s="1">
        <v>44596</v>
      </c>
      <c r="G9658" t="s">
        <v>21</v>
      </c>
      <c r="H9658" t="s">
        <v>43</v>
      </c>
      <c r="I9658" t="s">
        <v>292</v>
      </c>
      <c r="J9658" t="s">
        <v>33</v>
      </c>
      <c r="K9658" t="s">
        <v>34</v>
      </c>
      <c r="L9658">
        <v>1</v>
      </c>
      <c r="M9658" t="s">
        <v>26</v>
      </c>
      <c r="N9658">
        <v>563</v>
      </c>
      <c r="O9658" s="72">
        <f>SUM($N$2:N9658)</f>
        <v>6622518</v>
      </c>
      <c r="P9658" t="s">
        <v>169</v>
      </c>
      <c r="Q9658" t="s">
        <v>56</v>
      </c>
      <c r="R9658">
        <v>411040</v>
      </c>
      <c r="S9658" t="s">
        <v>29</v>
      </c>
      <c r="T9658" t="b">
        <v>0</v>
      </c>
      <c r="AF9658" s="11" t="s">
        <v>169</v>
      </c>
      <c r="AG9658" s="12" t="str">
        <f t="shared" si="150"/>
        <v>MAHARASHTRA</v>
      </c>
      <c r="AH9658" s="11" t="s">
        <v>169</v>
      </c>
      <c r="AI9658" s="12" t="str">
        <f>_xlfn.XLOOKUP(AH9658,P:P,Q:Q)</f>
        <v>MAHARASHTRA</v>
      </c>
    </row>
    <row r="9659" spans="1:35" x14ac:dyDescent="0.3">
      <c r="A9659">
        <v>9658</v>
      </c>
      <c r="B9659" t="s">
        <v>13836</v>
      </c>
      <c r="C9659">
        <v>9474468</v>
      </c>
      <c r="D9659" t="s">
        <v>51</v>
      </c>
      <c r="E9659">
        <v>44</v>
      </c>
      <c r="F9659" s="1">
        <v>44596</v>
      </c>
      <c r="G9659" t="s">
        <v>21</v>
      </c>
      <c r="H9659" t="s">
        <v>43</v>
      </c>
      <c r="I9659" t="s">
        <v>13837</v>
      </c>
      <c r="J9659" t="s">
        <v>33</v>
      </c>
      <c r="K9659" t="s">
        <v>45</v>
      </c>
      <c r="L9659">
        <v>1</v>
      </c>
      <c r="M9659" t="s">
        <v>26</v>
      </c>
      <c r="N9659">
        <v>999</v>
      </c>
      <c r="O9659" s="72">
        <f>SUM($N$2:N9659)</f>
        <v>6623517</v>
      </c>
      <c r="P9659" t="s">
        <v>433</v>
      </c>
      <c r="Q9659" t="s">
        <v>56</v>
      </c>
      <c r="R9659">
        <v>412105</v>
      </c>
      <c r="S9659" t="s">
        <v>29</v>
      </c>
      <c r="T9659" t="b">
        <v>0</v>
      </c>
      <c r="AF9659" s="11" t="s">
        <v>433</v>
      </c>
      <c r="AG9659" s="12" t="str">
        <f t="shared" si="150"/>
        <v>MAHARASHTRA</v>
      </c>
      <c r="AH9659" s="11" t="s">
        <v>433</v>
      </c>
      <c r="AI9659" s="12" t="str">
        <f>_xlfn.XLOOKUP(AH9659,P:P,Q:Q)</f>
        <v>MAHARASHTRA</v>
      </c>
    </row>
    <row r="9660" spans="1:35" x14ac:dyDescent="0.3">
      <c r="A9660">
        <v>9659</v>
      </c>
      <c r="B9660" t="s">
        <v>13838</v>
      </c>
      <c r="C9660">
        <v>6105298</v>
      </c>
      <c r="D9660" t="s">
        <v>20</v>
      </c>
      <c r="E9660">
        <v>29</v>
      </c>
      <c r="F9660" s="1">
        <v>44596</v>
      </c>
      <c r="G9660" t="s">
        <v>21</v>
      </c>
      <c r="H9660" t="s">
        <v>52</v>
      </c>
      <c r="I9660" t="s">
        <v>3573</v>
      </c>
      <c r="J9660" t="s">
        <v>24</v>
      </c>
      <c r="K9660" t="s">
        <v>34</v>
      </c>
      <c r="L9660">
        <v>1</v>
      </c>
      <c r="M9660" t="s">
        <v>26</v>
      </c>
      <c r="N9660">
        <v>544</v>
      </c>
      <c r="O9660" s="72">
        <f>SUM($N$2:N9660)</f>
        <v>6624061</v>
      </c>
      <c r="P9660" t="s">
        <v>498</v>
      </c>
      <c r="Q9660" t="s">
        <v>86</v>
      </c>
      <c r="R9660">
        <v>500084</v>
      </c>
      <c r="S9660" t="s">
        <v>29</v>
      </c>
      <c r="T9660" t="b">
        <v>0</v>
      </c>
      <c r="AF9660" s="11" t="s">
        <v>498</v>
      </c>
      <c r="AG9660" s="12" t="str">
        <f t="shared" si="150"/>
        <v>TELANGANA</v>
      </c>
      <c r="AH9660" s="11" t="s">
        <v>498</v>
      </c>
      <c r="AI9660" s="12" t="str">
        <f>_xlfn.XLOOKUP(AH9660,P:P,Q:Q)</f>
        <v>TELANGANA</v>
      </c>
    </row>
    <row r="9661" spans="1:35" x14ac:dyDescent="0.3">
      <c r="A9661">
        <v>9660</v>
      </c>
      <c r="B9661" t="s">
        <v>13839</v>
      </c>
      <c r="C9661">
        <v>1976706</v>
      </c>
      <c r="D9661" t="s">
        <v>20</v>
      </c>
      <c r="E9661">
        <v>42</v>
      </c>
      <c r="F9661" s="1">
        <v>44596</v>
      </c>
      <c r="G9661" t="s">
        <v>286</v>
      </c>
      <c r="H9661" t="s">
        <v>22</v>
      </c>
      <c r="I9661" t="s">
        <v>2679</v>
      </c>
      <c r="J9661" t="s">
        <v>24</v>
      </c>
      <c r="K9661" t="s">
        <v>98</v>
      </c>
      <c r="L9661">
        <v>1</v>
      </c>
      <c r="M9661" t="s">
        <v>26</v>
      </c>
      <c r="N9661">
        <v>291</v>
      </c>
      <c r="O9661" s="72">
        <f>SUM($N$2:N9661)</f>
        <v>6624352</v>
      </c>
      <c r="P9661" t="s">
        <v>2334</v>
      </c>
      <c r="Q9661" t="s">
        <v>111</v>
      </c>
      <c r="R9661">
        <v>273014</v>
      </c>
      <c r="S9661" t="s">
        <v>29</v>
      </c>
      <c r="T9661" t="b">
        <v>0</v>
      </c>
      <c r="AF9661" s="11" t="s">
        <v>2334</v>
      </c>
      <c r="AG9661" s="12" t="str">
        <f t="shared" si="150"/>
        <v>UTTAR PRADESH</v>
      </c>
      <c r="AH9661" s="11" t="s">
        <v>2334</v>
      </c>
      <c r="AI9661" s="12" t="str">
        <f>_xlfn.XLOOKUP(AH9661,P:P,Q:Q)</f>
        <v>UTTAR PRADESH</v>
      </c>
    </row>
    <row r="9662" spans="1:35" x14ac:dyDescent="0.3">
      <c r="A9662">
        <v>9661</v>
      </c>
      <c r="B9662" t="s">
        <v>13840</v>
      </c>
      <c r="C9662">
        <v>1814734</v>
      </c>
      <c r="D9662" t="s">
        <v>51</v>
      </c>
      <c r="E9662">
        <v>19</v>
      </c>
      <c r="F9662" s="1">
        <v>44596</v>
      </c>
      <c r="G9662" t="s">
        <v>21</v>
      </c>
      <c r="H9662" t="s">
        <v>43</v>
      </c>
      <c r="I9662" t="s">
        <v>2050</v>
      </c>
      <c r="J9662" t="s">
        <v>33</v>
      </c>
      <c r="K9662" t="s">
        <v>98</v>
      </c>
      <c r="L9662">
        <v>1</v>
      </c>
      <c r="M9662" t="s">
        <v>26</v>
      </c>
      <c r="N9662">
        <v>664</v>
      </c>
      <c r="O9662" s="72">
        <f>SUM($N$2:N9662)</f>
        <v>6625016</v>
      </c>
      <c r="P9662" t="s">
        <v>13841</v>
      </c>
      <c r="Q9662" t="s">
        <v>311</v>
      </c>
      <c r="R9662">
        <v>177001</v>
      </c>
      <c r="S9662" t="s">
        <v>29</v>
      </c>
      <c r="T9662" t="b">
        <v>0</v>
      </c>
      <c r="AF9662" s="11" t="s">
        <v>13841</v>
      </c>
      <c r="AG9662" s="12" t="str">
        <f t="shared" si="150"/>
        <v>HIMACHAL PRADESH</v>
      </c>
      <c r="AH9662" s="11" t="s">
        <v>13841</v>
      </c>
      <c r="AI9662" s="12" t="str">
        <f>_xlfn.XLOOKUP(AH9662,P:P,Q:Q)</f>
        <v>HIMACHAL PRADESH</v>
      </c>
    </row>
    <row r="9663" spans="1:35" x14ac:dyDescent="0.3">
      <c r="A9663">
        <v>9662</v>
      </c>
      <c r="B9663" t="s">
        <v>13842</v>
      </c>
      <c r="C9663">
        <v>7080186</v>
      </c>
      <c r="D9663" t="s">
        <v>20</v>
      </c>
      <c r="E9663">
        <v>25</v>
      </c>
      <c r="F9663" s="1">
        <v>44596</v>
      </c>
      <c r="G9663" t="s">
        <v>21</v>
      </c>
      <c r="H9663" t="s">
        <v>52</v>
      </c>
      <c r="I9663" t="s">
        <v>1915</v>
      </c>
      <c r="J9663" t="s">
        <v>33</v>
      </c>
      <c r="K9663" t="s">
        <v>25</v>
      </c>
      <c r="L9663">
        <v>1</v>
      </c>
      <c r="M9663" t="s">
        <v>26</v>
      </c>
      <c r="N9663">
        <v>1137</v>
      </c>
      <c r="O9663" s="72">
        <f>SUM($N$2:N9663)</f>
        <v>6626153</v>
      </c>
      <c r="P9663" t="s">
        <v>5556</v>
      </c>
      <c r="Q9663" t="s">
        <v>581</v>
      </c>
      <c r="R9663">
        <v>403513</v>
      </c>
      <c r="S9663" t="s">
        <v>29</v>
      </c>
      <c r="T9663" t="b">
        <v>0</v>
      </c>
      <c r="AF9663" s="11" t="s">
        <v>5556</v>
      </c>
      <c r="AG9663" s="12" t="str">
        <f t="shared" si="150"/>
        <v>GOA</v>
      </c>
      <c r="AH9663" s="11" t="s">
        <v>5556</v>
      </c>
      <c r="AI9663" s="12" t="str">
        <f>_xlfn.XLOOKUP(AH9663,P:P,Q:Q)</f>
        <v>GOA</v>
      </c>
    </row>
    <row r="9664" spans="1:35" x14ac:dyDescent="0.3">
      <c r="A9664">
        <v>9663</v>
      </c>
      <c r="B9664" t="s">
        <v>13843</v>
      </c>
      <c r="C9664">
        <v>5367366</v>
      </c>
      <c r="D9664" t="s">
        <v>20</v>
      </c>
      <c r="E9664">
        <v>26</v>
      </c>
      <c r="F9664" s="1">
        <v>44596</v>
      </c>
      <c r="G9664" t="s">
        <v>21</v>
      </c>
      <c r="H9664" t="s">
        <v>62</v>
      </c>
      <c r="I9664" t="s">
        <v>13844</v>
      </c>
      <c r="J9664" t="s">
        <v>33</v>
      </c>
      <c r="K9664" t="s">
        <v>25</v>
      </c>
      <c r="L9664">
        <v>1</v>
      </c>
      <c r="M9664" t="s">
        <v>26</v>
      </c>
      <c r="N9664">
        <v>1099</v>
      </c>
      <c r="O9664" s="72">
        <f>SUM($N$2:N9664)</f>
        <v>6627252</v>
      </c>
      <c r="P9664" t="s">
        <v>90</v>
      </c>
      <c r="Q9664" t="s">
        <v>91</v>
      </c>
      <c r="R9664">
        <v>110014</v>
      </c>
      <c r="S9664" t="s">
        <v>29</v>
      </c>
      <c r="T9664" t="b">
        <v>0</v>
      </c>
      <c r="AF9664" s="11" t="s">
        <v>90</v>
      </c>
      <c r="AG9664" s="12" t="str">
        <f t="shared" si="150"/>
        <v>DELHI</v>
      </c>
      <c r="AH9664" s="11" t="s">
        <v>90</v>
      </c>
      <c r="AI9664" s="12" t="str">
        <f>_xlfn.XLOOKUP(AH9664,P:P,Q:Q)</f>
        <v>DELHI</v>
      </c>
    </row>
    <row r="9665" spans="1:35" x14ac:dyDescent="0.3">
      <c r="A9665">
        <v>9664</v>
      </c>
      <c r="B9665" t="s">
        <v>13845</v>
      </c>
      <c r="C9665">
        <v>7714915</v>
      </c>
      <c r="D9665" t="s">
        <v>51</v>
      </c>
      <c r="E9665">
        <v>28</v>
      </c>
      <c r="F9665" s="1">
        <v>44596</v>
      </c>
      <c r="G9665" t="s">
        <v>21</v>
      </c>
      <c r="H9665" t="s">
        <v>43</v>
      </c>
      <c r="I9665" t="s">
        <v>9425</v>
      </c>
      <c r="J9665" t="s">
        <v>54</v>
      </c>
      <c r="K9665" t="s">
        <v>98</v>
      </c>
      <c r="L9665">
        <v>1</v>
      </c>
      <c r="M9665" t="s">
        <v>26</v>
      </c>
      <c r="N9665">
        <v>735</v>
      </c>
      <c r="O9665" s="72">
        <f>SUM($N$2:N9665)</f>
        <v>6627987</v>
      </c>
      <c r="P9665" t="s">
        <v>9928</v>
      </c>
      <c r="Q9665" t="s">
        <v>126</v>
      </c>
      <c r="R9665">
        <v>451001</v>
      </c>
      <c r="S9665" t="s">
        <v>29</v>
      </c>
      <c r="T9665" t="b">
        <v>0</v>
      </c>
      <c r="AF9665" s="11" t="s">
        <v>9928</v>
      </c>
      <c r="AG9665" s="12" t="str">
        <f t="shared" si="150"/>
        <v>MADHYA PRADESH</v>
      </c>
      <c r="AH9665" s="11" t="s">
        <v>9928</v>
      </c>
      <c r="AI9665" s="12" t="str">
        <f>_xlfn.XLOOKUP(AH9665,P:P,Q:Q)</f>
        <v>MADHYA PRADESH</v>
      </c>
    </row>
    <row r="9666" spans="1:35" x14ac:dyDescent="0.3">
      <c r="A9666">
        <v>9665</v>
      </c>
      <c r="B9666" t="s">
        <v>13846</v>
      </c>
      <c r="C9666">
        <v>8899808</v>
      </c>
      <c r="D9666" t="s">
        <v>20</v>
      </c>
      <c r="E9666">
        <v>39</v>
      </c>
      <c r="F9666" s="1">
        <v>44596</v>
      </c>
      <c r="G9666" t="s">
        <v>21</v>
      </c>
      <c r="H9666" t="s">
        <v>43</v>
      </c>
      <c r="I9666" t="s">
        <v>6616</v>
      </c>
      <c r="J9666" t="s">
        <v>24</v>
      </c>
      <c r="K9666" t="s">
        <v>45</v>
      </c>
      <c r="L9666">
        <v>1</v>
      </c>
      <c r="M9666" t="s">
        <v>26</v>
      </c>
      <c r="N9666">
        <v>349</v>
      </c>
      <c r="O9666" s="72">
        <f>SUM($N$2:N9666)</f>
        <v>6628336</v>
      </c>
      <c r="P9666" t="s">
        <v>3395</v>
      </c>
      <c r="Q9666" t="s">
        <v>574</v>
      </c>
      <c r="R9666">
        <v>737121</v>
      </c>
      <c r="S9666" t="s">
        <v>29</v>
      </c>
      <c r="T9666" t="b">
        <v>0</v>
      </c>
      <c r="AF9666" s="11" t="s">
        <v>3395</v>
      </c>
      <c r="AG9666" s="12" t="str">
        <f t="shared" si="150"/>
        <v>SIKKIM</v>
      </c>
      <c r="AH9666" s="11" t="s">
        <v>3395</v>
      </c>
      <c r="AI9666" s="12" t="str">
        <f>_xlfn.XLOOKUP(AH9666,P:P,Q:Q)</f>
        <v>SIKKIM</v>
      </c>
    </row>
    <row r="9667" spans="1:35" x14ac:dyDescent="0.3">
      <c r="A9667">
        <v>9666</v>
      </c>
      <c r="B9667" t="s">
        <v>13847</v>
      </c>
      <c r="C9667">
        <v>6668783</v>
      </c>
      <c r="D9667" t="s">
        <v>51</v>
      </c>
      <c r="E9667">
        <v>29</v>
      </c>
      <c r="F9667" s="1">
        <v>44596</v>
      </c>
      <c r="G9667" t="s">
        <v>21</v>
      </c>
      <c r="H9667" t="s">
        <v>43</v>
      </c>
      <c r="I9667" t="s">
        <v>7197</v>
      </c>
      <c r="J9667" t="s">
        <v>33</v>
      </c>
      <c r="K9667" t="s">
        <v>25</v>
      </c>
      <c r="L9667">
        <v>1</v>
      </c>
      <c r="M9667" t="s">
        <v>26</v>
      </c>
      <c r="N9667">
        <v>771</v>
      </c>
      <c r="O9667" s="72">
        <f>SUM($N$2:N9667)</f>
        <v>6629107</v>
      </c>
      <c r="P9667" t="s">
        <v>85</v>
      </c>
      <c r="Q9667" t="s">
        <v>86</v>
      </c>
      <c r="R9667">
        <v>500049</v>
      </c>
      <c r="S9667" t="s">
        <v>29</v>
      </c>
      <c r="T9667" t="b">
        <v>0</v>
      </c>
      <c r="AF9667" s="11" t="s">
        <v>85</v>
      </c>
      <c r="AG9667" s="12" t="str">
        <f t="shared" ref="AG9667:AG9730" si="151">VLOOKUP(AF9667,$P:$Q,2,FALSE)</f>
        <v>TELANGANA</v>
      </c>
      <c r="AH9667" s="11" t="s">
        <v>85</v>
      </c>
      <c r="AI9667" s="12" t="str">
        <f>_xlfn.XLOOKUP(AH9667,P:P,Q:Q)</f>
        <v>TELANGANA</v>
      </c>
    </row>
    <row r="9668" spans="1:35" x14ac:dyDescent="0.3">
      <c r="A9668">
        <v>9667</v>
      </c>
      <c r="B9668" t="s">
        <v>13848</v>
      </c>
      <c r="C9668">
        <v>5305754</v>
      </c>
      <c r="D9668" t="s">
        <v>20</v>
      </c>
      <c r="E9668">
        <v>34</v>
      </c>
      <c r="F9668" s="1">
        <v>44596</v>
      </c>
      <c r="G9668" t="s">
        <v>21</v>
      </c>
      <c r="H9668" t="s">
        <v>43</v>
      </c>
      <c r="I9668" t="s">
        <v>557</v>
      </c>
      <c r="J9668" t="s">
        <v>75</v>
      </c>
      <c r="K9668" t="s">
        <v>25</v>
      </c>
      <c r="L9668">
        <v>1</v>
      </c>
      <c r="M9668" t="s">
        <v>26</v>
      </c>
      <c r="N9668">
        <v>693</v>
      </c>
      <c r="O9668" s="72">
        <f>SUM($N$2:N9668)</f>
        <v>6629800</v>
      </c>
      <c r="P9668" t="s">
        <v>1377</v>
      </c>
      <c r="Q9668" t="s">
        <v>60</v>
      </c>
      <c r="R9668">
        <v>560093</v>
      </c>
      <c r="S9668" t="s">
        <v>29</v>
      </c>
      <c r="T9668" t="b">
        <v>0</v>
      </c>
      <c r="AF9668" s="11" t="s">
        <v>1377</v>
      </c>
      <c r="AG9668" s="12" t="str">
        <f t="shared" si="151"/>
        <v>KARNATAKA</v>
      </c>
      <c r="AH9668" s="11" t="s">
        <v>1377</v>
      </c>
      <c r="AI9668" s="12" t="str">
        <f>_xlfn.XLOOKUP(AH9668,P:P,Q:Q)</f>
        <v>KARNATAKA</v>
      </c>
    </row>
    <row r="9669" spans="1:35" x14ac:dyDescent="0.3">
      <c r="A9669">
        <v>9668</v>
      </c>
      <c r="B9669" t="s">
        <v>13849</v>
      </c>
      <c r="C9669">
        <v>5092815</v>
      </c>
      <c r="D9669" t="s">
        <v>51</v>
      </c>
      <c r="E9669">
        <v>24</v>
      </c>
      <c r="F9669" s="1">
        <v>44596</v>
      </c>
      <c r="G9669" t="s">
        <v>21</v>
      </c>
      <c r="H9669" t="s">
        <v>43</v>
      </c>
      <c r="I9669" t="s">
        <v>824</v>
      </c>
      <c r="J9669" t="s">
        <v>33</v>
      </c>
      <c r="K9669" t="s">
        <v>45</v>
      </c>
      <c r="L9669">
        <v>1</v>
      </c>
      <c r="M9669" t="s">
        <v>26</v>
      </c>
      <c r="N9669">
        <v>666</v>
      </c>
      <c r="O9669" s="72">
        <f>SUM($N$2:N9669)</f>
        <v>6630466</v>
      </c>
      <c r="P9669" t="s">
        <v>13850</v>
      </c>
      <c r="Q9669" t="s">
        <v>60</v>
      </c>
      <c r="R9669">
        <v>575018</v>
      </c>
      <c r="S9669" t="s">
        <v>29</v>
      </c>
      <c r="T9669" t="b">
        <v>0</v>
      </c>
      <c r="AF9669" s="11" t="s">
        <v>13850</v>
      </c>
      <c r="AG9669" s="12" t="str">
        <f t="shared" si="151"/>
        <v>KARNATAKA</v>
      </c>
      <c r="AH9669" s="11" t="s">
        <v>13850</v>
      </c>
      <c r="AI9669" s="12" t="str">
        <f>_xlfn.XLOOKUP(AH9669,P:P,Q:Q)</f>
        <v>KARNATAKA</v>
      </c>
    </row>
    <row r="9670" spans="1:35" x14ac:dyDescent="0.3">
      <c r="A9670">
        <v>9669</v>
      </c>
      <c r="B9670" t="s">
        <v>13851</v>
      </c>
      <c r="C9670">
        <v>6132683</v>
      </c>
      <c r="D9670" t="s">
        <v>51</v>
      </c>
      <c r="E9670">
        <v>29</v>
      </c>
      <c r="F9670" s="1">
        <v>44596</v>
      </c>
      <c r="G9670" t="s">
        <v>21</v>
      </c>
      <c r="H9670" t="s">
        <v>22</v>
      </c>
      <c r="I9670" t="s">
        <v>834</v>
      </c>
      <c r="J9670" t="s">
        <v>33</v>
      </c>
      <c r="K9670" t="s">
        <v>66</v>
      </c>
      <c r="L9670">
        <v>1</v>
      </c>
      <c r="M9670" t="s">
        <v>26</v>
      </c>
      <c r="N9670">
        <v>922</v>
      </c>
      <c r="O9670" s="72">
        <f>SUM($N$2:N9670)</f>
        <v>6631388</v>
      </c>
      <c r="P9670" t="s">
        <v>79</v>
      </c>
      <c r="Q9670" t="s">
        <v>80</v>
      </c>
      <c r="R9670">
        <v>781013</v>
      </c>
      <c r="S9670" t="s">
        <v>29</v>
      </c>
      <c r="T9670" t="b">
        <v>0</v>
      </c>
      <c r="AF9670" s="11" t="s">
        <v>79</v>
      </c>
      <c r="AG9670" s="12" t="str">
        <f t="shared" si="151"/>
        <v>ASSAM</v>
      </c>
      <c r="AH9670" s="11" t="s">
        <v>79</v>
      </c>
      <c r="AI9670" s="12" t="str">
        <f>_xlfn.XLOOKUP(AH9670,P:P,Q:Q)</f>
        <v>ASSAM</v>
      </c>
    </row>
    <row r="9671" spans="1:35" x14ac:dyDescent="0.3">
      <c r="A9671">
        <v>9670</v>
      </c>
      <c r="B9671" t="s">
        <v>13852</v>
      </c>
      <c r="C9671">
        <v>3590384</v>
      </c>
      <c r="D9671" t="s">
        <v>51</v>
      </c>
      <c r="E9671">
        <v>39</v>
      </c>
      <c r="F9671" s="1">
        <v>44596</v>
      </c>
      <c r="G9671" t="s">
        <v>21</v>
      </c>
      <c r="H9671" t="s">
        <v>22</v>
      </c>
      <c r="I9671" t="s">
        <v>4733</v>
      </c>
      <c r="J9671" t="s">
        <v>54</v>
      </c>
      <c r="K9671" t="s">
        <v>66</v>
      </c>
      <c r="L9671">
        <v>1</v>
      </c>
      <c r="M9671" t="s">
        <v>26</v>
      </c>
      <c r="N9671">
        <v>735</v>
      </c>
      <c r="O9671" s="72">
        <f>SUM($N$2:N9671)</f>
        <v>6632123</v>
      </c>
      <c r="P9671" t="s">
        <v>4649</v>
      </c>
      <c r="Q9671" t="s">
        <v>56</v>
      </c>
      <c r="R9671">
        <v>421302</v>
      </c>
      <c r="S9671" t="s">
        <v>29</v>
      </c>
      <c r="T9671" t="b">
        <v>0</v>
      </c>
      <c r="AF9671" s="11" t="s">
        <v>4649</v>
      </c>
      <c r="AG9671" s="12" t="str">
        <f t="shared" si="151"/>
        <v>MAHARASHTRA</v>
      </c>
      <c r="AH9671" s="11" t="s">
        <v>4649</v>
      </c>
      <c r="AI9671" s="12" t="str">
        <f>_xlfn.XLOOKUP(AH9671,P:P,Q:Q)</f>
        <v>MAHARASHTRA</v>
      </c>
    </row>
    <row r="9672" spans="1:35" x14ac:dyDescent="0.3">
      <c r="A9672">
        <v>9671</v>
      </c>
      <c r="B9672" t="s">
        <v>13853</v>
      </c>
      <c r="C9672">
        <v>5008750</v>
      </c>
      <c r="D9672" t="s">
        <v>51</v>
      </c>
      <c r="E9672">
        <v>34</v>
      </c>
      <c r="F9672" s="1">
        <v>44596</v>
      </c>
      <c r="G9672" t="s">
        <v>21</v>
      </c>
      <c r="H9672" t="s">
        <v>52</v>
      </c>
      <c r="I9672" t="s">
        <v>13854</v>
      </c>
      <c r="J9672" t="s">
        <v>54</v>
      </c>
      <c r="K9672" t="s">
        <v>109</v>
      </c>
      <c r="L9672">
        <v>1</v>
      </c>
      <c r="M9672" t="s">
        <v>26</v>
      </c>
      <c r="N9672">
        <v>690</v>
      </c>
      <c r="O9672" s="72">
        <f>SUM($N$2:N9672)</f>
        <v>6632813</v>
      </c>
      <c r="P9672" t="s">
        <v>1096</v>
      </c>
      <c r="Q9672" t="s">
        <v>145</v>
      </c>
      <c r="R9672">
        <v>395001</v>
      </c>
      <c r="S9672" t="s">
        <v>29</v>
      </c>
      <c r="T9672" t="b">
        <v>0</v>
      </c>
      <c r="AF9672" s="11" t="s">
        <v>1096</v>
      </c>
      <c r="AG9672" s="12" t="str">
        <f t="shared" si="151"/>
        <v>GUJARAT</v>
      </c>
      <c r="AH9672" s="11" t="s">
        <v>1096</v>
      </c>
      <c r="AI9672" s="12" t="str">
        <f>_xlfn.XLOOKUP(AH9672,P:P,Q:Q)</f>
        <v>GUJARAT</v>
      </c>
    </row>
    <row r="9673" spans="1:35" x14ac:dyDescent="0.3">
      <c r="A9673">
        <v>9672</v>
      </c>
      <c r="B9673" t="s">
        <v>13855</v>
      </c>
      <c r="C9673">
        <v>5013637</v>
      </c>
      <c r="D9673" t="s">
        <v>20</v>
      </c>
      <c r="E9673">
        <v>36</v>
      </c>
      <c r="F9673" s="1">
        <v>44596</v>
      </c>
      <c r="G9673" t="s">
        <v>21</v>
      </c>
      <c r="H9673" t="s">
        <v>43</v>
      </c>
      <c r="I9673" t="s">
        <v>1159</v>
      </c>
      <c r="J9673" t="s">
        <v>33</v>
      </c>
      <c r="K9673" t="s">
        <v>34</v>
      </c>
      <c r="L9673">
        <v>1</v>
      </c>
      <c r="M9673" t="s">
        <v>26</v>
      </c>
      <c r="N9673">
        <v>605</v>
      </c>
      <c r="O9673" s="72">
        <f>SUM($N$2:N9673)</f>
        <v>6633418</v>
      </c>
      <c r="P9673" t="s">
        <v>103</v>
      </c>
      <c r="Q9673" t="s">
        <v>56</v>
      </c>
      <c r="R9673">
        <v>400093</v>
      </c>
      <c r="S9673" t="s">
        <v>29</v>
      </c>
      <c r="T9673" t="b">
        <v>0</v>
      </c>
      <c r="AF9673" s="11" t="s">
        <v>103</v>
      </c>
      <c r="AG9673" s="12" t="str">
        <f t="shared" si="151"/>
        <v>MAHARASHTRA</v>
      </c>
      <c r="AH9673" s="11" t="s">
        <v>103</v>
      </c>
      <c r="AI9673" s="12" t="str">
        <f>_xlfn.XLOOKUP(AH9673,P:P,Q:Q)</f>
        <v>MAHARASHTRA</v>
      </c>
    </row>
    <row r="9674" spans="1:35" x14ac:dyDescent="0.3">
      <c r="A9674">
        <v>9673</v>
      </c>
      <c r="B9674" t="s">
        <v>13856</v>
      </c>
      <c r="C9674">
        <v>238648</v>
      </c>
      <c r="D9674" t="s">
        <v>20</v>
      </c>
      <c r="E9674">
        <v>38</v>
      </c>
      <c r="F9674" s="1">
        <v>44596</v>
      </c>
      <c r="G9674" t="s">
        <v>21</v>
      </c>
      <c r="H9674" t="s">
        <v>22</v>
      </c>
      <c r="I9674" t="s">
        <v>415</v>
      </c>
      <c r="J9674" t="s">
        <v>33</v>
      </c>
      <c r="K9674" t="s">
        <v>45</v>
      </c>
      <c r="L9674">
        <v>1</v>
      </c>
      <c r="M9674" t="s">
        <v>26</v>
      </c>
      <c r="N9674">
        <v>1115</v>
      </c>
      <c r="O9674" s="72">
        <f>SUM($N$2:N9674)</f>
        <v>6634533</v>
      </c>
      <c r="P9674" t="s">
        <v>90</v>
      </c>
      <c r="Q9674" t="s">
        <v>91</v>
      </c>
      <c r="R9674">
        <v>110059</v>
      </c>
      <c r="S9674" t="s">
        <v>29</v>
      </c>
      <c r="T9674" t="b">
        <v>0</v>
      </c>
      <c r="AF9674" s="11" t="s">
        <v>90</v>
      </c>
      <c r="AG9674" s="12" t="str">
        <f t="shared" si="151"/>
        <v>DELHI</v>
      </c>
      <c r="AH9674" s="11" t="s">
        <v>90</v>
      </c>
      <c r="AI9674" s="12" t="str">
        <f>_xlfn.XLOOKUP(AH9674,P:P,Q:Q)</f>
        <v>DELHI</v>
      </c>
    </row>
    <row r="9675" spans="1:35" x14ac:dyDescent="0.3">
      <c r="A9675">
        <v>9674</v>
      </c>
      <c r="B9675" t="s">
        <v>13857</v>
      </c>
      <c r="C9675">
        <v>2239018</v>
      </c>
      <c r="D9675" t="s">
        <v>20</v>
      </c>
      <c r="E9675">
        <v>22</v>
      </c>
      <c r="F9675" s="1">
        <v>44596</v>
      </c>
      <c r="G9675" t="s">
        <v>21</v>
      </c>
      <c r="H9675" t="s">
        <v>22</v>
      </c>
      <c r="I9675" t="s">
        <v>2898</v>
      </c>
      <c r="J9675" t="s">
        <v>24</v>
      </c>
      <c r="K9675" t="s">
        <v>45</v>
      </c>
      <c r="L9675">
        <v>1</v>
      </c>
      <c r="M9675" t="s">
        <v>26</v>
      </c>
      <c r="N9675">
        <v>495</v>
      </c>
      <c r="O9675" s="72">
        <f>SUM($N$2:N9675)</f>
        <v>6635028</v>
      </c>
      <c r="P9675" t="s">
        <v>40</v>
      </c>
      <c r="Q9675" t="s">
        <v>41</v>
      </c>
      <c r="R9675">
        <v>700054</v>
      </c>
      <c r="S9675" t="s">
        <v>29</v>
      </c>
      <c r="T9675" t="b">
        <v>0</v>
      </c>
      <c r="AF9675" s="11" t="s">
        <v>40</v>
      </c>
      <c r="AG9675" s="12" t="str">
        <f t="shared" si="151"/>
        <v>WEST BENGAL</v>
      </c>
      <c r="AH9675" s="11" t="s">
        <v>40</v>
      </c>
      <c r="AI9675" s="12" t="str">
        <f>_xlfn.XLOOKUP(AH9675,P:P,Q:Q)</f>
        <v>WEST BENGAL</v>
      </c>
    </row>
    <row r="9676" spans="1:35" x14ac:dyDescent="0.3">
      <c r="A9676">
        <v>9675</v>
      </c>
      <c r="B9676" t="s">
        <v>13858</v>
      </c>
      <c r="C9676">
        <v>9527534</v>
      </c>
      <c r="D9676" t="s">
        <v>51</v>
      </c>
      <c r="E9676">
        <v>29</v>
      </c>
      <c r="F9676" s="1">
        <v>44596</v>
      </c>
      <c r="G9676" t="s">
        <v>228</v>
      </c>
      <c r="H9676" t="s">
        <v>31</v>
      </c>
      <c r="I9676" t="s">
        <v>781</v>
      </c>
      <c r="J9676" t="s">
        <v>33</v>
      </c>
      <c r="K9676" t="s">
        <v>66</v>
      </c>
      <c r="L9676">
        <v>1</v>
      </c>
      <c r="M9676" t="s">
        <v>26</v>
      </c>
      <c r="N9676">
        <v>889</v>
      </c>
      <c r="O9676" s="72">
        <f>SUM($N$2:N9676)</f>
        <v>6635917</v>
      </c>
      <c r="P9676" t="s">
        <v>246</v>
      </c>
      <c r="Q9676" t="s">
        <v>247</v>
      </c>
      <c r="R9676">
        <v>800001</v>
      </c>
      <c r="S9676" t="s">
        <v>29</v>
      </c>
      <c r="T9676" t="b">
        <v>0</v>
      </c>
      <c r="AF9676" s="11" t="s">
        <v>246</v>
      </c>
      <c r="AG9676" s="12" t="str">
        <f t="shared" si="151"/>
        <v>BIHAR</v>
      </c>
      <c r="AH9676" s="11" t="s">
        <v>246</v>
      </c>
      <c r="AI9676" s="12" t="str">
        <f>_xlfn.XLOOKUP(AH9676,P:P,Q:Q)</f>
        <v>BIHAR</v>
      </c>
    </row>
    <row r="9677" spans="1:35" x14ac:dyDescent="0.3">
      <c r="A9677">
        <v>9676</v>
      </c>
      <c r="B9677" t="s">
        <v>13859</v>
      </c>
      <c r="C9677">
        <v>2065511</v>
      </c>
      <c r="D9677" t="s">
        <v>20</v>
      </c>
      <c r="E9677">
        <v>41</v>
      </c>
      <c r="F9677" s="1">
        <v>44596</v>
      </c>
      <c r="G9677" t="s">
        <v>21</v>
      </c>
      <c r="H9677" t="s">
        <v>43</v>
      </c>
      <c r="I9677" t="s">
        <v>9389</v>
      </c>
      <c r="J9677" t="s">
        <v>24</v>
      </c>
      <c r="K9677" t="s">
        <v>39</v>
      </c>
      <c r="L9677">
        <v>1</v>
      </c>
      <c r="M9677" t="s">
        <v>26</v>
      </c>
      <c r="N9677">
        <v>459</v>
      </c>
      <c r="O9677" s="72">
        <f>SUM($N$2:N9677)</f>
        <v>6636376</v>
      </c>
      <c r="P9677" t="s">
        <v>935</v>
      </c>
      <c r="Q9677" t="s">
        <v>47</v>
      </c>
      <c r="R9677">
        <v>639004</v>
      </c>
      <c r="S9677" t="s">
        <v>29</v>
      </c>
      <c r="T9677" t="b">
        <v>0</v>
      </c>
      <c r="AF9677" s="11" t="s">
        <v>935</v>
      </c>
      <c r="AG9677" s="12" t="str">
        <f t="shared" si="151"/>
        <v>TAMIL NADU</v>
      </c>
      <c r="AH9677" s="11" t="s">
        <v>935</v>
      </c>
      <c r="AI9677" s="12" t="str">
        <f>_xlfn.XLOOKUP(AH9677,P:P,Q:Q)</f>
        <v>TAMIL NADU</v>
      </c>
    </row>
    <row r="9678" spans="1:35" x14ac:dyDescent="0.3">
      <c r="A9678">
        <v>9677</v>
      </c>
      <c r="B9678" t="s">
        <v>13860</v>
      </c>
      <c r="C9678">
        <v>4832117</v>
      </c>
      <c r="D9678" t="s">
        <v>51</v>
      </c>
      <c r="E9678">
        <v>25</v>
      </c>
      <c r="F9678" s="1">
        <v>44596</v>
      </c>
      <c r="G9678" t="s">
        <v>21</v>
      </c>
      <c r="H9678" t="s">
        <v>22</v>
      </c>
      <c r="I9678" t="s">
        <v>2488</v>
      </c>
      <c r="J9678" t="s">
        <v>54</v>
      </c>
      <c r="K9678" t="s">
        <v>34</v>
      </c>
      <c r="L9678">
        <v>1</v>
      </c>
      <c r="M9678" t="s">
        <v>26</v>
      </c>
      <c r="N9678">
        <v>735</v>
      </c>
      <c r="O9678" s="72">
        <f>SUM($N$2:N9678)</f>
        <v>6637111</v>
      </c>
      <c r="P9678" t="s">
        <v>1082</v>
      </c>
      <c r="Q9678" t="s">
        <v>56</v>
      </c>
      <c r="R9678">
        <v>401202</v>
      </c>
      <c r="S9678" t="s">
        <v>29</v>
      </c>
      <c r="T9678" t="b">
        <v>0</v>
      </c>
      <c r="AF9678" s="11" t="s">
        <v>1082</v>
      </c>
      <c r="AG9678" s="12" t="str">
        <f t="shared" si="151"/>
        <v>MAHARASHTRA</v>
      </c>
      <c r="AH9678" s="11" t="s">
        <v>1082</v>
      </c>
      <c r="AI9678" s="12" t="str">
        <f>_xlfn.XLOOKUP(AH9678,P:P,Q:Q)</f>
        <v>MAHARASHTRA</v>
      </c>
    </row>
    <row r="9679" spans="1:35" x14ac:dyDescent="0.3">
      <c r="A9679">
        <v>9678</v>
      </c>
      <c r="B9679" t="s">
        <v>13860</v>
      </c>
      <c r="C9679">
        <v>4832117</v>
      </c>
      <c r="D9679" t="s">
        <v>51</v>
      </c>
      <c r="E9679">
        <v>32</v>
      </c>
      <c r="F9679" s="1">
        <v>44596</v>
      </c>
      <c r="G9679" t="s">
        <v>21</v>
      </c>
      <c r="H9679" t="s">
        <v>22</v>
      </c>
      <c r="I9679" t="s">
        <v>2761</v>
      </c>
      <c r="J9679" t="s">
        <v>54</v>
      </c>
      <c r="K9679" t="s">
        <v>39</v>
      </c>
      <c r="L9679">
        <v>1</v>
      </c>
      <c r="M9679" t="s">
        <v>26</v>
      </c>
      <c r="N9679">
        <v>735</v>
      </c>
      <c r="O9679" s="72">
        <f>SUM($N$2:N9679)</f>
        <v>6637846</v>
      </c>
      <c r="P9679" t="s">
        <v>611</v>
      </c>
      <c r="Q9679" t="s">
        <v>70</v>
      </c>
      <c r="R9679">
        <v>522306</v>
      </c>
      <c r="S9679" t="s">
        <v>29</v>
      </c>
      <c r="T9679" t="b">
        <v>0</v>
      </c>
      <c r="AF9679" s="11" t="s">
        <v>611</v>
      </c>
      <c r="AG9679" s="12" t="str">
        <f t="shared" si="151"/>
        <v>ANDHRA PRADESH</v>
      </c>
      <c r="AH9679" s="11" t="s">
        <v>611</v>
      </c>
      <c r="AI9679" s="12" t="str">
        <f>_xlfn.XLOOKUP(AH9679,P:P,Q:Q)</f>
        <v>ANDHRA PRADESH</v>
      </c>
    </row>
    <row r="9680" spans="1:35" x14ac:dyDescent="0.3">
      <c r="A9680">
        <v>9679</v>
      </c>
      <c r="B9680" t="s">
        <v>13861</v>
      </c>
      <c r="C9680">
        <v>7592576</v>
      </c>
      <c r="D9680" t="s">
        <v>20</v>
      </c>
      <c r="E9680">
        <v>21</v>
      </c>
      <c r="F9680" s="1">
        <v>44596</v>
      </c>
      <c r="G9680" t="s">
        <v>21</v>
      </c>
      <c r="H9680" t="s">
        <v>52</v>
      </c>
      <c r="I9680" t="s">
        <v>7408</v>
      </c>
      <c r="J9680" t="s">
        <v>24</v>
      </c>
      <c r="K9680" t="s">
        <v>45</v>
      </c>
      <c r="L9680">
        <v>1</v>
      </c>
      <c r="M9680" t="s">
        <v>26</v>
      </c>
      <c r="N9680">
        <v>569</v>
      </c>
      <c r="O9680" s="72">
        <f>SUM($N$2:N9680)</f>
        <v>6638415</v>
      </c>
      <c r="P9680" t="s">
        <v>1588</v>
      </c>
      <c r="Q9680" t="s">
        <v>56</v>
      </c>
      <c r="R9680">
        <v>414006</v>
      </c>
      <c r="S9680" t="s">
        <v>29</v>
      </c>
      <c r="T9680" t="b">
        <v>0</v>
      </c>
      <c r="AF9680" s="11" t="s">
        <v>1588</v>
      </c>
      <c r="AG9680" s="12" t="str">
        <f t="shared" si="151"/>
        <v>MAHARASHTRA</v>
      </c>
      <c r="AH9680" s="11" t="s">
        <v>1588</v>
      </c>
      <c r="AI9680" s="12" t="str">
        <f>_xlfn.XLOOKUP(AH9680,P:P,Q:Q)</f>
        <v>MAHARASHTRA</v>
      </c>
    </row>
    <row r="9681" spans="1:35" x14ac:dyDescent="0.3">
      <c r="A9681">
        <v>9680</v>
      </c>
      <c r="B9681" t="s">
        <v>13862</v>
      </c>
      <c r="C9681">
        <v>5231583</v>
      </c>
      <c r="D9681" t="s">
        <v>20</v>
      </c>
      <c r="E9681">
        <v>73</v>
      </c>
      <c r="F9681" s="1">
        <v>44596</v>
      </c>
      <c r="G9681" t="s">
        <v>21</v>
      </c>
      <c r="H9681" t="s">
        <v>88</v>
      </c>
      <c r="I9681" t="s">
        <v>13863</v>
      </c>
      <c r="J9681" t="s">
        <v>24</v>
      </c>
      <c r="K9681" t="s">
        <v>45</v>
      </c>
      <c r="L9681">
        <v>1</v>
      </c>
      <c r="M9681" t="s">
        <v>26</v>
      </c>
      <c r="N9681">
        <v>521</v>
      </c>
      <c r="O9681" s="72">
        <f>SUM($N$2:N9681)</f>
        <v>6638936</v>
      </c>
      <c r="P9681" t="s">
        <v>103</v>
      </c>
      <c r="Q9681" t="s">
        <v>56</v>
      </c>
      <c r="R9681">
        <v>400078</v>
      </c>
      <c r="S9681" t="s">
        <v>29</v>
      </c>
      <c r="T9681" t="b">
        <v>0</v>
      </c>
      <c r="AF9681" s="11" t="s">
        <v>103</v>
      </c>
      <c r="AG9681" s="12" t="str">
        <f t="shared" si="151"/>
        <v>MAHARASHTRA</v>
      </c>
      <c r="AH9681" s="11" t="s">
        <v>103</v>
      </c>
      <c r="AI9681" s="12" t="str">
        <f>_xlfn.XLOOKUP(AH9681,P:P,Q:Q)</f>
        <v>MAHARASHTRA</v>
      </c>
    </row>
    <row r="9682" spans="1:35" x14ac:dyDescent="0.3">
      <c r="A9682">
        <v>9681</v>
      </c>
      <c r="B9682" t="s">
        <v>13864</v>
      </c>
      <c r="C9682">
        <v>2786048</v>
      </c>
      <c r="D9682" t="s">
        <v>20</v>
      </c>
      <c r="E9682">
        <v>22</v>
      </c>
      <c r="F9682" s="1">
        <v>44596</v>
      </c>
      <c r="G9682" t="s">
        <v>21</v>
      </c>
      <c r="H9682" t="s">
        <v>43</v>
      </c>
      <c r="I9682" t="s">
        <v>3962</v>
      </c>
      <c r="J9682" t="s">
        <v>33</v>
      </c>
      <c r="K9682" t="s">
        <v>39</v>
      </c>
      <c r="L9682">
        <v>1</v>
      </c>
      <c r="M9682" t="s">
        <v>26</v>
      </c>
      <c r="N9682">
        <v>1186</v>
      </c>
      <c r="O9682" s="72">
        <f>SUM($N$2:N9682)</f>
        <v>6640122</v>
      </c>
      <c r="P9682" t="s">
        <v>2563</v>
      </c>
      <c r="Q9682" t="s">
        <v>111</v>
      </c>
      <c r="R9682">
        <v>226013</v>
      </c>
      <c r="S9682" t="s">
        <v>29</v>
      </c>
      <c r="T9682" t="b">
        <v>0</v>
      </c>
      <c r="AF9682" s="11" t="s">
        <v>2563</v>
      </c>
      <c r="AG9682" s="12" t="str">
        <f t="shared" si="151"/>
        <v>UTTAR PRADESH</v>
      </c>
      <c r="AH9682" s="11" t="s">
        <v>2563</v>
      </c>
      <c r="AI9682" s="12" t="str">
        <f>_xlfn.XLOOKUP(AH9682,P:P,Q:Q)</f>
        <v>UTTAR PRADESH</v>
      </c>
    </row>
    <row r="9683" spans="1:35" x14ac:dyDescent="0.3">
      <c r="A9683">
        <v>9682</v>
      </c>
      <c r="B9683" t="s">
        <v>13865</v>
      </c>
      <c r="C9683">
        <v>1030237</v>
      </c>
      <c r="D9683" t="s">
        <v>20</v>
      </c>
      <c r="E9683">
        <v>55</v>
      </c>
      <c r="F9683" s="1">
        <v>44596</v>
      </c>
      <c r="G9683" t="s">
        <v>21</v>
      </c>
      <c r="H9683" t="s">
        <v>22</v>
      </c>
      <c r="I9683" t="s">
        <v>497</v>
      </c>
      <c r="J9683" t="s">
        <v>33</v>
      </c>
      <c r="K9683" t="s">
        <v>66</v>
      </c>
      <c r="L9683">
        <v>1</v>
      </c>
      <c r="M9683" t="s">
        <v>26</v>
      </c>
      <c r="N9683">
        <v>698</v>
      </c>
      <c r="O9683" s="72">
        <f>SUM($N$2:N9683)</f>
        <v>6640820</v>
      </c>
      <c r="P9683" t="s">
        <v>4764</v>
      </c>
      <c r="Q9683" t="s">
        <v>145</v>
      </c>
      <c r="R9683">
        <v>396445</v>
      </c>
      <c r="S9683" t="s">
        <v>29</v>
      </c>
      <c r="T9683" t="b">
        <v>0</v>
      </c>
      <c r="AF9683" s="11" t="s">
        <v>4764</v>
      </c>
      <c r="AG9683" s="12" t="str">
        <f t="shared" si="151"/>
        <v>GUJARAT</v>
      </c>
      <c r="AH9683" s="11" t="s">
        <v>4764</v>
      </c>
      <c r="AI9683" s="12" t="str">
        <f>_xlfn.XLOOKUP(AH9683,P:P,Q:Q)</f>
        <v>GUJARAT</v>
      </c>
    </row>
    <row r="9684" spans="1:35" x14ac:dyDescent="0.3">
      <c r="A9684">
        <v>9683</v>
      </c>
      <c r="B9684" t="s">
        <v>13866</v>
      </c>
      <c r="C9684">
        <v>837162</v>
      </c>
      <c r="D9684" t="s">
        <v>20</v>
      </c>
      <c r="E9684">
        <v>48</v>
      </c>
      <c r="F9684" s="1">
        <v>44596</v>
      </c>
      <c r="G9684" t="s">
        <v>21</v>
      </c>
      <c r="H9684" t="s">
        <v>43</v>
      </c>
      <c r="I9684" t="s">
        <v>13867</v>
      </c>
      <c r="J9684" t="s">
        <v>75</v>
      </c>
      <c r="K9684" t="s">
        <v>39</v>
      </c>
      <c r="L9684">
        <v>1</v>
      </c>
      <c r="M9684" t="s">
        <v>26</v>
      </c>
      <c r="N9684">
        <v>493</v>
      </c>
      <c r="O9684" s="72">
        <f>SUM($N$2:N9684)</f>
        <v>6641313</v>
      </c>
      <c r="P9684" t="s">
        <v>350</v>
      </c>
      <c r="Q9684" t="s">
        <v>100</v>
      </c>
      <c r="R9684">
        <v>302020</v>
      </c>
      <c r="S9684" t="s">
        <v>29</v>
      </c>
      <c r="T9684" t="b">
        <v>0</v>
      </c>
      <c r="AF9684" s="11" t="s">
        <v>350</v>
      </c>
      <c r="AG9684" s="12" t="str">
        <f t="shared" si="151"/>
        <v>RAJASTHAN</v>
      </c>
      <c r="AH9684" s="11" t="s">
        <v>350</v>
      </c>
      <c r="AI9684" s="12" t="str">
        <f>_xlfn.XLOOKUP(AH9684,P:P,Q:Q)</f>
        <v>RAJASTHAN</v>
      </c>
    </row>
    <row r="9685" spans="1:35" x14ac:dyDescent="0.3">
      <c r="A9685">
        <v>9684</v>
      </c>
      <c r="B9685" t="s">
        <v>13868</v>
      </c>
      <c r="C9685">
        <v>6346758</v>
      </c>
      <c r="D9685" t="s">
        <v>20</v>
      </c>
      <c r="E9685">
        <v>28</v>
      </c>
      <c r="F9685" s="1">
        <v>44596</v>
      </c>
      <c r="G9685" t="s">
        <v>286</v>
      </c>
      <c r="H9685" t="s">
        <v>22</v>
      </c>
      <c r="I9685" t="s">
        <v>404</v>
      </c>
      <c r="J9685" t="s">
        <v>33</v>
      </c>
      <c r="K9685" t="s">
        <v>45</v>
      </c>
      <c r="L9685">
        <v>1</v>
      </c>
      <c r="M9685" t="s">
        <v>26</v>
      </c>
      <c r="N9685">
        <v>999</v>
      </c>
      <c r="O9685" s="72">
        <f>SUM($N$2:N9685)</f>
        <v>6642312</v>
      </c>
      <c r="P9685" t="s">
        <v>2285</v>
      </c>
      <c r="Q9685" t="s">
        <v>41</v>
      </c>
      <c r="R9685">
        <v>734011</v>
      </c>
      <c r="S9685" t="s">
        <v>29</v>
      </c>
      <c r="T9685" t="b">
        <v>0</v>
      </c>
      <c r="AF9685" s="11" t="s">
        <v>2285</v>
      </c>
      <c r="AG9685" s="12" t="str">
        <f t="shared" si="151"/>
        <v>WEST BENGAL</v>
      </c>
      <c r="AH9685" s="11" t="s">
        <v>2285</v>
      </c>
      <c r="AI9685" s="12" t="str">
        <f>_xlfn.XLOOKUP(AH9685,P:P,Q:Q)</f>
        <v>WEST BENGAL</v>
      </c>
    </row>
    <row r="9686" spans="1:35" x14ac:dyDescent="0.3">
      <c r="A9686">
        <v>9685</v>
      </c>
      <c r="B9686" t="s">
        <v>13869</v>
      </c>
      <c r="C9686">
        <v>3820623</v>
      </c>
      <c r="D9686" t="s">
        <v>20</v>
      </c>
      <c r="E9686">
        <v>19</v>
      </c>
      <c r="F9686" s="1">
        <v>44596</v>
      </c>
      <c r="G9686" t="s">
        <v>21</v>
      </c>
      <c r="H9686" t="s">
        <v>57</v>
      </c>
      <c r="I9686" t="s">
        <v>559</v>
      </c>
      <c r="J9686" t="s">
        <v>33</v>
      </c>
      <c r="K9686" t="s">
        <v>39</v>
      </c>
      <c r="L9686">
        <v>1</v>
      </c>
      <c r="M9686" t="s">
        <v>26</v>
      </c>
      <c r="N9686">
        <v>549</v>
      </c>
      <c r="O9686" s="72">
        <f>SUM($N$2:N9686)</f>
        <v>6642861</v>
      </c>
      <c r="P9686" t="s">
        <v>135</v>
      </c>
      <c r="Q9686" t="s">
        <v>47</v>
      </c>
      <c r="R9686">
        <v>600008</v>
      </c>
      <c r="S9686" t="s">
        <v>29</v>
      </c>
      <c r="T9686" t="b">
        <v>0</v>
      </c>
      <c r="AF9686" s="11" t="s">
        <v>135</v>
      </c>
      <c r="AG9686" s="12" t="str">
        <f t="shared" si="151"/>
        <v>TAMIL NADU</v>
      </c>
      <c r="AH9686" s="11" t="s">
        <v>135</v>
      </c>
      <c r="AI9686" s="12" t="str">
        <f>_xlfn.XLOOKUP(AH9686,P:P,Q:Q)</f>
        <v>TAMIL NADU</v>
      </c>
    </row>
    <row r="9687" spans="1:35" x14ac:dyDescent="0.3">
      <c r="A9687">
        <v>9686</v>
      </c>
      <c r="B9687" t="s">
        <v>13870</v>
      </c>
      <c r="C9687">
        <v>1827677</v>
      </c>
      <c r="D9687" t="s">
        <v>20</v>
      </c>
      <c r="E9687">
        <v>45</v>
      </c>
      <c r="F9687" s="1">
        <v>44596</v>
      </c>
      <c r="G9687" t="s">
        <v>21</v>
      </c>
      <c r="H9687" t="s">
        <v>43</v>
      </c>
      <c r="I9687" t="s">
        <v>13602</v>
      </c>
      <c r="J9687" t="s">
        <v>24</v>
      </c>
      <c r="K9687" t="s">
        <v>39</v>
      </c>
      <c r="L9687">
        <v>1</v>
      </c>
      <c r="M9687" t="s">
        <v>26</v>
      </c>
      <c r="N9687">
        <v>316</v>
      </c>
      <c r="O9687" s="72">
        <f>SUM($N$2:N9687)</f>
        <v>6643177</v>
      </c>
      <c r="P9687" t="s">
        <v>498</v>
      </c>
      <c r="Q9687" t="s">
        <v>86</v>
      </c>
      <c r="R9687">
        <v>500055</v>
      </c>
      <c r="S9687" t="s">
        <v>29</v>
      </c>
      <c r="T9687" t="b">
        <v>0</v>
      </c>
      <c r="AF9687" s="11" t="s">
        <v>498</v>
      </c>
      <c r="AG9687" s="12" t="str">
        <f t="shared" si="151"/>
        <v>TELANGANA</v>
      </c>
      <c r="AH9687" s="11" t="s">
        <v>498</v>
      </c>
      <c r="AI9687" s="12" t="str">
        <f>_xlfn.XLOOKUP(AH9687,P:P,Q:Q)</f>
        <v>TELANGANA</v>
      </c>
    </row>
    <row r="9688" spans="1:35" x14ac:dyDescent="0.3">
      <c r="A9688">
        <v>9687</v>
      </c>
      <c r="B9688" t="s">
        <v>13871</v>
      </c>
      <c r="C9688">
        <v>7645294</v>
      </c>
      <c r="D9688" t="s">
        <v>20</v>
      </c>
      <c r="E9688">
        <v>26</v>
      </c>
      <c r="F9688" s="1">
        <v>44596</v>
      </c>
      <c r="G9688" t="s">
        <v>21</v>
      </c>
      <c r="H9688" t="s">
        <v>22</v>
      </c>
      <c r="I9688" t="s">
        <v>2137</v>
      </c>
      <c r="J9688" t="s">
        <v>33</v>
      </c>
      <c r="K9688" t="s">
        <v>66</v>
      </c>
      <c r="L9688">
        <v>1</v>
      </c>
      <c r="M9688" t="s">
        <v>26</v>
      </c>
      <c r="N9688">
        <v>899</v>
      </c>
      <c r="O9688" s="72">
        <f>SUM($N$2:N9688)</f>
        <v>6644076</v>
      </c>
      <c r="P9688" t="s">
        <v>103</v>
      </c>
      <c r="Q9688" t="s">
        <v>56</v>
      </c>
      <c r="R9688">
        <v>400010</v>
      </c>
      <c r="S9688" t="s">
        <v>29</v>
      </c>
      <c r="T9688" t="b">
        <v>0</v>
      </c>
      <c r="AF9688" s="11" t="s">
        <v>103</v>
      </c>
      <c r="AG9688" s="12" t="str">
        <f t="shared" si="151"/>
        <v>MAHARASHTRA</v>
      </c>
      <c r="AH9688" s="11" t="s">
        <v>103</v>
      </c>
      <c r="AI9688" s="12" t="str">
        <f>_xlfn.XLOOKUP(AH9688,P:P,Q:Q)</f>
        <v>MAHARASHTRA</v>
      </c>
    </row>
    <row r="9689" spans="1:35" x14ac:dyDescent="0.3">
      <c r="A9689">
        <v>9688</v>
      </c>
      <c r="B9689" t="s">
        <v>13872</v>
      </c>
      <c r="C9689">
        <v>353582</v>
      </c>
      <c r="D9689" t="s">
        <v>20</v>
      </c>
      <c r="E9689">
        <v>64</v>
      </c>
      <c r="F9689" s="1">
        <v>44596</v>
      </c>
      <c r="G9689" t="s">
        <v>21</v>
      </c>
      <c r="H9689" t="s">
        <v>43</v>
      </c>
      <c r="I9689" t="s">
        <v>12780</v>
      </c>
      <c r="J9689" t="s">
        <v>24</v>
      </c>
      <c r="K9689" t="s">
        <v>66</v>
      </c>
      <c r="L9689">
        <v>1</v>
      </c>
      <c r="M9689" t="s">
        <v>26</v>
      </c>
      <c r="N9689">
        <v>459</v>
      </c>
      <c r="O9689" s="72">
        <f>SUM($N$2:N9689)</f>
        <v>6644535</v>
      </c>
      <c r="P9689" t="s">
        <v>338</v>
      </c>
      <c r="Q9689" t="s">
        <v>86</v>
      </c>
      <c r="R9689">
        <v>500025</v>
      </c>
      <c r="S9689" t="s">
        <v>29</v>
      </c>
      <c r="T9689" t="b">
        <v>0</v>
      </c>
      <c r="AF9689" s="11" t="s">
        <v>338</v>
      </c>
      <c r="AG9689" s="12" t="str">
        <f t="shared" si="151"/>
        <v>TELANGANA</v>
      </c>
      <c r="AH9689" s="11" t="s">
        <v>338</v>
      </c>
      <c r="AI9689" s="12" t="str">
        <f>_xlfn.XLOOKUP(AH9689,P:P,Q:Q)</f>
        <v>TELANGANA</v>
      </c>
    </row>
    <row r="9690" spans="1:35" x14ac:dyDescent="0.3">
      <c r="A9690">
        <v>9689</v>
      </c>
      <c r="B9690" t="s">
        <v>13873</v>
      </c>
      <c r="C9690">
        <v>4804006</v>
      </c>
      <c r="D9690" t="s">
        <v>51</v>
      </c>
      <c r="E9690">
        <v>45</v>
      </c>
      <c r="F9690" s="1">
        <v>44596</v>
      </c>
      <c r="G9690" t="s">
        <v>21</v>
      </c>
      <c r="H9690" t="s">
        <v>31</v>
      </c>
      <c r="I9690" t="s">
        <v>2761</v>
      </c>
      <c r="J9690" t="s">
        <v>54</v>
      </c>
      <c r="K9690" t="s">
        <v>39</v>
      </c>
      <c r="L9690">
        <v>1</v>
      </c>
      <c r="M9690" t="s">
        <v>26</v>
      </c>
      <c r="N9690">
        <v>735</v>
      </c>
      <c r="O9690" s="72">
        <f>SUM($N$2:N9690)</f>
        <v>6645270</v>
      </c>
      <c r="P9690" t="s">
        <v>433</v>
      </c>
      <c r="Q9690" t="s">
        <v>56</v>
      </c>
      <c r="R9690">
        <v>411061</v>
      </c>
      <c r="S9690" t="s">
        <v>29</v>
      </c>
      <c r="T9690" t="b">
        <v>0</v>
      </c>
      <c r="AF9690" s="11" t="s">
        <v>433</v>
      </c>
      <c r="AG9690" s="12" t="str">
        <f t="shared" si="151"/>
        <v>MAHARASHTRA</v>
      </c>
      <c r="AH9690" s="11" t="s">
        <v>433</v>
      </c>
      <c r="AI9690" s="12" t="str">
        <f>_xlfn.XLOOKUP(AH9690,P:P,Q:Q)</f>
        <v>MAHARASHTRA</v>
      </c>
    </row>
    <row r="9691" spans="1:35" x14ac:dyDescent="0.3">
      <c r="A9691">
        <v>9690</v>
      </c>
      <c r="B9691" t="s">
        <v>13874</v>
      </c>
      <c r="C9691">
        <v>1390157</v>
      </c>
      <c r="D9691" t="s">
        <v>20</v>
      </c>
      <c r="E9691">
        <v>40</v>
      </c>
      <c r="F9691" s="1">
        <v>44596</v>
      </c>
      <c r="G9691" t="s">
        <v>21</v>
      </c>
      <c r="H9691" t="s">
        <v>22</v>
      </c>
      <c r="I9691" t="s">
        <v>5438</v>
      </c>
      <c r="J9691" t="s">
        <v>24</v>
      </c>
      <c r="K9691" t="s">
        <v>45</v>
      </c>
      <c r="L9691">
        <v>1</v>
      </c>
      <c r="M9691" t="s">
        <v>26</v>
      </c>
      <c r="N9691">
        <v>526</v>
      </c>
      <c r="O9691" s="72">
        <f>SUM($N$2:N9691)</f>
        <v>6645796</v>
      </c>
      <c r="P9691" t="s">
        <v>1334</v>
      </c>
      <c r="Q9691" t="s">
        <v>60</v>
      </c>
      <c r="R9691">
        <v>575003</v>
      </c>
      <c r="S9691" t="s">
        <v>29</v>
      </c>
      <c r="T9691" t="b">
        <v>0</v>
      </c>
      <c r="AF9691" s="11" t="s">
        <v>1334</v>
      </c>
      <c r="AG9691" s="12" t="str">
        <f t="shared" si="151"/>
        <v>KARNATAKA</v>
      </c>
      <c r="AH9691" s="11" t="s">
        <v>1334</v>
      </c>
      <c r="AI9691" s="12" t="str">
        <f>_xlfn.XLOOKUP(AH9691,P:P,Q:Q)</f>
        <v>KARNATAKA</v>
      </c>
    </row>
    <row r="9692" spans="1:35" x14ac:dyDescent="0.3">
      <c r="A9692">
        <v>9691</v>
      </c>
      <c r="B9692" t="s">
        <v>13874</v>
      </c>
      <c r="C9692">
        <v>1390157</v>
      </c>
      <c r="D9692" t="s">
        <v>51</v>
      </c>
      <c r="E9692">
        <v>50</v>
      </c>
      <c r="F9692" s="1">
        <v>44596</v>
      </c>
      <c r="G9692" t="s">
        <v>21</v>
      </c>
      <c r="H9692" t="s">
        <v>22</v>
      </c>
      <c r="I9692" t="s">
        <v>619</v>
      </c>
      <c r="J9692" t="s">
        <v>54</v>
      </c>
      <c r="K9692" t="s">
        <v>66</v>
      </c>
      <c r="L9692">
        <v>1</v>
      </c>
      <c r="M9692" t="s">
        <v>26</v>
      </c>
      <c r="N9692">
        <v>1033</v>
      </c>
      <c r="O9692" s="72">
        <f>SUM($N$2:N9692)</f>
        <v>6646829</v>
      </c>
      <c r="P9692" t="s">
        <v>155</v>
      </c>
      <c r="Q9692" t="s">
        <v>145</v>
      </c>
      <c r="R9692">
        <v>390012</v>
      </c>
      <c r="S9692" t="s">
        <v>29</v>
      </c>
      <c r="T9692" t="b">
        <v>0</v>
      </c>
      <c r="AF9692" s="11" t="s">
        <v>155</v>
      </c>
      <c r="AG9692" s="12" t="str">
        <f t="shared" si="151"/>
        <v>GUJARAT</v>
      </c>
      <c r="AH9692" s="11" t="s">
        <v>155</v>
      </c>
      <c r="AI9692" s="12" t="str">
        <f>_xlfn.XLOOKUP(AH9692,P:P,Q:Q)</f>
        <v>GUJARAT</v>
      </c>
    </row>
    <row r="9693" spans="1:35" x14ac:dyDescent="0.3">
      <c r="A9693">
        <v>9692</v>
      </c>
      <c r="B9693" t="s">
        <v>13875</v>
      </c>
      <c r="C9693">
        <v>2200776</v>
      </c>
      <c r="D9693" t="s">
        <v>20</v>
      </c>
      <c r="E9693">
        <v>29</v>
      </c>
      <c r="F9693" s="1">
        <v>44596</v>
      </c>
      <c r="G9693" t="s">
        <v>21</v>
      </c>
      <c r="H9693" t="s">
        <v>52</v>
      </c>
      <c r="I9693" t="s">
        <v>2093</v>
      </c>
      <c r="J9693" t="s">
        <v>33</v>
      </c>
      <c r="K9693" t="s">
        <v>45</v>
      </c>
      <c r="L9693">
        <v>1</v>
      </c>
      <c r="M9693" t="s">
        <v>26</v>
      </c>
      <c r="N9693">
        <v>597</v>
      </c>
      <c r="O9693" s="72">
        <f>SUM($N$2:N9693)</f>
        <v>6647426</v>
      </c>
      <c r="P9693" t="s">
        <v>85</v>
      </c>
      <c r="Q9693" t="s">
        <v>86</v>
      </c>
      <c r="R9693">
        <v>500064</v>
      </c>
      <c r="S9693" t="s">
        <v>29</v>
      </c>
      <c r="T9693" t="b">
        <v>0</v>
      </c>
      <c r="AF9693" s="11" t="s">
        <v>85</v>
      </c>
      <c r="AG9693" s="12" t="str">
        <f t="shared" si="151"/>
        <v>TELANGANA</v>
      </c>
      <c r="AH9693" s="11" t="s">
        <v>85</v>
      </c>
      <c r="AI9693" s="12" t="str">
        <f>_xlfn.XLOOKUP(AH9693,P:P,Q:Q)</f>
        <v>TELANGANA</v>
      </c>
    </row>
    <row r="9694" spans="1:35" x14ac:dyDescent="0.3">
      <c r="A9694">
        <v>9693</v>
      </c>
      <c r="B9694" t="s">
        <v>13876</v>
      </c>
      <c r="C9694">
        <v>3289870</v>
      </c>
      <c r="D9694" t="s">
        <v>20</v>
      </c>
      <c r="E9694">
        <v>72</v>
      </c>
      <c r="F9694" s="1">
        <v>44596</v>
      </c>
      <c r="G9694" t="s">
        <v>21</v>
      </c>
      <c r="H9694" t="s">
        <v>52</v>
      </c>
      <c r="I9694" t="s">
        <v>8254</v>
      </c>
      <c r="J9694" t="s">
        <v>24</v>
      </c>
      <c r="K9694" t="s">
        <v>109</v>
      </c>
      <c r="L9694">
        <v>1</v>
      </c>
      <c r="M9694" t="s">
        <v>26</v>
      </c>
      <c r="N9694">
        <v>345</v>
      </c>
      <c r="O9694" s="72">
        <f>SUM($N$2:N9694)</f>
        <v>6647771</v>
      </c>
      <c r="P9694" t="s">
        <v>11476</v>
      </c>
      <c r="Q9694" t="s">
        <v>28</v>
      </c>
      <c r="R9694">
        <v>143001</v>
      </c>
      <c r="S9694" t="s">
        <v>29</v>
      </c>
      <c r="T9694" t="b">
        <v>0</v>
      </c>
      <c r="AF9694" s="11" t="s">
        <v>11476</v>
      </c>
      <c r="AG9694" s="12" t="str">
        <f t="shared" si="151"/>
        <v>PUNJAB</v>
      </c>
      <c r="AH9694" s="11" t="s">
        <v>11476</v>
      </c>
      <c r="AI9694" s="12" t="str">
        <f>_xlfn.XLOOKUP(AH9694,P:P,Q:Q)</f>
        <v>PUNJAB</v>
      </c>
    </row>
    <row r="9695" spans="1:35" x14ac:dyDescent="0.3">
      <c r="A9695">
        <v>9694</v>
      </c>
      <c r="B9695" t="s">
        <v>13877</v>
      </c>
      <c r="C9695">
        <v>133813</v>
      </c>
      <c r="D9695" t="s">
        <v>20</v>
      </c>
      <c r="E9695">
        <v>26</v>
      </c>
      <c r="F9695" s="1">
        <v>44596</v>
      </c>
      <c r="G9695" t="s">
        <v>21</v>
      </c>
      <c r="H9695" t="s">
        <v>22</v>
      </c>
      <c r="I9695" t="s">
        <v>2527</v>
      </c>
      <c r="J9695" t="s">
        <v>33</v>
      </c>
      <c r="K9695" t="s">
        <v>109</v>
      </c>
      <c r="L9695">
        <v>1</v>
      </c>
      <c r="M9695" t="s">
        <v>26</v>
      </c>
      <c r="N9695">
        <v>715</v>
      </c>
      <c r="O9695" s="72">
        <f>SUM($N$2:N9695)</f>
        <v>6648486</v>
      </c>
      <c r="P9695" t="s">
        <v>135</v>
      </c>
      <c r="Q9695" t="s">
        <v>47</v>
      </c>
      <c r="R9695">
        <v>600044</v>
      </c>
      <c r="S9695" t="s">
        <v>29</v>
      </c>
      <c r="T9695" t="b">
        <v>0</v>
      </c>
      <c r="AF9695" s="11" t="s">
        <v>135</v>
      </c>
      <c r="AG9695" s="12" t="str">
        <f t="shared" si="151"/>
        <v>TAMIL NADU</v>
      </c>
      <c r="AH9695" s="11" t="s">
        <v>135</v>
      </c>
      <c r="AI9695" s="12" t="str">
        <f>_xlfn.XLOOKUP(AH9695,P:P,Q:Q)</f>
        <v>TAMIL NADU</v>
      </c>
    </row>
    <row r="9696" spans="1:35" x14ac:dyDescent="0.3">
      <c r="A9696">
        <v>9695</v>
      </c>
      <c r="B9696" t="s">
        <v>13878</v>
      </c>
      <c r="C9696">
        <v>6917619</v>
      </c>
      <c r="D9696" t="s">
        <v>20</v>
      </c>
      <c r="E9696">
        <v>34</v>
      </c>
      <c r="F9696" s="1">
        <v>44596</v>
      </c>
      <c r="G9696" t="s">
        <v>21</v>
      </c>
      <c r="H9696" t="s">
        <v>57</v>
      </c>
      <c r="I9696" t="s">
        <v>192</v>
      </c>
      <c r="J9696" t="s">
        <v>33</v>
      </c>
      <c r="K9696" t="s">
        <v>45</v>
      </c>
      <c r="L9696">
        <v>1</v>
      </c>
      <c r="M9696" t="s">
        <v>26</v>
      </c>
      <c r="N9696">
        <v>696</v>
      </c>
      <c r="O9696" s="72">
        <f>SUM($N$2:N9696)</f>
        <v>6649182</v>
      </c>
      <c r="P9696" t="s">
        <v>9162</v>
      </c>
      <c r="Q9696" t="s">
        <v>56</v>
      </c>
      <c r="R9696">
        <v>442903</v>
      </c>
      <c r="S9696" t="s">
        <v>29</v>
      </c>
      <c r="T9696" t="b">
        <v>0</v>
      </c>
      <c r="AF9696" s="11" t="s">
        <v>9162</v>
      </c>
      <c r="AG9696" s="12" t="str">
        <f t="shared" si="151"/>
        <v>MAHARASHTRA</v>
      </c>
      <c r="AH9696" s="11" t="s">
        <v>9162</v>
      </c>
      <c r="AI9696" s="12" t="str">
        <f>_xlfn.XLOOKUP(AH9696,P:P,Q:Q)</f>
        <v>MAHARASHTRA</v>
      </c>
    </row>
    <row r="9697" spans="1:35" x14ac:dyDescent="0.3">
      <c r="A9697">
        <v>9696</v>
      </c>
      <c r="B9697" t="s">
        <v>13879</v>
      </c>
      <c r="C9697">
        <v>5242486</v>
      </c>
      <c r="D9697" t="s">
        <v>51</v>
      </c>
      <c r="E9697">
        <v>67</v>
      </c>
      <c r="F9697" s="1">
        <v>44596</v>
      </c>
      <c r="G9697" t="s">
        <v>21</v>
      </c>
      <c r="H9697" t="s">
        <v>88</v>
      </c>
      <c r="I9697" t="s">
        <v>3602</v>
      </c>
      <c r="J9697" t="s">
        <v>54</v>
      </c>
      <c r="K9697" t="s">
        <v>98</v>
      </c>
      <c r="L9697">
        <v>1</v>
      </c>
      <c r="M9697" t="s">
        <v>26</v>
      </c>
      <c r="N9697">
        <v>771</v>
      </c>
      <c r="O9697" s="72">
        <f>SUM($N$2:N9697)</f>
        <v>6649953</v>
      </c>
      <c r="P9697" t="s">
        <v>654</v>
      </c>
      <c r="Q9697" t="s">
        <v>73</v>
      </c>
      <c r="R9697">
        <v>670006</v>
      </c>
      <c r="S9697" t="s">
        <v>29</v>
      </c>
      <c r="T9697" t="b">
        <v>0</v>
      </c>
      <c r="AF9697" s="11" t="s">
        <v>654</v>
      </c>
      <c r="AG9697" s="12" t="str">
        <f t="shared" si="151"/>
        <v>KERALA</v>
      </c>
      <c r="AH9697" s="11" t="s">
        <v>654</v>
      </c>
      <c r="AI9697" s="12" t="str">
        <f>_xlfn.XLOOKUP(AH9697,P:P,Q:Q)</f>
        <v>KERALA</v>
      </c>
    </row>
    <row r="9698" spans="1:35" x14ac:dyDescent="0.3">
      <c r="A9698">
        <v>9697</v>
      </c>
      <c r="B9698" t="s">
        <v>13880</v>
      </c>
      <c r="C9698">
        <v>7814009</v>
      </c>
      <c r="D9698" t="s">
        <v>20</v>
      </c>
      <c r="E9698">
        <v>36</v>
      </c>
      <c r="F9698" s="1">
        <v>44596</v>
      </c>
      <c r="G9698" t="s">
        <v>286</v>
      </c>
      <c r="H9698" t="s">
        <v>43</v>
      </c>
      <c r="I9698" t="s">
        <v>316</v>
      </c>
      <c r="J9698" t="s">
        <v>24</v>
      </c>
      <c r="K9698" t="s">
        <v>25</v>
      </c>
      <c r="L9698">
        <v>1</v>
      </c>
      <c r="M9698" t="s">
        <v>26</v>
      </c>
      <c r="N9698">
        <v>376</v>
      </c>
      <c r="O9698" s="72">
        <f>SUM($N$2:N9698)</f>
        <v>6650329</v>
      </c>
      <c r="P9698" t="s">
        <v>135</v>
      </c>
      <c r="Q9698" t="s">
        <v>47</v>
      </c>
      <c r="R9698">
        <v>600024</v>
      </c>
      <c r="S9698" t="s">
        <v>29</v>
      </c>
      <c r="T9698" t="b">
        <v>0</v>
      </c>
      <c r="AF9698" s="11" t="s">
        <v>135</v>
      </c>
      <c r="AG9698" s="12" t="str">
        <f t="shared" si="151"/>
        <v>TAMIL NADU</v>
      </c>
      <c r="AH9698" s="11" t="s">
        <v>135</v>
      </c>
      <c r="AI9698" s="12" t="str">
        <f>_xlfn.XLOOKUP(AH9698,P:P,Q:Q)</f>
        <v>TAMIL NADU</v>
      </c>
    </row>
    <row r="9699" spans="1:35" x14ac:dyDescent="0.3">
      <c r="A9699">
        <v>9698</v>
      </c>
      <c r="B9699" t="s">
        <v>13881</v>
      </c>
      <c r="C9699">
        <v>8435423</v>
      </c>
      <c r="D9699" t="s">
        <v>20</v>
      </c>
      <c r="E9699">
        <v>19</v>
      </c>
      <c r="F9699" s="1">
        <v>44596</v>
      </c>
      <c r="G9699" t="s">
        <v>21</v>
      </c>
      <c r="H9699" t="s">
        <v>22</v>
      </c>
      <c r="I9699" t="s">
        <v>834</v>
      </c>
      <c r="J9699" t="s">
        <v>33</v>
      </c>
      <c r="K9699" t="s">
        <v>66</v>
      </c>
      <c r="L9699">
        <v>1</v>
      </c>
      <c r="M9699" t="s">
        <v>26</v>
      </c>
      <c r="N9699">
        <v>950</v>
      </c>
      <c r="O9699" s="72">
        <f>SUM($N$2:N9699)</f>
        <v>6651279</v>
      </c>
      <c r="P9699" t="s">
        <v>295</v>
      </c>
      <c r="Q9699" t="s">
        <v>238</v>
      </c>
      <c r="R9699">
        <v>834002</v>
      </c>
      <c r="S9699" t="s">
        <v>29</v>
      </c>
      <c r="T9699" t="b">
        <v>0</v>
      </c>
      <c r="AF9699" s="11" t="s">
        <v>295</v>
      </c>
      <c r="AG9699" s="12" t="str">
        <f t="shared" si="151"/>
        <v>JHARKHAND</v>
      </c>
      <c r="AH9699" s="11" t="s">
        <v>295</v>
      </c>
      <c r="AI9699" s="12" t="str">
        <f>_xlfn.XLOOKUP(AH9699,P:P,Q:Q)</f>
        <v>JHARKHAND</v>
      </c>
    </row>
    <row r="9700" spans="1:35" x14ac:dyDescent="0.3">
      <c r="A9700">
        <v>9699</v>
      </c>
      <c r="B9700" t="s">
        <v>13882</v>
      </c>
      <c r="C9700">
        <v>9915288</v>
      </c>
      <c r="D9700" t="s">
        <v>20</v>
      </c>
      <c r="E9700">
        <v>47</v>
      </c>
      <c r="F9700" s="1">
        <v>44596</v>
      </c>
      <c r="G9700" t="s">
        <v>21</v>
      </c>
      <c r="H9700" t="s">
        <v>43</v>
      </c>
      <c r="I9700" t="s">
        <v>13883</v>
      </c>
      <c r="J9700" t="s">
        <v>24</v>
      </c>
      <c r="K9700" t="s">
        <v>39</v>
      </c>
      <c r="L9700">
        <v>1</v>
      </c>
      <c r="M9700" t="s">
        <v>26</v>
      </c>
      <c r="N9700">
        <v>269</v>
      </c>
      <c r="O9700" s="72">
        <f>SUM($N$2:N9700)</f>
        <v>6651548</v>
      </c>
      <c r="P9700" t="s">
        <v>510</v>
      </c>
      <c r="Q9700" t="s">
        <v>41</v>
      </c>
      <c r="R9700">
        <v>712248</v>
      </c>
      <c r="S9700" t="s">
        <v>29</v>
      </c>
      <c r="T9700" t="b">
        <v>0</v>
      </c>
      <c r="AF9700" s="11" t="s">
        <v>510</v>
      </c>
      <c r="AG9700" s="12" t="str">
        <f t="shared" si="151"/>
        <v>WEST BENGAL</v>
      </c>
      <c r="AH9700" s="11" t="s">
        <v>510</v>
      </c>
      <c r="AI9700" s="12" t="str">
        <f>_xlfn.XLOOKUP(AH9700,P:P,Q:Q)</f>
        <v>WEST BENGAL</v>
      </c>
    </row>
    <row r="9701" spans="1:35" x14ac:dyDescent="0.3">
      <c r="A9701">
        <v>9700</v>
      </c>
      <c r="B9701" t="s">
        <v>13884</v>
      </c>
      <c r="C9701">
        <v>9343391</v>
      </c>
      <c r="D9701" t="s">
        <v>51</v>
      </c>
      <c r="E9701">
        <v>20</v>
      </c>
      <c r="F9701" s="1">
        <v>44596</v>
      </c>
      <c r="G9701" t="s">
        <v>21</v>
      </c>
      <c r="H9701" t="s">
        <v>52</v>
      </c>
      <c r="I9701" t="s">
        <v>404</v>
      </c>
      <c r="J9701" t="s">
        <v>33</v>
      </c>
      <c r="K9701" t="s">
        <v>45</v>
      </c>
      <c r="L9701">
        <v>1</v>
      </c>
      <c r="M9701" t="s">
        <v>26</v>
      </c>
      <c r="N9701">
        <v>999</v>
      </c>
      <c r="O9701" s="72">
        <f>SUM($N$2:N9701)</f>
        <v>6652547</v>
      </c>
      <c r="P9701" t="s">
        <v>2683</v>
      </c>
      <c r="Q9701" t="s">
        <v>41</v>
      </c>
      <c r="R9701">
        <v>700156</v>
      </c>
      <c r="S9701" t="s">
        <v>29</v>
      </c>
      <c r="T9701" t="b">
        <v>0</v>
      </c>
      <c r="AF9701" s="11" t="s">
        <v>2683</v>
      </c>
      <c r="AG9701" s="12" t="str">
        <f t="shared" si="151"/>
        <v>WEST BENGAL</v>
      </c>
      <c r="AH9701" s="11" t="s">
        <v>2683</v>
      </c>
      <c r="AI9701" s="12" t="str">
        <f>_xlfn.XLOOKUP(AH9701,P:P,Q:Q)</f>
        <v>WEST BENGAL</v>
      </c>
    </row>
    <row r="9702" spans="1:35" x14ac:dyDescent="0.3">
      <c r="A9702">
        <v>9701</v>
      </c>
      <c r="B9702" t="s">
        <v>13885</v>
      </c>
      <c r="C9702">
        <v>9487413</v>
      </c>
      <c r="D9702" t="s">
        <v>20</v>
      </c>
      <c r="E9702">
        <v>38</v>
      </c>
      <c r="F9702" s="1">
        <v>44596</v>
      </c>
      <c r="G9702" t="s">
        <v>21</v>
      </c>
      <c r="H9702" t="s">
        <v>43</v>
      </c>
      <c r="I9702" t="s">
        <v>122</v>
      </c>
      <c r="J9702" t="s">
        <v>33</v>
      </c>
      <c r="K9702" t="s">
        <v>45</v>
      </c>
      <c r="L9702">
        <v>1</v>
      </c>
      <c r="M9702" t="s">
        <v>26</v>
      </c>
      <c r="N9702">
        <v>612</v>
      </c>
      <c r="O9702" s="72">
        <f>SUM($N$2:N9702)</f>
        <v>6653159</v>
      </c>
      <c r="P9702" t="s">
        <v>964</v>
      </c>
      <c r="Q9702" t="s">
        <v>247</v>
      </c>
      <c r="R9702">
        <v>802119</v>
      </c>
      <c r="S9702" t="s">
        <v>29</v>
      </c>
      <c r="T9702" t="b">
        <v>0</v>
      </c>
      <c r="AF9702" s="11" t="s">
        <v>964</v>
      </c>
      <c r="AG9702" s="12" t="str">
        <f t="shared" si="151"/>
        <v>BIHAR</v>
      </c>
      <c r="AH9702" s="11" t="s">
        <v>964</v>
      </c>
      <c r="AI9702" s="12" t="str">
        <f>_xlfn.XLOOKUP(AH9702,P:P,Q:Q)</f>
        <v>BIHAR</v>
      </c>
    </row>
    <row r="9703" spans="1:35" x14ac:dyDescent="0.3">
      <c r="A9703">
        <v>9702</v>
      </c>
      <c r="B9703" t="s">
        <v>13886</v>
      </c>
      <c r="C9703">
        <v>4958015</v>
      </c>
      <c r="D9703" t="s">
        <v>20</v>
      </c>
      <c r="E9703">
        <v>30</v>
      </c>
      <c r="F9703" s="1">
        <v>44596</v>
      </c>
      <c r="G9703" t="s">
        <v>21</v>
      </c>
      <c r="H9703" t="s">
        <v>22</v>
      </c>
      <c r="I9703" t="s">
        <v>13887</v>
      </c>
      <c r="J9703" t="s">
        <v>24</v>
      </c>
      <c r="K9703" t="s">
        <v>39</v>
      </c>
      <c r="L9703">
        <v>1</v>
      </c>
      <c r="M9703" t="s">
        <v>26</v>
      </c>
      <c r="N9703">
        <v>696</v>
      </c>
      <c r="O9703" s="72">
        <f>SUM($N$2:N9703)</f>
        <v>6653855</v>
      </c>
      <c r="P9703" t="s">
        <v>2887</v>
      </c>
      <c r="Q9703" t="s">
        <v>36</v>
      </c>
      <c r="R9703">
        <v>121010</v>
      </c>
      <c r="S9703" t="s">
        <v>29</v>
      </c>
      <c r="T9703" t="b">
        <v>0</v>
      </c>
      <c r="AF9703" s="11" t="s">
        <v>2887</v>
      </c>
      <c r="AG9703" s="12" t="str">
        <f t="shared" si="151"/>
        <v>HARYANA</v>
      </c>
      <c r="AH9703" s="11" t="s">
        <v>2887</v>
      </c>
      <c r="AI9703" s="12" t="str">
        <f>_xlfn.XLOOKUP(AH9703,P:P,Q:Q)</f>
        <v>HARYANA</v>
      </c>
    </row>
    <row r="9704" spans="1:35" x14ac:dyDescent="0.3">
      <c r="A9704">
        <v>9703</v>
      </c>
      <c r="B9704" t="s">
        <v>13888</v>
      </c>
      <c r="C9704">
        <v>2064018</v>
      </c>
      <c r="D9704" t="s">
        <v>20</v>
      </c>
      <c r="E9704">
        <v>58</v>
      </c>
      <c r="F9704" s="1">
        <v>44596</v>
      </c>
      <c r="G9704" t="s">
        <v>21</v>
      </c>
      <c r="H9704" t="s">
        <v>22</v>
      </c>
      <c r="I9704" t="s">
        <v>13889</v>
      </c>
      <c r="J9704" t="s">
        <v>24</v>
      </c>
      <c r="K9704" t="s">
        <v>109</v>
      </c>
      <c r="L9704">
        <v>1</v>
      </c>
      <c r="M9704" t="s">
        <v>26</v>
      </c>
      <c r="N9704">
        <v>627</v>
      </c>
      <c r="O9704" s="72">
        <f>SUM($N$2:N9704)</f>
        <v>6654482</v>
      </c>
      <c r="P9704" t="s">
        <v>85</v>
      </c>
      <c r="Q9704" t="s">
        <v>86</v>
      </c>
      <c r="R9704">
        <v>500097</v>
      </c>
      <c r="S9704" t="s">
        <v>29</v>
      </c>
      <c r="T9704" t="b">
        <v>0</v>
      </c>
      <c r="AF9704" s="11" t="s">
        <v>85</v>
      </c>
      <c r="AG9704" s="12" t="str">
        <f t="shared" si="151"/>
        <v>TELANGANA</v>
      </c>
      <c r="AH9704" s="11" t="s">
        <v>85</v>
      </c>
      <c r="AI9704" s="12" t="str">
        <f>_xlfn.XLOOKUP(AH9704,P:P,Q:Q)</f>
        <v>TELANGANA</v>
      </c>
    </row>
    <row r="9705" spans="1:35" x14ac:dyDescent="0.3">
      <c r="A9705">
        <v>9704</v>
      </c>
      <c r="B9705" t="s">
        <v>13890</v>
      </c>
      <c r="C9705">
        <v>5826292</v>
      </c>
      <c r="D9705" t="s">
        <v>20</v>
      </c>
      <c r="E9705">
        <v>36</v>
      </c>
      <c r="F9705" s="1">
        <v>44596</v>
      </c>
      <c r="G9705" t="s">
        <v>21</v>
      </c>
      <c r="H9705" t="s">
        <v>88</v>
      </c>
      <c r="I9705" t="s">
        <v>818</v>
      </c>
      <c r="J9705" t="s">
        <v>209</v>
      </c>
      <c r="K9705" t="s">
        <v>210</v>
      </c>
      <c r="L9705">
        <v>1</v>
      </c>
      <c r="M9705" t="s">
        <v>26</v>
      </c>
      <c r="N9705">
        <v>1523</v>
      </c>
      <c r="O9705" s="72">
        <f>SUM($N$2:N9705)</f>
        <v>6656005</v>
      </c>
      <c r="P9705" t="s">
        <v>1325</v>
      </c>
      <c r="Q9705" t="s">
        <v>126</v>
      </c>
      <c r="R9705">
        <v>462023</v>
      </c>
      <c r="S9705" t="s">
        <v>29</v>
      </c>
      <c r="T9705" t="b">
        <v>0</v>
      </c>
      <c r="AF9705" s="11" t="s">
        <v>1325</v>
      </c>
      <c r="AG9705" s="12" t="str">
        <f t="shared" si="151"/>
        <v>MADHYA PRADESH</v>
      </c>
      <c r="AH9705" s="11" t="s">
        <v>1325</v>
      </c>
      <c r="AI9705" s="12" t="str">
        <f>_xlfn.XLOOKUP(AH9705,P:P,Q:Q)</f>
        <v>MADHYA PRADESH</v>
      </c>
    </row>
    <row r="9706" spans="1:35" x14ac:dyDescent="0.3">
      <c r="A9706">
        <v>9705</v>
      </c>
      <c r="B9706" t="s">
        <v>13891</v>
      </c>
      <c r="C9706">
        <v>4713848</v>
      </c>
      <c r="D9706" t="s">
        <v>51</v>
      </c>
      <c r="E9706">
        <v>23</v>
      </c>
      <c r="F9706" s="1">
        <v>44596</v>
      </c>
      <c r="G9706" t="s">
        <v>21</v>
      </c>
      <c r="H9706" t="s">
        <v>52</v>
      </c>
      <c r="I9706" t="s">
        <v>2358</v>
      </c>
      <c r="J9706" t="s">
        <v>33</v>
      </c>
      <c r="K9706" t="s">
        <v>66</v>
      </c>
      <c r="L9706">
        <v>1</v>
      </c>
      <c r="M9706" t="s">
        <v>26</v>
      </c>
      <c r="N9706">
        <v>696</v>
      </c>
      <c r="O9706" s="72">
        <f>SUM($N$2:N9706)</f>
        <v>6656701</v>
      </c>
      <c r="P9706" t="s">
        <v>59</v>
      </c>
      <c r="Q9706" t="s">
        <v>60</v>
      </c>
      <c r="R9706">
        <v>560054</v>
      </c>
      <c r="S9706" t="s">
        <v>29</v>
      </c>
      <c r="T9706" t="b">
        <v>0</v>
      </c>
      <c r="AF9706" s="11" t="s">
        <v>59</v>
      </c>
      <c r="AG9706" s="12" t="str">
        <f t="shared" si="151"/>
        <v>KARNATAKA</v>
      </c>
      <c r="AH9706" s="11" t="s">
        <v>59</v>
      </c>
      <c r="AI9706" s="12" t="str">
        <f>_xlfn.XLOOKUP(AH9706,P:P,Q:Q)</f>
        <v>KARNATAKA</v>
      </c>
    </row>
    <row r="9707" spans="1:35" x14ac:dyDescent="0.3">
      <c r="A9707">
        <v>9706</v>
      </c>
      <c r="B9707" t="s">
        <v>13892</v>
      </c>
      <c r="C9707">
        <v>7605362</v>
      </c>
      <c r="D9707" t="s">
        <v>51</v>
      </c>
      <c r="E9707">
        <v>30</v>
      </c>
      <c r="F9707" s="1">
        <v>44596</v>
      </c>
      <c r="G9707" t="s">
        <v>21</v>
      </c>
      <c r="H9707" t="s">
        <v>22</v>
      </c>
      <c r="I9707" t="s">
        <v>1122</v>
      </c>
      <c r="J9707" t="s">
        <v>54</v>
      </c>
      <c r="K9707" t="s">
        <v>39</v>
      </c>
      <c r="L9707">
        <v>1</v>
      </c>
      <c r="M9707" t="s">
        <v>26</v>
      </c>
      <c r="N9707">
        <v>842</v>
      </c>
      <c r="O9707" s="72">
        <f>SUM($N$2:N9707)</f>
        <v>6657543</v>
      </c>
      <c r="P9707" t="s">
        <v>3280</v>
      </c>
      <c r="Q9707" t="s">
        <v>3281</v>
      </c>
      <c r="R9707">
        <v>797117</v>
      </c>
      <c r="S9707" t="s">
        <v>29</v>
      </c>
      <c r="T9707" t="b">
        <v>0</v>
      </c>
      <c r="AF9707" s="11" t="s">
        <v>3280</v>
      </c>
      <c r="AG9707" s="12" t="str">
        <f t="shared" si="151"/>
        <v>NAGALAND</v>
      </c>
      <c r="AH9707" s="11" t="s">
        <v>3280</v>
      </c>
      <c r="AI9707" s="12" t="str">
        <f>_xlfn.XLOOKUP(AH9707,P:P,Q:Q)</f>
        <v>NAGALAND</v>
      </c>
    </row>
    <row r="9708" spans="1:35" x14ac:dyDescent="0.3">
      <c r="A9708">
        <v>9707</v>
      </c>
      <c r="B9708" t="s">
        <v>13893</v>
      </c>
      <c r="C9708">
        <v>927684</v>
      </c>
      <c r="D9708" t="s">
        <v>20</v>
      </c>
      <c r="E9708">
        <v>20</v>
      </c>
      <c r="F9708" s="1">
        <v>44596</v>
      </c>
      <c r="G9708" t="s">
        <v>21</v>
      </c>
      <c r="H9708" t="s">
        <v>52</v>
      </c>
      <c r="I9708" t="s">
        <v>1272</v>
      </c>
      <c r="J9708" t="s">
        <v>24</v>
      </c>
      <c r="K9708" t="s">
        <v>39</v>
      </c>
      <c r="L9708">
        <v>1</v>
      </c>
      <c r="M9708" t="s">
        <v>26</v>
      </c>
      <c r="N9708">
        <v>533</v>
      </c>
      <c r="O9708" s="72">
        <f>SUM($N$2:N9708)</f>
        <v>6658076</v>
      </c>
      <c r="P9708" t="s">
        <v>169</v>
      </c>
      <c r="Q9708" t="s">
        <v>56</v>
      </c>
      <c r="R9708">
        <v>411021</v>
      </c>
      <c r="S9708" t="s">
        <v>29</v>
      </c>
      <c r="T9708" t="b">
        <v>0</v>
      </c>
      <c r="AF9708" s="11" t="s">
        <v>169</v>
      </c>
      <c r="AG9708" s="12" t="str">
        <f t="shared" si="151"/>
        <v>MAHARASHTRA</v>
      </c>
      <c r="AH9708" s="11" t="s">
        <v>169</v>
      </c>
      <c r="AI9708" s="12" t="str">
        <f>_xlfn.XLOOKUP(AH9708,P:P,Q:Q)</f>
        <v>MAHARASHTRA</v>
      </c>
    </row>
    <row r="9709" spans="1:35" x14ac:dyDescent="0.3">
      <c r="A9709">
        <v>9708</v>
      </c>
      <c r="B9709" t="s">
        <v>13894</v>
      </c>
      <c r="C9709">
        <v>9943623</v>
      </c>
      <c r="D9709" t="s">
        <v>20</v>
      </c>
      <c r="E9709">
        <v>30</v>
      </c>
      <c r="F9709" s="1">
        <v>44596</v>
      </c>
      <c r="G9709" t="s">
        <v>21</v>
      </c>
      <c r="H9709" t="s">
        <v>43</v>
      </c>
      <c r="I9709" t="s">
        <v>13895</v>
      </c>
      <c r="J9709" t="s">
        <v>24</v>
      </c>
      <c r="K9709" t="s">
        <v>66</v>
      </c>
      <c r="L9709">
        <v>1</v>
      </c>
      <c r="M9709" t="s">
        <v>26</v>
      </c>
      <c r="N9709">
        <v>449</v>
      </c>
      <c r="O9709" s="72">
        <f>SUM($N$2:N9709)</f>
        <v>6658525</v>
      </c>
      <c r="P9709" t="s">
        <v>246</v>
      </c>
      <c r="Q9709" t="s">
        <v>247</v>
      </c>
      <c r="R9709">
        <v>801505</v>
      </c>
      <c r="S9709" t="s">
        <v>29</v>
      </c>
      <c r="T9709" t="b">
        <v>0</v>
      </c>
      <c r="AF9709" s="11" t="s">
        <v>246</v>
      </c>
      <c r="AG9709" s="12" t="str">
        <f t="shared" si="151"/>
        <v>BIHAR</v>
      </c>
      <c r="AH9709" s="11" t="s">
        <v>246</v>
      </c>
      <c r="AI9709" s="12" t="str">
        <f>_xlfn.XLOOKUP(AH9709,P:P,Q:Q)</f>
        <v>BIHAR</v>
      </c>
    </row>
    <row r="9710" spans="1:35" x14ac:dyDescent="0.3">
      <c r="A9710">
        <v>9709</v>
      </c>
      <c r="B9710" t="s">
        <v>13896</v>
      </c>
      <c r="C9710">
        <v>1614212</v>
      </c>
      <c r="D9710" t="s">
        <v>51</v>
      </c>
      <c r="E9710">
        <v>29</v>
      </c>
      <c r="F9710" s="1">
        <v>44596</v>
      </c>
      <c r="G9710" t="s">
        <v>21</v>
      </c>
      <c r="H9710" t="s">
        <v>22</v>
      </c>
      <c r="I9710" t="s">
        <v>53</v>
      </c>
      <c r="J9710" t="s">
        <v>54</v>
      </c>
      <c r="K9710" t="s">
        <v>25</v>
      </c>
      <c r="L9710">
        <v>1</v>
      </c>
      <c r="M9710" t="s">
        <v>26</v>
      </c>
      <c r="N9710">
        <v>735</v>
      </c>
      <c r="O9710" s="72">
        <f>SUM($N$2:N9710)</f>
        <v>6659260</v>
      </c>
      <c r="P9710" t="s">
        <v>90</v>
      </c>
      <c r="Q9710" t="s">
        <v>91</v>
      </c>
      <c r="R9710">
        <v>110017</v>
      </c>
      <c r="S9710" t="s">
        <v>29</v>
      </c>
      <c r="T9710" t="b">
        <v>0</v>
      </c>
      <c r="AF9710" s="11" t="s">
        <v>90</v>
      </c>
      <c r="AG9710" s="12" t="str">
        <f t="shared" si="151"/>
        <v>DELHI</v>
      </c>
      <c r="AH9710" s="11" t="s">
        <v>90</v>
      </c>
      <c r="AI9710" s="12" t="str">
        <f>_xlfn.XLOOKUP(AH9710,P:P,Q:Q)</f>
        <v>DELHI</v>
      </c>
    </row>
    <row r="9711" spans="1:35" x14ac:dyDescent="0.3">
      <c r="A9711">
        <v>9710</v>
      </c>
      <c r="B9711" t="s">
        <v>13896</v>
      </c>
      <c r="C9711">
        <v>1614212</v>
      </c>
      <c r="D9711" t="s">
        <v>51</v>
      </c>
      <c r="E9711">
        <v>67</v>
      </c>
      <c r="F9711" s="1">
        <v>44596</v>
      </c>
      <c r="G9711" t="s">
        <v>21</v>
      </c>
      <c r="H9711" t="s">
        <v>52</v>
      </c>
      <c r="I9711" t="s">
        <v>2382</v>
      </c>
      <c r="J9711" t="s">
        <v>54</v>
      </c>
      <c r="K9711" t="s">
        <v>98</v>
      </c>
      <c r="L9711">
        <v>1</v>
      </c>
      <c r="M9711" t="s">
        <v>26</v>
      </c>
      <c r="N9711">
        <v>771</v>
      </c>
      <c r="O9711" s="72">
        <f>SUM($N$2:N9711)</f>
        <v>6660031</v>
      </c>
      <c r="P9711" t="s">
        <v>110</v>
      </c>
      <c r="Q9711" t="s">
        <v>111</v>
      </c>
      <c r="R9711">
        <v>226001</v>
      </c>
      <c r="S9711" t="s">
        <v>29</v>
      </c>
      <c r="T9711" t="b">
        <v>0</v>
      </c>
      <c r="AF9711" s="11" t="s">
        <v>110</v>
      </c>
      <c r="AG9711" s="12" t="str">
        <f t="shared" si="151"/>
        <v>UTTAR PRADESH</v>
      </c>
      <c r="AH9711" s="11" t="s">
        <v>110</v>
      </c>
      <c r="AI9711" s="12" t="str">
        <f>_xlfn.XLOOKUP(AH9711,P:P,Q:Q)</f>
        <v>UTTAR PRADESH</v>
      </c>
    </row>
    <row r="9712" spans="1:35" x14ac:dyDescent="0.3">
      <c r="A9712">
        <v>9711</v>
      </c>
      <c r="B9712" t="s">
        <v>13897</v>
      </c>
      <c r="C9712">
        <v>6647671</v>
      </c>
      <c r="D9712" t="s">
        <v>51</v>
      </c>
      <c r="E9712">
        <v>78</v>
      </c>
      <c r="F9712" s="1">
        <v>44596</v>
      </c>
      <c r="G9712" t="s">
        <v>21</v>
      </c>
      <c r="H9712" t="s">
        <v>62</v>
      </c>
      <c r="I9712" t="s">
        <v>13898</v>
      </c>
      <c r="J9712" t="s">
        <v>33</v>
      </c>
      <c r="K9712" t="s">
        <v>66</v>
      </c>
      <c r="L9712">
        <v>1</v>
      </c>
      <c r="M9712" t="s">
        <v>26</v>
      </c>
      <c r="N9712">
        <v>548</v>
      </c>
      <c r="O9712" s="72">
        <f>SUM($N$2:N9712)</f>
        <v>6660579</v>
      </c>
      <c r="P9712" t="s">
        <v>135</v>
      </c>
      <c r="Q9712" t="s">
        <v>47</v>
      </c>
      <c r="R9712">
        <v>600037</v>
      </c>
      <c r="S9712" t="s">
        <v>29</v>
      </c>
      <c r="T9712" t="b">
        <v>0</v>
      </c>
      <c r="AF9712" s="11" t="s">
        <v>135</v>
      </c>
      <c r="AG9712" s="12" t="str">
        <f t="shared" si="151"/>
        <v>TAMIL NADU</v>
      </c>
      <c r="AH9712" s="11" t="s">
        <v>135</v>
      </c>
      <c r="AI9712" s="12" t="str">
        <f>_xlfn.XLOOKUP(AH9712,P:P,Q:Q)</f>
        <v>TAMIL NADU</v>
      </c>
    </row>
    <row r="9713" spans="1:35" x14ac:dyDescent="0.3">
      <c r="A9713">
        <v>9712</v>
      </c>
      <c r="B9713" t="s">
        <v>13899</v>
      </c>
      <c r="C9713">
        <v>2585562</v>
      </c>
      <c r="D9713" t="s">
        <v>20</v>
      </c>
      <c r="E9713">
        <v>77</v>
      </c>
      <c r="F9713" s="1">
        <v>44596</v>
      </c>
      <c r="G9713" t="s">
        <v>21</v>
      </c>
      <c r="H9713" t="s">
        <v>88</v>
      </c>
      <c r="I9713" t="s">
        <v>3012</v>
      </c>
      <c r="J9713" t="s">
        <v>24</v>
      </c>
      <c r="K9713" t="s">
        <v>850</v>
      </c>
      <c r="L9713">
        <v>1</v>
      </c>
      <c r="M9713" t="s">
        <v>26</v>
      </c>
      <c r="N9713">
        <v>925</v>
      </c>
      <c r="O9713" s="72">
        <f>SUM($N$2:N9713)</f>
        <v>6661504</v>
      </c>
      <c r="P9713" t="s">
        <v>85</v>
      </c>
      <c r="Q9713" t="s">
        <v>86</v>
      </c>
      <c r="R9713">
        <v>500075</v>
      </c>
      <c r="S9713" t="s">
        <v>29</v>
      </c>
      <c r="T9713" t="b">
        <v>0</v>
      </c>
      <c r="AF9713" s="11" t="s">
        <v>85</v>
      </c>
      <c r="AG9713" s="12" t="str">
        <f t="shared" si="151"/>
        <v>TELANGANA</v>
      </c>
      <c r="AH9713" s="11" t="s">
        <v>85</v>
      </c>
      <c r="AI9713" s="12" t="str">
        <f>_xlfn.XLOOKUP(AH9713,P:P,Q:Q)</f>
        <v>TELANGANA</v>
      </c>
    </row>
    <row r="9714" spans="1:35" x14ac:dyDescent="0.3">
      <c r="A9714">
        <v>9713</v>
      </c>
      <c r="B9714" t="s">
        <v>13900</v>
      </c>
      <c r="C9714">
        <v>2901862</v>
      </c>
      <c r="D9714" t="s">
        <v>51</v>
      </c>
      <c r="E9714">
        <v>49</v>
      </c>
      <c r="F9714" s="1">
        <v>44596</v>
      </c>
      <c r="G9714" t="s">
        <v>21</v>
      </c>
      <c r="H9714" t="s">
        <v>43</v>
      </c>
      <c r="I9714" t="s">
        <v>2429</v>
      </c>
      <c r="J9714" t="s">
        <v>33</v>
      </c>
      <c r="K9714" t="s">
        <v>66</v>
      </c>
      <c r="L9714">
        <v>1</v>
      </c>
      <c r="M9714" t="s">
        <v>26</v>
      </c>
      <c r="N9714">
        <v>788</v>
      </c>
      <c r="O9714" s="72">
        <f>SUM($N$2:N9714)</f>
        <v>6662292</v>
      </c>
      <c r="P9714" t="s">
        <v>13901</v>
      </c>
      <c r="Q9714" t="s">
        <v>126</v>
      </c>
      <c r="R9714">
        <v>452020</v>
      </c>
      <c r="S9714" t="s">
        <v>29</v>
      </c>
      <c r="T9714" t="b">
        <v>0</v>
      </c>
      <c r="AF9714" s="11" t="s">
        <v>13901</v>
      </c>
      <c r="AG9714" s="12" t="str">
        <f t="shared" si="151"/>
        <v>MADHYA PRADESH</v>
      </c>
      <c r="AH9714" s="11" t="s">
        <v>13901</v>
      </c>
      <c r="AI9714" s="12" t="str">
        <f>_xlfn.XLOOKUP(AH9714,P:P,Q:Q)</f>
        <v>MADHYA PRADESH</v>
      </c>
    </row>
    <row r="9715" spans="1:35" x14ac:dyDescent="0.3">
      <c r="A9715">
        <v>9714</v>
      </c>
      <c r="B9715" t="s">
        <v>13902</v>
      </c>
      <c r="C9715">
        <v>35736</v>
      </c>
      <c r="D9715" t="s">
        <v>51</v>
      </c>
      <c r="E9715">
        <v>56</v>
      </c>
      <c r="F9715" s="1">
        <v>44596</v>
      </c>
      <c r="G9715" t="s">
        <v>21</v>
      </c>
      <c r="H9715" t="s">
        <v>62</v>
      </c>
      <c r="I9715" t="s">
        <v>497</v>
      </c>
      <c r="J9715" t="s">
        <v>33</v>
      </c>
      <c r="K9715" t="s">
        <v>66</v>
      </c>
      <c r="L9715">
        <v>1</v>
      </c>
      <c r="M9715" t="s">
        <v>26</v>
      </c>
      <c r="N9715">
        <v>788</v>
      </c>
      <c r="O9715" s="72">
        <f>SUM($N$2:N9715)</f>
        <v>6663080</v>
      </c>
      <c r="P9715" t="s">
        <v>90</v>
      </c>
      <c r="Q9715" t="s">
        <v>91</v>
      </c>
      <c r="R9715">
        <v>110005</v>
      </c>
      <c r="S9715" t="s">
        <v>29</v>
      </c>
      <c r="T9715" t="b">
        <v>0</v>
      </c>
      <c r="AF9715" s="11" t="s">
        <v>90</v>
      </c>
      <c r="AG9715" s="12" t="str">
        <f t="shared" si="151"/>
        <v>DELHI</v>
      </c>
      <c r="AH9715" s="11" t="s">
        <v>90</v>
      </c>
      <c r="AI9715" s="12" t="str">
        <f>_xlfn.XLOOKUP(AH9715,P:P,Q:Q)</f>
        <v>DELHI</v>
      </c>
    </row>
    <row r="9716" spans="1:35" x14ac:dyDescent="0.3">
      <c r="A9716">
        <v>9715</v>
      </c>
      <c r="B9716" t="s">
        <v>13903</v>
      </c>
      <c r="C9716">
        <v>8716848</v>
      </c>
      <c r="D9716" t="s">
        <v>20</v>
      </c>
      <c r="E9716">
        <v>32</v>
      </c>
      <c r="F9716" s="1">
        <v>44596</v>
      </c>
      <c r="G9716" t="s">
        <v>21</v>
      </c>
      <c r="H9716" t="s">
        <v>22</v>
      </c>
      <c r="I9716" t="s">
        <v>3068</v>
      </c>
      <c r="J9716" t="s">
        <v>33</v>
      </c>
      <c r="K9716" t="s">
        <v>34</v>
      </c>
      <c r="L9716">
        <v>1</v>
      </c>
      <c r="M9716" t="s">
        <v>26</v>
      </c>
      <c r="N9716">
        <v>1499</v>
      </c>
      <c r="O9716" s="72">
        <f>SUM($N$2:N9716)</f>
        <v>6664579</v>
      </c>
      <c r="P9716" t="s">
        <v>978</v>
      </c>
      <c r="Q9716" t="s">
        <v>36</v>
      </c>
      <c r="R9716">
        <v>132001</v>
      </c>
      <c r="S9716" t="s">
        <v>29</v>
      </c>
      <c r="T9716" t="b">
        <v>0</v>
      </c>
      <c r="AF9716" s="11" t="s">
        <v>978</v>
      </c>
      <c r="AG9716" s="12" t="str">
        <f t="shared" si="151"/>
        <v>HARYANA</v>
      </c>
      <c r="AH9716" s="11" t="s">
        <v>978</v>
      </c>
      <c r="AI9716" s="12" t="str">
        <f>_xlfn.XLOOKUP(AH9716,P:P,Q:Q)</f>
        <v>HARYANA</v>
      </c>
    </row>
    <row r="9717" spans="1:35" x14ac:dyDescent="0.3">
      <c r="A9717">
        <v>9716</v>
      </c>
      <c r="B9717" t="s">
        <v>13904</v>
      </c>
      <c r="C9717">
        <v>4657852</v>
      </c>
      <c r="D9717" t="s">
        <v>20</v>
      </c>
      <c r="E9717">
        <v>37</v>
      </c>
      <c r="F9717" s="1">
        <v>44596</v>
      </c>
      <c r="G9717" t="s">
        <v>21</v>
      </c>
      <c r="H9717" t="s">
        <v>22</v>
      </c>
      <c r="I9717" t="s">
        <v>13905</v>
      </c>
      <c r="J9717" t="s">
        <v>24</v>
      </c>
      <c r="K9717" t="s">
        <v>34</v>
      </c>
      <c r="L9717">
        <v>1</v>
      </c>
      <c r="M9717" t="s">
        <v>26</v>
      </c>
      <c r="N9717">
        <v>620</v>
      </c>
      <c r="O9717" s="72">
        <f>SUM($N$2:N9717)</f>
        <v>6665199</v>
      </c>
      <c r="P9717" t="s">
        <v>169</v>
      </c>
      <c r="Q9717" t="s">
        <v>56</v>
      </c>
      <c r="R9717">
        <v>412308</v>
      </c>
      <c r="S9717" t="s">
        <v>29</v>
      </c>
      <c r="T9717" t="b">
        <v>0</v>
      </c>
      <c r="AF9717" s="11" t="s">
        <v>169</v>
      </c>
      <c r="AG9717" s="12" t="str">
        <f t="shared" si="151"/>
        <v>MAHARASHTRA</v>
      </c>
      <c r="AH9717" s="11" t="s">
        <v>169</v>
      </c>
      <c r="AI9717" s="12" t="str">
        <f>_xlfn.XLOOKUP(AH9717,P:P,Q:Q)</f>
        <v>MAHARASHTRA</v>
      </c>
    </row>
    <row r="9718" spans="1:35" x14ac:dyDescent="0.3">
      <c r="A9718">
        <v>9717</v>
      </c>
      <c r="B9718" t="s">
        <v>13906</v>
      </c>
      <c r="C9718">
        <v>4130385</v>
      </c>
      <c r="D9718" t="s">
        <v>20</v>
      </c>
      <c r="E9718">
        <v>39</v>
      </c>
      <c r="F9718" s="1">
        <v>44596</v>
      </c>
      <c r="G9718" t="s">
        <v>21</v>
      </c>
      <c r="H9718" t="s">
        <v>88</v>
      </c>
      <c r="I9718" t="s">
        <v>7143</v>
      </c>
      <c r="J9718" t="s">
        <v>24</v>
      </c>
      <c r="K9718" t="s">
        <v>39</v>
      </c>
      <c r="L9718">
        <v>1</v>
      </c>
      <c r="M9718" t="s">
        <v>26</v>
      </c>
      <c r="N9718">
        <v>666</v>
      </c>
      <c r="O9718" s="72">
        <f>SUM($N$2:N9718)</f>
        <v>6665865</v>
      </c>
      <c r="P9718" t="s">
        <v>495</v>
      </c>
      <c r="Q9718" t="s">
        <v>111</v>
      </c>
      <c r="R9718">
        <v>208006</v>
      </c>
      <c r="S9718" t="s">
        <v>29</v>
      </c>
      <c r="T9718" t="b">
        <v>0</v>
      </c>
      <c r="AF9718" s="11" t="s">
        <v>495</v>
      </c>
      <c r="AG9718" s="12" t="str">
        <f t="shared" si="151"/>
        <v>UTTAR PRADESH</v>
      </c>
      <c r="AH9718" s="11" t="s">
        <v>495</v>
      </c>
      <c r="AI9718" s="12" t="str">
        <f>_xlfn.XLOOKUP(AH9718,P:P,Q:Q)</f>
        <v>UTTAR PRADESH</v>
      </c>
    </row>
    <row r="9719" spans="1:35" x14ac:dyDescent="0.3">
      <c r="A9719">
        <v>9718</v>
      </c>
      <c r="B9719" t="s">
        <v>13907</v>
      </c>
      <c r="C9719">
        <v>6360467</v>
      </c>
      <c r="D9719" t="s">
        <v>51</v>
      </c>
      <c r="E9719">
        <v>41</v>
      </c>
      <c r="F9719" s="1">
        <v>44596</v>
      </c>
      <c r="G9719" t="s">
        <v>21</v>
      </c>
      <c r="H9719" t="s">
        <v>22</v>
      </c>
      <c r="I9719" t="s">
        <v>13277</v>
      </c>
      <c r="J9719" t="s">
        <v>33</v>
      </c>
      <c r="K9719" t="s">
        <v>98</v>
      </c>
      <c r="L9719">
        <v>1</v>
      </c>
      <c r="M9719" t="s">
        <v>26</v>
      </c>
      <c r="N9719">
        <v>648</v>
      </c>
      <c r="O9719" s="72">
        <f>SUM($N$2:N9719)</f>
        <v>6666513</v>
      </c>
      <c r="P9719" t="s">
        <v>6899</v>
      </c>
      <c r="Q9719" t="s">
        <v>73</v>
      </c>
      <c r="R9719">
        <v>671121</v>
      </c>
      <c r="S9719" t="s">
        <v>29</v>
      </c>
      <c r="T9719" t="b">
        <v>0</v>
      </c>
      <c r="AF9719" s="11" t="s">
        <v>6899</v>
      </c>
      <c r="AG9719" s="12" t="str">
        <f t="shared" si="151"/>
        <v>KERALA</v>
      </c>
      <c r="AH9719" s="11" t="s">
        <v>6899</v>
      </c>
      <c r="AI9719" s="12" t="str">
        <f>_xlfn.XLOOKUP(AH9719,P:P,Q:Q)</f>
        <v>KERALA</v>
      </c>
    </row>
    <row r="9720" spans="1:35" x14ac:dyDescent="0.3">
      <c r="A9720">
        <v>9719</v>
      </c>
      <c r="B9720" t="s">
        <v>13908</v>
      </c>
      <c r="C9720">
        <v>8902217</v>
      </c>
      <c r="D9720" t="s">
        <v>20</v>
      </c>
      <c r="E9720">
        <v>56</v>
      </c>
      <c r="F9720" s="1">
        <v>44596</v>
      </c>
      <c r="G9720" t="s">
        <v>21</v>
      </c>
      <c r="H9720" t="s">
        <v>52</v>
      </c>
      <c r="I9720" t="s">
        <v>8403</v>
      </c>
      <c r="J9720" t="s">
        <v>24</v>
      </c>
      <c r="K9720" t="s">
        <v>25</v>
      </c>
      <c r="L9720">
        <v>1</v>
      </c>
      <c r="M9720" t="s">
        <v>26</v>
      </c>
      <c r="N9720">
        <v>380</v>
      </c>
      <c r="O9720" s="72">
        <f>SUM($N$2:N9720)</f>
        <v>6666893</v>
      </c>
      <c r="P9720" t="s">
        <v>135</v>
      </c>
      <c r="Q9720" t="s">
        <v>47</v>
      </c>
      <c r="R9720">
        <v>600076</v>
      </c>
      <c r="S9720" t="s">
        <v>29</v>
      </c>
      <c r="T9720" t="b">
        <v>0</v>
      </c>
      <c r="AF9720" s="11" t="s">
        <v>135</v>
      </c>
      <c r="AG9720" s="12" t="str">
        <f t="shared" si="151"/>
        <v>TAMIL NADU</v>
      </c>
      <c r="AH9720" s="11" t="s">
        <v>135</v>
      </c>
      <c r="AI9720" s="12" t="str">
        <f>_xlfn.XLOOKUP(AH9720,P:P,Q:Q)</f>
        <v>TAMIL NADU</v>
      </c>
    </row>
    <row r="9721" spans="1:35" x14ac:dyDescent="0.3">
      <c r="A9721">
        <v>9720</v>
      </c>
      <c r="B9721" t="s">
        <v>13909</v>
      </c>
      <c r="C9721">
        <v>5141681</v>
      </c>
      <c r="D9721" t="s">
        <v>20</v>
      </c>
      <c r="E9721">
        <v>20</v>
      </c>
      <c r="F9721" s="1">
        <v>44596</v>
      </c>
      <c r="G9721" t="s">
        <v>21</v>
      </c>
      <c r="H9721" t="s">
        <v>43</v>
      </c>
      <c r="I9721" t="s">
        <v>831</v>
      </c>
      <c r="J9721" t="s">
        <v>209</v>
      </c>
      <c r="K9721" t="s">
        <v>210</v>
      </c>
      <c r="L9721">
        <v>1</v>
      </c>
      <c r="M9721" t="s">
        <v>26</v>
      </c>
      <c r="N9721">
        <v>654</v>
      </c>
      <c r="O9721" s="72">
        <f>SUM($N$2:N9721)</f>
        <v>6667547</v>
      </c>
      <c r="P9721" t="s">
        <v>13910</v>
      </c>
      <c r="Q9721" t="s">
        <v>238</v>
      </c>
      <c r="R9721">
        <v>825314</v>
      </c>
      <c r="S9721" t="s">
        <v>29</v>
      </c>
      <c r="T9721" t="b">
        <v>0</v>
      </c>
      <c r="AF9721" s="11" t="s">
        <v>13910</v>
      </c>
      <c r="AG9721" s="12" t="str">
        <f t="shared" si="151"/>
        <v>JHARKHAND</v>
      </c>
      <c r="AH9721" s="11" t="s">
        <v>13910</v>
      </c>
      <c r="AI9721" s="12" t="str">
        <f>_xlfn.XLOOKUP(AH9721,P:P,Q:Q)</f>
        <v>JHARKHAND</v>
      </c>
    </row>
    <row r="9722" spans="1:35" x14ac:dyDescent="0.3">
      <c r="A9722">
        <v>9721</v>
      </c>
      <c r="B9722" t="s">
        <v>13911</v>
      </c>
      <c r="C9722">
        <v>386138</v>
      </c>
      <c r="D9722" t="s">
        <v>20</v>
      </c>
      <c r="E9722">
        <v>19</v>
      </c>
      <c r="F9722" s="1">
        <v>44596</v>
      </c>
      <c r="G9722" t="s">
        <v>21</v>
      </c>
      <c r="H9722" t="s">
        <v>43</v>
      </c>
      <c r="I9722" t="s">
        <v>5309</v>
      </c>
      <c r="J9722" t="s">
        <v>24</v>
      </c>
      <c r="K9722" t="s">
        <v>66</v>
      </c>
      <c r="L9722">
        <v>1</v>
      </c>
      <c r="M9722" t="s">
        <v>26</v>
      </c>
      <c r="N9722">
        <v>457</v>
      </c>
      <c r="O9722" s="72">
        <f>SUM($N$2:N9722)</f>
        <v>6668004</v>
      </c>
      <c r="P9722" t="s">
        <v>510</v>
      </c>
      <c r="Q9722" t="s">
        <v>41</v>
      </c>
      <c r="R9722">
        <v>700059</v>
      </c>
      <c r="S9722" t="s">
        <v>29</v>
      </c>
      <c r="T9722" t="b">
        <v>0</v>
      </c>
      <c r="AF9722" s="11" t="s">
        <v>510</v>
      </c>
      <c r="AG9722" s="12" t="str">
        <f t="shared" si="151"/>
        <v>WEST BENGAL</v>
      </c>
      <c r="AH9722" s="11" t="s">
        <v>510</v>
      </c>
      <c r="AI9722" s="12" t="str">
        <f>_xlfn.XLOOKUP(AH9722,P:P,Q:Q)</f>
        <v>WEST BENGAL</v>
      </c>
    </row>
    <row r="9723" spans="1:35" x14ac:dyDescent="0.3">
      <c r="A9723">
        <v>9722</v>
      </c>
      <c r="B9723" t="s">
        <v>13912</v>
      </c>
      <c r="C9723">
        <v>1920222</v>
      </c>
      <c r="D9723" t="s">
        <v>20</v>
      </c>
      <c r="E9723">
        <v>68</v>
      </c>
      <c r="F9723" s="1">
        <v>44596</v>
      </c>
      <c r="G9723" t="s">
        <v>21</v>
      </c>
      <c r="H9723" t="s">
        <v>22</v>
      </c>
      <c r="I9723" t="s">
        <v>5645</v>
      </c>
      <c r="J9723" t="s">
        <v>24</v>
      </c>
      <c r="K9723" t="s">
        <v>34</v>
      </c>
      <c r="L9723">
        <v>1</v>
      </c>
      <c r="M9723" t="s">
        <v>26</v>
      </c>
      <c r="N9723">
        <v>380</v>
      </c>
      <c r="O9723" s="72">
        <f>SUM($N$2:N9723)</f>
        <v>6668384</v>
      </c>
      <c r="P9723" t="s">
        <v>85</v>
      </c>
      <c r="Q9723" t="s">
        <v>86</v>
      </c>
      <c r="R9723">
        <v>500064</v>
      </c>
      <c r="S9723" t="s">
        <v>29</v>
      </c>
      <c r="T9723" t="b">
        <v>0</v>
      </c>
      <c r="AF9723" s="11" t="s">
        <v>85</v>
      </c>
      <c r="AG9723" s="12" t="str">
        <f t="shared" si="151"/>
        <v>TELANGANA</v>
      </c>
      <c r="AH9723" s="11" t="s">
        <v>85</v>
      </c>
      <c r="AI9723" s="12" t="str">
        <f>_xlfn.XLOOKUP(AH9723,P:P,Q:Q)</f>
        <v>TELANGANA</v>
      </c>
    </row>
    <row r="9724" spans="1:35" x14ac:dyDescent="0.3">
      <c r="A9724">
        <v>9723</v>
      </c>
      <c r="B9724" t="s">
        <v>13913</v>
      </c>
      <c r="C9724">
        <v>1539266</v>
      </c>
      <c r="D9724" t="s">
        <v>51</v>
      </c>
      <c r="E9724">
        <v>22</v>
      </c>
      <c r="F9724" s="1">
        <v>44596</v>
      </c>
      <c r="G9724" t="s">
        <v>21</v>
      </c>
      <c r="H9724" t="s">
        <v>22</v>
      </c>
      <c r="I9724" t="s">
        <v>5949</v>
      </c>
      <c r="J9724" t="s">
        <v>33</v>
      </c>
      <c r="K9724" t="s">
        <v>34</v>
      </c>
      <c r="L9724">
        <v>1</v>
      </c>
      <c r="M9724" t="s">
        <v>26</v>
      </c>
      <c r="N9724">
        <v>641</v>
      </c>
      <c r="O9724" s="72">
        <f>SUM($N$2:N9724)</f>
        <v>6669025</v>
      </c>
      <c r="P9724" t="s">
        <v>841</v>
      </c>
      <c r="Q9724" t="s">
        <v>28</v>
      </c>
      <c r="R9724">
        <v>140603</v>
      </c>
      <c r="S9724" t="s">
        <v>29</v>
      </c>
      <c r="T9724" t="b">
        <v>0</v>
      </c>
      <c r="AF9724" s="11" t="s">
        <v>841</v>
      </c>
      <c r="AG9724" s="12" t="str">
        <f t="shared" si="151"/>
        <v>PUNJAB</v>
      </c>
      <c r="AH9724" s="11" t="s">
        <v>841</v>
      </c>
      <c r="AI9724" s="12" t="str">
        <f>_xlfn.XLOOKUP(AH9724,P:P,Q:Q)</f>
        <v>PUNJAB</v>
      </c>
    </row>
    <row r="9725" spans="1:35" x14ac:dyDescent="0.3">
      <c r="A9725">
        <v>9724</v>
      </c>
      <c r="B9725" t="s">
        <v>13914</v>
      </c>
      <c r="C9725">
        <v>3700148</v>
      </c>
      <c r="D9725" t="s">
        <v>20</v>
      </c>
      <c r="E9725">
        <v>20</v>
      </c>
      <c r="F9725" s="1">
        <v>44596</v>
      </c>
      <c r="G9725" t="s">
        <v>21</v>
      </c>
      <c r="H9725" t="s">
        <v>52</v>
      </c>
      <c r="I9725" t="s">
        <v>2220</v>
      </c>
      <c r="J9725" t="s">
        <v>24</v>
      </c>
      <c r="K9725" t="s">
        <v>45</v>
      </c>
      <c r="L9725">
        <v>1</v>
      </c>
      <c r="M9725" t="s">
        <v>26</v>
      </c>
      <c r="N9725">
        <v>530</v>
      </c>
      <c r="O9725" s="72">
        <f>SUM($N$2:N9725)</f>
        <v>6669555</v>
      </c>
      <c r="P9725" t="s">
        <v>40</v>
      </c>
      <c r="Q9725" t="s">
        <v>41</v>
      </c>
      <c r="R9725">
        <v>700077</v>
      </c>
      <c r="S9725" t="s">
        <v>29</v>
      </c>
      <c r="T9725" t="b">
        <v>0</v>
      </c>
      <c r="AF9725" s="11" t="s">
        <v>40</v>
      </c>
      <c r="AG9725" s="12" t="str">
        <f t="shared" si="151"/>
        <v>WEST BENGAL</v>
      </c>
      <c r="AH9725" s="11" t="s">
        <v>40</v>
      </c>
      <c r="AI9725" s="12" t="str">
        <f>_xlfn.XLOOKUP(AH9725,P:P,Q:Q)</f>
        <v>WEST BENGAL</v>
      </c>
    </row>
    <row r="9726" spans="1:35" x14ac:dyDescent="0.3">
      <c r="A9726">
        <v>9725</v>
      </c>
      <c r="B9726" t="s">
        <v>13915</v>
      </c>
      <c r="C9726">
        <v>5947560</v>
      </c>
      <c r="D9726" t="s">
        <v>51</v>
      </c>
      <c r="E9726">
        <v>39</v>
      </c>
      <c r="F9726" s="1">
        <v>44596</v>
      </c>
      <c r="G9726" t="s">
        <v>21</v>
      </c>
      <c r="H9726" t="s">
        <v>43</v>
      </c>
      <c r="I9726" t="s">
        <v>13916</v>
      </c>
      <c r="J9726" t="s">
        <v>33</v>
      </c>
      <c r="K9726" t="s">
        <v>109</v>
      </c>
      <c r="L9726">
        <v>1</v>
      </c>
      <c r="M9726" t="s">
        <v>26</v>
      </c>
      <c r="N9726">
        <v>792</v>
      </c>
      <c r="O9726" s="72">
        <f>SUM($N$2:N9726)</f>
        <v>6670347</v>
      </c>
      <c r="P9726" t="s">
        <v>1911</v>
      </c>
      <c r="Q9726" t="s">
        <v>922</v>
      </c>
      <c r="R9726">
        <v>492001</v>
      </c>
      <c r="S9726" t="s">
        <v>29</v>
      </c>
      <c r="T9726" t="b">
        <v>0</v>
      </c>
      <c r="AF9726" s="11" t="s">
        <v>1911</v>
      </c>
      <c r="AG9726" s="12" t="str">
        <f t="shared" si="151"/>
        <v>CHHATTISGARH</v>
      </c>
      <c r="AH9726" s="11" t="s">
        <v>1911</v>
      </c>
      <c r="AI9726" s="12" t="str">
        <f>_xlfn.XLOOKUP(AH9726,P:P,Q:Q)</f>
        <v>CHHATTISGARH</v>
      </c>
    </row>
    <row r="9727" spans="1:35" x14ac:dyDescent="0.3">
      <c r="A9727">
        <v>9726</v>
      </c>
      <c r="B9727" t="s">
        <v>13917</v>
      </c>
      <c r="C9727">
        <v>8365255</v>
      </c>
      <c r="D9727" t="s">
        <v>51</v>
      </c>
      <c r="E9727">
        <v>43</v>
      </c>
      <c r="F9727" s="1">
        <v>44596</v>
      </c>
      <c r="G9727" t="s">
        <v>21</v>
      </c>
      <c r="H9727" t="s">
        <v>43</v>
      </c>
      <c r="I9727" t="s">
        <v>9566</v>
      </c>
      <c r="J9727" t="s">
        <v>33</v>
      </c>
      <c r="K9727" t="s">
        <v>98</v>
      </c>
      <c r="L9727">
        <v>1</v>
      </c>
      <c r="M9727" t="s">
        <v>26</v>
      </c>
      <c r="N9727">
        <v>657</v>
      </c>
      <c r="O9727" s="72">
        <f>SUM($N$2:N9727)</f>
        <v>6671004</v>
      </c>
      <c r="P9727" t="s">
        <v>85</v>
      </c>
      <c r="Q9727" t="s">
        <v>86</v>
      </c>
      <c r="R9727">
        <v>500094</v>
      </c>
      <c r="S9727" t="s">
        <v>29</v>
      </c>
      <c r="T9727" t="b">
        <v>0</v>
      </c>
      <c r="AF9727" s="11" t="s">
        <v>85</v>
      </c>
      <c r="AG9727" s="12" t="str">
        <f t="shared" si="151"/>
        <v>TELANGANA</v>
      </c>
      <c r="AH9727" s="11" t="s">
        <v>85</v>
      </c>
      <c r="AI9727" s="12" t="str">
        <f>_xlfn.XLOOKUP(AH9727,P:P,Q:Q)</f>
        <v>TELANGANA</v>
      </c>
    </row>
    <row r="9728" spans="1:35" x14ac:dyDescent="0.3">
      <c r="A9728">
        <v>9727</v>
      </c>
      <c r="B9728" t="s">
        <v>13918</v>
      </c>
      <c r="C9728">
        <v>7627081</v>
      </c>
      <c r="D9728" t="s">
        <v>20</v>
      </c>
      <c r="E9728">
        <v>22</v>
      </c>
      <c r="F9728" s="1">
        <v>44596</v>
      </c>
      <c r="G9728" t="s">
        <v>21</v>
      </c>
      <c r="H9728" t="s">
        <v>52</v>
      </c>
      <c r="I9728" t="s">
        <v>13919</v>
      </c>
      <c r="J9728" t="s">
        <v>33</v>
      </c>
      <c r="K9728" t="s">
        <v>34</v>
      </c>
      <c r="L9728">
        <v>1</v>
      </c>
      <c r="M9728" t="s">
        <v>26</v>
      </c>
      <c r="N9728">
        <v>499</v>
      </c>
      <c r="O9728" s="72">
        <f>SUM($N$2:N9728)</f>
        <v>6671503</v>
      </c>
      <c r="P9728" t="s">
        <v>13920</v>
      </c>
      <c r="Q9728" t="s">
        <v>60</v>
      </c>
      <c r="R9728">
        <v>587101</v>
      </c>
      <c r="S9728" t="s">
        <v>29</v>
      </c>
      <c r="T9728" t="b">
        <v>0</v>
      </c>
      <c r="AF9728" s="11" t="s">
        <v>13920</v>
      </c>
      <c r="AG9728" s="12" t="str">
        <f t="shared" si="151"/>
        <v>KARNATAKA</v>
      </c>
      <c r="AH9728" s="11" t="s">
        <v>13920</v>
      </c>
      <c r="AI9728" s="12" t="str">
        <f>_xlfn.XLOOKUP(AH9728,P:P,Q:Q)</f>
        <v>KARNATAKA</v>
      </c>
    </row>
    <row r="9729" spans="1:35" x14ac:dyDescent="0.3">
      <c r="A9729">
        <v>9728</v>
      </c>
      <c r="B9729" t="s">
        <v>13921</v>
      </c>
      <c r="C9729">
        <v>6361223</v>
      </c>
      <c r="D9729" t="s">
        <v>20</v>
      </c>
      <c r="E9729">
        <v>43</v>
      </c>
      <c r="F9729" s="1">
        <v>44596</v>
      </c>
      <c r="G9729" t="s">
        <v>21</v>
      </c>
      <c r="H9729" t="s">
        <v>43</v>
      </c>
      <c r="I9729" t="s">
        <v>328</v>
      </c>
      <c r="J9729" t="s">
        <v>209</v>
      </c>
      <c r="K9729" t="s">
        <v>210</v>
      </c>
      <c r="L9729">
        <v>1</v>
      </c>
      <c r="M9729" t="s">
        <v>26</v>
      </c>
      <c r="N9729">
        <v>499</v>
      </c>
      <c r="O9729" s="72">
        <f>SUM($N$2:N9729)</f>
        <v>6672002</v>
      </c>
      <c r="P9729" t="s">
        <v>35</v>
      </c>
      <c r="Q9729" t="s">
        <v>36</v>
      </c>
      <c r="R9729">
        <v>122001</v>
      </c>
      <c r="S9729" t="s">
        <v>29</v>
      </c>
      <c r="T9729" t="b">
        <v>0</v>
      </c>
      <c r="AF9729" s="11" t="s">
        <v>35</v>
      </c>
      <c r="AG9729" s="12" t="str">
        <f t="shared" si="151"/>
        <v>HARYANA</v>
      </c>
      <c r="AH9729" s="11" t="s">
        <v>35</v>
      </c>
      <c r="AI9729" s="12" t="str">
        <f>_xlfn.XLOOKUP(AH9729,P:P,Q:Q)</f>
        <v>HARYANA</v>
      </c>
    </row>
    <row r="9730" spans="1:35" x14ac:dyDescent="0.3">
      <c r="A9730">
        <v>9729</v>
      </c>
      <c r="B9730" t="s">
        <v>13922</v>
      </c>
      <c r="C9730">
        <v>3233373</v>
      </c>
      <c r="D9730" t="s">
        <v>20</v>
      </c>
      <c r="E9730">
        <v>45</v>
      </c>
      <c r="F9730" s="1">
        <v>44596</v>
      </c>
      <c r="G9730" t="s">
        <v>21</v>
      </c>
      <c r="H9730" t="s">
        <v>52</v>
      </c>
      <c r="I9730" t="s">
        <v>4935</v>
      </c>
      <c r="J9730" t="s">
        <v>33</v>
      </c>
      <c r="K9730" t="s">
        <v>66</v>
      </c>
      <c r="L9730">
        <v>1</v>
      </c>
      <c r="M9730" t="s">
        <v>26</v>
      </c>
      <c r="N9730">
        <v>416</v>
      </c>
      <c r="O9730" s="72">
        <f>SUM($N$2:N9730)</f>
        <v>6672418</v>
      </c>
      <c r="P9730" t="s">
        <v>59</v>
      </c>
      <c r="Q9730" t="s">
        <v>60</v>
      </c>
      <c r="R9730">
        <v>560005</v>
      </c>
      <c r="S9730" t="s">
        <v>29</v>
      </c>
      <c r="T9730" t="b">
        <v>0</v>
      </c>
      <c r="AF9730" s="11" t="s">
        <v>59</v>
      </c>
      <c r="AG9730" s="12" t="str">
        <f t="shared" si="151"/>
        <v>KARNATAKA</v>
      </c>
      <c r="AH9730" s="11" t="s">
        <v>59</v>
      </c>
      <c r="AI9730" s="12" t="str">
        <f>_xlfn.XLOOKUP(AH9730,P:P,Q:Q)</f>
        <v>KARNATAKA</v>
      </c>
    </row>
    <row r="9731" spans="1:35" x14ac:dyDescent="0.3">
      <c r="A9731">
        <v>9730</v>
      </c>
      <c r="B9731" t="s">
        <v>13923</v>
      </c>
      <c r="C9731">
        <v>3433184</v>
      </c>
      <c r="D9731" t="s">
        <v>20</v>
      </c>
      <c r="E9731">
        <v>47</v>
      </c>
      <c r="F9731" s="1">
        <v>44596</v>
      </c>
      <c r="G9731" t="s">
        <v>21</v>
      </c>
      <c r="H9731" t="s">
        <v>52</v>
      </c>
      <c r="I9731" t="s">
        <v>5611</v>
      </c>
      <c r="J9731" t="s">
        <v>33</v>
      </c>
      <c r="K9731" t="s">
        <v>109</v>
      </c>
      <c r="L9731">
        <v>1</v>
      </c>
      <c r="M9731" t="s">
        <v>26</v>
      </c>
      <c r="N9731">
        <v>968</v>
      </c>
      <c r="O9731" s="72">
        <f>SUM($N$2:N9731)</f>
        <v>6673386</v>
      </c>
      <c r="P9731" t="s">
        <v>257</v>
      </c>
      <c r="Q9731" t="s">
        <v>56</v>
      </c>
      <c r="R9731">
        <v>410209</v>
      </c>
      <c r="S9731" t="s">
        <v>29</v>
      </c>
      <c r="T9731" t="b">
        <v>0</v>
      </c>
      <c r="AF9731" s="11" t="s">
        <v>257</v>
      </c>
      <c r="AG9731" s="12" t="str">
        <f t="shared" ref="AG9731:AG9794" si="152">VLOOKUP(AF9731,$P:$Q,2,FALSE)</f>
        <v>MAHARASHTRA</v>
      </c>
      <c r="AH9731" s="11" t="s">
        <v>257</v>
      </c>
      <c r="AI9731" s="12" t="str">
        <f>_xlfn.XLOOKUP(AH9731,P:P,Q:Q)</f>
        <v>MAHARASHTRA</v>
      </c>
    </row>
    <row r="9732" spans="1:35" x14ac:dyDescent="0.3">
      <c r="A9732">
        <v>9731</v>
      </c>
      <c r="B9732" t="s">
        <v>13924</v>
      </c>
      <c r="C9732">
        <v>6748118</v>
      </c>
      <c r="D9732" t="s">
        <v>20</v>
      </c>
      <c r="E9732">
        <v>29</v>
      </c>
      <c r="F9732" s="1">
        <v>44596</v>
      </c>
      <c r="G9732" t="s">
        <v>21</v>
      </c>
      <c r="H9732" t="s">
        <v>43</v>
      </c>
      <c r="I9732" t="s">
        <v>2350</v>
      </c>
      <c r="J9732" t="s">
        <v>33</v>
      </c>
      <c r="K9732" t="s">
        <v>98</v>
      </c>
      <c r="L9732">
        <v>1</v>
      </c>
      <c r="M9732" t="s">
        <v>26</v>
      </c>
      <c r="N9732">
        <v>969</v>
      </c>
      <c r="O9732" s="72">
        <f>SUM($N$2:N9732)</f>
        <v>6674355</v>
      </c>
      <c r="P9732" t="s">
        <v>90</v>
      </c>
      <c r="Q9732" t="s">
        <v>91</v>
      </c>
      <c r="R9732">
        <v>110024</v>
      </c>
      <c r="S9732" t="s">
        <v>29</v>
      </c>
      <c r="T9732" t="b">
        <v>0</v>
      </c>
      <c r="AF9732" s="11" t="s">
        <v>90</v>
      </c>
      <c r="AG9732" s="12" t="str">
        <f t="shared" si="152"/>
        <v>DELHI</v>
      </c>
      <c r="AH9732" s="11" t="s">
        <v>90</v>
      </c>
      <c r="AI9732" s="12" t="str">
        <f>_xlfn.XLOOKUP(AH9732,P:P,Q:Q)</f>
        <v>DELHI</v>
      </c>
    </row>
    <row r="9733" spans="1:35" x14ac:dyDescent="0.3">
      <c r="A9733">
        <v>9732</v>
      </c>
      <c r="B9733" t="s">
        <v>13925</v>
      </c>
      <c r="C9733">
        <v>8921269</v>
      </c>
      <c r="D9733" t="s">
        <v>20</v>
      </c>
      <c r="E9733">
        <v>39</v>
      </c>
      <c r="F9733" s="1">
        <v>44596</v>
      </c>
      <c r="G9733" t="s">
        <v>21</v>
      </c>
      <c r="H9733" t="s">
        <v>43</v>
      </c>
      <c r="I9733" t="s">
        <v>2591</v>
      </c>
      <c r="J9733" t="s">
        <v>24</v>
      </c>
      <c r="K9733" t="s">
        <v>45</v>
      </c>
      <c r="L9733">
        <v>1</v>
      </c>
      <c r="M9733" t="s">
        <v>26</v>
      </c>
      <c r="N9733">
        <v>754</v>
      </c>
      <c r="O9733" s="72">
        <f>SUM($N$2:N9733)</f>
        <v>6675109</v>
      </c>
      <c r="P9733" t="s">
        <v>257</v>
      </c>
      <c r="Q9733" t="s">
        <v>56</v>
      </c>
      <c r="R9733">
        <v>400703</v>
      </c>
      <c r="S9733" t="s">
        <v>29</v>
      </c>
      <c r="T9733" t="b">
        <v>0</v>
      </c>
      <c r="AF9733" s="11" t="s">
        <v>257</v>
      </c>
      <c r="AG9733" s="12" t="str">
        <f t="shared" si="152"/>
        <v>MAHARASHTRA</v>
      </c>
      <c r="AH9733" s="11" t="s">
        <v>257</v>
      </c>
      <c r="AI9733" s="12" t="str">
        <f>_xlfn.XLOOKUP(AH9733,P:P,Q:Q)</f>
        <v>MAHARASHTRA</v>
      </c>
    </row>
    <row r="9734" spans="1:35" x14ac:dyDescent="0.3">
      <c r="A9734">
        <v>9733</v>
      </c>
      <c r="B9734" t="s">
        <v>13926</v>
      </c>
      <c r="C9734">
        <v>9440450</v>
      </c>
      <c r="D9734" t="s">
        <v>51</v>
      </c>
      <c r="E9734">
        <v>39</v>
      </c>
      <c r="F9734" s="1">
        <v>44596</v>
      </c>
      <c r="G9734" t="s">
        <v>21</v>
      </c>
      <c r="H9734" t="s">
        <v>52</v>
      </c>
      <c r="I9734" t="s">
        <v>8858</v>
      </c>
      <c r="J9734" t="s">
        <v>33</v>
      </c>
      <c r="K9734" t="s">
        <v>25</v>
      </c>
      <c r="L9734">
        <v>1</v>
      </c>
      <c r="M9734" t="s">
        <v>26</v>
      </c>
      <c r="N9734">
        <v>1163</v>
      </c>
      <c r="O9734" s="72">
        <f>SUM($N$2:N9734)</f>
        <v>6676272</v>
      </c>
      <c r="P9734" t="s">
        <v>5251</v>
      </c>
      <c r="Q9734" t="s">
        <v>145</v>
      </c>
      <c r="R9734">
        <v>380061</v>
      </c>
      <c r="S9734" t="s">
        <v>29</v>
      </c>
      <c r="T9734" t="b">
        <v>0</v>
      </c>
      <c r="AF9734" s="11" t="s">
        <v>5251</v>
      </c>
      <c r="AG9734" s="12" t="str">
        <f t="shared" si="152"/>
        <v>GUJARAT</v>
      </c>
      <c r="AH9734" s="11" t="s">
        <v>5251</v>
      </c>
      <c r="AI9734" s="12" t="str">
        <f>_xlfn.XLOOKUP(AH9734,P:P,Q:Q)</f>
        <v>GUJARAT</v>
      </c>
    </row>
    <row r="9735" spans="1:35" x14ac:dyDescent="0.3">
      <c r="A9735">
        <v>9734</v>
      </c>
      <c r="B9735" t="s">
        <v>13926</v>
      </c>
      <c r="C9735">
        <v>9440450</v>
      </c>
      <c r="D9735" t="s">
        <v>51</v>
      </c>
      <c r="E9735">
        <v>50</v>
      </c>
      <c r="F9735" s="1">
        <v>44596</v>
      </c>
      <c r="G9735" t="s">
        <v>21</v>
      </c>
      <c r="H9735" t="s">
        <v>52</v>
      </c>
      <c r="I9735" t="s">
        <v>985</v>
      </c>
      <c r="J9735" t="s">
        <v>33</v>
      </c>
      <c r="K9735" t="s">
        <v>25</v>
      </c>
      <c r="L9735">
        <v>1</v>
      </c>
      <c r="M9735" t="s">
        <v>26</v>
      </c>
      <c r="N9735">
        <v>1126</v>
      </c>
      <c r="O9735" s="72">
        <f>SUM($N$2:N9735)</f>
        <v>6677398</v>
      </c>
      <c r="P9735" t="s">
        <v>90</v>
      </c>
      <c r="Q9735" t="s">
        <v>91</v>
      </c>
      <c r="R9735">
        <v>110044</v>
      </c>
      <c r="S9735" t="s">
        <v>29</v>
      </c>
      <c r="T9735" t="b">
        <v>0</v>
      </c>
      <c r="AF9735" s="11" t="s">
        <v>90</v>
      </c>
      <c r="AG9735" s="12" t="str">
        <f t="shared" si="152"/>
        <v>DELHI</v>
      </c>
      <c r="AH9735" s="11" t="s">
        <v>90</v>
      </c>
      <c r="AI9735" s="12" t="str">
        <f>_xlfn.XLOOKUP(AH9735,P:P,Q:Q)</f>
        <v>DELHI</v>
      </c>
    </row>
    <row r="9736" spans="1:35" x14ac:dyDescent="0.3">
      <c r="A9736">
        <v>9735</v>
      </c>
      <c r="B9736" t="s">
        <v>13927</v>
      </c>
      <c r="C9736">
        <v>6851969</v>
      </c>
      <c r="D9736" t="s">
        <v>20</v>
      </c>
      <c r="E9736">
        <v>36</v>
      </c>
      <c r="F9736" s="1">
        <v>44596</v>
      </c>
      <c r="G9736" t="s">
        <v>21</v>
      </c>
      <c r="H9736" t="s">
        <v>57</v>
      </c>
      <c r="I9736" t="s">
        <v>11662</v>
      </c>
      <c r="J9736" t="s">
        <v>24</v>
      </c>
      <c r="K9736" t="s">
        <v>34</v>
      </c>
      <c r="L9736">
        <v>1</v>
      </c>
      <c r="M9736" t="s">
        <v>26</v>
      </c>
      <c r="N9736">
        <v>735</v>
      </c>
      <c r="O9736" s="72">
        <f>SUM($N$2:N9736)</f>
        <v>6678133</v>
      </c>
      <c r="P9736" t="s">
        <v>8381</v>
      </c>
      <c r="Q9736" t="s">
        <v>95</v>
      </c>
      <c r="R9736">
        <v>757043</v>
      </c>
      <c r="S9736" t="s">
        <v>29</v>
      </c>
      <c r="T9736" t="b">
        <v>0</v>
      </c>
      <c r="AF9736" s="11" t="s">
        <v>8381</v>
      </c>
      <c r="AG9736" s="12" t="str">
        <f t="shared" si="152"/>
        <v>ODISHA</v>
      </c>
      <c r="AH9736" s="11" t="s">
        <v>8381</v>
      </c>
      <c r="AI9736" s="12" t="str">
        <f>_xlfn.XLOOKUP(AH9736,P:P,Q:Q)</f>
        <v>ODISHA</v>
      </c>
    </row>
    <row r="9737" spans="1:35" x14ac:dyDescent="0.3">
      <c r="A9737">
        <v>9736</v>
      </c>
      <c r="B9737" t="s">
        <v>13928</v>
      </c>
      <c r="C9737">
        <v>4391436</v>
      </c>
      <c r="D9737" t="s">
        <v>20</v>
      </c>
      <c r="E9737">
        <v>20</v>
      </c>
      <c r="F9737" s="1">
        <v>44596</v>
      </c>
      <c r="G9737" t="s">
        <v>21</v>
      </c>
      <c r="H9737" t="s">
        <v>31</v>
      </c>
      <c r="I9737" t="s">
        <v>2898</v>
      </c>
      <c r="J9737" t="s">
        <v>24</v>
      </c>
      <c r="K9737" t="s">
        <v>45</v>
      </c>
      <c r="L9737">
        <v>1</v>
      </c>
      <c r="M9737" t="s">
        <v>26</v>
      </c>
      <c r="N9737">
        <v>495</v>
      </c>
      <c r="O9737" s="72">
        <f>SUM($N$2:N9737)</f>
        <v>6678628</v>
      </c>
      <c r="P9737" t="s">
        <v>4076</v>
      </c>
      <c r="Q9737" t="s">
        <v>311</v>
      </c>
      <c r="R9737">
        <v>173025</v>
      </c>
      <c r="S9737" t="s">
        <v>29</v>
      </c>
      <c r="T9737" t="b">
        <v>0</v>
      </c>
      <c r="AF9737" s="11" t="s">
        <v>4076</v>
      </c>
      <c r="AG9737" s="12" t="str">
        <f t="shared" si="152"/>
        <v>HIMACHAL PRADESH</v>
      </c>
      <c r="AH9737" s="11" t="s">
        <v>4076</v>
      </c>
      <c r="AI9737" s="12" t="str">
        <f>_xlfn.XLOOKUP(AH9737,P:P,Q:Q)</f>
        <v>HIMACHAL PRADESH</v>
      </c>
    </row>
    <row r="9738" spans="1:35" x14ac:dyDescent="0.3">
      <c r="A9738">
        <v>9737</v>
      </c>
      <c r="B9738" t="s">
        <v>13929</v>
      </c>
      <c r="C9738">
        <v>2335789</v>
      </c>
      <c r="D9738" t="s">
        <v>51</v>
      </c>
      <c r="E9738">
        <v>34</v>
      </c>
      <c r="F9738" s="1">
        <v>44596</v>
      </c>
      <c r="G9738" t="s">
        <v>21</v>
      </c>
      <c r="H9738" t="s">
        <v>22</v>
      </c>
      <c r="I9738" t="s">
        <v>3329</v>
      </c>
      <c r="J9738" t="s">
        <v>33</v>
      </c>
      <c r="K9738" t="s">
        <v>98</v>
      </c>
      <c r="L9738">
        <v>1</v>
      </c>
      <c r="M9738" t="s">
        <v>26</v>
      </c>
      <c r="N9738">
        <v>1523</v>
      </c>
      <c r="O9738" s="72">
        <f>SUM($N$2:N9738)</f>
        <v>6680151</v>
      </c>
      <c r="P9738" t="s">
        <v>358</v>
      </c>
      <c r="Q9738" t="s">
        <v>56</v>
      </c>
      <c r="R9738">
        <v>401107</v>
      </c>
      <c r="S9738" t="s">
        <v>29</v>
      </c>
      <c r="T9738" t="b">
        <v>0</v>
      </c>
      <c r="AF9738" s="11" t="s">
        <v>358</v>
      </c>
      <c r="AG9738" s="12" t="str">
        <f t="shared" si="152"/>
        <v>MAHARASHTRA</v>
      </c>
      <c r="AH9738" s="11" t="s">
        <v>358</v>
      </c>
      <c r="AI9738" s="12" t="str">
        <f>_xlfn.XLOOKUP(AH9738,P:P,Q:Q)</f>
        <v>MAHARASHTRA</v>
      </c>
    </row>
    <row r="9739" spans="1:35" x14ac:dyDescent="0.3">
      <c r="A9739">
        <v>9738</v>
      </c>
      <c r="B9739" t="s">
        <v>13930</v>
      </c>
      <c r="C9739">
        <v>4301094</v>
      </c>
      <c r="D9739" t="s">
        <v>20</v>
      </c>
      <c r="E9739">
        <v>45</v>
      </c>
      <c r="F9739" s="1">
        <v>44596</v>
      </c>
      <c r="G9739" t="s">
        <v>21</v>
      </c>
      <c r="H9739" t="s">
        <v>22</v>
      </c>
      <c r="I9739" t="s">
        <v>1065</v>
      </c>
      <c r="J9739" t="s">
        <v>209</v>
      </c>
      <c r="K9739" t="s">
        <v>210</v>
      </c>
      <c r="L9739">
        <v>1</v>
      </c>
      <c r="M9739" t="s">
        <v>26</v>
      </c>
      <c r="N9739">
        <v>426</v>
      </c>
      <c r="O9739" s="72">
        <f>SUM($N$2:N9739)</f>
        <v>6680577</v>
      </c>
      <c r="P9739" t="s">
        <v>135</v>
      </c>
      <c r="Q9739" t="s">
        <v>47</v>
      </c>
      <c r="R9739">
        <v>600117</v>
      </c>
      <c r="S9739" t="s">
        <v>29</v>
      </c>
      <c r="T9739" t="b">
        <v>0</v>
      </c>
      <c r="AF9739" s="11" t="s">
        <v>135</v>
      </c>
      <c r="AG9739" s="12" t="str">
        <f t="shared" si="152"/>
        <v>TAMIL NADU</v>
      </c>
      <c r="AH9739" s="11" t="s">
        <v>135</v>
      </c>
      <c r="AI9739" s="12" t="str">
        <f>_xlfn.XLOOKUP(AH9739,P:P,Q:Q)</f>
        <v>TAMIL NADU</v>
      </c>
    </row>
    <row r="9740" spans="1:35" x14ac:dyDescent="0.3">
      <c r="A9740">
        <v>9739</v>
      </c>
      <c r="B9740" t="s">
        <v>13931</v>
      </c>
      <c r="C9740">
        <v>5550349</v>
      </c>
      <c r="D9740" t="s">
        <v>20</v>
      </c>
      <c r="E9740">
        <v>29</v>
      </c>
      <c r="F9740" s="1">
        <v>44596</v>
      </c>
      <c r="G9740" t="s">
        <v>21</v>
      </c>
      <c r="H9740" t="s">
        <v>52</v>
      </c>
      <c r="I9740" t="s">
        <v>3307</v>
      </c>
      <c r="J9740" t="s">
        <v>24</v>
      </c>
      <c r="K9740" t="s">
        <v>25</v>
      </c>
      <c r="L9740">
        <v>1</v>
      </c>
      <c r="M9740" t="s">
        <v>26</v>
      </c>
      <c r="N9740">
        <v>329</v>
      </c>
      <c r="O9740" s="72">
        <f>SUM($N$2:N9740)</f>
        <v>6680906</v>
      </c>
      <c r="P9740" t="s">
        <v>1337</v>
      </c>
      <c r="Q9740" t="s">
        <v>56</v>
      </c>
      <c r="R9740">
        <v>400097</v>
      </c>
      <c r="S9740" t="s">
        <v>29</v>
      </c>
      <c r="T9740" t="b">
        <v>0</v>
      </c>
      <c r="AF9740" s="11" t="s">
        <v>1337</v>
      </c>
      <c r="AG9740" s="12" t="str">
        <f t="shared" si="152"/>
        <v>MAHARASHTRA</v>
      </c>
      <c r="AH9740" s="11" t="s">
        <v>1337</v>
      </c>
      <c r="AI9740" s="12" t="str">
        <f>_xlfn.XLOOKUP(AH9740,P:P,Q:Q)</f>
        <v>MAHARASHTRA</v>
      </c>
    </row>
    <row r="9741" spans="1:35" x14ac:dyDescent="0.3">
      <c r="A9741">
        <v>9740</v>
      </c>
      <c r="B9741" t="s">
        <v>13932</v>
      </c>
      <c r="C9741">
        <v>67674</v>
      </c>
      <c r="D9741" t="s">
        <v>51</v>
      </c>
      <c r="E9741">
        <v>44</v>
      </c>
      <c r="F9741" s="1">
        <v>44596</v>
      </c>
      <c r="G9741" t="s">
        <v>21</v>
      </c>
      <c r="H9741" t="s">
        <v>31</v>
      </c>
      <c r="I9741" t="s">
        <v>2980</v>
      </c>
      <c r="J9741" t="s">
        <v>33</v>
      </c>
      <c r="K9741" t="s">
        <v>39</v>
      </c>
      <c r="L9741">
        <v>1</v>
      </c>
      <c r="M9741" t="s">
        <v>26</v>
      </c>
      <c r="N9741">
        <v>1233</v>
      </c>
      <c r="O9741" s="72">
        <f>SUM($N$2:N9741)</f>
        <v>6682139</v>
      </c>
      <c r="P9741" t="s">
        <v>110</v>
      </c>
      <c r="Q9741" t="s">
        <v>111</v>
      </c>
      <c r="R9741">
        <v>226021</v>
      </c>
      <c r="S9741" t="s">
        <v>29</v>
      </c>
      <c r="T9741" t="b">
        <v>0</v>
      </c>
      <c r="AF9741" s="11" t="s">
        <v>110</v>
      </c>
      <c r="AG9741" s="12" t="str">
        <f t="shared" si="152"/>
        <v>UTTAR PRADESH</v>
      </c>
      <c r="AH9741" s="11" t="s">
        <v>110</v>
      </c>
      <c r="AI9741" s="12" t="str">
        <f>_xlfn.XLOOKUP(AH9741,P:P,Q:Q)</f>
        <v>UTTAR PRADESH</v>
      </c>
    </row>
    <row r="9742" spans="1:35" x14ac:dyDescent="0.3">
      <c r="A9742">
        <v>9741</v>
      </c>
      <c r="B9742" t="s">
        <v>13933</v>
      </c>
      <c r="C9742">
        <v>3869408</v>
      </c>
      <c r="D9742" t="s">
        <v>20</v>
      </c>
      <c r="E9742">
        <v>29</v>
      </c>
      <c r="F9742" s="1">
        <v>44596</v>
      </c>
      <c r="G9742" t="s">
        <v>21</v>
      </c>
      <c r="H9742" t="s">
        <v>52</v>
      </c>
      <c r="I9742" t="s">
        <v>950</v>
      </c>
      <c r="J9742" t="s">
        <v>33</v>
      </c>
      <c r="K9742" t="s">
        <v>34</v>
      </c>
      <c r="L9742">
        <v>1</v>
      </c>
      <c r="M9742" t="s">
        <v>26</v>
      </c>
      <c r="N9742">
        <v>1432</v>
      </c>
      <c r="O9742" s="72">
        <f>SUM($N$2:N9742)</f>
        <v>6683571</v>
      </c>
      <c r="P9742" t="s">
        <v>103</v>
      </c>
      <c r="Q9742" t="s">
        <v>56</v>
      </c>
      <c r="R9742">
        <v>400061</v>
      </c>
      <c r="S9742" t="s">
        <v>29</v>
      </c>
      <c r="T9742" t="b">
        <v>0</v>
      </c>
      <c r="AF9742" s="11" t="s">
        <v>103</v>
      </c>
      <c r="AG9742" s="12" t="str">
        <f t="shared" si="152"/>
        <v>MAHARASHTRA</v>
      </c>
      <c r="AH9742" s="11" t="s">
        <v>103</v>
      </c>
      <c r="AI9742" s="12" t="str">
        <f>_xlfn.XLOOKUP(AH9742,P:P,Q:Q)</f>
        <v>MAHARASHTRA</v>
      </c>
    </row>
    <row r="9743" spans="1:35" x14ac:dyDescent="0.3">
      <c r="A9743">
        <v>9742</v>
      </c>
      <c r="B9743" t="s">
        <v>13934</v>
      </c>
      <c r="C9743">
        <v>4920504</v>
      </c>
      <c r="D9743" t="s">
        <v>20</v>
      </c>
      <c r="E9743">
        <v>28</v>
      </c>
      <c r="F9743" s="1">
        <v>44596</v>
      </c>
      <c r="G9743" t="s">
        <v>21</v>
      </c>
      <c r="H9743" t="s">
        <v>31</v>
      </c>
      <c r="I9743" t="s">
        <v>1846</v>
      </c>
      <c r="J9743" t="s">
        <v>33</v>
      </c>
      <c r="K9743" t="s">
        <v>109</v>
      </c>
      <c r="L9743">
        <v>1</v>
      </c>
      <c r="M9743" t="s">
        <v>26</v>
      </c>
      <c r="N9743">
        <v>507</v>
      </c>
      <c r="O9743" s="72">
        <f>SUM($N$2:N9743)</f>
        <v>6684078</v>
      </c>
      <c r="P9743" t="s">
        <v>346</v>
      </c>
      <c r="Q9743" t="s">
        <v>60</v>
      </c>
      <c r="R9743">
        <v>570026</v>
      </c>
      <c r="S9743" t="s">
        <v>29</v>
      </c>
      <c r="T9743" t="b">
        <v>0</v>
      </c>
      <c r="AF9743" s="11" t="s">
        <v>346</v>
      </c>
      <c r="AG9743" s="12" t="str">
        <f t="shared" si="152"/>
        <v>KARNATAKA</v>
      </c>
      <c r="AH9743" s="11" t="s">
        <v>346</v>
      </c>
      <c r="AI9743" s="12" t="str">
        <f>_xlfn.XLOOKUP(AH9743,P:P,Q:Q)</f>
        <v>KARNATAKA</v>
      </c>
    </row>
    <row r="9744" spans="1:35" x14ac:dyDescent="0.3">
      <c r="A9744">
        <v>9743</v>
      </c>
      <c r="B9744" t="s">
        <v>13935</v>
      </c>
      <c r="C9744">
        <v>4443312</v>
      </c>
      <c r="D9744" t="s">
        <v>51</v>
      </c>
      <c r="E9744">
        <v>29</v>
      </c>
      <c r="F9744" s="1">
        <v>44596</v>
      </c>
      <c r="G9744" t="s">
        <v>21</v>
      </c>
      <c r="H9744" t="s">
        <v>43</v>
      </c>
      <c r="I9744" t="s">
        <v>528</v>
      </c>
      <c r="J9744" t="s">
        <v>54</v>
      </c>
      <c r="K9744" t="s">
        <v>109</v>
      </c>
      <c r="L9744">
        <v>1</v>
      </c>
      <c r="M9744" t="s">
        <v>26</v>
      </c>
      <c r="N9744">
        <v>771</v>
      </c>
      <c r="O9744" s="72">
        <f>SUM($N$2:N9744)</f>
        <v>6684849</v>
      </c>
      <c r="P9744" t="s">
        <v>13936</v>
      </c>
      <c r="Q9744" t="s">
        <v>145</v>
      </c>
      <c r="R9744">
        <v>390010</v>
      </c>
      <c r="S9744" t="s">
        <v>29</v>
      </c>
      <c r="T9744" t="b">
        <v>0</v>
      </c>
      <c r="AF9744" s="11" t="s">
        <v>13936</v>
      </c>
      <c r="AG9744" s="12" t="str">
        <f t="shared" si="152"/>
        <v>GUJARAT</v>
      </c>
      <c r="AH9744" s="11" t="s">
        <v>13936</v>
      </c>
      <c r="AI9744" s="12" t="str">
        <f>_xlfn.XLOOKUP(AH9744,P:P,Q:Q)</f>
        <v>GUJARAT</v>
      </c>
    </row>
    <row r="9745" spans="1:35" x14ac:dyDescent="0.3">
      <c r="A9745">
        <v>9744</v>
      </c>
      <c r="B9745" t="s">
        <v>13937</v>
      </c>
      <c r="C9745">
        <v>5639177</v>
      </c>
      <c r="D9745" t="s">
        <v>51</v>
      </c>
      <c r="E9745">
        <v>28</v>
      </c>
      <c r="F9745" s="1">
        <v>44596</v>
      </c>
      <c r="G9745" t="s">
        <v>21</v>
      </c>
      <c r="H9745" t="s">
        <v>22</v>
      </c>
      <c r="I9745" t="s">
        <v>9364</v>
      </c>
      <c r="J9745" t="s">
        <v>33</v>
      </c>
      <c r="K9745" t="s">
        <v>66</v>
      </c>
      <c r="L9745">
        <v>1</v>
      </c>
      <c r="M9745" t="s">
        <v>26</v>
      </c>
      <c r="N9745">
        <v>612</v>
      </c>
      <c r="O9745" s="72">
        <f>SUM($N$2:N9745)</f>
        <v>6685461</v>
      </c>
      <c r="P9745" t="s">
        <v>702</v>
      </c>
      <c r="Q9745" t="s">
        <v>70</v>
      </c>
      <c r="R9745">
        <v>534201</v>
      </c>
      <c r="S9745" t="s">
        <v>29</v>
      </c>
      <c r="T9745" t="b">
        <v>0</v>
      </c>
      <c r="AF9745" s="11" t="s">
        <v>702</v>
      </c>
      <c r="AG9745" s="12" t="str">
        <f t="shared" si="152"/>
        <v>ANDHRA PRADESH</v>
      </c>
      <c r="AH9745" s="11" t="s">
        <v>702</v>
      </c>
      <c r="AI9745" s="12" t="str">
        <f>_xlfn.XLOOKUP(AH9745,P:P,Q:Q)</f>
        <v>ANDHRA PRADESH</v>
      </c>
    </row>
    <row r="9746" spans="1:35" x14ac:dyDescent="0.3">
      <c r="A9746">
        <v>9745</v>
      </c>
      <c r="B9746" t="s">
        <v>13938</v>
      </c>
      <c r="C9746">
        <v>1015316</v>
      </c>
      <c r="D9746" t="s">
        <v>51</v>
      </c>
      <c r="E9746">
        <v>35</v>
      </c>
      <c r="F9746" s="1">
        <v>44596</v>
      </c>
      <c r="G9746" t="s">
        <v>21</v>
      </c>
      <c r="H9746" t="s">
        <v>52</v>
      </c>
      <c r="I9746" t="s">
        <v>2107</v>
      </c>
      <c r="J9746" t="s">
        <v>33</v>
      </c>
      <c r="K9746" t="s">
        <v>25</v>
      </c>
      <c r="L9746">
        <v>1</v>
      </c>
      <c r="M9746" t="s">
        <v>26</v>
      </c>
      <c r="N9746">
        <v>521</v>
      </c>
      <c r="O9746" s="72">
        <f>SUM($N$2:N9746)</f>
        <v>6685982</v>
      </c>
      <c r="P9746" t="s">
        <v>90</v>
      </c>
      <c r="Q9746" t="s">
        <v>91</v>
      </c>
      <c r="R9746">
        <v>110070</v>
      </c>
      <c r="S9746" t="s">
        <v>29</v>
      </c>
      <c r="T9746" t="b">
        <v>0</v>
      </c>
      <c r="AF9746" s="11" t="s">
        <v>90</v>
      </c>
      <c r="AG9746" s="12" t="str">
        <f t="shared" si="152"/>
        <v>DELHI</v>
      </c>
      <c r="AH9746" s="11" t="s">
        <v>90</v>
      </c>
      <c r="AI9746" s="12" t="str">
        <f>_xlfn.XLOOKUP(AH9746,P:P,Q:Q)</f>
        <v>DELHI</v>
      </c>
    </row>
    <row r="9747" spans="1:35" x14ac:dyDescent="0.3">
      <c r="A9747">
        <v>9746</v>
      </c>
      <c r="B9747" t="s">
        <v>13939</v>
      </c>
      <c r="C9747">
        <v>7306978</v>
      </c>
      <c r="D9747" t="s">
        <v>51</v>
      </c>
      <c r="E9747">
        <v>28</v>
      </c>
      <c r="F9747" s="1">
        <v>44596</v>
      </c>
      <c r="G9747" t="s">
        <v>21</v>
      </c>
      <c r="H9747" t="s">
        <v>22</v>
      </c>
      <c r="I9747" t="s">
        <v>2266</v>
      </c>
      <c r="J9747" t="s">
        <v>33</v>
      </c>
      <c r="K9747" t="s">
        <v>34</v>
      </c>
      <c r="L9747">
        <v>1</v>
      </c>
      <c r="M9747" t="s">
        <v>26</v>
      </c>
      <c r="N9747">
        <v>549</v>
      </c>
      <c r="O9747" s="72">
        <f>SUM($N$2:N9747)</f>
        <v>6686531</v>
      </c>
      <c r="P9747" t="s">
        <v>665</v>
      </c>
      <c r="Q9747" t="s">
        <v>666</v>
      </c>
      <c r="R9747">
        <v>795126</v>
      </c>
      <c r="S9747" t="s">
        <v>29</v>
      </c>
      <c r="T9747" t="b">
        <v>0</v>
      </c>
      <c r="AF9747" s="11" t="s">
        <v>665</v>
      </c>
      <c r="AG9747" s="12" t="str">
        <f t="shared" si="152"/>
        <v>MANIPUR</v>
      </c>
      <c r="AH9747" s="11" t="s">
        <v>665</v>
      </c>
      <c r="AI9747" s="12" t="str">
        <f>_xlfn.XLOOKUP(AH9747,P:P,Q:Q)</f>
        <v>MANIPUR</v>
      </c>
    </row>
    <row r="9748" spans="1:35" x14ac:dyDescent="0.3">
      <c r="A9748">
        <v>9747</v>
      </c>
      <c r="B9748" t="s">
        <v>13940</v>
      </c>
      <c r="C9748">
        <v>2137416</v>
      </c>
      <c r="D9748" t="s">
        <v>51</v>
      </c>
      <c r="E9748">
        <v>61</v>
      </c>
      <c r="F9748" s="1">
        <v>44596</v>
      </c>
      <c r="G9748" t="s">
        <v>21</v>
      </c>
      <c r="H9748" t="s">
        <v>22</v>
      </c>
      <c r="I9748" t="s">
        <v>813</v>
      </c>
      <c r="J9748" t="s">
        <v>33</v>
      </c>
      <c r="K9748" t="s">
        <v>66</v>
      </c>
      <c r="L9748">
        <v>1</v>
      </c>
      <c r="M9748" t="s">
        <v>26</v>
      </c>
      <c r="N9748">
        <v>979</v>
      </c>
      <c r="O9748" s="72">
        <f>SUM($N$2:N9748)</f>
        <v>6687510</v>
      </c>
      <c r="P9748" t="s">
        <v>4888</v>
      </c>
      <c r="Q9748" t="s">
        <v>145</v>
      </c>
      <c r="R9748">
        <v>382042</v>
      </c>
      <c r="S9748" t="s">
        <v>29</v>
      </c>
      <c r="T9748" t="b">
        <v>0</v>
      </c>
      <c r="AF9748" s="11" t="s">
        <v>4888</v>
      </c>
      <c r="AG9748" s="12" t="str">
        <f t="shared" si="152"/>
        <v>GUJARAT</v>
      </c>
      <c r="AH9748" s="11" t="s">
        <v>4888</v>
      </c>
      <c r="AI9748" s="12" t="str">
        <f>_xlfn.XLOOKUP(AH9748,P:P,Q:Q)</f>
        <v>GUJARAT</v>
      </c>
    </row>
    <row r="9749" spans="1:35" x14ac:dyDescent="0.3">
      <c r="A9749">
        <v>9748</v>
      </c>
      <c r="B9749" t="s">
        <v>13941</v>
      </c>
      <c r="C9749">
        <v>6857817</v>
      </c>
      <c r="D9749" t="s">
        <v>20</v>
      </c>
      <c r="E9749">
        <v>26</v>
      </c>
      <c r="F9749" s="1">
        <v>44596</v>
      </c>
      <c r="G9749" t="s">
        <v>21</v>
      </c>
      <c r="H9749" t="s">
        <v>43</v>
      </c>
      <c r="I9749" t="s">
        <v>2220</v>
      </c>
      <c r="J9749" t="s">
        <v>24</v>
      </c>
      <c r="K9749" t="s">
        <v>45</v>
      </c>
      <c r="L9749">
        <v>1</v>
      </c>
      <c r="M9749" t="s">
        <v>26</v>
      </c>
      <c r="N9749">
        <v>533</v>
      </c>
      <c r="O9749" s="72">
        <f>SUM($N$2:N9749)</f>
        <v>6688043</v>
      </c>
      <c r="P9749" t="s">
        <v>12427</v>
      </c>
      <c r="Q9749" t="s">
        <v>238</v>
      </c>
      <c r="R9749">
        <v>828126</v>
      </c>
      <c r="S9749" t="s">
        <v>29</v>
      </c>
      <c r="T9749" t="b">
        <v>0</v>
      </c>
      <c r="AF9749" s="11" t="s">
        <v>12427</v>
      </c>
      <c r="AG9749" s="12" t="str">
        <f t="shared" si="152"/>
        <v>JHARKHAND</v>
      </c>
      <c r="AH9749" s="11" t="s">
        <v>12427</v>
      </c>
      <c r="AI9749" s="12" t="str">
        <f>_xlfn.XLOOKUP(AH9749,P:P,Q:Q)</f>
        <v>JHARKHAND</v>
      </c>
    </row>
    <row r="9750" spans="1:35" x14ac:dyDescent="0.3">
      <c r="A9750">
        <v>9749</v>
      </c>
      <c r="B9750" t="s">
        <v>13942</v>
      </c>
      <c r="C9750">
        <v>4277265</v>
      </c>
      <c r="D9750" t="s">
        <v>20</v>
      </c>
      <c r="E9750">
        <v>45</v>
      </c>
      <c r="F9750" s="1">
        <v>44596</v>
      </c>
      <c r="G9750" t="s">
        <v>21</v>
      </c>
      <c r="H9750" t="s">
        <v>22</v>
      </c>
      <c r="I9750" t="s">
        <v>1173</v>
      </c>
      <c r="J9750" t="s">
        <v>209</v>
      </c>
      <c r="K9750" t="s">
        <v>210</v>
      </c>
      <c r="L9750">
        <v>1</v>
      </c>
      <c r="M9750" t="s">
        <v>26</v>
      </c>
      <c r="N9750">
        <v>316</v>
      </c>
      <c r="O9750" s="72">
        <f>SUM($N$2:N9750)</f>
        <v>6688359</v>
      </c>
      <c r="P9750" t="s">
        <v>2582</v>
      </c>
      <c r="Q9750" t="s">
        <v>73</v>
      </c>
      <c r="R9750">
        <v>691507</v>
      </c>
      <c r="S9750" t="s">
        <v>29</v>
      </c>
      <c r="T9750" t="b">
        <v>0</v>
      </c>
      <c r="AF9750" s="11" t="s">
        <v>2582</v>
      </c>
      <c r="AG9750" s="12" t="str">
        <f t="shared" si="152"/>
        <v>KERALA</v>
      </c>
      <c r="AH9750" s="11" t="s">
        <v>2582</v>
      </c>
      <c r="AI9750" s="12" t="str">
        <f>_xlfn.XLOOKUP(AH9750,P:P,Q:Q)</f>
        <v>KERALA</v>
      </c>
    </row>
    <row r="9751" spans="1:35" x14ac:dyDescent="0.3">
      <c r="A9751">
        <v>9750</v>
      </c>
      <c r="B9751" t="s">
        <v>13943</v>
      </c>
      <c r="C9751">
        <v>1686918</v>
      </c>
      <c r="D9751" t="s">
        <v>51</v>
      </c>
      <c r="E9751">
        <v>26</v>
      </c>
      <c r="F9751" s="1">
        <v>44596</v>
      </c>
      <c r="G9751" t="s">
        <v>21</v>
      </c>
      <c r="H9751" t="s">
        <v>22</v>
      </c>
      <c r="I9751" t="s">
        <v>2718</v>
      </c>
      <c r="J9751" t="s">
        <v>54</v>
      </c>
      <c r="K9751" t="s">
        <v>34</v>
      </c>
      <c r="L9751">
        <v>1</v>
      </c>
      <c r="M9751" t="s">
        <v>26</v>
      </c>
      <c r="N9751">
        <v>725</v>
      </c>
      <c r="O9751" s="72">
        <f>SUM($N$2:N9751)</f>
        <v>6689084</v>
      </c>
      <c r="P9751" t="s">
        <v>7398</v>
      </c>
      <c r="Q9751" t="s">
        <v>73</v>
      </c>
      <c r="R9751">
        <v>678684</v>
      </c>
      <c r="S9751" t="s">
        <v>29</v>
      </c>
      <c r="T9751" t="b">
        <v>0</v>
      </c>
      <c r="AF9751" s="11" t="s">
        <v>7398</v>
      </c>
      <c r="AG9751" s="12" t="str">
        <f t="shared" si="152"/>
        <v>KERALA</v>
      </c>
      <c r="AH9751" s="11" t="s">
        <v>7398</v>
      </c>
      <c r="AI9751" s="12" t="str">
        <f>_xlfn.XLOOKUP(AH9751,P:P,Q:Q)</f>
        <v>KERALA</v>
      </c>
    </row>
    <row r="9752" spans="1:35" x14ac:dyDescent="0.3">
      <c r="A9752">
        <v>9751</v>
      </c>
      <c r="B9752" t="s">
        <v>13944</v>
      </c>
      <c r="C9752">
        <v>7951483</v>
      </c>
      <c r="D9752" t="s">
        <v>20</v>
      </c>
      <c r="E9752">
        <v>38</v>
      </c>
      <c r="F9752" s="1">
        <v>44596</v>
      </c>
      <c r="G9752" t="s">
        <v>21</v>
      </c>
      <c r="H9752" t="s">
        <v>43</v>
      </c>
      <c r="I9752" t="s">
        <v>2764</v>
      </c>
      <c r="J9752" t="s">
        <v>33</v>
      </c>
      <c r="K9752" t="s">
        <v>39</v>
      </c>
      <c r="L9752">
        <v>1</v>
      </c>
      <c r="M9752" t="s">
        <v>26</v>
      </c>
      <c r="N9752">
        <v>824</v>
      </c>
      <c r="O9752" s="72">
        <f>SUM($N$2:N9752)</f>
        <v>6689908</v>
      </c>
      <c r="P9752" t="s">
        <v>246</v>
      </c>
      <c r="Q9752" t="s">
        <v>247</v>
      </c>
      <c r="R9752">
        <v>800009</v>
      </c>
      <c r="S9752" t="s">
        <v>29</v>
      </c>
      <c r="T9752" t="b">
        <v>0</v>
      </c>
      <c r="AF9752" s="11" t="s">
        <v>246</v>
      </c>
      <c r="AG9752" s="12" t="str">
        <f t="shared" si="152"/>
        <v>BIHAR</v>
      </c>
      <c r="AH9752" s="11" t="s">
        <v>246</v>
      </c>
      <c r="AI9752" s="12" t="str">
        <f>_xlfn.XLOOKUP(AH9752,P:P,Q:Q)</f>
        <v>BIHAR</v>
      </c>
    </row>
    <row r="9753" spans="1:35" x14ac:dyDescent="0.3">
      <c r="A9753">
        <v>9752</v>
      </c>
      <c r="B9753" t="s">
        <v>13944</v>
      </c>
      <c r="C9753">
        <v>7951483</v>
      </c>
      <c r="D9753" t="s">
        <v>51</v>
      </c>
      <c r="E9753">
        <v>28</v>
      </c>
      <c r="F9753" s="1">
        <v>44596</v>
      </c>
      <c r="G9753" t="s">
        <v>21</v>
      </c>
      <c r="H9753" t="s">
        <v>52</v>
      </c>
      <c r="I9753" t="s">
        <v>2648</v>
      </c>
      <c r="J9753" t="s">
        <v>33</v>
      </c>
      <c r="K9753" t="s">
        <v>45</v>
      </c>
      <c r="L9753">
        <v>1</v>
      </c>
      <c r="M9753" t="s">
        <v>26</v>
      </c>
      <c r="N9753">
        <v>597</v>
      </c>
      <c r="O9753" s="72">
        <f>SUM($N$2:N9753)</f>
        <v>6690505</v>
      </c>
      <c r="P9753" t="s">
        <v>90</v>
      </c>
      <c r="Q9753" t="s">
        <v>91</v>
      </c>
      <c r="R9753">
        <v>110092</v>
      </c>
      <c r="S9753" t="s">
        <v>29</v>
      </c>
      <c r="T9753" t="b">
        <v>0</v>
      </c>
      <c r="AF9753" s="11" t="s">
        <v>90</v>
      </c>
      <c r="AG9753" s="12" t="str">
        <f t="shared" si="152"/>
        <v>DELHI</v>
      </c>
      <c r="AH9753" s="11" t="s">
        <v>90</v>
      </c>
      <c r="AI9753" s="12" t="str">
        <f>_xlfn.XLOOKUP(AH9753,P:P,Q:Q)</f>
        <v>DELHI</v>
      </c>
    </row>
    <row r="9754" spans="1:35" x14ac:dyDescent="0.3">
      <c r="A9754">
        <v>9753</v>
      </c>
      <c r="B9754" t="s">
        <v>13945</v>
      </c>
      <c r="C9754">
        <v>5367493</v>
      </c>
      <c r="D9754" t="s">
        <v>20</v>
      </c>
      <c r="E9754">
        <v>40</v>
      </c>
      <c r="F9754" s="1">
        <v>44596</v>
      </c>
      <c r="G9754" t="s">
        <v>21</v>
      </c>
      <c r="H9754" t="s">
        <v>57</v>
      </c>
      <c r="I9754" t="s">
        <v>6975</v>
      </c>
      <c r="J9754" t="s">
        <v>75</v>
      </c>
      <c r="K9754" t="s">
        <v>66</v>
      </c>
      <c r="L9754">
        <v>1</v>
      </c>
      <c r="M9754" t="s">
        <v>26</v>
      </c>
      <c r="N9754">
        <v>360</v>
      </c>
      <c r="O9754" s="72">
        <f>SUM($N$2:N9754)</f>
        <v>6690865</v>
      </c>
      <c r="P9754" t="s">
        <v>85</v>
      </c>
      <c r="Q9754" t="s">
        <v>86</v>
      </c>
      <c r="R9754">
        <v>500068</v>
      </c>
      <c r="S9754" t="s">
        <v>29</v>
      </c>
      <c r="T9754" t="b">
        <v>0</v>
      </c>
      <c r="AF9754" s="11" t="s">
        <v>85</v>
      </c>
      <c r="AG9754" s="12" t="str">
        <f t="shared" si="152"/>
        <v>TELANGANA</v>
      </c>
      <c r="AH9754" s="11" t="s">
        <v>85</v>
      </c>
      <c r="AI9754" s="12" t="str">
        <f>_xlfn.XLOOKUP(AH9754,P:P,Q:Q)</f>
        <v>TELANGANA</v>
      </c>
    </row>
    <row r="9755" spans="1:35" x14ac:dyDescent="0.3">
      <c r="A9755">
        <v>9754</v>
      </c>
      <c r="B9755" t="s">
        <v>13946</v>
      </c>
      <c r="C9755">
        <v>9301878</v>
      </c>
      <c r="D9755" t="s">
        <v>20</v>
      </c>
      <c r="E9755">
        <v>57</v>
      </c>
      <c r="F9755" s="1">
        <v>44596</v>
      </c>
      <c r="G9755" t="s">
        <v>286</v>
      </c>
      <c r="H9755" t="s">
        <v>57</v>
      </c>
      <c r="I9755" t="s">
        <v>5532</v>
      </c>
      <c r="J9755" t="s">
        <v>24</v>
      </c>
      <c r="K9755" t="s">
        <v>98</v>
      </c>
      <c r="L9755">
        <v>1</v>
      </c>
      <c r="M9755" t="s">
        <v>26</v>
      </c>
      <c r="N9755">
        <v>376</v>
      </c>
      <c r="O9755" s="72">
        <f>SUM($N$2:N9755)</f>
        <v>6691241</v>
      </c>
      <c r="P9755" t="s">
        <v>3430</v>
      </c>
      <c r="Q9755" t="s">
        <v>41</v>
      </c>
      <c r="R9755">
        <v>713103</v>
      </c>
      <c r="S9755" t="s">
        <v>29</v>
      </c>
      <c r="T9755" t="b">
        <v>0</v>
      </c>
      <c r="AF9755" s="11" t="s">
        <v>3430</v>
      </c>
      <c r="AG9755" s="12" t="str">
        <f t="shared" si="152"/>
        <v>WEST BENGAL</v>
      </c>
      <c r="AH9755" s="11" t="s">
        <v>3430</v>
      </c>
      <c r="AI9755" s="12" t="str">
        <f>_xlfn.XLOOKUP(AH9755,P:P,Q:Q)</f>
        <v>WEST BENGAL</v>
      </c>
    </row>
    <row r="9756" spans="1:35" x14ac:dyDescent="0.3">
      <c r="A9756">
        <v>9755</v>
      </c>
      <c r="B9756" t="s">
        <v>13947</v>
      </c>
      <c r="C9756">
        <v>501602</v>
      </c>
      <c r="D9756" t="s">
        <v>51</v>
      </c>
      <c r="E9756">
        <v>39</v>
      </c>
      <c r="F9756" s="1">
        <v>44596</v>
      </c>
      <c r="G9756" t="s">
        <v>21</v>
      </c>
      <c r="H9756" t="s">
        <v>22</v>
      </c>
      <c r="I9756" t="s">
        <v>13948</v>
      </c>
      <c r="J9756" t="s">
        <v>33</v>
      </c>
      <c r="K9756" t="s">
        <v>98</v>
      </c>
      <c r="L9756">
        <v>1</v>
      </c>
      <c r="M9756" t="s">
        <v>26</v>
      </c>
      <c r="N9756">
        <v>771</v>
      </c>
      <c r="O9756" s="72">
        <f>SUM($N$2:N9756)</f>
        <v>6692012</v>
      </c>
      <c r="P9756" t="s">
        <v>300</v>
      </c>
      <c r="Q9756" t="s">
        <v>70</v>
      </c>
      <c r="R9756">
        <v>530017</v>
      </c>
      <c r="S9756" t="s">
        <v>29</v>
      </c>
      <c r="T9756" t="b">
        <v>0</v>
      </c>
      <c r="AF9756" s="11" t="s">
        <v>300</v>
      </c>
      <c r="AG9756" s="12" t="str">
        <f t="shared" si="152"/>
        <v>ANDHRA PRADESH</v>
      </c>
      <c r="AH9756" s="11" t="s">
        <v>300</v>
      </c>
      <c r="AI9756" s="12" t="str">
        <f>_xlfn.XLOOKUP(AH9756,P:P,Q:Q)</f>
        <v>ANDHRA PRADESH</v>
      </c>
    </row>
    <row r="9757" spans="1:35" x14ac:dyDescent="0.3">
      <c r="A9757">
        <v>9756</v>
      </c>
      <c r="B9757" t="s">
        <v>13949</v>
      </c>
      <c r="C9757">
        <v>2819162</v>
      </c>
      <c r="D9757" t="s">
        <v>20</v>
      </c>
      <c r="E9757">
        <v>69</v>
      </c>
      <c r="F9757" s="1">
        <v>44596</v>
      </c>
      <c r="G9757" t="s">
        <v>21</v>
      </c>
      <c r="H9757" t="s">
        <v>22</v>
      </c>
      <c r="I9757" t="s">
        <v>1124</v>
      </c>
      <c r="J9757" t="s">
        <v>209</v>
      </c>
      <c r="K9757" t="s">
        <v>210</v>
      </c>
      <c r="L9757">
        <v>1</v>
      </c>
      <c r="M9757" t="s">
        <v>26</v>
      </c>
      <c r="N9757">
        <v>529</v>
      </c>
      <c r="O9757" s="72">
        <f>SUM($N$2:N9757)</f>
        <v>6692541</v>
      </c>
      <c r="P9757" t="s">
        <v>246</v>
      </c>
      <c r="Q9757" t="s">
        <v>247</v>
      </c>
      <c r="R9757">
        <v>800020</v>
      </c>
      <c r="S9757" t="s">
        <v>29</v>
      </c>
      <c r="T9757" t="b">
        <v>0</v>
      </c>
      <c r="AF9757" s="11" t="s">
        <v>246</v>
      </c>
      <c r="AG9757" s="12" t="str">
        <f t="shared" si="152"/>
        <v>BIHAR</v>
      </c>
      <c r="AH9757" s="11" t="s">
        <v>246</v>
      </c>
      <c r="AI9757" s="12" t="str">
        <f>_xlfn.XLOOKUP(AH9757,P:P,Q:Q)</f>
        <v>BIHAR</v>
      </c>
    </row>
    <row r="9758" spans="1:35" x14ac:dyDescent="0.3">
      <c r="A9758">
        <v>9757</v>
      </c>
      <c r="B9758" t="s">
        <v>13950</v>
      </c>
      <c r="C9758">
        <v>4498787</v>
      </c>
      <c r="D9758" t="s">
        <v>20</v>
      </c>
      <c r="E9758">
        <v>45</v>
      </c>
      <c r="F9758" s="1">
        <v>44596</v>
      </c>
      <c r="G9758" t="s">
        <v>21</v>
      </c>
      <c r="H9758" t="s">
        <v>43</v>
      </c>
      <c r="I9758" t="s">
        <v>165</v>
      </c>
      <c r="J9758" t="s">
        <v>33</v>
      </c>
      <c r="K9758" t="s">
        <v>45</v>
      </c>
      <c r="L9758">
        <v>1</v>
      </c>
      <c r="M9758" t="s">
        <v>26</v>
      </c>
      <c r="N9758">
        <v>1349</v>
      </c>
      <c r="O9758" s="72">
        <f>SUM($N$2:N9758)</f>
        <v>6693890</v>
      </c>
      <c r="P9758" t="s">
        <v>515</v>
      </c>
      <c r="Q9758" t="s">
        <v>56</v>
      </c>
      <c r="R9758">
        <v>400069</v>
      </c>
      <c r="S9758" t="s">
        <v>29</v>
      </c>
      <c r="T9758" t="b">
        <v>0</v>
      </c>
      <c r="AF9758" s="11" t="s">
        <v>515</v>
      </c>
      <c r="AG9758" s="12" t="str">
        <f t="shared" si="152"/>
        <v>MAHARASHTRA</v>
      </c>
      <c r="AH9758" s="11" t="s">
        <v>515</v>
      </c>
      <c r="AI9758" s="12" t="str">
        <f>_xlfn.XLOOKUP(AH9758,P:P,Q:Q)</f>
        <v>MAHARASHTRA</v>
      </c>
    </row>
    <row r="9759" spans="1:35" x14ac:dyDescent="0.3">
      <c r="A9759">
        <v>9758</v>
      </c>
      <c r="B9759" t="s">
        <v>13951</v>
      </c>
      <c r="C9759">
        <v>9982347</v>
      </c>
      <c r="D9759" t="s">
        <v>20</v>
      </c>
      <c r="E9759">
        <v>48</v>
      </c>
      <c r="F9759" s="1">
        <v>44596</v>
      </c>
      <c r="G9759" t="s">
        <v>21</v>
      </c>
      <c r="H9759" t="s">
        <v>43</v>
      </c>
      <c r="I9759" t="s">
        <v>7225</v>
      </c>
      <c r="J9759" t="s">
        <v>24</v>
      </c>
      <c r="K9759" t="s">
        <v>34</v>
      </c>
      <c r="L9759">
        <v>1</v>
      </c>
      <c r="M9759" t="s">
        <v>26</v>
      </c>
      <c r="N9759">
        <v>626</v>
      </c>
      <c r="O9759" s="72">
        <f>SUM($N$2:N9759)</f>
        <v>6694516</v>
      </c>
      <c r="P9759" t="s">
        <v>4128</v>
      </c>
      <c r="Q9759" t="s">
        <v>73</v>
      </c>
      <c r="R9759">
        <v>682031</v>
      </c>
      <c r="S9759" t="s">
        <v>29</v>
      </c>
      <c r="T9759" t="b">
        <v>0</v>
      </c>
      <c r="AF9759" s="11" t="s">
        <v>4128</v>
      </c>
      <c r="AG9759" s="12" t="str">
        <f t="shared" si="152"/>
        <v>KERALA</v>
      </c>
      <c r="AH9759" s="11" t="s">
        <v>4128</v>
      </c>
      <c r="AI9759" s="12" t="str">
        <f>_xlfn.XLOOKUP(AH9759,P:P,Q:Q)</f>
        <v>KERALA</v>
      </c>
    </row>
    <row r="9760" spans="1:35" x14ac:dyDescent="0.3">
      <c r="A9760">
        <v>9759</v>
      </c>
      <c r="B9760" t="s">
        <v>13952</v>
      </c>
      <c r="C9760">
        <v>4244685</v>
      </c>
      <c r="D9760" t="s">
        <v>20</v>
      </c>
      <c r="E9760">
        <v>22</v>
      </c>
      <c r="F9760" s="1">
        <v>44596</v>
      </c>
      <c r="G9760" t="s">
        <v>21</v>
      </c>
      <c r="H9760" t="s">
        <v>52</v>
      </c>
      <c r="I9760" t="s">
        <v>13953</v>
      </c>
      <c r="J9760" t="s">
        <v>24</v>
      </c>
      <c r="K9760" t="s">
        <v>34</v>
      </c>
      <c r="L9760">
        <v>1</v>
      </c>
      <c r="M9760" t="s">
        <v>26</v>
      </c>
      <c r="N9760">
        <v>399</v>
      </c>
      <c r="O9760" s="72">
        <f>SUM($N$2:N9760)</f>
        <v>6694915</v>
      </c>
      <c r="P9760" t="s">
        <v>2683</v>
      </c>
      <c r="Q9760" t="s">
        <v>41</v>
      </c>
      <c r="R9760">
        <v>700156</v>
      </c>
      <c r="S9760" t="s">
        <v>29</v>
      </c>
      <c r="T9760" t="b">
        <v>0</v>
      </c>
      <c r="AF9760" s="11" t="s">
        <v>2683</v>
      </c>
      <c r="AG9760" s="12" t="str">
        <f t="shared" si="152"/>
        <v>WEST BENGAL</v>
      </c>
      <c r="AH9760" s="11" t="s">
        <v>2683</v>
      </c>
      <c r="AI9760" s="12" t="str">
        <f>_xlfn.XLOOKUP(AH9760,P:P,Q:Q)</f>
        <v>WEST BENGAL</v>
      </c>
    </row>
    <row r="9761" spans="1:35" x14ac:dyDescent="0.3">
      <c r="A9761">
        <v>9760</v>
      </c>
      <c r="B9761" t="s">
        <v>13954</v>
      </c>
      <c r="C9761">
        <v>7168092</v>
      </c>
      <c r="D9761" t="s">
        <v>20</v>
      </c>
      <c r="E9761">
        <v>35</v>
      </c>
      <c r="F9761" s="1">
        <v>44596</v>
      </c>
      <c r="G9761" t="s">
        <v>21</v>
      </c>
      <c r="H9761" t="s">
        <v>43</v>
      </c>
      <c r="I9761" t="s">
        <v>5549</v>
      </c>
      <c r="J9761" t="s">
        <v>33</v>
      </c>
      <c r="K9761" t="s">
        <v>25</v>
      </c>
      <c r="L9761">
        <v>1</v>
      </c>
      <c r="M9761" t="s">
        <v>26</v>
      </c>
      <c r="N9761">
        <v>1299</v>
      </c>
      <c r="O9761" s="72">
        <f>SUM($N$2:N9761)</f>
        <v>6696214</v>
      </c>
      <c r="P9761" t="s">
        <v>13955</v>
      </c>
      <c r="Q9761" t="s">
        <v>86</v>
      </c>
      <c r="R9761">
        <v>501401</v>
      </c>
      <c r="S9761" t="s">
        <v>29</v>
      </c>
      <c r="T9761" t="b">
        <v>0</v>
      </c>
      <c r="AF9761" s="11" t="s">
        <v>13955</v>
      </c>
      <c r="AG9761" s="12" t="str">
        <f t="shared" si="152"/>
        <v>TELANGANA</v>
      </c>
      <c r="AH9761" s="11" t="s">
        <v>13955</v>
      </c>
      <c r="AI9761" s="12" t="str">
        <f>_xlfn.XLOOKUP(AH9761,P:P,Q:Q)</f>
        <v>TELANGANA</v>
      </c>
    </row>
    <row r="9762" spans="1:35" x14ac:dyDescent="0.3">
      <c r="A9762">
        <v>9761</v>
      </c>
      <c r="B9762" t="s">
        <v>13956</v>
      </c>
      <c r="C9762">
        <v>9887515</v>
      </c>
      <c r="D9762" t="s">
        <v>51</v>
      </c>
      <c r="E9762">
        <v>36</v>
      </c>
      <c r="F9762" s="1">
        <v>44596</v>
      </c>
      <c r="G9762" t="s">
        <v>21</v>
      </c>
      <c r="H9762" t="s">
        <v>43</v>
      </c>
      <c r="I9762" t="s">
        <v>1079</v>
      </c>
      <c r="J9762" t="s">
        <v>33</v>
      </c>
      <c r="K9762" t="s">
        <v>45</v>
      </c>
      <c r="L9762">
        <v>1</v>
      </c>
      <c r="M9762" t="s">
        <v>26</v>
      </c>
      <c r="N9762">
        <v>1174</v>
      </c>
      <c r="O9762" s="72">
        <f>SUM($N$2:N9762)</f>
        <v>6697388</v>
      </c>
      <c r="P9762" t="s">
        <v>350</v>
      </c>
      <c r="Q9762" t="s">
        <v>100</v>
      </c>
      <c r="R9762">
        <v>302019</v>
      </c>
      <c r="S9762" t="s">
        <v>29</v>
      </c>
      <c r="T9762" t="b">
        <v>0</v>
      </c>
      <c r="AF9762" s="11" t="s">
        <v>350</v>
      </c>
      <c r="AG9762" s="12" t="str">
        <f t="shared" si="152"/>
        <v>RAJASTHAN</v>
      </c>
      <c r="AH9762" s="11" t="s">
        <v>350</v>
      </c>
      <c r="AI9762" s="12" t="str">
        <f>_xlfn.XLOOKUP(AH9762,P:P,Q:Q)</f>
        <v>RAJASTHAN</v>
      </c>
    </row>
    <row r="9763" spans="1:35" x14ac:dyDescent="0.3">
      <c r="A9763">
        <v>9762</v>
      </c>
      <c r="B9763" t="s">
        <v>13957</v>
      </c>
      <c r="C9763">
        <v>364083</v>
      </c>
      <c r="D9763" t="s">
        <v>20</v>
      </c>
      <c r="E9763">
        <v>31</v>
      </c>
      <c r="F9763" s="1">
        <v>44596</v>
      </c>
      <c r="G9763" t="s">
        <v>21</v>
      </c>
      <c r="H9763" t="s">
        <v>22</v>
      </c>
      <c r="I9763" t="s">
        <v>4358</v>
      </c>
      <c r="J9763" t="s">
        <v>75</v>
      </c>
      <c r="K9763" t="s">
        <v>98</v>
      </c>
      <c r="L9763">
        <v>1</v>
      </c>
      <c r="M9763" t="s">
        <v>26</v>
      </c>
      <c r="N9763">
        <v>359</v>
      </c>
      <c r="O9763" s="72">
        <f>SUM($N$2:N9763)</f>
        <v>6697747</v>
      </c>
      <c r="P9763" t="s">
        <v>350</v>
      </c>
      <c r="Q9763" t="s">
        <v>100</v>
      </c>
      <c r="R9763">
        <v>302022</v>
      </c>
      <c r="S9763" t="s">
        <v>29</v>
      </c>
      <c r="T9763" t="b">
        <v>0</v>
      </c>
      <c r="AF9763" s="11" t="s">
        <v>350</v>
      </c>
      <c r="AG9763" s="12" t="str">
        <f t="shared" si="152"/>
        <v>RAJASTHAN</v>
      </c>
      <c r="AH9763" s="11" t="s">
        <v>350</v>
      </c>
      <c r="AI9763" s="12" t="str">
        <f>_xlfn.XLOOKUP(AH9763,P:P,Q:Q)</f>
        <v>RAJASTHAN</v>
      </c>
    </row>
    <row r="9764" spans="1:35" x14ac:dyDescent="0.3">
      <c r="A9764">
        <v>9763</v>
      </c>
      <c r="B9764" t="s">
        <v>13958</v>
      </c>
      <c r="C9764">
        <v>682423</v>
      </c>
      <c r="D9764" t="s">
        <v>20</v>
      </c>
      <c r="E9764">
        <v>31</v>
      </c>
      <c r="F9764" s="1">
        <v>44596</v>
      </c>
      <c r="G9764" t="s">
        <v>21</v>
      </c>
      <c r="H9764" t="s">
        <v>52</v>
      </c>
      <c r="I9764" t="s">
        <v>497</v>
      </c>
      <c r="J9764" t="s">
        <v>33</v>
      </c>
      <c r="K9764" t="s">
        <v>66</v>
      </c>
      <c r="L9764">
        <v>1</v>
      </c>
      <c r="M9764" t="s">
        <v>26</v>
      </c>
      <c r="N9764">
        <v>698</v>
      </c>
      <c r="O9764" s="72">
        <f>SUM($N$2:N9764)</f>
        <v>6698445</v>
      </c>
      <c r="P9764" t="s">
        <v>59</v>
      </c>
      <c r="Q9764" t="s">
        <v>60</v>
      </c>
      <c r="R9764">
        <v>560062</v>
      </c>
      <c r="S9764" t="s">
        <v>29</v>
      </c>
      <c r="T9764" t="b">
        <v>0</v>
      </c>
      <c r="AF9764" s="11" t="s">
        <v>59</v>
      </c>
      <c r="AG9764" s="12" t="str">
        <f t="shared" si="152"/>
        <v>KARNATAKA</v>
      </c>
      <c r="AH9764" s="11" t="s">
        <v>59</v>
      </c>
      <c r="AI9764" s="12" t="str">
        <f>_xlfn.XLOOKUP(AH9764,P:P,Q:Q)</f>
        <v>KARNATAKA</v>
      </c>
    </row>
    <row r="9765" spans="1:35" x14ac:dyDescent="0.3">
      <c r="A9765">
        <v>9764</v>
      </c>
      <c r="B9765" t="s">
        <v>13959</v>
      </c>
      <c r="C9765">
        <v>4083806</v>
      </c>
      <c r="D9765" t="s">
        <v>51</v>
      </c>
      <c r="E9765">
        <v>31</v>
      </c>
      <c r="F9765" s="1">
        <v>44596</v>
      </c>
      <c r="G9765" t="s">
        <v>21</v>
      </c>
      <c r="H9765" t="s">
        <v>22</v>
      </c>
      <c r="I9765" t="s">
        <v>7121</v>
      </c>
      <c r="J9765" t="s">
        <v>33</v>
      </c>
      <c r="K9765" t="s">
        <v>98</v>
      </c>
      <c r="L9765">
        <v>1</v>
      </c>
      <c r="M9765" t="s">
        <v>26</v>
      </c>
      <c r="N9765">
        <v>1129</v>
      </c>
      <c r="O9765" s="72">
        <f>SUM($N$2:N9765)</f>
        <v>6699574</v>
      </c>
      <c r="P9765" t="s">
        <v>13960</v>
      </c>
      <c r="Q9765" t="s">
        <v>145</v>
      </c>
      <c r="R9765">
        <v>396020</v>
      </c>
      <c r="S9765" t="s">
        <v>29</v>
      </c>
      <c r="T9765" t="b">
        <v>0</v>
      </c>
      <c r="AF9765" s="11" t="s">
        <v>13960</v>
      </c>
      <c r="AG9765" s="12" t="str">
        <f t="shared" si="152"/>
        <v>GUJARAT</v>
      </c>
      <c r="AH9765" s="11" t="s">
        <v>13960</v>
      </c>
      <c r="AI9765" s="12" t="str">
        <f>_xlfn.XLOOKUP(AH9765,P:P,Q:Q)</f>
        <v>GUJARAT</v>
      </c>
    </row>
    <row r="9766" spans="1:35" x14ac:dyDescent="0.3">
      <c r="A9766">
        <v>9765</v>
      </c>
      <c r="B9766" t="s">
        <v>13961</v>
      </c>
      <c r="C9766">
        <v>9477241</v>
      </c>
      <c r="D9766" t="s">
        <v>20</v>
      </c>
      <c r="E9766">
        <v>68</v>
      </c>
      <c r="F9766" s="1">
        <v>44596</v>
      </c>
      <c r="G9766" t="s">
        <v>21</v>
      </c>
      <c r="H9766" t="s">
        <v>22</v>
      </c>
      <c r="I9766" t="s">
        <v>689</v>
      </c>
      <c r="J9766" t="s">
        <v>33</v>
      </c>
      <c r="K9766" t="s">
        <v>34</v>
      </c>
      <c r="L9766">
        <v>1</v>
      </c>
      <c r="M9766" t="s">
        <v>26</v>
      </c>
      <c r="N9766">
        <v>792</v>
      </c>
      <c r="O9766" s="72">
        <f>SUM($N$2:N9766)</f>
        <v>6700366</v>
      </c>
      <c r="P9766" t="s">
        <v>187</v>
      </c>
      <c r="Q9766" t="s">
        <v>111</v>
      </c>
      <c r="R9766">
        <v>221004</v>
      </c>
      <c r="S9766" t="s">
        <v>29</v>
      </c>
      <c r="T9766" t="b">
        <v>0</v>
      </c>
      <c r="AF9766" s="11" t="s">
        <v>187</v>
      </c>
      <c r="AG9766" s="12" t="str">
        <f t="shared" si="152"/>
        <v>UTTAR PRADESH</v>
      </c>
      <c r="AH9766" s="11" t="s">
        <v>187</v>
      </c>
      <c r="AI9766" s="12" t="str">
        <f>_xlfn.XLOOKUP(AH9766,P:P,Q:Q)</f>
        <v>UTTAR PRADESH</v>
      </c>
    </row>
    <row r="9767" spans="1:35" x14ac:dyDescent="0.3">
      <c r="A9767">
        <v>9766</v>
      </c>
      <c r="B9767" t="s">
        <v>13962</v>
      </c>
      <c r="C9767">
        <v>6119658</v>
      </c>
      <c r="D9767" t="s">
        <v>51</v>
      </c>
      <c r="E9767">
        <v>61</v>
      </c>
      <c r="F9767" s="1">
        <v>44596</v>
      </c>
      <c r="G9767" t="s">
        <v>21</v>
      </c>
      <c r="H9767" t="s">
        <v>52</v>
      </c>
      <c r="I9767" t="s">
        <v>7413</v>
      </c>
      <c r="J9767" t="s">
        <v>33</v>
      </c>
      <c r="K9767" t="s">
        <v>98</v>
      </c>
      <c r="L9767">
        <v>1</v>
      </c>
      <c r="M9767" t="s">
        <v>26</v>
      </c>
      <c r="N9767">
        <v>666</v>
      </c>
      <c r="O9767" s="72">
        <f>SUM($N$2:N9767)</f>
        <v>6701032</v>
      </c>
      <c r="P9767" t="s">
        <v>59</v>
      </c>
      <c r="Q9767" t="s">
        <v>60</v>
      </c>
      <c r="R9767">
        <v>560005</v>
      </c>
      <c r="S9767" t="s">
        <v>29</v>
      </c>
      <c r="T9767" t="b">
        <v>0</v>
      </c>
      <c r="AF9767" s="11" t="s">
        <v>59</v>
      </c>
      <c r="AG9767" s="12" t="str">
        <f t="shared" si="152"/>
        <v>KARNATAKA</v>
      </c>
      <c r="AH9767" s="11" t="s">
        <v>59</v>
      </c>
      <c r="AI9767" s="12" t="str">
        <f>_xlfn.XLOOKUP(AH9767,P:P,Q:Q)</f>
        <v>KARNATAKA</v>
      </c>
    </row>
    <row r="9768" spans="1:35" x14ac:dyDescent="0.3">
      <c r="A9768">
        <v>9767</v>
      </c>
      <c r="B9768" t="s">
        <v>13963</v>
      </c>
      <c r="C9768">
        <v>2875187</v>
      </c>
      <c r="D9768" t="s">
        <v>20</v>
      </c>
      <c r="E9768">
        <v>19</v>
      </c>
      <c r="F9768" s="1">
        <v>44596</v>
      </c>
      <c r="G9768" t="s">
        <v>21</v>
      </c>
      <c r="H9768" t="s">
        <v>52</v>
      </c>
      <c r="I9768" t="s">
        <v>2207</v>
      </c>
      <c r="J9768" t="s">
        <v>24</v>
      </c>
      <c r="K9768" t="s">
        <v>66</v>
      </c>
      <c r="L9768">
        <v>1</v>
      </c>
      <c r="M9768" t="s">
        <v>26</v>
      </c>
      <c r="N9768">
        <v>301</v>
      </c>
      <c r="O9768" s="72">
        <f>SUM($N$2:N9768)</f>
        <v>6701333</v>
      </c>
      <c r="P9768" t="s">
        <v>4925</v>
      </c>
      <c r="Q9768" t="s">
        <v>73</v>
      </c>
      <c r="R9768">
        <v>689551</v>
      </c>
      <c r="S9768" t="s">
        <v>29</v>
      </c>
      <c r="T9768" t="b">
        <v>0</v>
      </c>
      <c r="AF9768" s="11" t="s">
        <v>4925</v>
      </c>
      <c r="AG9768" s="12" t="str">
        <f t="shared" si="152"/>
        <v>KERALA</v>
      </c>
      <c r="AH9768" s="11" t="s">
        <v>4925</v>
      </c>
      <c r="AI9768" s="12" t="str">
        <f>_xlfn.XLOOKUP(AH9768,P:P,Q:Q)</f>
        <v>KERALA</v>
      </c>
    </row>
    <row r="9769" spans="1:35" x14ac:dyDescent="0.3">
      <c r="A9769">
        <v>9768</v>
      </c>
      <c r="B9769" t="s">
        <v>13964</v>
      </c>
      <c r="C9769">
        <v>1924286</v>
      </c>
      <c r="D9769" t="s">
        <v>20</v>
      </c>
      <c r="E9769">
        <v>25</v>
      </c>
      <c r="F9769" s="1">
        <v>44596</v>
      </c>
      <c r="G9769" t="s">
        <v>21</v>
      </c>
      <c r="H9769" t="s">
        <v>43</v>
      </c>
      <c r="I9769" t="s">
        <v>1815</v>
      </c>
      <c r="J9769" t="s">
        <v>33</v>
      </c>
      <c r="K9769" t="s">
        <v>39</v>
      </c>
      <c r="L9769">
        <v>1</v>
      </c>
      <c r="M9769" t="s">
        <v>26</v>
      </c>
      <c r="N9769">
        <v>1163</v>
      </c>
      <c r="O9769" s="72">
        <f>SUM($N$2:N9769)</f>
        <v>6702496</v>
      </c>
      <c r="P9769" t="s">
        <v>1977</v>
      </c>
      <c r="Q9769" t="s">
        <v>311</v>
      </c>
      <c r="R9769">
        <v>173212</v>
      </c>
      <c r="S9769" t="s">
        <v>29</v>
      </c>
      <c r="T9769" t="b">
        <v>0</v>
      </c>
      <c r="AF9769" s="11" t="s">
        <v>1977</v>
      </c>
      <c r="AG9769" s="12" t="str">
        <f t="shared" si="152"/>
        <v>HIMACHAL PRADESH</v>
      </c>
      <c r="AH9769" s="11" t="s">
        <v>1977</v>
      </c>
      <c r="AI9769" s="12" t="str">
        <f>_xlfn.XLOOKUP(AH9769,P:P,Q:Q)</f>
        <v>HIMACHAL PRADESH</v>
      </c>
    </row>
    <row r="9770" spans="1:35" x14ac:dyDescent="0.3">
      <c r="A9770">
        <v>9769</v>
      </c>
      <c r="B9770" t="s">
        <v>13965</v>
      </c>
      <c r="C9770">
        <v>2529254</v>
      </c>
      <c r="D9770" t="s">
        <v>20</v>
      </c>
      <c r="E9770">
        <v>29</v>
      </c>
      <c r="F9770" s="1">
        <v>44596</v>
      </c>
      <c r="G9770" t="s">
        <v>21</v>
      </c>
      <c r="H9770" t="s">
        <v>43</v>
      </c>
      <c r="I9770" t="s">
        <v>1276</v>
      </c>
      <c r="J9770" t="s">
        <v>24</v>
      </c>
      <c r="K9770" t="s">
        <v>45</v>
      </c>
      <c r="L9770">
        <v>1</v>
      </c>
      <c r="M9770" t="s">
        <v>26</v>
      </c>
      <c r="N9770">
        <v>665</v>
      </c>
      <c r="O9770" s="72">
        <f>SUM($N$2:N9770)</f>
        <v>6703161</v>
      </c>
      <c r="P9770" t="s">
        <v>6328</v>
      </c>
      <c r="Q9770" t="s">
        <v>100</v>
      </c>
      <c r="R9770">
        <v>301001</v>
      </c>
      <c r="S9770" t="s">
        <v>29</v>
      </c>
      <c r="T9770" t="b">
        <v>0</v>
      </c>
      <c r="AF9770" s="11" t="s">
        <v>6328</v>
      </c>
      <c r="AG9770" s="12" t="str">
        <f t="shared" si="152"/>
        <v>RAJASTHAN</v>
      </c>
      <c r="AH9770" s="11" t="s">
        <v>6328</v>
      </c>
      <c r="AI9770" s="12" t="str">
        <f>_xlfn.XLOOKUP(AH9770,P:P,Q:Q)</f>
        <v>RAJASTHAN</v>
      </c>
    </row>
    <row r="9771" spans="1:35" x14ac:dyDescent="0.3">
      <c r="A9771">
        <v>9770</v>
      </c>
      <c r="B9771" t="s">
        <v>13965</v>
      </c>
      <c r="C9771">
        <v>2529254</v>
      </c>
      <c r="D9771" t="s">
        <v>20</v>
      </c>
      <c r="E9771">
        <v>47</v>
      </c>
      <c r="F9771" s="1">
        <v>44596</v>
      </c>
      <c r="G9771" t="s">
        <v>21</v>
      </c>
      <c r="H9771" t="s">
        <v>52</v>
      </c>
      <c r="I9771" t="s">
        <v>5059</v>
      </c>
      <c r="J9771" t="s">
        <v>24</v>
      </c>
      <c r="K9771" t="s">
        <v>45</v>
      </c>
      <c r="L9771">
        <v>1</v>
      </c>
      <c r="M9771" t="s">
        <v>26</v>
      </c>
      <c r="N9771">
        <v>635</v>
      </c>
      <c r="O9771" s="72">
        <f>SUM($N$2:N9771)</f>
        <v>6703796</v>
      </c>
      <c r="P9771" t="s">
        <v>40</v>
      </c>
      <c r="Q9771" t="s">
        <v>41</v>
      </c>
      <c r="R9771">
        <v>700074</v>
      </c>
      <c r="S9771" t="s">
        <v>29</v>
      </c>
      <c r="T9771" t="b">
        <v>0</v>
      </c>
      <c r="AF9771" s="11" t="s">
        <v>40</v>
      </c>
      <c r="AG9771" s="12" t="str">
        <f t="shared" si="152"/>
        <v>WEST BENGAL</v>
      </c>
      <c r="AH9771" s="11" t="s">
        <v>40</v>
      </c>
      <c r="AI9771" s="12" t="str">
        <f>_xlfn.XLOOKUP(AH9771,P:P,Q:Q)</f>
        <v>WEST BENGAL</v>
      </c>
    </row>
    <row r="9772" spans="1:35" x14ac:dyDescent="0.3">
      <c r="A9772">
        <v>9771</v>
      </c>
      <c r="B9772" t="s">
        <v>13965</v>
      </c>
      <c r="C9772">
        <v>2529254</v>
      </c>
      <c r="D9772" t="s">
        <v>20</v>
      </c>
      <c r="E9772">
        <v>21</v>
      </c>
      <c r="F9772" s="1">
        <v>44596</v>
      </c>
      <c r="G9772" t="s">
        <v>21</v>
      </c>
      <c r="H9772" t="s">
        <v>22</v>
      </c>
      <c r="I9772" t="s">
        <v>3266</v>
      </c>
      <c r="J9772" t="s">
        <v>24</v>
      </c>
      <c r="K9772" t="s">
        <v>25</v>
      </c>
      <c r="L9772">
        <v>1</v>
      </c>
      <c r="M9772" t="s">
        <v>26</v>
      </c>
      <c r="N9772">
        <v>484</v>
      </c>
      <c r="O9772" s="72">
        <f>SUM($N$2:N9772)</f>
        <v>6704280</v>
      </c>
      <c r="P9772" t="s">
        <v>90</v>
      </c>
      <c r="Q9772" t="s">
        <v>91</v>
      </c>
      <c r="R9772">
        <v>110077</v>
      </c>
      <c r="S9772" t="s">
        <v>29</v>
      </c>
      <c r="T9772" t="b">
        <v>0</v>
      </c>
      <c r="AF9772" s="11" t="s">
        <v>90</v>
      </c>
      <c r="AG9772" s="12" t="str">
        <f t="shared" si="152"/>
        <v>DELHI</v>
      </c>
      <c r="AH9772" s="11" t="s">
        <v>90</v>
      </c>
      <c r="AI9772" s="12" t="str">
        <f>_xlfn.XLOOKUP(AH9772,P:P,Q:Q)</f>
        <v>DELHI</v>
      </c>
    </row>
    <row r="9773" spans="1:35" x14ac:dyDescent="0.3">
      <c r="A9773">
        <v>9772</v>
      </c>
      <c r="B9773" t="s">
        <v>13966</v>
      </c>
      <c r="C9773">
        <v>5757966</v>
      </c>
      <c r="D9773" t="s">
        <v>20</v>
      </c>
      <c r="E9773">
        <v>43</v>
      </c>
      <c r="F9773" s="1">
        <v>44596</v>
      </c>
      <c r="G9773" t="s">
        <v>21</v>
      </c>
      <c r="H9773" t="s">
        <v>22</v>
      </c>
      <c r="I9773" t="s">
        <v>6029</v>
      </c>
      <c r="J9773" t="s">
        <v>24</v>
      </c>
      <c r="K9773" t="s">
        <v>66</v>
      </c>
      <c r="L9773">
        <v>1</v>
      </c>
      <c r="M9773" t="s">
        <v>26</v>
      </c>
      <c r="N9773">
        <v>568</v>
      </c>
      <c r="O9773" s="72">
        <f>SUM($N$2:N9773)</f>
        <v>6704848</v>
      </c>
      <c r="P9773" t="s">
        <v>6529</v>
      </c>
      <c r="Q9773" t="s">
        <v>922</v>
      </c>
      <c r="R9773">
        <v>494001</v>
      </c>
      <c r="S9773" t="s">
        <v>29</v>
      </c>
      <c r="T9773" t="b">
        <v>0</v>
      </c>
      <c r="AF9773" s="11" t="s">
        <v>6529</v>
      </c>
      <c r="AG9773" s="12" t="str">
        <f t="shared" si="152"/>
        <v>CHHATTISGARH</v>
      </c>
      <c r="AH9773" s="11" t="s">
        <v>6529</v>
      </c>
      <c r="AI9773" s="12" t="str">
        <f>_xlfn.XLOOKUP(AH9773,P:P,Q:Q)</f>
        <v>CHHATTISGARH</v>
      </c>
    </row>
    <row r="9774" spans="1:35" x14ac:dyDescent="0.3">
      <c r="A9774">
        <v>9773</v>
      </c>
      <c r="B9774" t="s">
        <v>13967</v>
      </c>
      <c r="C9774">
        <v>3995276</v>
      </c>
      <c r="D9774" t="s">
        <v>20</v>
      </c>
      <c r="E9774">
        <v>54</v>
      </c>
      <c r="F9774" s="1">
        <v>44596</v>
      </c>
      <c r="G9774" t="s">
        <v>286</v>
      </c>
      <c r="H9774" t="s">
        <v>52</v>
      </c>
      <c r="I9774" t="s">
        <v>13968</v>
      </c>
      <c r="J9774" t="s">
        <v>24</v>
      </c>
      <c r="K9774" t="s">
        <v>45</v>
      </c>
      <c r="L9774">
        <v>1</v>
      </c>
      <c r="M9774" t="s">
        <v>26</v>
      </c>
      <c r="N9774">
        <v>357</v>
      </c>
      <c r="O9774" s="72">
        <f>SUM($N$2:N9774)</f>
        <v>6705205</v>
      </c>
      <c r="P9774" t="s">
        <v>254</v>
      </c>
      <c r="Q9774" t="s">
        <v>60</v>
      </c>
      <c r="R9774">
        <v>560076</v>
      </c>
      <c r="S9774" t="s">
        <v>29</v>
      </c>
      <c r="T9774" t="b">
        <v>0</v>
      </c>
      <c r="AF9774" s="11" t="s">
        <v>254</v>
      </c>
      <c r="AG9774" s="12" t="str">
        <f t="shared" si="152"/>
        <v>KARNATAKA</v>
      </c>
      <c r="AH9774" s="11" t="s">
        <v>254</v>
      </c>
      <c r="AI9774" s="12" t="str">
        <f>_xlfn.XLOOKUP(AH9774,P:P,Q:Q)</f>
        <v>KARNATAKA</v>
      </c>
    </row>
    <row r="9775" spans="1:35" x14ac:dyDescent="0.3">
      <c r="A9775">
        <v>9774</v>
      </c>
      <c r="B9775" t="s">
        <v>13969</v>
      </c>
      <c r="C9775">
        <v>7832865</v>
      </c>
      <c r="D9775" t="s">
        <v>20</v>
      </c>
      <c r="E9775">
        <v>41</v>
      </c>
      <c r="F9775" s="1">
        <v>44596</v>
      </c>
      <c r="G9775" t="s">
        <v>21</v>
      </c>
      <c r="H9775" t="s">
        <v>52</v>
      </c>
      <c r="I9775" t="s">
        <v>1389</v>
      </c>
      <c r="J9775" t="s">
        <v>24</v>
      </c>
      <c r="K9775" t="s">
        <v>45</v>
      </c>
      <c r="L9775">
        <v>1</v>
      </c>
      <c r="M9775" t="s">
        <v>26</v>
      </c>
      <c r="N9775">
        <v>435</v>
      </c>
      <c r="O9775" s="72">
        <f>SUM($N$2:N9775)</f>
        <v>6705640</v>
      </c>
      <c r="P9775" t="s">
        <v>570</v>
      </c>
      <c r="Q9775" t="s">
        <v>47</v>
      </c>
      <c r="R9775">
        <v>600040</v>
      </c>
      <c r="S9775" t="s">
        <v>29</v>
      </c>
      <c r="T9775" t="b">
        <v>0</v>
      </c>
      <c r="AF9775" s="11" t="s">
        <v>570</v>
      </c>
      <c r="AG9775" s="12" t="str">
        <f t="shared" si="152"/>
        <v>TAMIL NADU</v>
      </c>
      <c r="AH9775" s="11" t="s">
        <v>570</v>
      </c>
      <c r="AI9775" s="12" t="str">
        <f>_xlfn.XLOOKUP(AH9775,P:P,Q:Q)</f>
        <v>TAMIL NADU</v>
      </c>
    </row>
    <row r="9776" spans="1:35" x14ac:dyDescent="0.3">
      <c r="A9776">
        <v>9775</v>
      </c>
      <c r="B9776" t="s">
        <v>13970</v>
      </c>
      <c r="C9776">
        <v>7113698</v>
      </c>
      <c r="D9776" t="s">
        <v>20</v>
      </c>
      <c r="E9776">
        <v>58</v>
      </c>
      <c r="F9776" s="1">
        <v>44596</v>
      </c>
      <c r="G9776" t="s">
        <v>21</v>
      </c>
      <c r="H9776" t="s">
        <v>43</v>
      </c>
      <c r="I9776" t="s">
        <v>699</v>
      </c>
      <c r="J9776" t="s">
        <v>24</v>
      </c>
      <c r="K9776" t="s">
        <v>45</v>
      </c>
      <c r="L9776">
        <v>1</v>
      </c>
      <c r="M9776" t="s">
        <v>26</v>
      </c>
      <c r="N9776">
        <v>565</v>
      </c>
      <c r="O9776" s="72">
        <f>SUM($N$2:N9776)</f>
        <v>6706205</v>
      </c>
      <c r="P9776" t="s">
        <v>13971</v>
      </c>
      <c r="Q9776" t="s">
        <v>70</v>
      </c>
      <c r="R9776">
        <v>515401</v>
      </c>
      <c r="S9776" t="s">
        <v>29</v>
      </c>
      <c r="T9776" t="b">
        <v>0</v>
      </c>
      <c r="AF9776" s="11" t="s">
        <v>13971</v>
      </c>
      <c r="AG9776" s="12" t="str">
        <f t="shared" si="152"/>
        <v>ANDHRA PRADESH</v>
      </c>
      <c r="AH9776" s="11" t="s">
        <v>13971</v>
      </c>
      <c r="AI9776" s="12" t="str">
        <f>_xlfn.XLOOKUP(AH9776,P:P,Q:Q)</f>
        <v>ANDHRA PRADESH</v>
      </c>
    </row>
    <row r="9777" spans="1:35" x14ac:dyDescent="0.3">
      <c r="A9777">
        <v>9776</v>
      </c>
      <c r="B9777" t="s">
        <v>13972</v>
      </c>
      <c r="C9777">
        <v>8545652</v>
      </c>
      <c r="D9777" t="s">
        <v>20</v>
      </c>
      <c r="E9777">
        <v>46</v>
      </c>
      <c r="F9777" s="1">
        <v>44596</v>
      </c>
      <c r="G9777" t="s">
        <v>21</v>
      </c>
      <c r="H9777" t="s">
        <v>43</v>
      </c>
      <c r="I9777" t="s">
        <v>165</v>
      </c>
      <c r="J9777" t="s">
        <v>33</v>
      </c>
      <c r="K9777" t="s">
        <v>45</v>
      </c>
      <c r="L9777">
        <v>1</v>
      </c>
      <c r="M9777" t="s">
        <v>26</v>
      </c>
      <c r="N9777">
        <v>969</v>
      </c>
      <c r="O9777" s="72">
        <f>SUM($N$2:N9777)</f>
        <v>6707174</v>
      </c>
      <c r="P9777" t="s">
        <v>300</v>
      </c>
      <c r="Q9777" t="s">
        <v>70</v>
      </c>
      <c r="R9777">
        <v>530020</v>
      </c>
      <c r="S9777" t="s">
        <v>29</v>
      </c>
      <c r="T9777" t="b">
        <v>0</v>
      </c>
      <c r="AF9777" s="11" t="s">
        <v>300</v>
      </c>
      <c r="AG9777" s="12" t="str">
        <f t="shared" si="152"/>
        <v>ANDHRA PRADESH</v>
      </c>
      <c r="AH9777" s="11" t="s">
        <v>300</v>
      </c>
      <c r="AI9777" s="12" t="str">
        <f>_xlfn.XLOOKUP(AH9777,P:P,Q:Q)</f>
        <v>ANDHRA PRADESH</v>
      </c>
    </row>
    <row r="9778" spans="1:35" x14ac:dyDescent="0.3">
      <c r="A9778">
        <v>9777</v>
      </c>
      <c r="B9778" t="s">
        <v>13973</v>
      </c>
      <c r="C9778">
        <v>3641770</v>
      </c>
      <c r="D9778" t="s">
        <v>20</v>
      </c>
      <c r="E9778">
        <v>33</v>
      </c>
      <c r="F9778" s="1">
        <v>44596</v>
      </c>
      <c r="G9778" t="s">
        <v>21</v>
      </c>
      <c r="H9778" t="s">
        <v>22</v>
      </c>
      <c r="I9778" t="s">
        <v>13974</v>
      </c>
      <c r="J9778" t="s">
        <v>24</v>
      </c>
      <c r="K9778" t="s">
        <v>25</v>
      </c>
      <c r="L9778">
        <v>1</v>
      </c>
      <c r="M9778" t="s">
        <v>26</v>
      </c>
      <c r="N9778">
        <v>399</v>
      </c>
      <c r="O9778" s="72">
        <f>SUM($N$2:N9778)</f>
        <v>6707573</v>
      </c>
      <c r="P9778" t="s">
        <v>40</v>
      </c>
      <c r="Q9778" t="s">
        <v>41</v>
      </c>
      <c r="R9778">
        <v>700031</v>
      </c>
      <c r="S9778" t="s">
        <v>29</v>
      </c>
      <c r="T9778" t="b">
        <v>0</v>
      </c>
      <c r="AF9778" s="11" t="s">
        <v>40</v>
      </c>
      <c r="AG9778" s="12" t="str">
        <f t="shared" si="152"/>
        <v>WEST BENGAL</v>
      </c>
      <c r="AH9778" s="11" t="s">
        <v>40</v>
      </c>
      <c r="AI9778" s="12" t="str">
        <f>_xlfn.XLOOKUP(AH9778,P:P,Q:Q)</f>
        <v>WEST BENGAL</v>
      </c>
    </row>
    <row r="9779" spans="1:35" x14ac:dyDescent="0.3">
      <c r="A9779">
        <v>9778</v>
      </c>
      <c r="B9779" t="s">
        <v>13973</v>
      </c>
      <c r="C9779">
        <v>3641770</v>
      </c>
      <c r="D9779" t="s">
        <v>20</v>
      </c>
      <c r="E9779">
        <v>21</v>
      </c>
      <c r="F9779" s="1">
        <v>44596</v>
      </c>
      <c r="G9779" t="s">
        <v>21</v>
      </c>
      <c r="H9779" t="s">
        <v>22</v>
      </c>
      <c r="I9779" t="s">
        <v>3736</v>
      </c>
      <c r="J9779" t="s">
        <v>24</v>
      </c>
      <c r="K9779" t="s">
        <v>34</v>
      </c>
      <c r="L9779">
        <v>1</v>
      </c>
      <c r="M9779" t="s">
        <v>26</v>
      </c>
      <c r="N9779">
        <v>391</v>
      </c>
      <c r="O9779" s="72">
        <f>SUM($N$2:N9779)</f>
        <v>6707964</v>
      </c>
      <c r="P9779" t="s">
        <v>13975</v>
      </c>
      <c r="Q9779" t="s">
        <v>126</v>
      </c>
      <c r="R9779">
        <v>472338</v>
      </c>
      <c r="S9779" t="s">
        <v>29</v>
      </c>
      <c r="T9779" t="b">
        <v>0</v>
      </c>
      <c r="AF9779" s="11" t="s">
        <v>13975</v>
      </c>
      <c r="AG9779" s="12" t="str">
        <f t="shared" si="152"/>
        <v>MADHYA PRADESH</v>
      </c>
      <c r="AH9779" s="11" t="s">
        <v>13975</v>
      </c>
      <c r="AI9779" s="12" t="str">
        <f>_xlfn.XLOOKUP(AH9779,P:P,Q:Q)</f>
        <v>MADHYA PRADESH</v>
      </c>
    </row>
    <row r="9780" spans="1:35" x14ac:dyDescent="0.3">
      <c r="A9780">
        <v>9779</v>
      </c>
      <c r="B9780" t="s">
        <v>13976</v>
      </c>
      <c r="C9780">
        <v>7010820</v>
      </c>
      <c r="D9780" t="s">
        <v>51</v>
      </c>
      <c r="E9780">
        <v>42</v>
      </c>
      <c r="F9780" s="1">
        <v>44596</v>
      </c>
      <c r="G9780" t="s">
        <v>21</v>
      </c>
      <c r="H9780" t="s">
        <v>43</v>
      </c>
      <c r="I9780" t="s">
        <v>6834</v>
      </c>
      <c r="J9780" t="s">
        <v>33</v>
      </c>
      <c r="K9780" t="s">
        <v>34</v>
      </c>
      <c r="L9780">
        <v>1</v>
      </c>
      <c r="M9780" t="s">
        <v>26</v>
      </c>
      <c r="N9780">
        <v>882</v>
      </c>
      <c r="O9780" s="72">
        <f>SUM($N$2:N9780)</f>
        <v>6708846</v>
      </c>
      <c r="P9780" t="s">
        <v>405</v>
      </c>
      <c r="Q9780" t="s">
        <v>111</v>
      </c>
      <c r="R9780">
        <v>211013</v>
      </c>
      <c r="S9780" t="s">
        <v>29</v>
      </c>
      <c r="T9780" t="b">
        <v>0</v>
      </c>
      <c r="AF9780" s="11" t="s">
        <v>405</v>
      </c>
      <c r="AG9780" s="12" t="str">
        <f t="shared" si="152"/>
        <v>UTTAR PRADESH</v>
      </c>
      <c r="AH9780" s="11" t="s">
        <v>405</v>
      </c>
      <c r="AI9780" s="12" t="str">
        <f>_xlfn.XLOOKUP(AH9780,P:P,Q:Q)</f>
        <v>UTTAR PRADESH</v>
      </c>
    </row>
    <row r="9781" spans="1:35" x14ac:dyDescent="0.3">
      <c r="A9781">
        <v>9780</v>
      </c>
      <c r="B9781" t="s">
        <v>13977</v>
      </c>
      <c r="C9781">
        <v>670582</v>
      </c>
      <c r="D9781" t="s">
        <v>20</v>
      </c>
      <c r="E9781">
        <v>46</v>
      </c>
      <c r="F9781" s="1">
        <v>44596</v>
      </c>
      <c r="G9781" t="s">
        <v>21</v>
      </c>
      <c r="H9781" t="s">
        <v>43</v>
      </c>
      <c r="I9781" t="s">
        <v>759</v>
      </c>
      <c r="J9781" t="s">
        <v>24</v>
      </c>
      <c r="K9781" t="s">
        <v>25</v>
      </c>
      <c r="L9781">
        <v>1</v>
      </c>
      <c r="M9781" t="s">
        <v>26</v>
      </c>
      <c r="N9781">
        <v>549</v>
      </c>
      <c r="O9781" s="72">
        <f>SUM($N$2:N9781)</f>
        <v>6709395</v>
      </c>
      <c r="P9781" t="s">
        <v>59</v>
      </c>
      <c r="Q9781" t="s">
        <v>60</v>
      </c>
      <c r="R9781">
        <v>560067</v>
      </c>
      <c r="S9781" t="s">
        <v>29</v>
      </c>
      <c r="T9781" t="b">
        <v>0</v>
      </c>
      <c r="AF9781" s="11" t="s">
        <v>59</v>
      </c>
      <c r="AG9781" s="12" t="str">
        <f t="shared" si="152"/>
        <v>KARNATAKA</v>
      </c>
      <c r="AH9781" s="11" t="s">
        <v>59</v>
      </c>
      <c r="AI9781" s="12" t="str">
        <f>_xlfn.XLOOKUP(AH9781,P:P,Q:Q)</f>
        <v>KARNATAKA</v>
      </c>
    </row>
    <row r="9782" spans="1:35" x14ac:dyDescent="0.3">
      <c r="A9782">
        <v>9781</v>
      </c>
      <c r="B9782" t="s">
        <v>13978</v>
      </c>
      <c r="C9782">
        <v>5544849</v>
      </c>
      <c r="D9782" t="s">
        <v>20</v>
      </c>
      <c r="E9782">
        <v>33</v>
      </c>
      <c r="F9782" s="1">
        <v>44596</v>
      </c>
      <c r="G9782" t="s">
        <v>21</v>
      </c>
      <c r="H9782" t="s">
        <v>22</v>
      </c>
      <c r="I9782" t="s">
        <v>13979</v>
      </c>
      <c r="J9782" t="s">
        <v>24</v>
      </c>
      <c r="K9782" t="s">
        <v>66</v>
      </c>
      <c r="L9782">
        <v>1</v>
      </c>
      <c r="M9782" t="s">
        <v>26</v>
      </c>
      <c r="N9782">
        <v>394</v>
      </c>
      <c r="O9782" s="72">
        <f>SUM($N$2:N9782)</f>
        <v>6709789</v>
      </c>
      <c r="P9782" t="s">
        <v>2928</v>
      </c>
      <c r="Q9782" t="s">
        <v>145</v>
      </c>
      <c r="R9782">
        <v>360007</v>
      </c>
      <c r="S9782" t="s">
        <v>29</v>
      </c>
      <c r="T9782" t="b">
        <v>0</v>
      </c>
      <c r="AF9782" s="11" t="s">
        <v>2928</v>
      </c>
      <c r="AG9782" s="12" t="str">
        <f t="shared" si="152"/>
        <v>GUJARAT</v>
      </c>
      <c r="AH9782" s="11" t="s">
        <v>2928</v>
      </c>
      <c r="AI9782" s="12" t="str">
        <f>_xlfn.XLOOKUP(AH9782,P:P,Q:Q)</f>
        <v>GUJARAT</v>
      </c>
    </row>
    <row r="9783" spans="1:35" x14ac:dyDescent="0.3">
      <c r="A9783">
        <v>9782</v>
      </c>
      <c r="B9783" t="s">
        <v>13980</v>
      </c>
      <c r="C9783">
        <v>7517175</v>
      </c>
      <c r="D9783" t="s">
        <v>20</v>
      </c>
      <c r="E9783">
        <v>60</v>
      </c>
      <c r="F9783" s="1">
        <v>44596</v>
      </c>
      <c r="G9783" t="s">
        <v>21</v>
      </c>
      <c r="H9783" t="s">
        <v>43</v>
      </c>
      <c r="I9783" t="s">
        <v>2093</v>
      </c>
      <c r="J9783" t="s">
        <v>33</v>
      </c>
      <c r="K9783" t="s">
        <v>45</v>
      </c>
      <c r="L9783">
        <v>1</v>
      </c>
      <c r="M9783" t="s">
        <v>26</v>
      </c>
      <c r="N9783">
        <v>589</v>
      </c>
      <c r="O9783" s="72">
        <f>SUM($N$2:N9783)</f>
        <v>6710378</v>
      </c>
      <c r="P9783" t="s">
        <v>135</v>
      </c>
      <c r="Q9783" t="s">
        <v>47</v>
      </c>
      <c r="R9783">
        <v>600082</v>
      </c>
      <c r="S9783" t="s">
        <v>29</v>
      </c>
      <c r="T9783" t="b">
        <v>0</v>
      </c>
      <c r="AF9783" s="11" t="s">
        <v>135</v>
      </c>
      <c r="AG9783" s="12" t="str">
        <f t="shared" si="152"/>
        <v>TAMIL NADU</v>
      </c>
      <c r="AH9783" s="11" t="s">
        <v>135</v>
      </c>
      <c r="AI9783" s="12" t="str">
        <f>_xlfn.XLOOKUP(AH9783,P:P,Q:Q)</f>
        <v>TAMIL NADU</v>
      </c>
    </row>
    <row r="9784" spans="1:35" x14ac:dyDescent="0.3">
      <c r="A9784">
        <v>9783</v>
      </c>
      <c r="B9784" t="s">
        <v>13980</v>
      </c>
      <c r="C9784">
        <v>7517175</v>
      </c>
      <c r="D9784" t="s">
        <v>20</v>
      </c>
      <c r="E9784">
        <v>45</v>
      </c>
      <c r="F9784" s="1">
        <v>44596</v>
      </c>
      <c r="G9784" t="s">
        <v>21</v>
      </c>
      <c r="H9784" t="s">
        <v>22</v>
      </c>
      <c r="I9784" t="s">
        <v>2093</v>
      </c>
      <c r="J9784" t="s">
        <v>33</v>
      </c>
      <c r="K9784" t="s">
        <v>45</v>
      </c>
      <c r="L9784">
        <v>1</v>
      </c>
      <c r="M9784" t="s">
        <v>26</v>
      </c>
      <c r="N9784">
        <v>635</v>
      </c>
      <c r="O9784" s="72">
        <f>SUM($N$2:N9784)</f>
        <v>6711013</v>
      </c>
      <c r="P9784" t="s">
        <v>4328</v>
      </c>
      <c r="Q9784" t="s">
        <v>70</v>
      </c>
      <c r="R9784">
        <v>517124</v>
      </c>
      <c r="S9784" t="s">
        <v>29</v>
      </c>
      <c r="T9784" t="b">
        <v>0</v>
      </c>
      <c r="AF9784" s="11" t="s">
        <v>4328</v>
      </c>
      <c r="AG9784" s="12" t="str">
        <f t="shared" si="152"/>
        <v>ANDHRA PRADESH</v>
      </c>
      <c r="AH9784" s="11" t="s">
        <v>4328</v>
      </c>
      <c r="AI9784" s="12" t="str">
        <f>_xlfn.XLOOKUP(AH9784,P:P,Q:Q)</f>
        <v>ANDHRA PRADESH</v>
      </c>
    </row>
    <row r="9785" spans="1:35" x14ac:dyDescent="0.3">
      <c r="A9785">
        <v>9784</v>
      </c>
      <c r="B9785" t="s">
        <v>13981</v>
      </c>
      <c r="C9785">
        <v>6614318</v>
      </c>
      <c r="D9785" t="s">
        <v>51</v>
      </c>
      <c r="E9785">
        <v>28</v>
      </c>
      <c r="F9785" s="1">
        <v>44596</v>
      </c>
      <c r="G9785" t="s">
        <v>21</v>
      </c>
      <c r="H9785" t="s">
        <v>62</v>
      </c>
      <c r="I9785" t="s">
        <v>2093</v>
      </c>
      <c r="J9785" t="s">
        <v>33</v>
      </c>
      <c r="K9785" t="s">
        <v>45</v>
      </c>
      <c r="L9785">
        <v>1</v>
      </c>
      <c r="M9785" t="s">
        <v>26</v>
      </c>
      <c r="N9785">
        <v>627</v>
      </c>
      <c r="O9785" s="72">
        <f>SUM($N$2:N9785)</f>
        <v>6711640</v>
      </c>
      <c r="P9785" t="s">
        <v>13982</v>
      </c>
      <c r="Q9785" t="s">
        <v>60</v>
      </c>
      <c r="R9785">
        <v>563125</v>
      </c>
      <c r="S9785" t="s">
        <v>29</v>
      </c>
      <c r="T9785" t="b">
        <v>0</v>
      </c>
      <c r="AF9785" s="11" t="s">
        <v>13982</v>
      </c>
      <c r="AG9785" s="12" t="str">
        <f t="shared" si="152"/>
        <v>KARNATAKA</v>
      </c>
      <c r="AH9785" s="11" t="s">
        <v>13982</v>
      </c>
      <c r="AI9785" s="12" t="str">
        <f>_xlfn.XLOOKUP(AH9785,P:P,Q:Q)</f>
        <v>KARNATAKA</v>
      </c>
    </row>
    <row r="9786" spans="1:35" x14ac:dyDescent="0.3">
      <c r="A9786">
        <v>9785</v>
      </c>
      <c r="B9786" t="s">
        <v>13983</v>
      </c>
      <c r="C9786">
        <v>3547409</v>
      </c>
      <c r="D9786" t="s">
        <v>20</v>
      </c>
      <c r="E9786">
        <v>34</v>
      </c>
      <c r="F9786" s="1">
        <v>44596</v>
      </c>
      <c r="G9786" t="s">
        <v>21</v>
      </c>
      <c r="H9786" t="s">
        <v>62</v>
      </c>
      <c r="I9786" t="s">
        <v>11940</v>
      </c>
      <c r="J9786" t="s">
        <v>24</v>
      </c>
      <c r="K9786" t="s">
        <v>66</v>
      </c>
      <c r="L9786">
        <v>1</v>
      </c>
      <c r="M9786" t="s">
        <v>26</v>
      </c>
      <c r="N9786">
        <v>318</v>
      </c>
      <c r="O9786" s="72">
        <f>SUM($N$2:N9786)</f>
        <v>6711958</v>
      </c>
      <c r="P9786" t="s">
        <v>3795</v>
      </c>
      <c r="Q9786" t="s">
        <v>111</v>
      </c>
      <c r="R9786">
        <v>277001</v>
      </c>
      <c r="S9786" t="s">
        <v>29</v>
      </c>
      <c r="T9786" t="b">
        <v>0</v>
      </c>
      <c r="AF9786" s="11" t="s">
        <v>3795</v>
      </c>
      <c r="AG9786" s="12" t="str">
        <f t="shared" si="152"/>
        <v>UTTAR PRADESH</v>
      </c>
      <c r="AH9786" s="11" t="s">
        <v>3795</v>
      </c>
      <c r="AI9786" s="12" t="str">
        <f>_xlfn.XLOOKUP(AH9786,P:P,Q:Q)</f>
        <v>UTTAR PRADESH</v>
      </c>
    </row>
    <row r="9787" spans="1:35" x14ac:dyDescent="0.3">
      <c r="A9787">
        <v>9786</v>
      </c>
      <c r="B9787" t="s">
        <v>13984</v>
      </c>
      <c r="C9787">
        <v>7712754</v>
      </c>
      <c r="D9787" t="s">
        <v>20</v>
      </c>
      <c r="E9787">
        <v>25</v>
      </c>
      <c r="F9787" s="1">
        <v>44596</v>
      </c>
      <c r="G9787" t="s">
        <v>21</v>
      </c>
      <c r="H9787" t="s">
        <v>22</v>
      </c>
      <c r="I9787" t="s">
        <v>1133</v>
      </c>
      <c r="J9787" t="s">
        <v>33</v>
      </c>
      <c r="K9787" t="s">
        <v>25</v>
      </c>
      <c r="L9787">
        <v>1</v>
      </c>
      <c r="M9787" t="s">
        <v>26</v>
      </c>
      <c r="N9787">
        <v>967</v>
      </c>
      <c r="O9787" s="72">
        <f>SUM($N$2:N9787)</f>
        <v>6712925</v>
      </c>
      <c r="P9787" t="s">
        <v>1654</v>
      </c>
      <c r="Q9787" t="s">
        <v>28</v>
      </c>
      <c r="R9787">
        <v>141010</v>
      </c>
      <c r="S9787" t="s">
        <v>29</v>
      </c>
      <c r="T9787" t="b">
        <v>0</v>
      </c>
      <c r="AF9787" s="11" t="s">
        <v>1654</v>
      </c>
      <c r="AG9787" s="12" t="str">
        <f t="shared" si="152"/>
        <v>PUNJAB</v>
      </c>
      <c r="AH9787" s="11" t="s">
        <v>1654</v>
      </c>
      <c r="AI9787" s="12" t="str">
        <f>_xlfn.XLOOKUP(AH9787,P:P,Q:Q)</f>
        <v>PUNJAB</v>
      </c>
    </row>
    <row r="9788" spans="1:35" x14ac:dyDescent="0.3">
      <c r="A9788">
        <v>9787</v>
      </c>
      <c r="B9788" t="s">
        <v>13985</v>
      </c>
      <c r="C9788">
        <v>1524866</v>
      </c>
      <c r="D9788" t="s">
        <v>20</v>
      </c>
      <c r="E9788">
        <v>23</v>
      </c>
      <c r="F9788" s="1">
        <v>44596</v>
      </c>
      <c r="G9788" t="s">
        <v>21</v>
      </c>
      <c r="H9788" t="s">
        <v>22</v>
      </c>
      <c r="I9788" t="s">
        <v>13986</v>
      </c>
      <c r="J9788" t="s">
        <v>75</v>
      </c>
      <c r="K9788" t="s">
        <v>25</v>
      </c>
      <c r="L9788">
        <v>1</v>
      </c>
      <c r="M9788" t="s">
        <v>26</v>
      </c>
      <c r="N9788">
        <v>625</v>
      </c>
      <c r="O9788" s="72">
        <f>SUM($N$2:N9788)</f>
        <v>6713550</v>
      </c>
      <c r="P9788" t="s">
        <v>13987</v>
      </c>
      <c r="Q9788" t="s">
        <v>111</v>
      </c>
      <c r="R9788">
        <v>244412</v>
      </c>
      <c r="S9788" t="s">
        <v>29</v>
      </c>
      <c r="T9788" t="b">
        <v>0</v>
      </c>
      <c r="AF9788" s="11" t="s">
        <v>13987</v>
      </c>
      <c r="AG9788" s="12" t="str">
        <f t="shared" si="152"/>
        <v>UTTAR PRADESH</v>
      </c>
      <c r="AH9788" s="11" t="s">
        <v>13987</v>
      </c>
      <c r="AI9788" s="12" t="str">
        <f>_xlfn.XLOOKUP(AH9788,P:P,Q:Q)</f>
        <v>UTTAR PRADESH</v>
      </c>
    </row>
    <row r="9789" spans="1:35" x14ac:dyDescent="0.3">
      <c r="A9789">
        <v>9788</v>
      </c>
      <c r="B9789" t="s">
        <v>13988</v>
      </c>
      <c r="C9789">
        <v>2010466</v>
      </c>
      <c r="D9789" t="s">
        <v>20</v>
      </c>
      <c r="E9789">
        <v>36</v>
      </c>
      <c r="F9789" s="1">
        <v>44596</v>
      </c>
      <c r="G9789" t="s">
        <v>21</v>
      </c>
      <c r="H9789" t="s">
        <v>22</v>
      </c>
      <c r="I9789" t="s">
        <v>44</v>
      </c>
      <c r="J9789" t="s">
        <v>33</v>
      </c>
      <c r="K9789" t="s">
        <v>45</v>
      </c>
      <c r="L9789">
        <v>1</v>
      </c>
      <c r="M9789" t="s">
        <v>26</v>
      </c>
      <c r="N9789">
        <v>788</v>
      </c>
      <c r="O9789" s="72">
        <f>SUM($N$2:N9789)</f>
        <v>6714338</v>
      </c>
      <c r="P9789" t="s">
        <v>1654</v>
      </c>
      <c r="Q9789" t="s">
        <v>28</v>
      </c>
      <c r="R9789">
        <v>141012</v>
      </c>
      <c r="S9789" t="s">
        <v>29</v>
      </c>
      <c r="T9789" t="b">
        <v>0</v>
      </c>
      <c r="AF9789" s="11" t="s">
        <v>1654</v>
      </c>
      <c r="AG9789" s="12" t="str">
        <f t="shared" si="152"/>
        <v>PUNJAB</v>
      </c>
      <c r="AH9789" s="11" t="s">
        <v>1654</v>
      </c>
      <c r="AI9789" s="12" t="str">
        <f>_xlfn.XLOOKUP(AH9789,P:P,Q:Q)</f>
        <v>PUNJAB</v>
      </c>
    </row>
    <row r="9790" spans="1:35" x14ac:dyDescent="0.3">
      <c r="A9790">
        <v>9789</v>
      </c>
      <c r="B9790" t="s">
        <v>13989</v>
      </c>
      <c r="C9790">
        <v>362612</v>
      </c>
      <c r="D9790" t="s">
        <v>20</v>
      </c>
      <c r="E9790">
        <v>26</v>
      </c>
      <c r="F9790" s="1">
        <v>44596</v>
      </c>
      <c r="G9790" t="s">
        <v>286</v>
      </c>
      <c r="H9790" t="s">
        <v>52</v>
      </c>
      <c r="I9790" t="s">
        <v>259</v>
      </c>
      <c r="J9790" t="s">
        <v>33</v>
      </c>
      <c r="K9790" t="s">
        <v>66</v>
      </c>
      <c r="L9790">
        <v>1</v>
      </c>
      <c r="M9790" t="s">
        <v>26</v>
      </c>
      <c r="N9790">
        <v>635</v>
      </c>
      <c r="O9790" s="72">
        <f>SUM($N$2:N9790)</f>
        <v>6714973</v>
      </c>
      <c r="P9790" t="s">
        <v>13990</v>
      </c>
      <c r="Q9790" t="s">
        <v>70</v>
      </c>
      <c r="R9790">
        <v>524345</v>
      </c>
      <c r="S9790" t="s">
        <v>29</v>
      </c>
      <c r="T9790" t="b">
        <v>0</v>
      </c>
      <c r="AF9790" s="11" t="s">
        <v>13990</v>
      </c>
      <c r="AG9790" s="12" t="str">
        <f t="shared" si="152"/>
        <v>ANDHRA PRADESH</v>
      </c>
      <c r="AH9790" s="11" t="s">
        <v>13990</v>
      </c>
      <c r="AI9790" s="12" t="str">
        <f>_xlfn.XLOOKUP(AH9790,P:P,Q:Q)</f>
        <v>ANDHRA PRADESH</v>
      </c>
    </row>
    <row r="9791" spans="1:35" x14ac:dyDescent="0.3">
      <c r="A9791">
        <v>9790</v>
      </c>
      <c r="B9791" t="s">
        <v>13991</v>
      </c>
      <c r="C9791">
        <v>8521496</v>
      </c>
      <c r="D9791" t="s">
        <v>20</v>
      </c>
      <c r="E9791">
        <v>41</v>
      </c>
      <c r="F9791" s="1">
        <v>44596</v>
      </c>
      <c r="G9791" t="s">
        <v>21</v>
      </c>
      <c r="H9791" t="s">
        <v>88</v>
      </c>
      <c r="I9791" t="s">
        <v>13992</v>
      </c>
      <c r="J9791" t="s">
        <v>75</v>
      </c>
      <c r="K9791" t="s">
        <v>98</v>
      </c>
      <c r="L9791">
        <v>1</v>
      </c>
      <c r="M9791" t="s">
        <v>26</v>
      </c>
      <c r="N9791">
        <v>545</v>
      </c>
      <c r="O9791" s="72">
        <f>SUM($N$2:N9791)</f>
        <v>6715518</v>
      </c>
      <c r="P9791" t="s">
        <v>808</v>
      </c>
      <c r="Q9791" t="s">
        <v>86</v>
      </c>
      <c r="R9791">
        <v>509103</v>
      </c>
      <c r="S9791" t="s">
        <v>29</v>
      </c>
      <c r="T9791" t="b">
        <v>0</v>
      </c>
      <c r="AF9791" s="11" t="s">
        <v>808</v>
      </c>
      <c r="AG9791" s="12" t="str">
        <f t="shared" si="152"/>
        <v>TELANGANA</v>
      </c>
      <c r="AH9791" s="11" t="s">
        <v>808</v>
      </c>
      <c r="AI9791" s="12" t="str">
        <f>_xlfn.XLOOKUP(AH9791,P:P,Q:Q)</f>
        <v>TELANGANA</v>
      </c>
    </row>
    <row r="9792" spans="1:35" x14ac:dyDescent="0.3">
      <c r="A9792">
        <v>9791</v>
      </c>
      <c r="B9792" t="s">
        <v>13993</v>
      </c>
      <c r="C9792">
        <v>5100180</v>
      </c>
      <c r="D9792" t="s">
        <v>51</v>
      </c>
      <c r="E9792">
        <v>72</v>
      </c>
      <c r="F9792" s="1">
        <v>44596</v>
      </c>
      <c r="G9792" t="s">
        <v>21</v>
      </c>
      <c r="H9792" t="s">
        <v>43</v>
      </c>
      <c r="I9792" t="s">
        <v>13994</v>
      </c>
      <c r="J9792" t="s">
        <v>33</v>
      </c>
      <c r="K9792" t="s">
        <v>109</v>
      </c>
      <c r="L9792">
        <v>1</v>
      </c>
      <c r="M9792" t="s">
        <v>26</v>
      </c>
      <c r="N9792">
        <v>399</v>
      </c>
      <c r="O9792" s="72">
        <f>SUM($N$2:N9792)</f>
        <v>6715917</v>
      </c>
      <c r="P9792" t="s">
        <v>90</v>
      </c>
      <c r="Q9792" t="s">
        <v>91</v>
      </c>
      <c r="R9792">
        <v>110078</v>
      </c>
      <c r="S9792" t="s">
        <v>29</v>
      </c>
      <c r="T9792" t="b">
        <v>0</v>
      </c>
      <c r="AF9792" s="11" t="s">
        <v>90</v>
      </c>
      <c r="AG9792" s="12" t="str">
        <f t="shared" si="152"/>
        <v>DELHI</v>
      </c>
      <c r="AH9792" s="11" t="s">
        <v>90</v>
      </c>
      <c r="AI9792" s="12" t="str">
        <f>_xlfn.XLOOKUP(AH9792,P:P,Q:Q)</f>
        <v>DELHI</v>
      </c>
    </row>
    <row r="9793" spans="1:35" x14ac:dyDescent="0.3">
      <c r="A9793">
        <v>9792</v>
      </c>
      <c r="B9793" t="s">
        <v>13995</v>
      </c>
      <c r="C9793">
        <v>2895293</v>
      </c>
      <c r="D9793" t="s">
        <v>20</v>
      </c>
      <c r="E9793">
        <v>32</v>
      </c>
      <c r="F9793" s="1">
        <v>44596</v>
      </c>
      <c r="G9793" t="s">
        <v>21</v>
      </c>
      <c r="H9793" t="s">
        <v>52</v>
      </c>
      <c r="I9793" t="s">
        <v>5949</v>
      </c>
      <c r="J9793" t="s">
        <v>33</v>
      </c>
      <c r="K9793" t="s">
        <v>34</v>
      </c>
      <c r="L9793">
        <v>1</v>
      </c>
      <c r="M9793" t="s">
        <v>26</v>
      </c>
      <c r="N9793">
        <v>597</v>
      </c>
      <c r="O9793" s="72">
        <f>SUM($N$2:N9793)</f>
        <v>6716514</v>
      </c>
      <c r="P9793" t="s">
        <v>103</v>
      </c>
      <c r="Q9793" t="s">
        <v>56</v>
      </c>
      <c r="R9793">
        <v>400014</v>
      </c>
      <c r="S9793" t="s">
        <v>29</v>
      </c>
      <c r="T9793" t="b">
        <v>0</v>
      </c>
      <c r="AF9793" s="11" t="s">
        <v>103</v>
      </c>
      <c r="AG9793" s="12" t="str">
        <f t="shared" si="152"/>
        <v>MAHARASHTRA</v>
      </c>
      <c r="AH9793" s="11" t="s">
        <v>103</v>
      </c>
      <c r="AI9793" s="12" t="str">
        <f>_xlfn.XLOOKUP(AH9793,P:P,Q:Q)</f>
        <v>MAHARASHTRA</v>
      </c>
    </row>
    <row r="9794" spans="1:35" x14ac:dyDescent="0.3">
      <c r="A9794">
        <v>9793</v>
      </c>
      <c r="B9794" t="s">
        <v>13996</v>
      </c>
      <c r="C9794">
        <v>1232100</v>
      </c>
      <c r="D9794" t="s">
        <v>20</v>
      </c>
      <c r="E9794">
        <v>44</v>
      </c>
      <c r="F9794" s="1">
        <v>44596</v>
      </c>
      <c r="G9794" t="s">
        <v>21</v>
      </c>
      <c r="H9794" t="s">
        <v>22</v>
      </c>
      <c r="I9794" t="s">
        <v>900</v>
      </c>
      <c r="J9794" t="s">
        <v>33</v>
      </c>
      <c r="K9794" t="s">
        <v>39</v>
      </c>
      <c r="L9794">
        <v>1</v>
      </c>
      <c r="M9794" t="s">
        <v>26</v>
      </c>
      <c r="N9794">
        <v>607</v>
      </c>
      <c r="O9794" s="72">
        <f>SUM($N$2:N9794)</f>
        <v>6717121</v>
      </c>
      <c r="P9794" t="s">
        <v>13997</v>
      </c>
      <c r="Q9794" t="s">
        <v>247</v>
      </c>
      <c r="R9794">
        <v>821307</v>
      </c>
      <c r="S9794" t="s">
        <v>29</v>
      </c>
      <c r="T9794" t="b">
        <v>0</v>
      </c>
      <c r="AF9794" s="11" t="s">
        <v>13997</v>
      </c>
      <c r="AG9794" s="12" t="str">
        <f t="shared" si="152"/>
        <v>BIHAR</v>
      </c>
      <c r="AH9794" s="11" t="s">
        <v>13997</v>
      </c>
      <c r="AI9794" s="12" t="str">
        <f>_xlfn.XLOOKUP(AH9794,P:P,Q:Q)</f>
        <v>BIHAR</v>
      </c>
    </row>
    <row r="9795" spans="1:35" x14ac:dyDescent="0.3">
      <c r="A9795">
        <v>9794</v>
      </c>
      <c r="B9795" t="s">
        <v>13998</v>
      </c>
      <c r="C9795">
        <v>9322690</v>
      </c>
      <c r="D9795" t="s">
        <v>20</v>
      </c>
      <c r="E9795">
        <v>20</v>
      </c>
      <c r="F9795" s="1">
        <v>44596</v>
      </c>
      <c r="G9795" t="s">
        <v>21</v>
      </c>
      <c r="H9795" t="s">
        <v>22</v>
      </c>
      <c r="I9795" t="s">
        <v>11662</v>
      </c>
      <c r="J9795" t="s">
        <v>24</v>
      </c>
      <c r="K9795" t="s">
        <v>34</v>
      </c>
      <c r="L9795">
        <v>1</v>
      </c>
      <c r="M9795" t="s">
        <v>26</v>
      </c>
      <c r="N9795">
        <v>771</v>
      </c>
      <c r="O9795" s="72">
        <f>SUM($N$2:N9795)</f>
        <v>6717892</v>
      </c>
      <c r="P9795" t="s">
        <v>10252</v>
      </c>
      <c r="Q9795" t="s">
        <v>47</v>
      </c>
      <c r="R9795">
        <v>629175</v>
      </c>
      <c r="S9795" t="s">
        <v>29</v>
      </c>
      <c r="T9795" t="b">
        <v>0</v>
      </c>
      <c r="AF9795" s="11" t="s">
        <v>10252</v>
      </c>
      <c r="AG9795" s="12" t="str">
        <f t="shared" ref="AG9795:AG9858" si="153">VLOOKUP(AF9795,$P:$Q,2,FALSE)</f>
        <v>TAMIL NADU</v>
      </c>
      <c r="AH9795" s="11" t="s">
        <v>10252</v>
      </c>
      <c r="AI9795" s="12" t="str">
        <f>_xlfn.XLOOKUP(AH9795,P:P,Q:Q)</f>
        <v>TAMIL NADU</v>
      </c>
    </row>
    <row r="9796" spans="1:35" x14ac:dyDescent="0.3">
      <c r="A9796">
        <v>9795</v>
      </c>
      <c r="B9796" t="s">
        <v>13999</v>
      </c>
      <c r="C9796">
        <v>9105628</v>
      </c>
      <c r="D9796" t="s">
        <v>51</v>
      </c>
      <c r="E9796">
        <v>32</v>
      </c>
      <c r="F9796" s="1">
        <v>44596</v>
      </c>
      <c r="G9796" t="s">
        <v>21</v>
      </c>
      <c r="H9796" t="s">
        <v>22</v>
      </c>
      <c r="I9796" t="s">
        <v>2761</v>
      </c>
      <c r="J9796" t="s">
        <v>54</v>
      </c>
      <c r="K9796" t="s">
        <v>39</v>
      </c>
      <c r="L9796">
        <v>1</v>
      </c>
      <c r="M9796" t="s">
        <v>26</v>
      </c>
      <c r="N9796">
        <v>771</v>
      </c>
      <c r="O9796" s="72">
        <f>SUM($N$2:N9796)</f>
        <v>6718663</v>
      </c>
      <c r="P9796" t="s">
        <v>1960</v>
      </c>
      <c r="Q9796" t="s">
        <v>73</v>
      </c>
      <c r="R9796">
        <v>680508</v>
      </c>
      <c r="S9796" t="s">
        <v>29</v>
      </c>
      <c r="T9796" t="b">
        <v>0</v>
      </c>
      <c r="AF9796" s="11" t="s">
        <v>1960</v>
      </c>
      <c r="AG9796" s="12" t="str">
        <f t="shared" si="153"/>
        <v>KERALA</v>
      </c>
      <c r="AH9796" s="11" t="s">
        <v>1960</v>
      </c>
      <c r="AI9796" s="12" t="str">
        <f>_xlfn.XLOOKUP(AH9796,P:P,Q:Q)</f>
        <v>KERALA</v>
      </c>
    </row>
    <row r="9797" spans="1:35" x14ac:dyDescent="0.3">
      <c r="A9797">
        <v>9796</v>
      </c>
      <c r="B9797" t="s">
        <v>14000</v>
      </c>
      <c r="C9797">
        <v>4561838</v>
      </c>
      <c r="D9797" t="s">
        <v>20</v>
      </c>
      <c r="E9797">
        <v>44</v>
      </c>
      <c r="F9797" s="1">
        <v>44596</v>
      </c>
      <c r="G9797" t="s">
        <v>21</v>
      </c>
      <c r="H9797" t="s">
        <v>22</v>
      </c>
      <c r="I9797" t="s">
        <v>517</v>
      </c>
      <c r="J9797" t="s">
        <v>33</v>
      </c>
      <c r="K9797" t="s">
        <v>66</v>
      </c>
      <c r="L9797">
        <v>1</v>
      </c>
      <c r="M9797" t="s">
        <v>26</v>
      </c>
      <c r="N9797">
        <v>1163</v>
      </c>
      <c r="O9797" s="72">
        <f>SUM($N$2:N9797)</f>
        <v>6719826</v>
      </c>
      <c r="P9797" t="s">
        <v>254</v>
      </c>
      <c r="Q9797" t="s">
        <v>60</v>
      </c>
      <c r="R9797">
        <v>560043</v>
      </c>
      <c r="S9797" t="s">
        <v>29</v>
      </c>
      <c r="T9797" t="b">
        <v>0</v>
      </c>
      <c r="AF9797" s="11" t="s">
        <v>254</v>
      </c>
      <c r="AG9797" s="12" t="str">
        <f t="shared" si="153"/>
        <v>KARNATAKA</v>
      </c>
      <c r="AH9797" s="11" t="s">
        <v>254</v>
      </c>
      <c r="AI9797" s="12" t="str">
        <f>_xlfn.XLOOKUP(AH9797,P:P,Q:Q)</f>
        <v>KARNATAKA</v>
      </c>
    </row>
    <row r="9798" spans="1:35" x14ac:dyDescent="0.3">
      <c r="A9798">
        <v>9797</v>
      </c>
      <c r="B9798" t="s">
        <v>14001</v>
      </c>
      <c r="C9798">
        <v>22547</v>
      </c>
      <c r="D9798" t="s">
        <v>51</v>
      </c>
      <c r="E9798">
        <v>47</v>
      </c>
      <c r="F9798" s="1">
        <v>44596</v>
      </c>
      <c r="G9798" t="s">
        <v>21</v>
      </c>
      <c r="H9798" t="s">
        <v>57</v>
      </c>
      <c r="I9798" t="s">
        <v>14002</v>
      </c>
      <c r="J9798" t="s">
        <v>54</v>
      </c>
      <c r="K9798" t="s">
        <v>66</v>
      </c>
      <c r="L9798">
        <v>1</v>
      </c>
      <c r="M9798" t="s">
        <v>26</v>
      </c>
      <c r="N9798">
        <v>668</v>
      </c>
      <c r="O9798" s="72">
        <f>SUM($N$2:N9798)</f>
        <v>6720494</v>
      </c>
      <c r="P9798" t="s">
        <v>85</v>
      </c>
      <c r="Q9798" t="s">
        <v>86</v>
      </c>
      <c r="R9798">
        <v>500033</v>
      </c>
      <c r="S9798" t="s">
        <v>29</v>
      </c>
      <c r="T9798" t="b">
        <v>0</v>
      </c>
      <c r="AF9798" s="11" t="s">
        <v>85</v>
      </c>
      <c r="AG9798" s="12" t="str">
        <f t="shared" si="153"/>
        <v>TELANGANA</v>
      </c>
      <c r="AH9798" s="11" t="s">
        <v>85</v>
      </c>
      <c r="AI9798" s="12" t="str">
        <f>_xlfn.XLOOKUP(AH9798,P:P,Q:Q)</f>
        <v>TELANGANA</v>
      </c>
    </row>
    <row r="9799" spans="1:35" x14ac:dyDescent="0.3">
      <c r="A9799">
        <v>9798</v>
      </c>
      <c r="B9799" t="s">
        <v>14003</v>
      </c>
      <c r="C9799">
        <v>725947</v>
      </c>
      <c r="D9799" t="s">
        <v>51</v>
      </c>
      <c r="E9799">
        <v>18</v>
      </c>
      <c r="F9799" s="1">
        <v>44596</v>
      </c>
      <c r="G9799" t="s">
        <v>21</v>
      </c>
      <c r="H9799" t="s">
        <v>22</v>
      </c>
      <c r="I9799" t="s">
        <v>594</v>
      </c>
      <c r="J9799" t="s">
        <v>209</v>
      </c>
      <c r="K9799" t="s">
        <v>210</v>
      </c>
      <c r="L9799">
        <v>1</v>
      </c>
      <c r="M9799" t="s">
        <v>26</v>
      </c>
      <c r="N9799">
        <v>643</v>
      </c>
      <c r="O9799" s="72">
        <f>SUM($N$2:N9799)</f>
        <v>6721137</v>
      </c>
      <c r="P9799" t="s">
        <v>169</v>
      </c>
      <c r="Q9799" t="s">
        <v>56</v>
      </c>
      <c r="R9799">
        <v>411015</v>
      </c>
      <c r="S9799" t="s">
        <v>29</v>
      </c>
      <c r="T9799" t="b">
        <v>0</v>
      </c>
      <c r="AF9799" s="11" t="s">
        <v>169</v>
      </c>
      <c r="AG9799" s="12" t="str">
        <f t="shared" si="153"/>
        <v>MAHARASHTRA</v>
      </c>
      <c r="AH9799" s="11" t="s">
        <v>169</v>
      </c>
      <c r="AI9799" s="12" t="str">
        <f>_xlfn.XLOOKUP(AH9799,P:P,Q:Q)</f>
        <v>MAHARASHTRA</v>
      </c>
    </row>
    <row r="9800" spans="1:35" x14ac:dyDescent="0.3">
      <c r="A9800">
        <v>9799</v>
      </c>
      <c r="B9800" t="s">
        <v>14004</v>
      </c>
      <c r="C9800">
        <v>5468258</v>
      </c>
      <c r="D9800" t="s">
        <v>20</v>
      </c>
      <c r="E9800">
        <v>43</v>
      </c>
      <c r="F9800" s="1">
        <v>44596</v>
      </c>
      <c r="G9800" t="s">
        <v>113</v>
      </c>
      <c r="H9800" t="s">
        <v>52</v>
      </c>
      <c r="I9800" t="s">
        <v>3200</v>
      </c>
      <c r="J9800" t="s">
        <v>75</v>
      </c>
      <c r="K9800" t="s">
        <v>45</v>
      </c>
      <c r="L9800">
        <v>1</v>
      </c>
      <c r="M9800" t="s">
        <v>26</v>
      </c>
      <c r="N9800">
        <v>443</v>
      </c>
      <c r="O9800" s="72">
        <f>SUM($N$2:N9800)</f>
        <v>6721580</v>
      </c>
      <c r="P9800" t="s">
        <v>90</v>
      </c>
      <c r="Q9800" t="s">
        <v>91</v>
      </c>
      <c r="R9800">
        <v>110007</v>
      </c>
      <c r="S9800" t="s">
        <v>29</v>
      </c>
      <c r="T9800" t="b">
        <v>0</v>
      </c>
      <c r="AF9800" s="11" t="s">
        <v>90</v>
      </c>
      <c r="AG9800" s="12" t="str">
        <f t="shared" si="153"/>
        <v>DELHI</v>
      </c>
      <c r="AH9800" s="11" t="s">
        <v>90</v>
      </c>
      <c r="AI9800" s="12" t="str">
        <f>_xlfn.XLOOKUP(AH9800,P:P,Q:Q)</f>
        <v>DELHI</v>
      </c>
    </row>
    <row r="9801" spans="1:35" x14ac:dyDescent="0.3">
      <c r="A9801">
        <v>9800</v>
      </c>
      <c r="B9801" t="s">
        <v>14005</v>
      </c>
      <c r="C9801">
        <v>4166182</v>
      </c>
      <c r="D9801" t="s">
        <v>51</v>
      </c>
      <c r="E9801">
        <v>27</v>
      </c>
      <c r="F9801" s="1">
        <v>44596</v>
      </c>
      <c r="G9801" t="s">
        <v>21</v>
      </c>
      <c r="H9801" t="s">
        <v>52</v>
      </c>
      <c r="I9801" t="s">
        <v>1063</v>
      </c>
      <c r="J9801" t="s">
        <v>209</v>
      </c>
      <c r="K9801" t="s">
        <v>210</v>
      </c>
      <c r="L9801">
        <v>1</v>
      </c>
      <c r="M9801" t="s">
        <v>26</v>
      </c>
      <c r="N9801">
        <v>725</v>
      </c>
      <c r="O9801" s="72">
        <f>SUM($N$2:N9801)</f>
        <v>6722305</v>
      </c>
      <c r="P9801" t="s">
        <v>90</v>
      </c>
      <c r="Q9801" t="s">
        <v>91</v>
      </c>
      <c r="R9801">
        <v>110013</v>
      </c>
      <c r="S9801" t="s">
        <v>29</v>
      </c>
      <c r="T9801" t="b">
        <v>0</v>
      </c>
      <c r="AF9801" s="11" t="s">
        <v>90</v>
      </c>
      <c r="AG9801" s="12" t="str">
        <f t="shared" si="153"/>
        <v>DELHI</v>
      </c>
      <c r="AH9801" s="11" t="s">
        <v>90</v>
      </c>
      <c r="AI9801" s="12" t="str">
        <f>_xlfn.XLOOKUP(AH9801,P:P,Q:Q)</f>
        <v>DELHI</v>
      </c>
    </row>
    <row r="9802" spans="1:35" x14ac:dyDescent="0.3">
      <c r="A9802">
        <v>9801</v>
      </c>
      <c r="B9802" t="s">
        <v>14006</v>
      </c>
      <c r="C9802">
        <v>2297679</v>
      </c>
      <c r="D9802" t="s">
        <v>20</v>
      </c>
      <c r="E9802">
        <v>46</v>
      </c>
      <c r="F9802" s="1">
        <v>44596</v>
      </c>
      <c r="G9802" t="s">
        <v>21</v>
      </c>
      <c r="H9802" t="s">
        <v>22</v>
      </c>
      <c r="I9802" t="s">
        <v>14007</v>
      </c>
      <c r="J9802" t="s">
        <v>75</v>
      </c>
      <c r="K9802" t="s">
        <v>39</v>
      </c>
      <c r="L9802">
        <v>1</v>
      </c>
      <c r="M9802" t="s">
        <v>26</v>
      </c>
      <c r="N9802">
        <v>574</v>
      </c>
      <c r="O9802" s="72">
        <f>SUM($N$2:N9802)</f>
        <v>6722879</v>
      </c>
      <c r="P9802" t="s">
        <v>515</v>
      </c>
      <c r="Q9802" t="s">
        <v>56</v>
      </c>
      <c r="R9802">
        <v>400059</v>
      </c>
      <c r="S9802" t="s">
        <v>29</v>
      </c>
      <c r="T9802" t="b">
        <v>0</v>
      </c>
      <c r="AF9802" s="11" t="s">
        <v>515</v>
      </c>
      <c r="AG9802" s="12" t="str">
        <f t="shared" si="153"/>
        <v>MAHARASHTRA</v>
      </c>
      <c r="AH9802" s="11" t="s">
        <v>515</v>
      </c>
      <c r="AI9802" s="12" t="str">
        <f>_xlfn.XLOOKUP(AH9802,P:P,Q:Q)</f>
        <v>MAHARASHTRA</v>
      </c>
    </row>
    <row r="9803" spans="1:35" x14ac:dyDescent="0.3">
      <c r="A9803">
        <v>9802</v>
      </c>
      <c r="B9803" t="s">
        <v>14008</v>
      </c>
      <c r="C9803">
        <v>3425315</v>
      </c>
      <c r="D9803" t="s">
        <v>51</v>
      </c>
      <c r="E9803">
        <v>39</v>
      </c>
      <c r="F9803" s="1">
        <v>44596</v>
      </c>
      <c r="G9803" t="s">
        <v>21</v>
      </c>
      <c r="H9803" t="s">
        <v>52</v>
      </c>
      <c r="I9803" t="s">
        <v>4802</v>
      </c>
      <c r="J9803" t="s">
        <v>33</v>
      </c>
      <c r="K9803" t="s">
        <v>34</v>
      </c>
      <c r="L9803">
        <v>1</v>
      </c>
      <c r="M9803" t="s">
        <v>26</v>
      </c>
      <c r="N9803">
        <v>650</v>
      </c>
      <c r="O9803" s="72">
        <f>SUM($N$2:N9803)</f>
        <v>6723529</v>
      </c>
      <c r="P9803" t="s">
        <v>3280</v>
      </c>
      <c r="Q9803" t="s">
        <v>3281</v>
      </c>
      <c r="R9803">
        <v>797112</v>
      </c>
      <c r="S9803" t="s">
        <v>29</v>
      </c>
      <c r="T9803" t="b">
        <v>0</v>
      </c>
      <c r="AF9803" s="11" t="s">
        <v>3280</v>
      </c>
      <c r="AG9803" s="12" t="str">
        <f t="shared" si="153"/>
        <v>NAGALAND</v>
      </c>
      <c r="AH9803" s="11" t="s">
        <v>3280</v>
      </c>
      <c r="AI9803" s="12" t="str">
        <f>_xlfn.XLOOKUP(AH9803,P:P,Q:Q)</f>
        <v>NAGALAND</v>
      </c>
    </row>
    <row r="9804" spans="1:35" x14ac:dyDescent="0.3">
      <c r="A9804">
        <v>9803</v>
      </c>
      <c r="B9804" t="s">
        <v>14009</v>
      </c>
      <c r="C9804">
        <v>8909534</v>
      </c>
      <c r="D9804" t="s">
        <v>51</v>
      </c>
      <c r="E9804">
        <v>62</v>
      </c>
      <c r="F9804" s="1">
        <v>44596</v>
      </c>
      <c r="G9804" t="s">
        <v>21</v>
      </c>
      <c r="H9804" t="s">
        <v>43</v>
      </c>
      <c r="I9804" t="s">
        <v>208</v>
      </c>
      <c r="J9804" t="s">
        <v>209</v>
      </c>
      <c r="K9804" t="s">
        <v>210</v>
      </c>
      <c r="L9804">
        <v>1</v>
      </c>
      <c r="M9804" t="s">
        <v>26</v>
      </c>
      <c r="N9804">
        <v>967</v>
      </c>
      <c r="O9804" s="72">
        <f>SUM($N$2:N9804)</f>
        <v>6724496</v>
      </c>
      <c r="P9804" t="s">
        <v>14010</v>
      </c>
      <c r="Q9804" t="s">
        <v>36</v>
      </c>
      <c r="R9804">
        <v>122051</v>
      </c>
      <c r="S9804" t="s">
        <v>29</v>
      </c>
      <c r="T9804" t="b">
        <v>0</v>
      </c>
      <c r="AF9804" s="11" t="s">
        <v>14010</v>
      </c>
      <c r="AG9804" s="12" t="str">
        <f t="shared" si="153"/>
        <v>HARYANA</v>
      </c>
      <c r="AH9804" s="11" t="s">
        <v>14010</v>
      </c>
      <c r="AI9804" s="12" t="str">
        <f>_xlfn.XLOOKUP(AH9804,P:P,Q:Q)</f>
        <v>HARYANA</v>
      </c>
    </row>
    <row r="9805" spans="1:35" x14ac:dyDescent="0.3">
      <c r="A9805">
        <v>9804</v>
      </c>
      <c r="B9805" t="s">
        <v>14011</v>
      </c>
      <c r="C9805">
        <v>7617157</v>
      </c>
      <c r="D9805" t="s">
        <v>20</v>
      </c>
      <c r="E9805">
        <v>29</v>
      </c>
      <c r="F9805" s="1">
        <v>44596</v>
      </c>
      <c r="G9805" t="s">
        <v>21</v>
      </c>
      <c r="H9805" t="s">
        <v>62</v>
      </c>
      <c r="I9805" t="s">
        <v>11595</v>
      </c>
      <c r="J9805" t="s">
        <v>24</v>
      </c>
      <c r="K9805" t="s">
        <v>850</v>
      </c>
      <c r="L9805">
        <v>1</v>
      </c>
      <c r="M9805" t="s">
        <v>26</v>
      </c>
      <c r="N9805">
        <v>827</v>
      </c>
      <c r="O9805" s="72">
        <f>SUM($N$2:N9805)</f>
        <v>6725323</v>
      </c>
      <c r="P9805" t="s">
        <v>14012</v>
      </c>
      <c r="Q9805" t="s">
        <v>581</v>
      </c>
      <c r="R9805">
        <v>403802</v>
      </c>
      <c r="S9805" t="s">
        <v>29</v>
      </c>
      <c r="T9805" t="b">
        <v>0</v>
      </c>
      <c r="AF9805" s="11" t="s">
        <v>14012</v>
      </c>
      <c r="AG9805" s="12" t="str">
        <f t="shared" si="153"/>
        <v>GOA</v>
      </c>
      <c r="AH9805" s="11" t="s">
        <v>14012</v>
      </c>
      <c r="AI9805" s="12" t="str">
        <f>_xlfn.XLOOKUP(AH9805,P:P,Q:Q)</f>
        <v>GOA</v>
      </c>
    </row>
    <row r="9806" spans="1:35" x14ac:dyDescent="0.3">
      <c r="A9806">
        <v>9805</v>
      </c>
      <c r="B9806" t="s">
        <v>14013</v>
      </c>
      <c r="C9806">
        <v>3989367</v>
      </c>
      <c r="D9806" t="s">
        <v>20</v>
      </c>
      <c r="E9806">
        <v>18</v>
      </c>
      <c r="F9806" s="1">
        <v>44596</v>
      </c>
      <c r="G9806" t="s">
        <v>21</v>
      </c>
      <c r="H9806" t="s">
        <v>43</v>
      </c>
      <c r="I9806" t="s">
        <v>13715</v>
      </c>
      <c r="J9806" t="s">
        <v>24</v>
      </c>
      <c r="K9806" t="s">
        <v>221</v>
      </c>
      <c r="L9806">
        <v>1</v>
      </c>
      <c r="M9806" t="s">
        <v>26</v>
      </c>
      <c r="N9806">
        <v>481</v>
      </c>
      <c r="O9806" s="72">
        <f>SUM($N$2:N9806)</f>
        <v>6725804</v>
      </c>
      <c r="P9806" t="s">
        <v>1325</v>
      </c>
      <c r="Q9806" t="s">
        <v>126</v>
      </c>
      <c r="R9806">
        <v>462008</v>
      </c>
      <c r="S9806" t="s">
        <v>29</v>
      </c>
      <c r="T9806" t="b">
        <v>0</v>
      </c>
      <c r="AF9806" s="11" t="s">
        <v>1325</v>
      </c>
      <c r="AG9806" s="12" t="str">
        <f t="shared" si="153"/>
        <v>MADHYA PRADESH</v>
      </c>
      <c r="AH9806" s="11" t="s">
        <v>1325</v>
      </c>
      <c r="AI9806" s="12" t="str">
        <f>_xlfn.XLOOKUP(AH9806,P:P,Q:Q)</f>
        <v>MADHYA PRADESH</v>
      </c>
    </row>
    <row r="9807" spans="1:35" x14ac:dyDescent="0.3">
      <c r="A9807">
        <v>9806</v>
      </c>
      <c r="B9807" t="s">
        <v>14014</v>
      </c>
      <c r="C9807">
        <v>3768114</v>
      </c>
      <c r="D9807" t="s">
        <v>20</v>
      </c>
      <c r="E9807">
        <v>37</v>
      </c>
      <c r="F9807" s="1">
        <v>44596</v>
      </c>
      <c r="G9807" t="s">
        <v>21</v>
      </c>
      <c r="H9807" t="s">
        <v>22</v>
      </c>
      <c r="I9807" t="s">
        <v>14015</v>
      </c>
      <c r="J9807" t="s">
        <v>2006</v>
      </c>
      <c r="K9807" t="s">
        <v>25</v>
      </c>
      <c r="L9807">
        <v>1</v>
      </c>
      <c r="M9807" t="s">
        <v>26</v>
      </c>
      <c r="N9807">
        <v>377</v>
      </c>
      <c r="O9807" s="72">
        <f>SUM($N$2:N9807)</f>
        <v>6726181</v>
      </c>
      <c r="P9807" t="s">
        <v>1165</v>
      </c>
      <c r="Q9807" t="s">
        <v>47</v>
      </c>
      <c r="R9807">
        <v>631501</v>
      </c>
      <c r="S9807" t="s">
        <v>29</v>
      </c>
      <c r="T9807" t="b">
        <v>0</v>
      </c>
      <c r="AF9807" s="11" t="s">
        <v>1165</v>
      </c>
      <c r="AG9807" s="12" t="str">
        <f t="shared" si="153"/>
        <v>TAMIL NADU</v>
      </c>
      <c r="AH9807" s="11" t="s">
        <v>1165</v>
      </c>
      <c r="AI9807" s="12" t="str">
        <f>_xlfn.XLOOKUP(AH9807,P:P,Q:Q)</f>
        <v>TAMIL NADU</v>
      </c>
    </row>
    <row r="9808" spans="1:35" x14ac:dyDescent="0.3">
      <c r="A9808">
        <v>9807</v>
      </c>
      <c r="B9808" t="s">
        <v>14016</v>
      </c>
      <c r="C9808">
        <v>203278</v>
      </c>
      <c r="D9808" t="s">
        <v>20</v>
      </c>
      <c r="E9808">
        <v>31</v>
      </c>
      <c r="F9808" s="1">
        <v>44596</v>
      </c>
      <c r="G9808" t="s">
        <v>21</v>
      </c>
      <c r="H9808" t="s">
        <v>22</v>
      </c>
      <c r="I9808" t="s">
        <v>3329</v>
      </c>
      <c r="J9808" t="s">
        <v>33</v>
      </c>
      <c r="K9808" t="s">
        <v>98</v>
      </c>
      <c r="L9808">
        <v>1</v>
      </c>
      <c r="M9808" t="s">
        <v>26</v>
      </c>
      <c r="N9808">
        <v>1432</v>
      </c>
      <c r="O9808" s="72">
        <f>SUM($N$2:N9808)</f>
        <v>6727613</v>
      </c>
      <c r="P9808" t="s">
        <v>829</v>
      </c>
      <c r="Q9808" t="s">
        <v>91</v>
      </c>
      <c r="R9808">
        <v>110017</v>
      </c>
      <c r="S9808" t="s">
        <v>29</v>
      </c>
      <c r="T9808" t="b">
        <v>0</v>
      </c>
      <c r="AF9808" s="11" t="s">
        <v>829</v>
      </c>
      <c r="AG9808" s="12" t="str">
        <f t="shared" si="153"/>
        <v>DELHI</v>
      </c>
      <c r="AH9808" s="11" t="s">
        <v>829</v>
      </c>
      <c r="AI9808" s="12" t="str">
        <f>_xlfn.XLOOKUP(AH9808,P:P,Q:Q)</f>
        <v>DELHI</v>
      </c>
    </row>
    <row r="9809" spans="1:35" x14ac:dyDescent="0.3">
      <c r="A9809">
        <v>9808</v>
      </c>
      <c r="B9809" t="s">
        <v>14017</v>
      </c>
      <c r="C9809">
        <v>291121</v>
      </c>
      <c r="D9809" t="s">
        <v>51</v>
      </c>
      <c r="E9809">
        <v>62</v>
      </c>
      <c r="F9809" s="1">
        <v>44596</v>
      </c>
      <c r="G9809" t="s">
        <v>21</v>
      </c>
      <c r="H9809" t="s">
        <v>43</v>
      </c>
      <c r="I9809" t="s">
        <v>645</v>
      </c>
      <c r="J9809" t="s">
        <v>33</v>
      </c>
      <c r="K9809" t="s">
        <v>34</v>
      </c>
      <c r="L9809">
        <v>1</v>
      </c>
      <c r="M9809" t="s">
        <v>26</v>
      </c>
      <c r="N9809">
        <v>1018</v>
      </c>
      <c r="O9809" s="72">
        <f>SUM($N$2:N9809)</f>
        <v>6728631</v>
      </c>
      <c r="P9809" t="s">
        <v>14018</v>
      </c>
      <c r="Q9809" t="s">
        <v>28</v>
      </c>
      <c r="R9809">
        <v>144008</v>
      </c>
      <c r="S9809" t="s">
        <v>29</v>
      </c>
      <c r="T9809" t="b">
        <v>0</v>
      </c>
      <c r="AF9809" s="11" t="s">
        <v>14018</v>
      </c>
      <c r="AG9809" s="12" t="str">
        <f t="shared" si="153"/>
        <v>PUNJAB</v>
      </c>
      <c r="AH9809" s="11" t="s">
        <v>14018</v>
      </c>
      <c r="AI9809" s="12" t="str">
        <f>_xlfn.XLOOKUP(AH9809,P:P,Q:Q)</f>
        <v>PUNJAB</v>
      </c>
    </row>
    <row r="9810" spans="1:35" x14ac:dyDescent="0.3">
      <c r="A9810">
        <v>9809</v>
      </c>
      <c r="B9810" t="s">
        <v>14019</v>
      </c>
      <c r="C9810">
        <v>541574</v>
      </c>
      <c r="D9810" t="s">
        <v>20</v>
      </c>
      <c r="E9810">
        <v>55</v>
      </c>
      <c r="F9810" s="1">
        <v>44596</v>
      </c>
      <c r="G9810" t="s">
        <v>21</v>
      </c>
      <c r="H9810" t="s">
        <v>22</v>
      </c>
      <c r="I9810" t="s">
        <v>912</v>
      </c>
      <c r="J9810" t="s">
        <v>24</v>
      </c>
      <c r="K9810" t="s">
        <v>109</v>
      </c>
      <c r="L9810">
        <v>1</v>
      </c>
      <c r="M9810" t="s">
        <v>26</v>
      </c>
      <c r="N9810">
        <v>363</v>
      </c>
      <c r="O9810" s="72">
        <f>SUM($N$2:N9810)</f>
        <v>6728994</v>
      </c>
      <c r="P9810" t="s">
        <v>85</v>
      </c>
      <c r="Q9810" t="s">
        <v>86</v>
      </c>
      <c r="R9810">
        <v>500018</v>
      </c>
      <c r="S9810" t="s">
        <v>29</v>
      </c>
      <c r="T9810" t="b">
        <v>0</v>
      </c>
      <c r="AF9810" s="11" t="s">
        <v>85</v>
      </c>
      <c r="AG9810" s="12" t="str">
        <f t="shared" si="153"/>
        <v>TELANGANA</v>
      </c>
      <c r="AH9810" s="11" t="s">
        <v>85</v>
      </c>
      <c r="AI9810" s="12" t="str">
        <f>_xlfn.XLOOKUP(AH9810,P:P,Q:Q)</f>
        <v>TELANGANA</v>
      </c>
    </row>
    <row r="9811" spans="1:35" x14ac:dyDescent="0.3">
      <c r="A9811">
        <v>9810</v>
      </c>
      <c r="B9811" t="s">
        <v>14020</v>
      </c>
      <c r="C9811">
        <v>7898114</v>
      </c>
      <c r="D9811" t="s">
        <v>20</v>
      </c>
      <c r="E9811">
        <v>47</v>
      </c>
      <c r="F9811" s="1">
        <v>44596</v>
      </c>
      <c r="G9811" t="s">
        <v>113</v>
      </c>
      <c r="H9811" t="s">
        <v>43</v>
      </c>
      <c r="I9811" t="s">
        <v>1016</v>
      </c>
      <c r="J9811" t="s">
        <v>24</v>
      </c>
      <c r="K9811" t="s">
        <v>66</v>
      </c>
      <c r="L9811">
        <v>1</v>
      </c>
      <c r="M9811" t="s">
        <v>26</v>
      </c>
      <c r="N9811">
        <v>426</v>
      </c>
      <c r="O9811" s="72">
        <f>SUM($N$2:N9811)</f>
        <v>6729420</v>
      </c>
      <c r="P9811" t="s">
        <v>135</v>
      </c>
      <c r="Q9811" t="s">
        <v>47</v>
      </c>
      <c r="R9811">
        <v>600056</v>
      </c>
      <c r="S9811" t="s">
        <v>29</v>
      </c>
      <c r="T9811" t="b">
        <v>0</v>
      </c>
      <c r="AF9811" s="11" t="s">
        <v>135</v>
      </c>
      <c r="AG9811" s="12" t="str">
        <f t="shared" si="153"/>
        <v>TAMIL NADU</v>
      </c>
      <c r="AH9811" s="11" t="s">
        <v>135</v>
      </c>
      <c r="AI9811" s="12" t="str">
        <f>_xlfn.XLOOKUP(AH9811,P:P,Q:Q)</f>
        <v>TAMIL NADU</v>
      </c>
    </row>
    <row r="9812" spans="1:35" x14ac:dyDescent="0.3">
      <c r="A9812">
        <v>9811</v>
      </c>
      <c r="B9812" t="s">
        <v>14021</v>
      </c>
      <c r="C9812">
        <v>3283789</v>
      </c>
      <c r="D9812" t="s">
        <v>20</v>
      </c>
      <c r="E9812">
        <v>76</v>
      </c>
      <c r="F9812" s="1">
        <v>44596</v>
      </c>
      <c r="G9812" t="s">
        <v>21</v>
      </c>
      <c r="H9812" t="s">
        <v>52</v>
      </c>
      <c r="I9812" t="s">
        <v>192</v>
      </c>
      <c r="J9812" t="s">
        <v>33</v>
      </c>
      <c r="K9812" t="s">
        <v>45</v>
      </c>
      <c r="L9812">
        <v>1</v>
      </c>
      <c r="M9812" t="s">
        <v>26</v>
      </c>
      <c r="N9812">
        <v>646</v>
      </c>
      <c r="O9812" s="72">
        <f>SUM($N$2:N9812)</f>
        <v>6730066</v>
      </c>
      <c r="P9812" t="s">
        <v>9948</v>
      </c>
      <c r="Q9812" t="s">
        <v>111</v>
      </c>
      <c r="R9812">
        <v>245304</v>
      </c>
      <c r="S9812" t="s">
        <v>29</v>
      </c>
      <c r="T9812" t="b">
        <v>0</v>
      </c>
      <c r="AF9812" s="11" t="s">
        <v>9948</v>
      </c>
      <c r="AG9812" s="12" t="str">
        <f t="shared" si="153"/>
        <v>UTTAR PRADESH</v>
      </c>
      <c r="AH9812" s="11" t="s">
        <v>9948</v>
      </c>
      <c r="AI9812" s="12" t="str">
        <f>_xlfn.XLOOKUP(AH9812,P:P,Q:Q)</f>
        <v>UTTAR PRADESH</v>
      </c>
    </row>
    <row r="9813" spans="1:35" x14ac:dyDescent="0.3">
      <c r="A9813">
        <v>9812</v>
      </c>
      <c r="B9813" t="s">
        <v>14021</v>
      </c>
      <c r="C9813">
        <v>3283789</v>
      </c>
      <c r="D9813" t="s">
        <v>20</v>
      </c>
      <c r="E9813">
        <v>40</v>
      </c>
      <c r="F9813" s="1">
        <v>44596</v>
      </c>
      <c r="G9813" t="s">
        <v>21</v>
      </c>
      <c r="H9813" t="s">
        <v>43</v>
      </c>
      <c r="I9813" t="s">
        <v>259</v>
      </c>
      <c r="J9813" t="s">
        <v>33</v>
      </c>
      <c r="K9813" t="s">
        <v>66</v>
      </c>
      <c r="L9813">
        <v>1</v>
      </c>
      <c r="M9813" t="s">
        <v>26</v>
      </c>
      <c r="N9813">
        <v>597</v>
      </c>
      <c r="O9813" s="72">
        <f>SUM($N$2:N9813)</f>
        <v>6730663</v>
      </c>
      <c r="P9813" t="s">
        <v>338</v>
      </c>
      <c r="Q9813" t="s">
        <v>86</v>
      </c>
      <c r="R9813">
        <v>500003</v>
      </c>
      <c r="S9813" t="s">
        <v>29</v>
      </c>
      <c r="T9813" t="b">
        <v>0</v>
      </c>
      <c r="AF9813" s="11" t="s">
        <v>338</v>
      </c>
      <c r="AG9813" s="12" t="str">
        <f t="shared" si="153"/>
        <v>TELANGANA</v>
      </c>
      <c r="AH9813" s="11" t="s">
        <v>338</v>
      </c>
      <c r="AI9813" s="12" t="str">
        <f>_xlfn.XLOOKUP(AH9813,P:P,Q:Q)</f>
        <v>TELANGANA</v>
      </c>
    </row>
    <row r="9814" spans="1:35" x14ac:dyDescent="0.3">
      <c r="A9814">
        <v>9813</v>
      </c>
      <c r="B9814" t="s">
        <v>14022</v>
      </c>
      <c r="C9814">
        <v>211215</v>
      </c>
      <c r="D9814" t="s">
        <v>20</v>
      </c>
      <c r="E9814">
        <v>40</v>
      </c>
      <c r="F9814" s="1">
        <v>44596</v>
      </c>
      <c r="G9814" t="s">
        <v>21</v>
      </c>
      <c r="H9814" t="s">
        <v>52</v>
      </c>
      <c r="I9814" t="s">
        <v>10112</v>
      </c>
      <c r="J9814" t="s">
        <v>24</v>
      </c>
      <c r="K9814" t="s">
        <v>25</v>
      </c>
      <c r="L9814">
        <v>1</v>
      </c>
      <c r="M9814" t="s">
        <v>26</v>
      </c>
      <c r="N9814">
        <v>295</v>
      </c>
      <c r="O9814" s="72">
        <f>SUM($N$2:N9814)</f>
        <v>6730958</v>
      </c>
      <c r="P9814" t="s">
        <v>500</v>
      </c>
      <c r="Q9814" t="s">
        <v>111</v>
      </c>
      <c r="R9814">
        <v>250001</v>
      </c>
      <c r="S9814" t="s">
        <v>29</v>
      </c>
      <c r="T9814" t="b">
        <v>0</v>
      </c>
      <c r="AF9814" s="11" t="s">
        <v>500</v>
      </c>
      <c r="AG9814" s="12" t="str">
        <f t="shared" si="153"/>
        <v>UTTAR PRADESH</v>
      </c>
      <c r="AH9814" s="11" t="s">
        <v>500</v>
      </c>
      <c r="AI9814" s="12" t="str">
        <f>_xlfn.XLOOKUP(AH9814,P:P,Q:Q)</f>
        <v>UTTAR PRADESH</v>
      </c>
    </row>
    <row r="9815" spans="1:35" x14ac:dyDescent="0.3">
      <c r="A9815">
        <v>9814</v>
      </c>
      <c r="B9815" t="s">
        <v>14023</v>
      </c>
      <c r="C9815">
        <v>1010886</v>
      </c>
      <c r="D9815" t="s">
        <v>51</v>
      </c>
      <c r="E9815">
        <v>39</v>
      </c>
      <c r="F9815" s="1">
        <v>44596</v>
      </c>
      <c r="G9815" t="s">
        <v>21</v>
      </c>
      <c r="H9815" t="s">
        <v>52</v>
      </c>
      <c r="I9815" t="s">
        <v>497</v>
      </c>
      <c r="J9815" t="s">
        <v>33</v>
      </c>
      <c r="K9815" t="s">
        <v>66</v>
      </c>
      <c r="L9815">
        <v>1</v>
      </c>
      <c r="M9815" t="s">
        <v>26</v>
      </c>
      <c r="N9815">
        <v>788</v>
      </c>
      <c r="O9815" s="72">
        <f>SUM($N$2:N9815)</f>
        <v>6731746</v>
      </c>
      <c r="P9815" t="s">
        <v>921</v>
      </c>
      <c r="Q9815" t="s">
        <v>922</v>
      </c>
      <c r="R9815">
        <v>492001</v>
      </c>
      <c r="S9815" t="s">
        <v>29</v>
      </c>
      <c r="T9815" t="b">
        <v>0</v>
      </c>
      <c r="AF9815" s="11" t="s">
        <v>921</v>
      </c>
      <c r="AG9815" s="12" t="str">
        <f t="shared" si="153"/>
        <v>CHHATTISGARH</v>
      </c>
      <c r="AH9815" s="11" t="s">
        <v>921</v>
      </c>
      <c r="AI9815" s="12" t="str">
        <f>_xlfn.XLOOKUP(AH9815,P:P,Q:Q)</f>
        <v>CHHATTISGARH</v>
      </c>
    </row>
    <row r="9816" spans="1:35" x14ac:dyDescent="0.3">
      <c r="A9816">
        <v>9815</v>
      </c>
      <c r="B9816" t="s">
        <v>14024</v>
      </c>
      <c r="C9816">
        <v>2991295</v>
      </c>
      <c r="D9816" t="s">
        <v>20</v>
      </c>
      <c r="E9816">
        <v>58</v>
      </c>
      <c r="F9816" s="1">
        <v>44596</v>
      </c>
      <c r="G9816" t="s">
        <v>21</v>
      </c>
      <c r="H9816" t="s">
        <v>43</v>
      </c>
      <c r="I9816" t="s">
        <v>12336</v>
      </c>
      <c r="J9816" t="s">
        <v>24</v>
      </c>
      <c r="K9816" t="s">
        <v>66</v>
      </c>
      <c r="L9816">
        <v>1</v>
      </c>
      <c r="M9816" t="s">
        <v>26</v>
      </c>
      <c r="N9816">
        <v>545</v>
      </c>
      <c r="O9816" s="72">
        <f>SUM($N$2:N9816)</f>
        <v>6732291</v>
      </c>
      <c r="P9816" t="s">
        <v>3538</v>
      </c>
      <c r="Q9816" t="s">
        <v>41</v>
      </c>
      <c r="R9816">
        <v>734001</v>
      </c>
      <c r="S9816" t="s">
        <v>29</v>
      </c>
      <c r="T9816" t="b">
        <v>0</v>
      </c>
      <c r="AF9816" s="11" t="s">
        <v>3538</v>
      </c>
      <c r="AG9816" s="12" t="str">
        <f t="shared" si="153"/>
        <v>WEST BENGAL</v>
      </c>
      <c r="AH9816" s="11" t="s">
        <v>3538</v>
      </c>
      <c r="AI9816" s="12" t="str">
        <f>_xlfn.XLOOKUP(AH9816,P:P,Q:Q)</f>
        <v>WEST BENGAL</v>
      </c>
    </row>
    <row r="9817" spans="1:35" x14ac:dyDescent="0.3">
      <c r="A9817">
        <v>9816</v>
      </c>
      <c r="B9817" t="s">
        <v>14024</v>
      </c>
      <c r="C9817">
        <v>2991295</v>
      </c>
      <c r="D9817" t="s">
        <v>20</v>
      </c>
      <c r="E9817">
        <v>51</v>
      </c>
      <c r="F9817" s="1">
        <v>44596</v>
      </c>
      <c r="G9817" t="s">
        <v>21</v>
      </c>
      <c r="H9817" t="s">
        <v>52</v>
      </c>
      <c r="I9817" t="s">
        <v>7143</v>
      </c>
      <c r="J9817" t="s">
        <v>24</v>
      </c>
      <c r="K9817" t="s">
        <v>39</v>
      </c>
      <c r="L9817">
        <v>1</v>
      </c>
      <c r="M9817" t="s">
        <v>26</v>
      </c>
      <c r="N9817">
        <v>702</v>
      </c>
      <c r="O9817" s="72">
        <f>SUM($N$2:N9817)</f>
        <v>6732993</v>
      </c>
      <c r="P9817" t="s">
        <v>59</v>
      </c>
      <c r="Q9817" t="s">
        <v>60</v>
      </c>
      <c r="R9817">
        <v>560068</v>
      </c>
      <c r="S9817" t="s">
        <v>29</v>
      </c>
      <c r="T9817" t="b">
        <v>0</v>
      </c>
      <c r="AF9817" s="11" t="s">
        <v>59</v>
      </c>
      <c r="AG9817" s="12" t="str">
        <f t="shared" si="153"/>
        <v>KARNATAKA</v>
      </c>
      <c r="AH9817" s="11" t="s">
        <v>59</v>
      </c>
      <c r="AI9817" s="12" t="str">
        <f>_xlfn.XLOOKUP(AH9817,P:P,Q:Q)</f>
        <v>KARNATAKA</v>
      </c>
    </row>
    <row r="9818" spans="1:35" x14ac:dyDescent="0.3">
      <c r="A9818">
        <v>9817</v>
      </c>
      <c r="B9818" t="s">
        <v>14025</v>
      </c>
      <c r="C9818">
        <v>2767314</v>
      </c>
      <c r="D9818" t="s">
        <v>51</v>
      </c>
      <c r="E9818">
        <v>47</v>
      </c>
      <c r="F9818" s="1">
        <v>44596</v>
      </c>
      <c r="G9818" t="s">
        <v>21</v>
      </c>
      <c r="H9818" t="s">
        <v>43</v>
      </c>
      <c r="I9818" t="s">
        <v>4564</v>
      </c>
      <c r="J9818" t="s">
        <v>54</v>
      </c>
      <c r="K9818" t="s">
        <v>109</v>
      </c>
      <c r="L9818">
        <v>1</v>
      </c>
      <c r="M9818" t="s">
        <v>26</v>
      </c>
      <c r="N9818">
        <v>635</v>
      </c>
      <c r="O9818" s="72">
        <f>SUM($N$2:N9818)</f>
        <v>6733628</v>
      </c>
      <c r="P9818" t="s">
        <v>460</v>
      </c>
      <c r="Q9818" t="s">
        <v>73</v>
      </c>
      <c r="R9818">
        <v>682304</v>
      </c>
      <c r="S9818" t="s">
        <v>29</v>
      </c>
      <c r="T9818" t="b">
        <v>0</v>
      </c>
      <c r="AF9818" s="11" t="s">
        <v>460</v>
      </c>
      <c r="AG9818" s="12" t="str">
        <f t="shared" si="153"/>
        <v>KERALA</v>
      </c>
      <c r="AH9818" s="11" t="s">
        <v>460</v>
      </c>
      <c r="AI9818" s="12" t="str">
        <f>_xlfn.XLOOKUP(AH9818,P:P,Q:Q)</f>
        <v>KERALA</v>
      </c>
    </row>
    <row r="9819" spans="1:35" x14ac:dyDescent="0.3">
      <c r="A9819">
        <v>9818</v>
      </c>
      <c r="B9819" t="s">
        <v>14026</v>
      </c>
      <c r="C9819">
        <v>740126</v>
      </c>
      <c r="D9819" t="s">
        <v>51</v>
      </c>
      <c r="E9819">
        <v>21</v>
      </c>
      <c r="F9819" s="1">
        <v>44596</v>
      </c>
      <c r="G9819" t="s">
        <v>21</v>
      </c>
      <c r="H9819" t="s">
        <v>43</v>
      </c>
      <c r="I9819" t="s">
        <v>5484</v>
      </c>
      <c r="J9819" t="s">
        <v>54</v>
      </c>
      <c r="K9819" t="s">
        <v>25</v>
      </c>
      <c r="L9819">
        <v>1</v>
      </c>
      <c r="M9819" t="s">
        <v>26</v>
      </c>
      <c r="N9819">
        <v>566</v>
      </c>
      <c r="O9819" s="72">
        <f>SUM($N$2:N9819)</f>
        <v>6734194</v>
      </c>
      <c r="P9819" t="s">
        <v>14027</v>
      </c>
      <c r="Q9819" t="s">
        <v>581</v>
      </c>
      <c r="R9819">
        <v>403509</v>
      </c>
      <c r="S9819" t="s">
        <v>29</v>
      </c>
      <c r="T9819" t="b">
        <v>0</v>
      </c>
      <c r="AF9819" s="11" t="s">
        <v>14027</v>
      </c>
      <c r="AG9819" s="12" t="str">
        <f t="shared" si="153"/>
        <v>GOA</v>
      </c>
      <c r="AH9819" s="11" t="s">
        <v>14027</v>
      </c>
      <c r="AI9819" s="12" t="str">
        <f>_xlfn.XLOOKUP(AH9819,P:P,Q:Q)</f>
        <v>GOA</v>
      </c>
    </row>
    <row r="9820" spans="1:35" x14ac:dyDescent="0.3">
      <c r="A9820">
        <v>9819</v>
      </c>
      <c r="B9820" t="s">
        <v>14028</v>
      </c>
      <c r="C9820">
        <v>2448946</v>
      </c>
      <c r="D9820" t="s">
        <v>51</v>
      </c>
      <c r="E9820">
        <v>72</v>
      </c>
      <c r="F9820" s="1">
        <v>44596</v>
      </c>
      <c r="G9820" t="s">
        <v>21</v>
      </c>
      <c r="H9820" t="s">
        <v>43</v>
      </c>
      <c r="I9820" t="s">
        <v>14029</v>
      </c>
      <c r="J9820" t="s">
        <v>2006</v>
      </c>
      <c r="K9820" t="s">
        <v>25</v>
      </c>
      <c r="L9820">
        <v>1</v>
      </c>
      <c r="M9820" t="s">
        <v>26</v>
      </c>
      <c r="N9820">
        <v>329</v>
      </c>
      <c r="O9820" s="72">
        <f>SUM($N$2:N9820)</f>
        <v>6734523</v>
      </c>
      <c r="P9820" t="s">
        <v>35</v>
      </c>
      <c r="Q9820" t="s">
        <v>36</v>
      </c>
      <c r="R9820">
        <v>122002</v>
      </c>
      <c r="S9820" t="s">
        <v>29</v>
      </c>
      <c r="T9820" t="b">
        <v>0</v>
      </c>
      <c r="AF9820" s="11" t="s">
        <v>35</v>
      </c>
      <c r="AG9820" s="12" t="str">
        <f t="shared" si="153"/>
        <v>HARYANA</v>
      </c>
      <c r="AH9820" s="11" t="s">
        <v>35</v>
      </c>
      <c r="AI9820" s="12" t="str">
        <f>_xlfn.XLOOKUP(AH9820,P:P,Q:Q)</f>
        <v>HARYANA</v>
      </c>
    </row>
    <row r="9821" spans="1:35" x14ac:dyDescent="0.3">
      <c r="A9821">
        <v>9820</v>
      </c>
      <c r="B9821" t="s">
        <v>14030</v>
      </c>
      <c r="C9821">
        <v>4441830</v>
      </c>
      <c r="D9821" t="s">
        <v>51</v>
      </c>
      <c r="E9821">
        <v>40</v>
      </c>
      <c r="F9821" s="1">
        <v>44596</v>
      </c>
      <c r="G9821" t="s">
        <v>21</v>
      </c>
      <c r="H9821" t="s">
        <v>52</v>
      </c>
      <c r="I9821" t="s">
        <v>240</v>
      </c>
      <c r="J9821" t="s">
        <v>209</v>
      </c>
      <c r="K9821" t="s">
        <v>210</v>
      </c>
      <c r="L9821">
        <v>1</v>
      </c>
      <c r="M9821" t="s">
        <v>26</v>
      </c>
      <c r="N9821">
        <v>958</v>
      </c>
      <c r="O9821" s="72">
        <f>SUM($N$2:N9821)</f>
        <v>6735481</v>
      </c>
      <c r="P9821" t="s">
        <v>6578</v>
      </c>
      <c r="Q9821" t="s">
        <v>247</v>
      </c>
      <c r="R9821">
        <v>851101</v>
      </c>
      <c r="S9821" t="s">
        <v>29</v>
      </c>
      <c r="T9821" t="b">
        <v>0</v>
      </c>
      <c r="AF9821" s="11" t="s">
        <v>6578</v>
      </c>
      <c r="AG9821" s="12" t="str">
        <f t="shared" si="153"/>
        <v>BIHAR</v>
      </c>
      <c r="AH9821" s="11" t="s">
        <v>6578</v>
      </c>
      <c r="AI9821" s="12" t="str">
        <f>_xlfn.XLOOKUP(AH9821,P:P,Q:Q)</f>
        <v>BIHAR</v>
      </c>
    </row>
    <row r="9822" spans="1:35" x14ac:dyDescent="0.3">
      <c r="A9822">
        <v>9821</v>
      </c>
      <c r="B9822" t="s">
        <v>14031</v>
      </c>
      <c r="C9822">
        <v>8197030</v>
      </c>
      <c r="D9822" t="s">
        <v>20</v>
      </c>
      <c r="E9822">
        <v>28</v>
      </c>
      <c r="F9822" s="1">
        <v>44596</v>
      </c>
      <c r="G9822" t="s">
        <v>21</v>
      </c>
      <c r="H9822" t="s">
        <v>57</v>
      </c>
      <c r="I9822" t="s">
        <v>119</v>
      </c>
      <c r="J9822" t="s">
        <v>33</v>
      </c>
      <c r="K9822" t="s">
        <v>98</v>
      </c>
      <c r="L9822">
        <v>1</v>
      </c>
      <c r="M9822" t="s">
        <v>26</v>
      </c>
      <c r="N9822">
        <v>837</v>
      </c>
      <c r="O9822" s="72">
        <f>SUM($N$2:N9822)</f>
        <v>6736318</v>
      </c>
      <c r="P9822" t="s">
        <v>1334</v>
      </c>
      <c r="Q9822" t="s">
        <v>60</v>
      </c>
      <c r="R9822">
        <v>575004</v>
      </c>
      <c r="S9822" t="s">
        <v>29</v>
      </c>
      <c r="T9822" t="b">
        <v>0</v>
      </c>
      <c r="AF9822" s="11" t="s">
        <v>1334</v>
      </c>
      <c r="AG9822" s="12" t="str">
        <f t="shared" si="153"/>
        <v>KARNATAKA</v>
      </c>
      <c r="AH9822" s="11" t="s">
        <v>1334</v>
      </c>
      <c r="AI9822" s="12" t="str">
        <f>_xlfn.XLOOKUP(AH9822,P:P,Q:Q)</f>
        <v>KARNATAKA</v>
      </c>
    </row>
    <row r="9823" spans="1:35" x14ac:dyDescent="0.3">
      <c r="A9823">
        <v>9822</v>
      </c>
      <c r="B9823" t="s">
        <v>14032</v>
      </c>
      <c r="C9823">
        <v>6996651</v>
      </c>
      <c r="D9823" t="s">
        <v>51</v>
      </c>
      <c r="E9823">
        <v>49</v>
      </c>
      <c r="F9823" s="1">
        <v>44596</v>
      </c>
      <c r="G9823" t="s">
        <v>21</v>
      </c>
      <c r="H9823" t="s">
        <v>62</v>
      </c>
      <c r="I9823" t="s">
        <v>3587</v>
      </c>
      <c r="J9823" t="s">
        <v>54</v>
      </c>
      <c r="K9823" t="s">
        <v>45</v>
      </c>
      <c r="L9823">
        <v>1</v>
      </c>
      <c r="M9823" t="s">
        <v>26</v>
      </c>
      <c r="N9823">
        <v>735</v>
      </c>
      <c r="O9823" s="72">
        <f>SUM($N$2:N9823)</f>
        <v>6737053</v>
      </c>
      <c r="P9823" t="s">
        <v>753</v>
      </c>
      <c r="Q9823" t="s">
        <v>95</v>
      </c>
      <c r="R9823">
        <v>751021</v>
      </c>
      <c r="S9823" t="s">
        <v>29</v>
      </c>
      <c r="T9823" t="b">
        <v>0</v>
      </c>
      <c r="AF9823" s="11" t="s">
        <v>753</v>
      </c>
      <c r="AG9823" s="12" t="str">
        <f t="shared" si="153"/>
        <v>ODISHA</v>
      </c>
      <c r="AH9823" s="11" t="s">
        <v>753</v>
      </c>
      <c r="AI9823" s="12" t="str">
        <f>_xlfn.XLOOKUP(AH9823,P:P,Q:Q)</f>
        <v>ODISHA</v>
      </c>
    </row>
    <row r="9824" spans="1:35" x14ac:dyDescent="0.3">
      <c r="A9824">
        <v>9823</v>
      </c>
      <c r="B9824" t="s">
        <v>14033</v>
      </c>
      <c r="C9824">
        <v>2322282</v>
      </c>
      <c r="D9824" t="s">
        <v>20</v>
      </c>
      <c r="E9824">
        <v>22</v>
      </c>
      <c r="F9824" s="1">
        <v>44596</v>
      </c>
      <c r="G9824" t="s">
        <v>21</v>
      </c>
      <c r="H9824" t="s">
        <v>43</v>
      </c>
      <c r="I9824" t="s">
        <v>2350</v>
      </c>
      <c r="J9824" t="s">
        <v>33</v>
      </c>
      <c r="K9824" t="s">
        <v>98</v>
      </c>
      <c r="L9824">
        <v>1</v>
      </c>
      <c r="M9824" t="s">
        <v>26</v>
      </c>
      <c r="N9824">
        <v>1112</v>
      </c>
      <c r="O9824" s="72">
        <f>SUM($N$2:N9824)</f>
        <v>6738165</v>
      </c>
      <c r="P9824" t="s">
        <v>969</v>
      </c>
      <c r="Q9824" t="s">
        <v>56</v>
      </c>
      <c r="R9824">
        <v>413228</v>
      </c>
      <c r="S9824" t="s">
        <v>29</v>
      </c>
      <c r="T9824" t="b">
        <v>0</v>
      </c>
      <c r="AF9824" s="11" t="s">
        <v>969</v>
      </c>
      <c r="AG9824" s="12" t="str">
        <f t="shared" si="153"/>
        <v>MAHARASHTRA</v>
      </c>
      <c r="AH9824" s="11" t="s">
        <v>969</v>
      </c>
      <c r="AI9824" s="12" t="str">
        <f>_xlfn.XLOOKUP(AH9824,P:P,Q:Q)</f>
        <v>MAHARASHTRA</v>
      </c>
    </row>
    <row r="9825" spans="1:35" x14ac:dyDescent="0.3">
      <c r="A9825">
        <v>9824</v>
      </c>
      <c r="B9825" t="s">
        <v>14034</v>
      </c>
      <c r="C9825">
        <v>6293528</v>
      </c>
      <c r="D9825" t="s">
        <v>51</v>
      </c>
      <c r="E9825">
        <v>23</v>
      </c>
      <c r="F9825" s="1">
        <v>44596</v>
      </c>
      <c r="G9825" t="s">
        <v>21</v>
      </c>
      <c r="H9825" t="s">
        <v>52</v>
      </c>
      <c r="I9825" t="s">
        <v>2551</v>
      </c>
      <c r="J9825" t="s">
        <v>54</v>
      </c>
      <c r="K9825" t="s">
        <v>39</v>
      </c>
      <c r="L9825">
        <v>1</v>
      </c>
      <c r="M9825" t="s">
        <v>26</v>
      </c>
      <c r="N9825">
        <v>908</v>
      </c>
      <c r="O9825" s="72">
        <f>SUM($N$2:N9825)</f>
        <v>6739073</v>
      </c>
      <c r="P9825" t="s">
        <v>246</v>
      </c>
      <c r="Q9825" t="s">
        <v>247</v>
      </c>
      <c r="R9825">
        <v>800024</v>
      </c>
      <c r="S9825" t="s">
        <v>29</v>
      </c>
      <c r="T9825" t="b">
        <v>0</v>
      </c>
      <c r="AF9825" s="11" t="s">
        <v>246</v>
      </c>
      <c r="AG9825" s="12" t="str">
        <f t="shared" si="153"/>
        <v>BIHAR</v>
      </c>
      <c r="AH9825" s="11" t="s">
        <v>246</v>
      </c>
      <c r="AI9825" s="12" t="str">
        <f>_xlfn.XLOOKUP(AH9825,P:P,Q:Q)</f>
        <v>BIHAR</v>
      </c>
    </row>
    <row r="9826" spans="1:35" x14ac:dyDescent="0.3">
      <c r="A9826">
        <v>9825</v>
      </c>
      <c r="B9826" t="s">
        <v>14035</v>
      </c>
      <c r="C9826">
        <v>6533000</v>
      </c>
      <c r="D9826" t="s">
        <v>20</v>
      </c>
      <c r="E9826">
        <v>18</v>
      </c>
      <c r="F9826" s="1">
        <v>44596</v>
      </c>
      <c r="G9826" t="s">
        <v>21</v>
      </c>
      <c r="H9826" t="s">
        <v>88</v>
      </c>
      <c r="I9826" t="s">
        <v>14036</v>
      </c>
      <c r="J9826" t="s">
        <v>24</v>
      </c>
      <c r="K9826" t="s">
        <v>98</v>
      </c>
      <c r="L9826">
        <v>1</v>
      </c>
      <c r="M9826" t="s">
        <v>26</v>
      </c>
      <c r="N9826">
        <v>487</v>
      </c>
      <c r="O9826" s="72">
        <f>SUM($N$2:N9826)</f>
        <v>6739560</v>
      </c>
      <c r="P9826" t="s">
        <v>72</v>
      </c>
      <c r="Q9826" t="s">
        <v>73</v>
      </c>
      <c r="R9826">
        <v>695011</v>
      </c>
      <c r="S9826" t="s">
        <v>29</v>
      </c>
      <c r="T9826" t="b">
        <v>0</v>
      </c>
      <c r="AF9826" s="11" t="s">
        <v>72</v>
      </c>
      <c r="AG9826" s="12" t="str">
        <f t="shared" si="153"/>
        <v>KERALA</v>
      </c>
      <c r="AH9826" s="11" t="s">
        <v>72</v>
      </c>
      <c r="AI9826" s="12" t="str">
        <f>_xlfn.XLOOKUP(AH9826,P:P,Q:Q)</f>
        <v>KERALA</v>
      </c>
    </row>
    <row r="9827" spans="1:35" x14ac:dyDescent="0.3">
      <c r="A9827">
        <v>9826</v>
      </c>
      <c r="B9827" t="s">
        <v>14037</v>
      </c>
      <c r="C9827">
        <v>2682248</v>
      </c>
      <c r="D9827" t="s">
        <v>20</v>
      </c>
      <c r="E9827">
        <v>25</v>
      </c>
      <c r="F9827" s="1">
        <v>44596</v>
      </c>
      <c r="G9827" t="s">
        <v>21</v>
      </c>
      <c r="H9827" t="s">
        <v>62</v>
      </c>
      <c r="I9827" t="s">
        <v>10216</v>
      </c>
      <c r="J9827" t="s">
        <v>33</v>
      </c>
      <c r="K9827" t="s">
        <v>39</v>
      </c>
      <c r="L9827">
        <v>1</v>
      </c>
      <c r="M9827" t="s">
        <v>26</v>
      </c>
      <c r="N9827">
        <v>416</v>
      </c>
      <c r="O9827" s="72">
        <f>SUM($N$2:N9827)</f>
        <v>6739976</v>
      </c>
      <c r="P9827" t="s">
        <v>103</v>
      </c>
      <c r="Q9827" t="s">
        <v>56</v>
      </c>
      <c r="R9827">
        <v>400101</v>
      </c>
      <c r="S9827" t="s">
        <v>29</v>
      </c>
      <c r="T9827" t="b">
        <v>0</v>
      </c>
      <c r="AF9827" s="11" t="s">
        <v>103</v>
      </c>
      <c r="AG9827" s="12" t="str">
        <f t="shared" si="153"/>
        <v>MAHARASHTRA</v>
      </c>
      <c r="AH9827" s="11" t="s">
        <v>103</v>
      </c>
      <c r="AI9827" s="12" t="str">
        <f>_xlfn.XLOOKUP(AH9827,P:P,Q:Q)</f>
        <v>MAHARASHTRA</v>
      </c>
    </row>
    <row r="9828" spans="1:35" x14ac:dyDescent="0.3">
      <c r="A9828">
        <v>9827</v>
      </c>
      <c r="B9828" t="s">
        <v>14038</v>
      </c>
      <c r="C9828">
        <v>6356287</v>
      </c>
      <c r="D9828" t="s">
        <v>51</v>
      </c>
      <c r="E9828">
        <v>45</v>
      </c>
      <c r="F9828" s="1">
        <v>44596</v>
      </c>
      <c r="G9828" t="s">
        <v>21</v>
      </c>
      <c r="H9828" t="s">
        <v>22</v>
      </c>
      <c r="I9828" t="s">
        <v>14039</v>
      </c>
      <c r="J9828" t="s">
        <v>33</v>
      </c>
      <c r="K9828" t="s">
        <v>25</v>
      </c>
      <c r="L9828">
        <v>1</v>
      </c>
      <c r="M9828" t="s">
        <v>26</v>
      </c>
      <c r="N9828">
        <v>771</v>
      </c>
      <c r="O9828" s="72">
        <f>SUM($N$2:N9828)</f>
        <v>6740747</v>
      </c>
      <c r="P9828" t="s">
        <v>1696</v>
      </c>
      <c r="Q9828" t="s">
        <v>133</v>
      </c>
      <c r="R9828">
        <v>248009</v>
      </c>
      <c r="S9828" t="s">
        <v>29</v>
      </c>
      <c r="T9828" t="b">
        <v>0</v>
      </c>
      <c r="AF9828" s="11" t="s">
        <v>1696</v>
      </c>
      <c r="AG9828" s="12" t="str">
        <f t="shared" si="153"/>
        <v>UTTARAKHAND</v>
      </c>
      <c r="AH9828" s="11" t="s">
        <v>1696</v>
      </c>
      <c r="AI9828" s="12" t="str">
        <f>_xlfn.XLOOKUP(AH9828,P:P,Q:Q)</f>
        <v>UTTARAKHAND</v>
      </c>
    </row>
    <row r="9829" spans="1:35" x14ac:dyDescent="0.3">
      <c r="A9829">
        <v>9828</v>
      </c>
      <c r="B9829" t="s">
        <v>14040</v>
      </c>
      <c r="C9829">
        <v>6097020</v>
      </c>
      <c r="D9829" t="s">
        <v>51</v>
      </c>
      <c r="E9829">
        <v>44</v>
      </c>
      <c r="F9829" s="1">
        <v>44596</v>
      </c>
      <c r="G9829" t="s">
        <v>21</v>
      </c>
      <c r="H9829" t="s">
        <v>62</v>
      </c>
      <c r="I9829" t="s">
        <v>1232</v>
      </c>
      <c r="J9829" t="s">
        <v>33</v>
      </c>
      <c r="K9829" t="s">
        <v>45</v>
      </c>
      <c r="L9829">
        <v>1</v>
      </c>
      <c r="M9829" t="s">
        <v>26</v>
      </c>
      <c r="N9829">
        <v>1442</v>
      </c>
      <c r="O9829" s="72">
        <f>SUM($N$2:N9829)</f>
        <v>6742189</v>
      </c>
      <c r="P9829" t="s">
        <v>144</v>
      </c>
      <c r="Q9829" t="s">
        <v>145</v>
      </c>
      <c r="R9829">
        <v>380007</v>
      </c>
      <c r="S9829" t="s">
        <v>29</v>
      </c>
      <c r="T9829" t="b">
        <v>0</v>
      </c>
      <c r="AF9829" s="11" t="s">
        <v>144</v>
      </c>
      <c r="AG9829" s="12" t="str">
        <f t="shared" si="153"/>
        <v>GUJARAT</v>
      </c>
      <c r="AH9829" s="11" t="s">
        <v>144</v>
      </c>
      <c r="AI9829" s="12" t="str">
        <f>_xlfn.XLOOKUP(AH9829,P:P,Q:Q)</f>
        <v>GUJARAT</v>
      </c>
    </row>
    <row r="9830" spans="1:35" x14ac:dyDescent="0.3">
      <c r="A9830">
        <v>9829</v>
      </c>
      <c r="B9830" t="s">
        <v>14041</v>
      </c>
      <c r="C9830">
        <v>8443250</v>
      </c>
      <c r="D9830" t="s">
        <v>20</v>
      </c>
      <c r="E9830">
        <v>39</v>
      </c>
      <c r="F9830" s="1">
        <v>44596</v>
      </c>
      <c r="G9830" t="s">
        <v>21</v>
      </c>
      <c r="H9830" t="s">
        <v>62</v>
      </c>
      <c r="I9830" t="s">
        <v>526</v>
      </c>
      <c r="J9830" t="s">
        <v>24</v>
      </c>
      <c r="K9830" t="s">
        <v>34</v>
      </c>
      <c r="L9830">
        <v>1</v>
      </c>
      <c r="M9830" t="s">
        <v>26</v>
      </c>
      <c r="N9830">
        <v>568</v>
      </c>
      <c r="O9830" s="72">
        <f>SUM($N$2:N9830)</f>
        <v>6742757</v>
      </c>
      <c r="P9830" t="s">
        <v>85</v>
      </c>
      <c r="Q9830" t="s">
        <v>86</v>
      </c>
      <c r="R9830">
        <v>500072</v>
      </c>
      <c r="S9830" t="s">
        <v>29</v>
      </c>
      <c r="T9830" t="b">
        <v>0</v>
      </c>
      <c r="AF9830" s="11" t="s">
        <v>85</v>
      </c>
      <c r="AG9830" s="12" t="str">
        <f t="shared" si="153"/>
        <v>TELANGANA</v>
      </c>
      <c r="AH9830" s="11" t="s">
        <v>85</v>
      </c>
      <c r="AI9830" s="12" t="str">
        <f>_xlfn.XLOOKUP(AH9830,P:P,Q:Q)</f>
        <v>TELANGANA</v>
      </c>
    </row>
    <row r="9831" spans="1:35" x14ac:dyDescent="0.3">
      <c r="A9831">
        <v>9830</v>
      </c>
      <c r="B9831" t="s">
        <v>14042</v>
      </c>
      <c r="C9831">
        <v>4549989</v>
      </c>
      <c r="D9831" t="s">
        <v>20</v>
      </c>
      <c r="E9831">
        <v>31</v>
      </c>
      <c r="F9831" s="1">
        <v>44596</v>
      </c>
      <c r="G9831" t="s">
        <v>21</v>
      </c>
      <c r="H9831" t="s">
        <v>62</v>
      </c>
      <c r="I9831" t="s">
        <v>12072</v>
      </c>
      <c r="J9831" t="s">
        <v>33</v>
      </c>
      <c r="K9831" t="s">
        <v>39</v>
      </c>
      <c r="L9831">
        <v>1</v>
      </c>
      <c r="M9831" t="s">
        <v>26</v>
      </c>
      <c r="N9831">
        <v>599</v>
      </c>
      <c r="O9831" s="72">
        <f>SUM($N$2:N9831)</f>
        <v>6743356</v>
      </c>
      <c r="P9831" t="s">
        <v>85</v>
      </c>
      <c r="Q9831" t="s">
        <v>86</v>
      </c>
      <c r="R9831">
        <v>500091</v>
      </c>
      <c r="S9831" t="s">
        <v>29</v>
      </c>
      <c r="T9831" t="b">
        <v>0</v>
      </c>
      <c r="AF9831" s="11" t="s">
        <v>85</v>
      </c>
      <c r="AG9831" s="12" t="str">
        <f t="shared" si="153"/>
        <v>TELANGANA</v>
      </c>
      <c r="AH9831" s="11" t="s">
        <v>85</v>
      </c>
      <c r="AI9831" s="12" t="str">
        <f>_xlfn.XLOOKUP(AH9831,P:P,Q:Q)</f>
        <v>TELANGANA</v>
      </c>
    </row>
    <row r="9832" spans="1:35" x14ac:dyDescent="0.3">
      <c r="A9832">
        <v>9831</v>
      </c>
      <c r="B9832" t="s">
        <v>14043</v>
      </c>
      <c r="C9832">
        <v>5746692</v>
      </c>
      <c r="D9832" t="s">
        <v>20</v>
      </c>
      <c r="E9832">
        <v>23</v>
      </c>
      <c r="F9832" s="1">
        <v>44596</v>
      </c>
      <c r="G9832" t="s">
        <v>21</v>
      </c>
      <c r="H9832" t="s">
        <v>52</v>
      </c>
      <c r="I9832" t="s">
        <v>6058</v>
      </c>
      <c r="J9832" t="s">
        <v>75</v>
      </c>
      <c r="K9832" t="s">
        <v>66</v>
      </c>
      <c r="L9832">
        <v>1</v>
      </c>
      <c r="M9832" t="s">
        <v>26</v>
      </c>
      <c r="N9832">
        <v>786</v>
      </c>
      <c r="O9832" s="72">
        <f>SUM($N$2:N9832)</f>
        <v>6744142</v>
      </c>
      <c r="P9832" t="s">
        <v>129</v>
      </c>
      <c r="Q9832" t="s">
        <v>60</v>
      </c>
      <c r="R9832">
        <v>577004</v>
      </c>
      <c r="S9832" t="s">
        <v>29</v>
      </c>
      <c r="T9832" t="b">
        <v>0</v>
      </c>
      <c r="AF9832" s="11" t="s">
        <v>129</v>
      </c>
      <c r="AG9832" s="12" t="str">
        <f t="shared" si="153"/>
        <v>KARNATAKA</v>
      </c>
      <c r="AH9832" s="11" t="s">
        <v>129</v>
      </c>
      <c r="AI9832" s="12" t="str">
        <f>_xlfn.XLOOKUP(AH9832,P:P,Q:Q)</f>
        <v>KARNATAKA</v>
      </c>
    </row>
    <row r="9833" spans="1:35" x14ac:dyDescent="0.3">
      <c r="A9833">
        <v>9832</v>
      </c>
      <c r="B9833" t="s">
        <v>14044</v>
      </c>
      <c r="C9833">
        <v>5952952</v>
      </c>
      <c r="D9833" t="s">
        <v>51</v>
      </c>
      <c r="E9833">
        <v>35</v>
      </c>
      <c r="F9833" s="1">
        <v>44596</v>
      </c>
      <c r="G9833" t="s">
        <v>21</v>
      </c>
      <c r="H9833" t="s">
        <v>43</v>
      </c>
      <c r="I9833" t="s">
        <v>7345</v>
      </c>
      <c r="J9833" t="s">
        <v>33</v>
      </c>
      <c r="K9833" t="s">
        <v>45</v>
      </c>
      <c r="L9833">
        <v>1</v>
      </c>
      <c r="M9833" t="s">
        <v>26</v>
      </c>
      <c r="N9833">
        <v>677</v>
      </c>
      <c r="O9833" s="72">
        <f>SUM($N$2:N9833)</f>
        <v>6744819</v>
      </c>
      <c r="P9833" t="s">
        <v>358</v>
      </c>
      <c r="Q9833" t="s">
        <v>56</v>
      </c>
      <c r="R9833">
        <v>400610</v>
      </c>
      <c r="S9833" t="s">
        <v>29</v>
      </c>
      <c r="T9833" t="b">
        <v>0</v>
      </c>
      <c r="AF9833" s="11" t="s">
        <v>358</v>
      </c>
      <c r="AG9833" s="12" t="str">
        <f t="shared" si="153"/>
        <v>MAHARASHTRA</v>
      </c>
      <c r="AH9833" s="11" t="s">
        <v>358</v>
      </c>
      <c r="AI9833" s="12" t="str">
        <f>_xlfn.XLOOKUP(AH9833,P:P,Q:Q)</f>
        <v>MAHARASHTRA</v>
      </c>
    </row>
    <row r="9834" spans="1:35" x14ac:dyDescent="0.3">
      <c r="A9834">
        <v>9833</v>
      </c>
      <c r="B9834" t="s">
        <v>14045</v>
      </c>
      <c r="C9834">
        <v>2912215</v>
      </c>
      <c r="D9834" t="s">
        <v>51</v>
      </c>
      <c r="E9834">
        <v>49</v>
      </c>
      <c r="F9834" s="1">
        <v>44596</v>
      </c>
      <c r="G9834" t="s">
        <v>21</v>
      </c>
      <c r="H9834" t="s">
        <v>52</v>
      </c>
      <c r="I9834" t="s">
        <v>730</v>
      </c>
      <c r="J9834" t="s">
        <v>209</v>
      </c>
      <c r="K9834" t="s">
        <v>210</v>
      </c>
      <c r="L9834">
        <v>1</v>
      </c>
      <c r="M9834" t="s">
        <v>26</v>
      </c>
      <c r="N9834">
        <v>664</v>
      </c>
      <c r="O9834" s="72">
        <f>SUM($N$2:N9834)</f>
        <v>6745483</v>
      </c>
      <c r="P9834" t="s">
        <v>125</v>
      </c>
      <c r="Q9834" t="s">
        <v>126</v>
      </c>
      <c r="R9834">
        <v>452020</v>
      </c>
      <c r="S9834" t="s">
        <v>29</v>
      </c>
      <c r="T9834" t="b">
        <v>0</v>
      </c>
      <c r="AF9834" s="11" t="s">
        <v>125</v>
      </c>
      <c r="AG9834" s="12" t="str">
        <f t="shared" si="153"/>
        <v>MADHYA PRADESH</v>
      </c>
      <c r="AH9834" s="11" t="s">
        <v>125</v>
      </c>
      <c r="AI9834" s="12" t="str">
        <f>_xlfn.XLOOKUP(AH9834,P:P,Q:Q)</f>
        <v>MADHYA PRADESH</v>
      </c>
    </row>
    <row r="9835" spans="1:35" x14ac:dyDescent="0.3">
      <c r="A9835">
        <v>9834</v>
      </c>
      <c r="B9835" t="s">
        <v>14046</v>
      </c>
      <c r="C9835">
        <v>1232432</v>
      </c>
      <c r="D9835" t="s">
        <v>20</v>
      </c>
      <c r="E9835">
        <v>29</v>
      </c>
      <c r="F9835" s="1">
        <v>44596</v>
      </c>
      <c r="G9835" t="s">
        <v>21</v>
      </c>
      <c r="H9835" t="s">
        <v>22</v>
      </c>
      <c r="I9835" t="s">
        <v>14047</v>
      </c>
      <c r="J9835" t="s">
        <v>33</v>
      </c>
      <c r="K9835" t="s">
        <v>25</v>
      </c>
      <c r="L9835">
        <v>1</v>
      </c>
      <c r="M9835" t="s">
        <v>26</v>
      </c>
      <c r="N9835">
        <v>685</v>
      </c>
      <c r="O9835" s="72">
        <f>SUM($N$2:N9835)</f>
        <v>6746168</v>
      </c>
      <c r="P9835" t="s">
        <v>85</v>
      </c>
      <c r="Q9835" t="s">
        <v>86</v>
      </c>
      <c r="R9835">
        <v>500082</v>
      </c>
      <c r="S9835" t="s">
        <v>29</v>
      </c>
      <c r="T9835" t="b">
        <v>0</v>
      </c>
      <c r="AF9835" s="11" t="s">
        <v>85</v>
      </c>
      <c r="AG9835" s="12" t="str">
        <f t="shared" si="153"/>
        <v>TELANGANA</v>
      </c>
      <c r="AH9835" s="11" t="s">
        <v>85</v>
      </c>
      <c r="AI9835" s="12" t="str">
        <f>_xlfn.XLOOKUP(AH9835,P:P,Q:Q)</f>
        <v>TELANGANA</v>
      </c>
    </row>
    <row r="9836" spans="1:35" x14ac:dyDescent="0.3">
      <c r="A9836">
        <v>9835</v>
      </c>
      <c r="B9836" t="s">
        <v>14048</v>
      </c>
      <c r="C9836">
        <v>1633527</v>
      </c>
      <c r="D9836" t="s">
        <v>20</v>
      </c>
      <c r="E9836">
        <v>70</v>
      </c>
      <c r="F9836" s="1">
        <v>44596</v>
      </c>
      <c r="G9836" t="s">
        <v>21</v>
      </c>
      <c r="H9836" t="s">
        <v>43</v>
      </c>
      <c r="I9836" t="s">
        <v>404</v>
      </c>
      <c r="J9836" t="s">
        <v>33</v>
      </c>
      <c r="K9836" t="s">
        <v>45</v>
      </c>
      <c r="L9836">
        <v>1</v>
      </c>
      <c r="M9836" t="s">
        <v>26</v>
      </c>
      <c r="N9836">
        <v>1186</v>
      </c>
      <c r="O9836" s="72">
        <f>SUM($N$2:N9836)</f>
        <v>6747354</v>
      </c>
      <c r="P9836" t="s">
        <v>1911</v>
      </c>
      <c r="Q9836" t="s">
        <v>922</v>
      </c>
      <c r="R9836">
        <v>492004</v>
      </c>
      <c r="S9836" t="s">
        <v>29</v>
      </c>
      <c r="T9836" t="b">
        <v>0</v>
      </c>
      <c r="AF9836" s="11" t="s">
        <v>1911</v>
      </c>
      <c r="AG9836" s="12" t="str">
        <f t="shared" si="153"/>
        <v>CHHATTISGARH</v>
      </c>
      <c r="AH9836" s="11" t="s">
        <v>1911</v>
      </c>
      <c r="AI9836" s="12" t="str">
        <f>_xlfn.XLOOKUP(AH9836,P:P,Q:Q)</f>
        <v>CHHATTISGARH</v>
      </c>
    </row>
    <row r="9837" spans="1:35" x14ac:dyDescent="0.3">
      <c r="A9837">
        <v>9836</v>
      </c>
      <c r="B9837" t="s">
        <v>14049</v>
      </c>
      <c r="C9837">
        <v>5950623</v>
      </c>
      <c r="D9837" t="s">
        <v>51</v>
      </c>
      <c r="E9837">
        <v>69</v>
      </c>
      <c r="F9837" s="1">
        <v>44596</v>
      </c>
      <c r="G9837" t="s">
        <v>21</v>
      </c>
      <c r="H9837" t="s">
        <v>52</v>
      </c>
      <c r="I9837" t="s">
        <v>4833</v>
      </c>
      <c r="J9837" t="s">
        <v>33</v>
      </c>
      <c r="K9837" t="s">
        <v>66</v>
      </c>
      <c r="L9837">
        <v>1</v>
      </c>
      <c r="M9837" t="s">
        <v>26</v>
      </c>
      <c r="N9837">
        <v>699</v>
      </c>
      <c r="O9837" s="72">
        <f>SUM($N$2:N9837)</f>
        <v>6748053</v>
      </c>
      <c r="P9837" t="s">
        <v>187</v>
      </c>
      <c r="Q9837" t="s">
        <v>111</v>
      </c>
      <c r="R9837">
        <v>221007</v>
      </c>
      <c r="S9837" t="s">
        <v>29</v>
      </c>
      <c r="T9837" t="b">
        <v>0</v>
      </c>
      <c r="AF9837" s="11" t="s">
        <v>187</v>
      </c>
      <c r="AG9837" s="12" t="str">
        <f t="shared" si="153"/>
        <v>UTTAR PRADESH</v>
      </c>
      <c r="AH9837" s="11" t="s">
        <v>187</v>
      </c>
      <c r="AI9837" s="12" t="str">
        <f>_xlfn.XLOOKUP(AH9837,P:P,Q:Q)</f>
        <v>UTTAR PRADESH</v>
      </c>
    </row>
    <row r="9838" spans="1:35" x14ac:dyDescent="0.3">
      <c r="A9838">
        <v>9837</v>
      </c>
      <c r="B9838" t="s">
        <v>14050</v>
      </c>
      <c r="C9838">
        <v>4387629</v>
      </c>
      <c r="D9838" t="s">
        <v>51</v>
      </c>
      <c r="E9838">
        <v>20</v>
      </c>
      <c r="F9838" s="1">
        <v>44596</v>
      </c>
      <c r="G9838" t="s">
        <v>21</v>
      </c>
      <c r="H9838" t="s">
        <v>43</v>
      </c>
      <c r="I9838" t="s">
        <v>12171</v>
      </c>
      <c r="J9838" t="s">
        <v>33</v>
      </c>
      <c r="K9838" t="s">
        <v>25</v>
      </c>
      <c r="L9838">
        <v>1</v>
      </c>
      <c r="M9838" t="s">
        <v>26</v>
      </c>
      <c r="N9838">
        <v>642</v>
      </c>
      <c r="O9838" s="72">
        <f>SUM($N$2:N9838)</f>
        <v>6748695</v>
      </c>
      <c r="P9838" t="s">
        <v>85</v>
      </c>
      <c r="Q9838" t="s">
        <v>86</v>
      </c>
      <c r="R9838">
        <v>500072</v>
      </c>
      <c r="S9838" t="s">
        <v>29</v>
      </c>
      <c r="T9838" t="b">
        <v>0</v>
      </c>
      <c r="AF9838" s="11" t="s">
        <v>85</v>
      </c>
      <c r="AG9838" s="12" t="str">
        <f t="shared" si="153"/>
        <v>TELANGANA</v>
      </c>
      <c r="AH9838" s="11" t="s">
        <v>85</v>
      </c>
      <c r="AI9838" s="12" t="str">
        <f>_xlfn.XLOOKUP(AH9838,P:P,Q:Q)</f>
        <v>TELANGANA</v>
      </c>
    </row>
    <row r="9839" spans="1:35" x14ac:dyDescent="0.3">
      <c r="A9839">
        <v>9838</v>
      </c>
      <c r="B9839" t="s">
        <v>14051</v>
      </c>
      <c r="C9839">
        <v>3008142</v>
      </c>
      <c r="D9839" t="s">
        <v>20</v>
      </c>
      <c r="E9839">
        <v>76</v>
      </c>
      <c r="F9839" s="1">
        <v>44596</v>
      </c>
      <c r="G9839" t="s">
        <v>21</v>
      </c>
      <c r="H9839" t="s">
        <v>31</v>
      </c>
      <c r="I9839" t="s">
        <v>10644</v>
      </c>
      <c r="J9839" t="s">
        <v>33</v>
      </c>
      <c r="K9839" t="s">
        <v>98</v>
      </c>
      <c r="L9839">
        <v>1</v>
      </c>
      <c r="M9839" t="s">
        <v>26</v>
      </c>
      <c r="N9839">
        <v>635</v>
      </c>
      <c r="O9839" s="72">
        <f>SUM($N$2:N9839)</f>
        <v>6749330</v>
      </c>
      <c r="P9839" t="s">
        <v>103</v>
      </c>
      <c r="Q9839" t="s">
        <v>56</v>
      </c>
      <c r="R9839">
        <v>400059</v>
      </c>
      <c r="S9839" t="s">
        <v>29</v>
      </c>
      <c r="T9839" t="b">
        <v>0</v>
      </c>
      <c r="AF9839" s="11" t="s">
        <v>103</v>
      </c>
      <c r="AG9839" s="12" t="str">
        <f t="shared" si="153"/>
        <v>MAHARASHTRA</v>
      </c>
      <c r="AH9839" s="11" t="s">
        <v>103</v>
      </c>
      <c r="AI9839" s="12" t="str">
        <f>_xlfn.XLOOKUP(AH9839,P:P,Q:Q)</f>
        <v>MAHARASHTRA</v>
      </c>
    </row>
    <row r="9840" spans="1:35" x14ac:dyDescent="0.3">
      <c r="A9840">
        <v>9839</v>
      </c>
      <c r="B9840" t="s">
        <v>14052</v>
      </c>
      <c r="C9840">
        <v>1425716</v>
      </c>
      <c r="D9840" t="s">
        <v>20</v>
      </c>
      <c r="E9840">
        <v>37</v>
      </c>
      <c r="F9840" s="1">
        <v>44596</v>
      </c>
      <c r="G9840" t="s">
        <v>21</v>
      </c>
      <c r="H9840" t="s">
        <v>52</v>
      </c>
      <c r="I9840" t="s">
        <v>93</v>
      </c>
      <c r="J9840" t="s">
        <v>33</v>
      </c>
      <c r="K9840" t="s">
        <v>66</v>
      </c>
      <c r="L9840">
        <v>1</v>
      </c>
      <c r="M9840" t="s">
        <v>26</v>
      </c>
      <c r="N9840">
        <v>1201</v>
      </c>
      <c r="O9840" s="72">
        <f>SUM($N$2:N9840)</f>
        <v>6750531</v>
      </c>
      <c r="P9840" t="s">
        <v>498</v>
      </c>
      <c r="Q9840" t="s">
        <v>86</v>
      </c>
      <c r="R9840">
        <v>500097</v>
      </c>
      <c r="S9840" t="s">
        <v>29</v>
      </c>
      <c r="T9840" t="b">
        <v>0</v>
      </c>
      <c r="AF9840" s="11" t="s">
        <v>498</v>
      </c>
      <c r="AG9840" s="12" t="str">
        <f t="shared" si="153"/>
        <v>TELANGANA</v>
      </c>
      <c r="AH9840" s="11" t="s">
        <v>498</v>
      </c>
      <c r="AI9840" s="12" t="str">
        <f>_xlfn.XLOOKUP(AH9840,P:P,Q:Q)</f>
        <v>TELANGANA</v>
      </c>
    </row>
    <row r="9841" spans="1:35" x14ac:dyDescent="0.3">
      <c r="A9841">
        <v>9840</v>
      </c>
      <c r="B9841" t="s">
        <v>14053</v>
      </c>
      <c r="C9841">
        <v>6194519</v>
      </c>
      <c r="D9841" t="s">
        <v>51</v>
      </c>
      <c r="E9841">
        <v>29</v>
      </c>
      <c r="F9841" s="1">
        <v>44596</v>
      </c>
      <c r="G9841" t="s">
        <v>21</v>
      </c>
      <c r="H9841" t="s">
        <v>52</v>
      </c>
      <c r="I9841" t="s">
        <v>497</v>
      </c>
      <c r="J9841" t="s">
        <v>33</v>
      </c>
      <c r="K9841" t="s">
        <v>66</v>
      </c>
      <c r="L9841">
        <v>1</v>
      </c>
      <c r="M9841" t="s">
        <v>26</v>
      </c>
      <c r="N9841">
        <v>698</v>
      </c>
      <c r="O9841" s="72">
        <f>SUM($N$2:N9841)</f>
        <v>6751229</v>
      </c>
      <c r="P9841" t="s">
        <v>1574</v>
      </c>
      <c r="Q9841" t="s">
        <v>111</v>
      </c>
      <c r="R9841">
        <v>282005</v>
      </c>
      <c r="S9841" t="s">
        <v>29</v>
      </c>
      <c r="T9841" t="b">
        <v>0</v>
      </c>
      <c r="AF9841" s="11" t="s">
        <v>1574</v>
      </c>
      <c r="AG9841" s="12" t="str">
        <f t="shared" si="153"/>
        <v>UTTAR PRADESH</v>
      </c>
      <c r="AH9841" s="11" t="s">
        <v>1574</v>
      </c>
      <c r="AI9841" s="12" t="str">
        <f>_xlfn.XLOOKUP(AH9841,P:P,Q:Q)</f>
        <v>UTTAR PRADESH</v>
      </c>
    </row>
    <row r="9842" spans="1:35" x14ac:dyDescent="0.3">
      <c r="A9842">
        <v>9841</v>
      </c>
      <c r="B9842" t="s">
        <v>14054</v>
      </c>
      <c r="C9842">
        <v>8932138</v>
      </c>
      <c r="D9842" t="s">
        <v>20</v>
      </c>
      <c r="E9842">
        <v>44</v>
      </c>
      <c r="F9842" s="1">
        <v>44596</v>
      </c>
      <c r="G9842" t="s">
        <v>21</v>
      </c>
      <c r="H9842" t="s">
        <v>57</v>
      </c>
      <c r="I9842" t="s">
        <v>14055</v>
      </c>
      <c r="J9842" t="s">
        <v>473</v>
      </c>
      <c r="K9842" t="s">
        <v>25</v>
      </c>
      <c r="L9842">
        <v>1</v>
      </c>
      <c r="M9842" t="s">
        <v>26</v>
      </c>
      <c r="N9842">
        <v>518</v>
      </c>
      <c r="O9842" s="72">
        <f>SUM($N$2:N9842)</f>
        <v>6751747</v>
      </c>
      <c r="P9842" t="s">
        <v>10853</v>
      </c>
      <c r="Q9842" t="s">
        <v>145</v>
      </c>
      <c r="R9842">
        <v>364290</v>
      </c>
      <c r="S9842" t="s">
        <v>29</v>
      </c>
      <c r="T9842" t="b">
        <v>0</v>
      </c>
      <c r="AF9842" s="11" t="s">
        <v>10853</v>
      </c>
      <c r="AG9842" s="12" t="str">
        <f t="shared" si="153"/>
        <v>GUJARAT</v>
      </c>
      <c r="AH9842" s="11" t="s">
        <v>10853</v>
      </c>
      <c r="AI9842" s="12" t="str">
        <f>_xlfn.XLOOKUP(AH9842,P:P,Q:Q)</f>
        <v>GUJARAT</v>
      </c>
    </row>
    <row r="9843" spans="1:35" x14ac:dyDescent="0.3">
      <c r="A9843">
        <v>9842</v>
      </c>
      <c r="B9843" t="s">
        <v>14056</v>
      </c>
      <c r="C9843">
        <v>3044204</v>
      </c>
      <c r="D9843" t="s">
        <v>20</v>
      </c>
      <c r="E9843">
        <v>70</v>
      </c>
      <c r="F9843" s="1">
        <v>44596</v>
      </c>
      <c r="G9843" t="s">
        <v>21</v>
      </c>
      <c r="H9843" t="s">
        <v>88</v>
      </c>
      <c r="I9843" t="s">
        <v>12230</v>
      </c>
      <c r="J9843" t="s">
        <v>33</v>
      </c>
      <c r="K9843" t="s">
        <v>98</v>
      </c>
      <c r="L9843">
        <v>1</v>
      </c>
      <c r="M9843" t="s">
        <v>26</v>
      </c>
      <c r="N9843">
        <v>899</v>
      </c>
      <c r="O9843" s="72">
        <f>SUM($N$2:N9843)</f>
        <v>6752646</v>
      </c>
      <c r="P9843" t="s">
        <v>1869</v>
      </c>
      <c r="Q9843" t="s">
        <v>716</v>
      </c>
      <c r="R9843">
        <v>180005</v>
      </c>
      <c r="S9843" t="s">
        <v>29</v>
      </c>
      <c r="T9843" t="b">
        <v>0</v>
      </c>
      <c r="AF9843" s="11" t="s">
        <v>1869</v>
      </c>
      <c r="AG9843" s="12" t="str">
        <f t="shared" si="153"/>
        <v>JAMMU &amp; KASHMIR</v>
      </c>
      <c r="AH9843" s="11" t="s">
        <v>1869</v>
      </c>
      <c r="AI9843" s="12" t="str">
        <f>_xlfn.XLOOKUP(AH9843,P:P,Q:Q)</f>
        <v>JAMMU &amp; KASHMIR</v>
      </c>
    </row>
    <row r="9844" spans="1:35" x14ac:dyDescent="0.3">
      <c r="A9844">
        <v>9843</v>
      </c>
      <c r="B9844" t="s">
        <v>14057</v>
      </c>
      <c r="C9844">
        <v>3759199</v>
      </c>
      <c r="D9844" t="s">
        <v>20</v>
      </c>
      <c r="E9844">
        <v>27</v>
      </c>
      <c r="F9844" s="1">
        <v>44596</v>
      </c>
      <c r="G9844" t="s">
        <v>21</v>
      </c>
      <c r="H9844" t="s">
        <v>52</v>
      </c>
      <c r="I9844" t="s">
        <v>14058</v>
      </c>
      <c r="J9844" t="s">
        <v>24</v>
      </c>
      <c r="K9844" t="s">
        <v>39</v>
      </c>
      <c r="L9844">
        <v>1</v>
      </c>
      <c r="M9844" t="s">
        <v>26</v>
      </c>
      <c r="N9844">
        <v>626</v>
      </c>
      <c r="O9844" s="72">
        <f>SUM($N$2:N9844)</f>
        <v>6753272</v>
      </c>
      <c r="P9844" t="s">
        <v>7036</v>
      </c>
      <c r="Q9844" t="s">
        <v>73</v>
      </c>
      <c r="R9844">
        <v>680569</v>
      </c>
      <c r="S9844" t="s">
        <v>29</v>
      </c>
      <c r="T9844" t="b">
        <v>0</v>
      </c>
      <c r="AF9844" s="11" t="s">
        <v>7036</v>
      </c>
      <c r="AG9844" s="12" t="str">
        <f t="shared" si="153"/>
        <v>KERALA</v>
      </c>
      <c r="AH9844" s="11" t="s">
        <v>7036</v>
      </c>
      <c r="AI9844" s="12" t="str">
        <f>_xlfn.XLOOKUP(AH9844,P:P,Q:Q)</f>
        <v>KERALA</v>
      </c>
    </row>
    <row r="9845" spans="1:35" x14ac:dyDescent="0.3">
      <c r="A9845">
        <v>9844</v>
      </c>
      <c r="B9845" t="s">
        <v>14059</v>
      </c>
      <c r="C9845">
        <v>2005867</v>
      </c>
      <c r="D9845" t="s">
        <v>51</v>
      </c>
      <c r="E9845">
        <v>39</v>
      </c>
      <c r="F9845" s="1">
        <v>44596</v>
      </c>
      <c r="G9845" t="s">
        <v>21</v>
      </c>
      <c r="H9845" t="s">
        <v>52</v>
      </c>
      <c r="I9845" t="s">
        <v>1414</v>
      </c>
      <c r="J9845" t="s">
        <v>209</v>
      </c>
      <c r="K9845" t="s">
        <v>210</v>
      </c>
      <c r="L9845">
        <v>1</v>
      </c>
      <c r="M9845" t="s">
        <v>26</v>
      </c>
      <c r="N9845">
        <v>1319</v>
      </c>
      <c r="O9845" s="72">
        <f>SUM($N$2:N9845)</f>
        <v>6754591</v>
      </c>
      <c r="P9845" t="s">
        <v>14060</v>
      </c>
      <c r="Q9845" t="s">
        <v>247</v>
      </c>
      <c r="R9845">
        <v>803201</v>
      </c>
      <c r="S9845" t="s">
        <v>29</v>
      </c>
      <c r="T9845" t="b">
        <v>0</v>
      </c>
      <c r="AF9845" s="11" t="s">
        <v>14060</v>
      </c>
      <c r="AG9845" s="12" t="str">
        <f t="shared" si="153"/>
        <v>BIHAR</v>
      </c>
      <c r="AH9845" s="11" t="s">
        <v>14060</v>
      </c>
      <c r="AI9845" s="12" t="str">
        <f>_xlfn.XLOOKUP(AH9845,P:P,Q:Q)</f>
        <v>BIHAR</v>
      </c>
    </row>
    <row r="9846" spans="1:35" x14ac:dyDescent="0.3">
      <c r="A9846">
        <v>9845</v>
      </c>
      <c r="B9846" t="s">
        <v>14061</v>
      </c>
      <c r="C9846">
        <v>4951547</v>
      </c>
      <c r="D9846" t="s">
        <v>20</v>
      </c>
      <c r="E9846">
        <v>64</v>
      </c>
      <c r="F9846" s="1">
        <v>44596</v>
      </c>
      <c r="G9846" t="s">
        <v>21</v>
      </c>
      <c r="H9846" t="s">
        <v>43</v>
      </c>
      <c r="I9846" t="s">
        <v>5283</v>
      </c>
      <c r="J9846" t="s">
        <v>75</v>
      </c>
      <c r="K9846" t="s">
        <v>98</v>
      </c>
      <c r="L9846">
        <v>1</v>
      </c>
      <c r="M9846" t="s">
        <v>26</v>
      </c>
      <c r="N9846">
        <v>549</v>
      </c>
      <c r="O9846" s="72">
        <f>SUM($N$2:N9846)</f>
        <v>6755140</v>
      </c>
      <c r="P9846" t="s">
        <v>135</v>
      </c>
      <c r="Q9846" t="s">
        <v>47</v>
      </c>
      <c r="R9846">
        <v>600029</v>
      </c>
      <c r="S9846" t="s">
        <v>29</v>
      </c>
      <c r="T9846" t="b">
        <v>0</v>
      </c>
      <c r="AF9846" s="11" t="s">
        <v>135</v>
      </c>
      <c r="AG9846" s="12" t="str">
        <f t="shared" si="153"/>
        <v>TAMIL NADU</v>
      </c>
      <c r="AH9846" s="11" t="s">
        <v>135</v>
      </c>
      <c r="AI9846" s="12" t="str">
        <f>_xlfn.XLOOKUP(AH9846,P:P,Q:Q)</f>
        <v>TAMIL NADU</v>
      </c>
    </row>
    <row r="9847" spans="1:35" x14ac:dyDescent="0.3">
      <c r="A9847">
        <v>9846</v>
      </c>
      <c r="B9847" t="s">
        <v>14062</v>
      </c>
      <c r="C9847">
        <v>6658643</v>
      </c>
      <c r="D9847" t="s">
        <v>51</v>
      </c>
      <c r="E9847">
        <v>35</v>
      </c>
      <c r="F9847" s="1">
        <v>44596</v>
      </c>
      <c r="G9847" t="s">
        <v>21</v>
      </c>
      <c r="H9847" t="s">
        <v>43</v>
      </c>
      <c r="I9847" t="s">
        <v>576</v>
      </c>
      <c r="J9847" t="s">
        <v>33</v>
      </c>
      <c r="K9847" t="s">
        <v>39</v>
      </c>
      <c r="L9847">
        <v>1</v>
      </c>
      <c r="M9847" t="s">
        <v>26</v>
      </c>
      <c r="N9847">
        <v>618</v>
      </c>
      <c r="O9847" s="72">
        <f>SUM($N$2:N9847)</f>
        <v>6755758</v>
      </c>
      <c r="P9847" t="s">
        <v>85</v>
      </c>
      <c r="Q9847" t="s">
        <v>86</v>
      </c>
      <c r="R9847">
        <v>501510</v>
      </c>
      <c r="S9847" t="s">
        <v>29</v>
      </c>
      <c r="T9847" t="b">
        <v>0</v>
      </c>
      <c r="AF9847" s="11" t="s">
        <v>85</v>
      </c>
      <c r="AG9847" s="12" t="str">
        <f t="shared" si="153"/>
        <v>TELANGANA</v>
      </c>
      <c r="AH9847" s="11" t="s">
        <v>85</v>
      </c>
      <c r="AI9847" s="12" t="str">
        <f>_xlfn.XLOOKUP(AH9847,P:P,Q:Q)</f>
        <v>TELANGANA</v>
      </c>
    </row>
    <row r="9848" spans="1:35" x14ac:dyDescent="0.3">
      <c r="A9848">
        <v>9847</v>
      </c>
      <c r="B9848" t="s">
        <v>14063</v>
      </c>
      <c r="C9848">
        <v>7585326</v>
      </c>
      <c r="D9848" t="s">
        <v>51</v>
      </c>
      <c r="E9848">
        <v>74</v>
      </c>
      <c r="F9848" s="1">
        <v>44596</v>
      </c>
      <c r="G9848" t="s">
        <v>21</v>
      </c>
      <c r="H9848" t="s">
        <v>43</v>
      </c>
      <c r="I9848" t="s">
        <v>208</v>
      </c>
      <c r="J9848" t="s">
        <v>209</v>
      </c>
      <c r="K9848" t="s">
        <v>210</v>
      </c>
      <c r="L9848">
        <v>1</v>
      </c>
      <c r="M9848" t="s">
        <v>26</v>
      </c>
      <c r="N9848">
        <v>1098</v>
      </c>
      <c r="O9848" s="72">
        <f>SUM($N$2:N9848)</f>
        <v>6756856</v>
      </c>
      <c r="P9848" t="s">
        <v>6890</v>
      </c>
      <c r="Q9848" t="s">
        <v>716</v>
      </c>
      <c r="R9848">
        <v>181101</v>
      </c>
      <c r="S9848" t="s">
        <v>29</v>
      </c>
      <c r="T9848" t="b">
        <v>0</v>
      </c>
      <c r="AF9848" s="11" t="s">
        <v>6890</v>
      </c>
      <c r="AG9848" s="12" t="str">
        <f t="shared" si="153"/>
        <v>JAMMU &amp; KASHMIR</v>
      </c>
      <c r="AH9848" s="11" t="s">
        <v>6890</v>
      </c>
      <c r="AI9848" s="12" t="str">
        <f>_xlfn.XLOOKUP(AH9848,P:P,Q:Q)</f>
        <v>JAMMU &amp; KASHMIR</v>
      </c>
    </row>
    <row r="9849" spans="1:35" x14ac:dyDescent="0.3">
      <c r="A9849">
        <v>9848</v>
      </c>
      <c r="B9849" t="s">
        <v>14064</v>
      </c>
      <c r="C9849">
        <v>4827691</v>
      </c>
      <c r="D9849" t="s">
        <v>20</v>
      </c>
      <c r="E9849">
        <v>48</v>
      </c>
      <c r="F9849" s="1">
        <v>44596</v>
      </c>
      <c r="G9849" t="s">
        <v>21</v>
      </c>
      <c r="H9849" t="s">
        <v>43</v>
      </c>
      <c r="I9849" t="s">
        <v>14065</v>
      </c>
      <c r="J9849" t="s">
        <v>75</v>
      </c>
      <c r="K9849" t="s">
        <v>34</v>
      </c>
      <c r="L9849">
        <v>1</v>
      </c>
      <c r="M9849" t="s">
        <v>26</v>
      </c>
      <c r="N9849">
        <v>499</v>
      </c>
      <c r="O9849" s="72">
        <f>SUM($N$2:N9849)</f>
        <v>6757355</v>
      </c>
      <c r="P9849" t="s">
        <v>1654</v>
      </c>
      <c r="Q9849" t="s">
        <v>28</v>
      </c>
      <c r="R9849">
        <v>141004</v>
      </c>
      <c r="S9849" t="s">
        <v>29</v>
      </c>
      <c r="T9849" t="b">
        <v>1</v>
      </c>
      <c r="AF9849" s="11" t="s">
        <v>1654</v>
      </c>
      <c r="AG9849" s="12" t="str">
        <f t="shared" si="153"/>
        <v>PUNJAB</v>
      </c>
      <c r="AH9849" s="11" t="s">
        <v>1654</v>
      </c>
      <c r="AI9849" s="12" t="str">
        <f>_xlfn.XLOOKUP(AH9849,P:P,Q:Q)</f>
        <v>PUNJAB</v>
      </c>
    </row>
    <row r="9850" spans="1:35" x14ac:dyDescent="0.3">
      <c r="A9850">
        <v>9849</v>
      </c>
      <c r="B9850" t="s">
        <v>14066</v>
      </c>
      <c r="C9850">
        <v>6124601</v>
      </c>
      <c r="D9850" t="s">
        <v>20</v>
      </c>
      <c r="E9850">
        <v>19</v>
      </c>
      <c r="F9850" s="1">
        <v>44596</v>
      </c>
      <c r="G9850" t="s">
        <v>21</v>
      </c>
      <c r="H9850" t="s">
        <v>88</v>
      </c>
      <c r="I9850" t="s">
        <v>7121</v>
      </c>
      <c r="J9850" t="s">
        <v>33</v>
      </c>
      <c r="K9850" t="s">
        <v>98</v>
      </c>
      <c r="L9850">
        <v>1</v>
      </c>
      <c r="M9850" t="s">
        <v>26</v>
      </c>
      <c r="N9850">
        <v>1129</v>
      </c>
      <c r="O9850" s="72">
        <f>SUM($N$2:N9850)</f>
        <v>6758484</v>
      </c>
      <c r="P9850" t="s">
        <v>1709</v>
      </c>
      <c r="Q9850" t="s">
        <v>56</v>
      </c>
      <c r="R9850">
        <v>422006</v>
      </c>
      <c r="S9850" t="s">
        <v>29</v>
      </c>
      <c r="T9850" t="b">
        <v>0</v>
      </c>
      <c r="AF9850" s="11" t="s">
        <v>1709</v>
      </c>
      <c r="AG9850" s="12" t="str">
        <f t="shared" si="153"/>
        <v>MAHARASHTRA</v>
      </c>
      <c r="AH9850" s="11" t="s">
        <v>1709</v>
      </c>
      <c r="AI9850" s="12" t="str">
        <f>_xlfn.XLOOKUP(AH9850,P:P,Q:Q)</f>
        <v>MAHARASHTRA</v>
      </c>
    </row>
    <row r="9851" spans="1:35" x14ac:dyDescent="0.3">
      <c r="A9851">
        <v>9850</v>
      </c>
      <c r="B9851" t="s">
        <v>14067</v>
      </c>
      <c r="C9851">
        <v>5543432</v>
      </c>
      <c r="D9851" t="s">
        <v>20</v>
      </c>
      <c r="E9851">
        <v>44</v>
      </c>
      <c r="F9851" s="1">
        <v>44596</v>
      </c>
      <c r="G9851" t="s">
        <v>21</v>
      </c>
      <c r="H9851" t="s">
        <v>52</v>
      </c>
      <c r="I9851" t="s">
        <v>3459</v>
      </c>
      <c r="J9851" t="s">
        <v>24</v>
      </c>
      <c r="K9851" t="s">
        <v>34</v>
      </c>
      <c r="L9851">
        <v>1</v>
      </c>
      <c r="M9851" t="s">
        <v>26</v>
      </c>
      <c r="N9851">
        <v>387</v>
      </c>
      <c r="O9851" s="72">
        <f>SUM($N$2:N9851)</f>
        <v>6758871</v>
      </c>
      <c r="P9851" t="s">
        <v>3578</v>
      </c>
      <c r="Q9851" t="s">
        <v>574</v>
      </c>
      <c r="R9851">
        <v>737102</v>
      </c>
      <c r="S9851" t="s">
        <v>29</v>
      </c>
      <c r="T9851" t="b">
        <v>0</v>
      </c>
      <c r="AF9851" s="11" t="s">
        <v>3578</v>
      </c>
      <c r="AG9851" s="12" t="str">
        <f t="shared" si="153"/>
        <v>SIKKIM</v>
      </c>
      <c r="AH9851" s="11" t="s">
        <v>3578</v>
      </c>
      <c r="AI9851" s="12" t="str">
        <f>_xlfn.XLOOKUP(AH9851,P:P,Q:Q)</f>
        <v>SIKKIM</v>
      </c>
    </row>
    <row r="9852" spans="1:35" x14ac:dyDescent="0.3">
      <c r="A9852">
        <v>9851</v>
      </c>
      <c r="B9852" t="s">
        <v>14068</v>
      </c>
      <c r="C9852">
        <v>7104065</v>
      </c>
      <c r="D9852" t="s">
        <v>51</v>
      </c>
      <c r="E9852">
        <v>22</v>
      </c>
      <c r="F9852" s="1">
        <v>44596</v>
      </c>
      <c r="G9852" t="s">
        <v>21</v>
      </c>
      <c r="H9852" t="s">
        <v>43</v>
      </c>
      <c r="I9852" t="s">
        <v>328</v>
      </c>
      <c r="J9852" t="s">
        <v>209</v>
      </c>
      <c r="K9852" t="s">
        <v>210</v>
      </c>
      <c r="L9852">
        <v>1</v>
      </c>
      <c r="M9852" t="s">
        <v>26</v>
      </c>
      <c r="N9852">
        <v>1163</v>
      </c>
      <c r="O9852" s="72">
        <f>SUM($N$2:N9852)</f>
        <v>6760034</v>
      </c>
      <c r="P9852" t="s">
        <v>59</v>
      </c>
      <c r="Q9852" t="s">
        <v>60</v>
      </c>
      <c r="R9852">
        <v>560103</v>
      </c>
      <c r="S9852" t="s">
        <v>29</v>
      </c>
      <c r="T9852" t="b">
        <v>0</v>
      </c>
      <c r="AF9852" s="11" t="s">
        <v>59</v>
      </c>
      <c r="AG9852" s="12" t="str">
        <f t="shared" si="153"/>
        <v>KARNATAKA</v>
      </c>
      <c r="AH9852" s="11" t="s">
        <v>59</v>
      </c>
      <c r="AI9852" s="12" t="str">
        <f>_xlfn.XLOOKUP(AH9852,P:P,Q:Q)</f>
        <v>KARNATAKA</v>
      </c>
    </row>
    <row r="9853" spans="1:35" x14ac:dyDescent="0.3">
      <c r="A9853">
        <v>9852</v>
      </c>
      <c r="B9853" t="s">
        <v>14069</v>
      </c>
      <c r="C9853">
        <v>8921036</v>
      </c>
      <c r="D9853" t="s">
        <v>20</v>
      </c>
      <c r="E9853">
        <v>20</v>
      </c>
      <c r="F9853" s="1">
        <v>44596</v>
      </c>
      <c r="G9853" t="s">
        <v>21</v>
      </c>
      <c r="H9853" t="s">
        <v>88</v>
      </c>
      <c r="I9853" t="s">
        <v>3613</v>
      </c>
      <c r="J9853" t="s">
        <v>24</v>
      </c>
      <c r="K9853" t="s">
        <v>34</v>
      </c>
      <c r="L9853">
        <v>1</v>
      </c>
      <c r="M9853" t="s">
        <v>26</v>
      </c>
      <c r="N9853">
        <v>487</v>
      </c>
      <c r="O9853" s="72">
        <f>SUM($N$2:N9853)</f>
        <v>6760521</v>
      </c>
      <c r="P9853" t="s">
        <v>254</v>
      </c>
      <c r="Q9853" t="s">
        <v>60</v>
      </c>
      <c r="R9853">
        <v>560010</v>
      </c>
      <c r="S9853" t="s">
        <v>29</v>
      </c>
      <c r="T9853" t="b">
        <v>0</v>
      </c>
      <c r="AF9853" s="11" t="s">
        <v>254</v>
      </c>
      <c r="AG9853" s="12" t="str">
        <f t="shared" si="153"/>
        <v>KARNATAKA</v>
      </c>
      <c r="AH9853" s="11" t="s">
        <v>254</v>
      </c>
      <c r="AI9853" s="12" t="str">
        <f>_xlfn.XLOOKUP(AH9853,P:P,Q:Q)</f>
        <v>KARNATAKA</v>
      </c>
    </row>
    <row r="9854" spans="1:35" x14ac:dyDescent="0.3">
      <c r="A9854">
        <v>9853</v>
      </c>
      <c r="B9854" t="s">
        <v>14070</v>
      </c>
      <c r="C9854">
        <v>6593193</v>
      </c>
      <c r="D9854" t="s">
        <v>20</v>
      </c>
      <c r="E9854">
        <v>73</v>
      </c>
      <c r="F9854" s="1">
        <v>44596</v>
      </c>
      <c r="G9854" t="s">
        <v>21</v>
      </c>
      <c r="H9854" t="s">
        <v>22</v>
      </c>
      <c r="I9854" t="s">
        <v>389</v>
      </c>
      <c r="J9854" t="s">
        <v>75</v>
      </c>
      <c r="K9854" t="s">
        <v>34</v>
      </c>
      <c r="L9854">
        <v>1</v>
      </c>
      <c r="M9854" t="s">
        <v>26</v>
      </c>
      <c r="N9854">
        <v>908</v>
      </c>
      <c r="O9854" s="72">
        <f>SUM($N$2:N9854)</f>
        <v>6761429</v>
      </c>
      <c r="P9854" t="s">
        <v>59</v>
      </c>
      <c r="Q9854" t="s">
        <v>60</v>
      </c>
      <c r="R9854">
        <v>560061</v>
      </c>
      <c r="S9854" t="s">
        <v>29</v>
      </c>
      <c r="T9854" t="b">
        <v>0</v>
      </c>
      <c r="AF9854" s="11" t="s">
        <v>59</v>
      </c>
      <c r="AG9854" s="12" t="str">
        <f t="shared" si="153"/>
        <v>KARNATAKA</v>
      </c>
      <c r="AH9854" s="11" t="s">
        <v>59</v>
      </c>
      <c r="AI9854" s="12" t="str">
        <f>_xlfn.XLOOKUP(AH9854,P:P,Q:Q)</f>
        <v>KARNATAKA</v>
      </c>
    </row>
    <row r="9855" spans="1:35" x14ac:dyDescent="0.3">
      <c r="A9855">
        <v>9854</v>
      </c>
      <c r="B9855" t="s">
        <v>14071</v>
      </c>
      <c r="C9855">
        <v>2728887</v>
      </c>
      <c r="D9855" t="s">
        <v>20</v>
      </c>
      <c r="E9855">
        <v>48</v>
      </c>
      <c r="F9855" s="1">
        <v>44596</v>
      </c>
      <c r="G9855" t="s">
        <v>21</v>
      </c>
      <c r="H9855" t="s">
        <v>43</v>
      </c>
      <c r="I9855" t="s">
        <v>10933</v>
      </c>
      <c r="J9855" t="s">
        <v>33</v>
      </c>
      <c r="K9855" t="s">
        <v>98</v>
      </c>
      <c r="L9855">
        <v>1</v>
      </c>
      <c r="M9855" t="s">
        <v>26</v>
      </c>
      <c r="N9855">
        <v>599</v>
      </c>
      <c r="O9855" s="72">
        <f>SUM($N$2:N9855)</f>
        <v>6762028</v>
      </c>
      <c r="P9855" t="s">
        <v>3062</v>
      </c>
      <c r="Q9855" t="s">
        <v>922</v>
      </c>
      <c r="R9855">
        <v>495001</v>
      </c>
      <c r="S9855" t="s">
        <v>29</v>
      </c>
      <c r="T9855" t="b">
        <v>0</v>
      </c>
      <c r="AF9855" s="11" t="s">
        <v>3062</v>
      </c>
      <c r="AG9855" s="12" t="str">
        <f t="shared" si="153"/>
        <v>CHHATTISGARH</v>
      </c>
      <c r="AH9855" s="11" t="s">
        <v>3062</v>
      </c>
      <c r="AI9855" s="12" t="str">
        <f>_xlfn.XLOOKUP(AH9855,P:P,Q:Q)</f>
        <v>CHHATTISGARH</v>
      </c>
    </row>
    <row r="9856" spans="1:35" x14ac:dyDescent="0.3">
      <c r="A9856">
        <v>9855</v>
      </c>
      <c r="B9856" t="s">
        <v>14072</v>
      </c>
      <c r="C9856">
        <v>7464438</v>
      </c>
      <c r="D9856" t="s">
        <v>20</v>
      </c>
      <c r="E9856">
        <v>23</v>
      </c>
      <c r="F9856" s="1">
        <v>44596</v>
      </c>
      <c r="G9856" t="s">
        <v>21</v>
      </c>
      <c r="H9856" t="s">
        <v>52</v>
      </c>
      <c r="I9856" t="s">
        <v>1518</v>
      </c>
      <c r="J9856" t="s">
        <v>24</v>
      </c>
      <c r="K9856" t="s">
        <v>34</v>
      </c>
      <c r="L9856">
        <v>1</v>
      </c>
      <c r="M9856" t="s">
        <v>26</v>
      </c>
      <c r="N9856">
        <v>362</v>
      </c>
      <c r="O9856" s="72">
        <f>SUM($N$2:N9856)</f>
        <v>6762390</v>
      </c>
      <c r="P9856" t="s">
        <v>1334</v>
      </c>
      <c r="Q9856" t="s">
        <v>60</v>
      </c>
      <c r="R9856">
        <v>575002</v>
      </c>
      <c r="S9856" t="s">
        <v>29</v>
      </c>
      <c r="T9856" t="b">
        <v>0</v>
      </c>
      <c r="AF9856" s="11" t="s">
        <v>1334</v>
      </c>
      <c r="AG9856" s="12" t="str">
        <f t="shared" si="153"/>
        <v>KARNATAKA</v>
      </c>
      <c r="AH9856" s="11" t="s">
        <v>1334</v>
      </c>
      <c r="AI9856" s="12" t="str">
        <f>_xlfn.XLOOKUP(AH9856,P:P,Q:Q)</f>
        <v>KARNATAKA</v>
      </c>
    </row>
    <row r="9857" spans="1:35" x14ac:dyDescent="0.3">
      <c r="A9857">
        <v>9856</v>
      </c>
      <c r="B9857" t="s">
        <v>14073</v>
      </c>
      <c r="C9857">
        <v>4410167</v>
      </c>
      <c r="D9857" t="s">
        <v>51</v>
      </c>
      <c r="E9857">
        <v>25</v>
      </c>
      <c r="F9857" s="1">
        <v>44596</v>
      </c>
      <c r="G9857" t="s">
        <v>21</v>
      </c>
      <c r="H9857" t="s">
        <v>31</v>
      </c>
      <c r="I9857" t="s">
        <v>14074</v>
      </c>
      <c r="J9857" t="s">
        <v>33</v>
      </c>
      <c r="K9857" t="s">
        <v>39</v>
      </c>
      <c r="L9857">
        <v>1</v>
      </c>
      <c r="M9857" t="s">
        <v>26</v>
      </c>
      <c r="N9857">
        <v>2598</v>
      </c>
      <c r="O9857" s="72">
        <f>SUM($N$2:N9857)</f>
        <v>6764988</v>
      </c>
      <c r="P9857" t="s">
        <v>14075</v>
      </c>
      <c r="Q9857" t="s">
        <v>56</v>
      </c>
      <c r="R9857">
        <v>445203</v>
      </c>
      <c r="S9857" t="s">
        <v>29</v>
      </c>
      <c r="T9857" t="b">
        <v>0</v>
      </c>
      <c r="AF9857" s="11" t="s">
        <v>14075</v>
      </c>
      <c r="AG9857" s="12" t="str">
        <f t="shared" si="153"/>
        <v>MAHARASHTRA</v>
      </c>
      <c r="AH9857" s="11" t="s">
        <v>14075</v>
      </c>
      <c r="AI9857" s="12" t="str">
        <f>_xlfn.XLOOKUP(AH9857,P:P,Q:Q)</f>
        <v>MAHARASHTRA</v>
      </c>
    </row>
    <row r="9858" spans="1:35" x14ac:dyDescent="0.3">
      <c r="A9858">
        <v>9857</v>
      </c>
      <c r="B9858" t="s">
        <v>14073</v>
      </c>
      <c r="C9858">
        <v>4410167</v>
      </c>
      <c r="D9858" t="s">
        <v>20</v>
      </c>
      <c r="E9858">
        <v>34</v>
      </c>
      <c r="F9858" s="1">
        <v>44596</v>
      </c>
      <c r="G9858" t="s">
        <v>21</v>
      </c>
      <c r="H9858" t="s">
        <v>31</v>
      </c>
      <c r="I9858" t="s">
        <v>699</v>
      </c>
      <c r="J9858" t="s">
        <v>24</v>
      </c>
      <c r="K9858" t="s">
        <v>45</v>
      </c>
      <c r="L9858">
        <v>1</v>
      </c>
      <c r="M9858" t="s">
        <v>26</v>
      </c>
      <c r="N9858">
        <v>565</v>
      </c>
      <c r="O9858" s="72">
        <f>SUM($N$2:N9858)</f>
        <v>6765553</v>
      </c>
      <c r="P9858" t="s">
        <v>521</v>
      </c>
      <c r="Q9858" t="s">
        <v>70</v>
      </c>
      <c r="R9858">
        <v>521201</v>
      </c>
      <c r="S9858" t="s">
        <v>29</v>
      </c>
      <c r="T9858" t="b">
        <v>0</v>
      </c>
      <c r="AF9858" s="11" t="s">
        <v>521</v>
      </c>
      <c r="AG9858" s="12" t="str">
        <f t="shared" si="153"/>
        <v>ANDHRA PRADESH</v>
      </c>
      <c r="AH9858" s="11" t="s">
        <v>521</v>
      </c>
      <c r="AI9858" s="12" t="str">
        <f>_xlfn.XLOOKUP(AH9858,P:P,Q:Q)</f>
        <v>ANDHRA PRADESH</v>
      </c>
    </row>
    <row r="9859" spans="1:35" x14ac:dyDescent="0.3">
      <c r="A9859">
        <v>9858</v>
      </c>
      <c r="B9859" t="s">
        <v>14073</v>
      </c>
      <c r="C9859">
        <v>4410167</v>
      </c>
      <c r="D9859" t="s">
        <v>20</v>
      </c>
      <c r="E9859">
        <v>33</v>
      </c>
      <c r="F9859" s="1">
        <v>44596</v>
      </c>
      <c r="G9859" t="s">
        <v>21</v>
      </c>
      <c r="H9859" t="s">
        <v>31</v>
      </c>
      <c r="I9859" t="s">
        <v>1640</v>
      </c>
      <c r="J9859" t="s">
        <v>24</v>
      </c>
      <c r="K9859" t="s">
        <v>109</v>
      </c>
      <c r="L9859">
        <v>1</v>
      </c>
      <c r="M9859" t="s">
        <v>26</v>
      </c>
      <c r="N9859">
        <v>351</v>
      </c>
      <c r="O9859" s="72">
        <f>SUM($N$2:N9859)</f>
        <v>6765904</v>
      </c>
      <c r="P9859" t="s">
        <v>85</v>
      </c>
      <c r="Q9859" t="s">
        <v>86</v>
      </c>
      <c r="R9859">
        <v>500049</v>
      </c>
      <c r="S9859" t="s">
        <v>29</v>
      </c>
      <c r="T9859" t="b">
        <v>0</v>
      </c>
      <c r="AF9859" s="11" t="s">
        <v>85</v>
      </c>
      <c r="AG9859" s="12" t="str">
        <f t="shared" ref="AG9859:AG9922" si="154">VLOOKUP(AF9859,$P:$Q,2,FALSE)</f>
        <v>TELANGANA</v>
      </c>
      <c r="AH9859" s="11" t="s">
        <v>85</v>
      </c>
      <c r="AI9859" s="12" t="str">
        <f>_xlfn.XLOOKUP(AH9859,P:P,Q:Q)</f>
        <v>TELANGANA</v>
      </c>
    </row>
    <row r="9860" spans="1:35" x14ac:dyDescent="0.3">
      <c r="A9860">
        <v>9859</v>
      </c>
      <c r="B9860" t="s">
        <v>14073</v>
      </c>
      <c r="C9860">
        <v>4410167</v>
      </c>
      <c r="D9860" t="s">
        <v>20</v>
      </c>
      <c r="E9860">
        <v>54</v>
      </c>
      <c r="F9860" s="1">
        <v>44596</v>
      </c>
      <c r="G9860" t="s">
        <v>21</v>
      </c>
      <c r="H9860" t="s">
        <v>43</v>
      </c>
      <c r="I9860" t="s">
        <v>711</v>
      </c>
      <c r="J9860" t="s">
        <v>33</v>
      </c>
      <c r="K9860" t="s">
        <v>25</v>
      </c>
      <c r="L9860">
        <v>1</v>
      </c>
      <c r="M9860" t="s">
        <v>26</v>
      </c>
      <c r="N9860">
        <v>1099</v>
      </c>
      <c r="O9860" s="72">
        <f>SUM($N$2:N9860)</f>
        <v>6767003</v>
      </c>
      <c r="P9860" t="s">
        <v>69</v>
      </c>
      <c r="Q9860" t="s">
        <v>70</v>
      </c>
      <c r="R9860">
        <v>520002</v>
      </c>
      <c r="S9860" t="s">
        <v>29</v>
      </c>
      <c r="T9860" t="b">
        <v>0</v>
      </c>
      <c r="AF9860" s="11" t="s">
        <v>69</v>
      </c>
      <c r="AG9860" s="12" t="str">
        <f t="shared" si="154"/>
        <v>ANDHRA PRADESH</v>
      </c>
      <c r="AH9860" s="11" t="s">
        <v>69</v>
      </c>
      <c r="AI9860" s="12" t="str">
        <f>_xlfn.XLOOKUP(AH9860,P:P,Q:Q)</f>
        <v>ANDHRA PRADESH</v>
      </c>
    </row>
    <row r="9861" spans="1:35" x14ac:dyDescent="0.3">
      <c r="A9861">
        <v>9860</v>
      </c>
      <c r="B9861" t="s">
        <v>14073</v>
      </c>
      <c r="C9861">
        <v>4410167</v>
      </c>
      <c r="D9861" t="s">
        <v>51</v>
      </c>
      <c r="E9861">
        <v>25</v>
      </c>
      <c r="F9861" s="1">
        <v>44596</v>
      </c>
      <c r="G9861" t="s">
        <v>21</v>
      </c>
      <c r="H9861" t="s">
        <v>43</v>
      </c>
      <c r="I9861" t="s">
        <v>2853</v>
      </c>
      <c r="J9861" t="s">
        <v>33</v>
      </c>
      <c r="K9861" t="s">
        <v>34</v>
      </c>
      <c r="L9861">
        <v>1</v>
      </c>
      <c r="M9861" t="s">
        <v>26</v>
      </c>
      <c r="N9861">
        <v>655</v>
      </c>
      <c r="O9861" s="72">
        <f>SUM($N$2:N9861)</f>
        <v>6767658</v>
      </c>
      <c r="P9861" t="s">
        <v>1325</v>
      </c>
      <c r="Q9861" t="s">
        <v>126</v>
      </c>
      <c r="R9861">
        <v>462023</v>
      </c>
      <c r="S9861" t="s">
        <v>29</v>
      </c>
      <c r="T9861" t="b">
        <v>0</v>
      </c>
      <c r="AF9861" s="11" t="s">
        <v>1325</v>
      </c>
      <c r="AG9861" s="12" t="str">
        <f t="shared" si="154"/>
        <v>MADHYA PRADESH</v>
      </c>
      <c r="AH9861" s="11" t="s">
        <v>1325</v>
      </c>
      <c r="AI9861" s="12" t="str">
        <f>_xlfn.XLOOKUP(AH9861,P:P,Q:Q)</f>
        <v>MADHYA PRADESH</v>
      </c>
    </row>
    <row r="9862" spans="1:35" x14ac:dyDescent="0.3">
      <c r="A9862">
        <v>9861</v>
      </c>
      <c r="B9862" t="s">
        <v>14073</v>
      </c>
      <c r="C9862">
        <v>4410167</v>
      </c>
      <c r="D9862" t="s">
        <v>20</v>
      </c>
      <c r="E9862">
        <v>29</v>
      </c>
      <c r="F9862" s="1">
        <v>44596</v>
      </c>
      <c r="G9862" t="s">
        <v>21</v>
      </c>
      <c r="H9862" t="s">
        <v>22</v>
      </c>
      <c r="I9862" t="s">
        <v>14076</v>
      </c>
      <c r="J9862" t="s">
        <v>33</v>
      </c>
      <c r="K9862" t="s">
        <v>66</v>
      </c>
      <c r="L9862">
        <v>1</v>
      </c>
      <c r="M9862" t="s">
        <v>26</v>
      </c>
      <c r="N9862">
        <v>854</v>
      </c>
      <c r="O9862" s="72">
        <f>SUM($N$2:N9862)</f>
        <v>6768512</v>
      </c>
      <c r="P9862" t="s">
        <v>230</v>
      </c>
      <c r="Q9862" t="s">
        <v>56</v>
      </c>
      <c r="R9862">
        <v>421306</v>
      </c>
      <c r="S9862" t="s">
        <v>29</v>
      </c>
      <c r="T9862" t="b">
        <v>0</v>
      </c>
      <c r="AF9862" s="11" t="s">
        <v>230</v>
      </c>
      <c r="AG9862" s="12" t="str">
        <f t="shared" si="154"/>
        <v>MAHARASHTRA</v>
      </c>
      <c r="AH9862" s="11" t="s">
        <v>230</v>
      </c>
      <c r="AI9862" s="12" t="str">
        <f>_xlfn.XLOOKUP(AH9862,P:P,Q:Q)</f>
        <v>MAHARASHTRA</v>
      </c>
    </row>
    <row r="9863" spans="1:35" x14ac:dyDescent="0.3">
      <c r="A9863">
        <v>9862</v>
      </c>
      <c r="B9863" t="s">
        <v>14077</v>
      </c>
      <c r="C9863">
        <v>5358</v>
      </c>
      <c r="D9863" t="s">
        <v>20</v>
      </c>
      <c r="E9863">
        <v>34</v>
      </c>
      <c r="F9863" s="1">
        <v>44596</v>
      </c>
      <c r="G9863" t="s">
        <v>21</v>
      </c>
      <c r="H9863" t="s">
        <v>22</v>
      </c>
      <c r="I9863" t="s">
        <v>1201</v>
      </c>
      <c r="J9863" t="s">
        <v>75</v>
      </c>
      <c r="K9863" t="s">
        <v>25</v>
      </c>
      <c r="L9863">
        <v>1</v>
      </c>
      <c r="M9863" t="s">
        <v>26</v>
      </c>
      <c r="N9863">
        <v>399</v>
      </c>
      <c r="O9863" s="72">
        <f>SUM($N$2:N9863)</f>
        <v>6768911</v>
      </c>
      <c r="P9863" t="s">
        <v>639</v>
      </c>
      <c r="Q9863" t="s">
        <v>36</v>
      </c>
      <c r="R9863">
        <v>122001</v>
      </c>
      <c r="S9863" t="s">
        <v>29</v>
      </c>
      <c r="T9863" t="b">
        <v>0</v>
      </c>
      <c r="AF9863" s="11" t="s">
        <v>639</v>
      </c>
      <c r="AG9863" s="12" t="str">
        <f t="shared" si="154"/>
        <v>HARYANA</v>
      </c>
      <c r="AH9863" s="11" t="s">
        <v>639</v>
      </c>
      <c r="AI9863" s="12" t="str">
        <f>_xlfn.XLOOKUP(AH9863,P:P,Q:Q)</f>
        <v>HARYANA</v>
      </c>
    </row>
    <row r="9864" spans="1:35" x14ac:dyDescent="0.3">
      <c r="A9864">
        <v>9863</v>
      </c>
      <c r="B9864" t="s">
        <v>14077</v>
      </c>
      <c r="C9864">
        <v>5358</v>
      </c>
      <c r="D9864" t="s">
        <v>20</v>
      </c>
      <c r="E9864">
        <v>43</v>
      </c>
      <c r="F9864" s="1">
        <v>44596</v>
      </c>
      <c r="G9864" t="s">
        <v>21</v>
      </c>
      <c r="H9864" t="s">
        <v>22</v>
      </c>
      <c r="I9864" t="s">
        <v>9648</v>
      </c>
      <c r="J9864" t="s">
        <v>33</v>
      </c>
      <c r="K9864" t="s">
        <v>45</v>
      </c>
      <c r="L9864">
        <v>1</v>
      </c>
      <c r="M9864" t="s">
        <v>26</v>
      </c>
      <c r="N9864">
        <v>1369</v>
      </c>
      <c r="O9864" s="72">
        <f>SUM($N$2:N9864)</f>
        <v>6770280</v>
      </c>
      <c r="P9864" t="s">
        <v>350</v>
      </c>
      <c r="Q9864" t="s">
        <v>100</v>
      </c>
      <c r="R9864">
        <v>302019</v>
      </c>
      <c r="S9864" t="s">
        <v>29</v>
      </c>
      <c r="T9864" t="b">
        <v>0</v>
      </c>
      <c r="AF9864" s="11" t="s">
        <v>350</v>
      </c>
      <c r="AG9864" s="12" t="str">
        <f t="shared" si="154"/>
        <v>RAJASTHAN</v>
      </c>
      <c r="AH9864" s="11" t="s">
        <v>350</v>
      </c>
      <c r="AI9864" s="12" t="str">
        <f>_xlfn.XLOOKUP(AH9864,P:P,Q:Q)</f>
        <v>RAJASTHAN</v>
      </c>
    </row>
    <row r="9865" spans="1:35" x14ac:dyDescent="0.3">
      <c r="A9865">
        <v>9864</v>
      </c>
      <c r="B9865" t="s">
        <v>14078</v>
      </c>
      <c r="C9865">
        <v>4643178</v>
      </c>
      <c r="D9865" t="s">
        <v>20</v>
      </c>
      <c r="E9865">
        <v>46</v>
      </c>
      <c r="F9865" s="1">
        <v>44596</v>
      </c>
      <c r="G9865" t="s">
        <v>21</v>
      </c>
      <c r="H9865" t="s">
        <v>43</v>
      </c>
      <c r="I9865" t="s">
        <v>4501</v>
      </c>
      <c r="J9865" t="s">
        <v>24</v>
      </c>
      <c r="K9865" t="s">
        <v>66</v>
      </c>
      <c r="L9865">
        <v>1</v>
      </c>
      <c r="M9865" t="s">
        <v>26</v>
      </c>
      <c r="N9865">
        <v>458</v>
      </c>
      <c r="O9865" s="72">
        <f>SUM($N$2:N9865)</f>
        <v>6770738</v>
      </c>
      <c r="P9865" t="s">
        <v>14079</v>
      </c>
      <c r="Q9865" t="s">
        <v>86</v>
      </c>
      <c r="R9865">
        <v>501359</v>
      </c>
      <c r="S9865" t="s">
        <v>29</v>
      </c>
      <c r="T9865" t="b">
        <v>0</v>
      </c>
      <c r="AF9865" s="11" t="s">
        <v>14079</v>
      </c>
      <c r="AG9865" s="12" t="str">
        <f t="shared" si="154"/>
        <v>TELANGANA</v>
      </c>
      <c r="AH9865" s="11" t="s">
        <v>14079</v>
      </c>
      <c r="AI9865" s="12" t="str">
        <f>_xlfn.XLOOKUP(AH9865,P:P,Q:Q)</f>
        <v>TELANGANA</v>
      </c>
    </row>
    <row r="9866" spans="1:35" x14ac:dyDescent="0.3">
      <c r="A9866">
        <v>9865</v>
      </c>
      <c r="B9866" t="s">
        <v>14080</v>
      </c>
      <c r="C9866">
        <v>742246</v>
      </c>
      <c r="D9866" t="s">
        <v>20</v>
      </c>
      <c r="E9866">
        <v>43</v>
      </c>
      <c r="F9866" s="1">
        <v>44596</v>
      </c>
      <c r="G9866" t="s">
        <v>21</v>
      </c>
      <c r="H9866" t="s">
        <v>52</v>
      </c>
      <c r="I9866" t="s">
        <v>6812</v>
      </c>
      <c r="J9866" t="s">
        <v>24</v>
      </c>
      <c r="K9866" t="s">
        <v>45</v>
      </c>
      <c r="L9866">
        <v>1</v>
      </c>
      <c r="M9866" t="s">
        <v>26</v>
      </c>
      <c r="N9866">
        <v>499</v>
      </c>
      <c r="O9866" s="72">
        <f>SUM($N$2:N9866)</f>
        <v>6771237</v>
      </c>
      <c r="P9866" t="s">
        <v>90</v>
      </c>
      <c r="Q9866" t="s">
        <v>91</v>
      </c>
      <c r="R9866">
        <v>110068</v>
      </c>
      <c r="S9866" t="s">
        <v>29</v>
      </c>
      <c r="T9866" t="b">
        <v>0</v>
      </c>
      <c r="AF9866" s="11" t="s">
        <v>90</v>
      </c>
      <c r="AG9866" s="12" t="str">
        <f t="shared" si="154"/>
        <v>DELHI</v>
      </c>
      <c r="AH9866" s="11" t="s">
        <v>90</v>
      </c>
      <c r="AI9866" s="12" t="str">
        <f>_xlfn.XLOOKUP(AH9866,P:P,Q:Q)</f>
        <v>DELHI</v>
      </c>
    </row>
    <row r="9867" spans="1:35" x14ac:dyDescent="0.3">
      <c r="A9867">
        <v>9866</v>
      </c>
      <c r="B9867" t="s">
        <v>14081</v>
      </c>
      <c r="C9867">
        <v>4481468</v>
      </c>
      <c r="D9867" t="s">
        <v>20</v>
      </c>
      <c r="E9867">
        <v>47</v>
      </c>
      <c r="F9867" s="1">
        <v>44596</v>
      </c>
      <c r="G9867" t="s">
        <v>228</v>
      </c>
      <c r="H9867" t="s">
        <v>31</v>
      </c>
      <c r="I9867" t="s">
        <v>2277</v>
      </c>
      <c r="J9867" t="s">
        <v>24</v>
      </c>
      <c r="K9867" t="s">
        <v>66</v>
      </c>
      <c r="L9867">
        <v>1</v>
      </c>
      <c r="M9867" t="s">
        <v>26</v>
      </c>
      <c r="N9867">
        <v>333</v>
      </c>
      <c r="O9867" s="72">
        <f>SUM($N$2:N9867)</f>
        <v>6771570</v>
      </c>
      <c r="P9867" t="s">
        <v>103</v>
      </c>
      <c r="Q9867" t="s">
        <v>56</v>
      </c>
      <c r="R9867">
        <v>400016</v>
      </c>
      <c r="S9867" t="s">
        <v>29</v>
      </c>
      <c r="T9867" t="b">
        <v>0</v>
      </c>
      <c r="AF9867" s="11" t="s">
        <v>103</v>
      </c>
      <c r="AG9867" s="12" t="str">
        <f t="shared" si="154"/>
        <v>MAHARASHTRA</v>
      </c>
      <c r="AH9867" s="11" t="s">
        <v>103</v>
      </c>
      <c r="AI9867" s="12" t="str">
        <f>_xlfn.XLOOKUP(AH9867,P:P,Q:Q)</f>
        <v>MAHARASHTRA</v>
      </c>
    </row>
    <row r="9868" spans="1:35" x14ac:dyDescent="0.3">
      <c r="A9868">
        <v>9867</v>
      </c>
      <c r="B9868" t="s">
        <v>14082</v>
      </c>
      <c r="C9868">
        <v>2075048</v>
      </c>
      <c r="D9868" t="s">
        <v>20</v>
      </c>
      <c r="E9868">
        <v>35</v>
      </c>
      <c r="F9868" s="1">
        <v>44596</v>
      </c>
      <c r="G9868" t="s">
        <v>21</v>
      </c>
      <c r="H9868" t="s">
        <v>22</v>
      </c>
      <c r="I9868" t="s">
        <v>7197</v>
      </c>
      <c r="J9868" t="s">
        <v>33</v>
      </c>
      <c r="K9868" t="s">
        <v>25</v>
      </c>
      <c r="L9868">
        <v>1</v>
      </c>
      <c r="M9868" t="s">
        <v>26</v>
      </c>
      <c r="N9868">
        <v>771</v>
      </c>
      <c r="O9868" s="72">
        <f>SUM($N$2:N9868)</f>
        <v>6772341</v>
      </c>
      <c r="P9868" t="s">
        <v>14083</v>
      </c>
      <c r="Q9868" t="s">
        <v>10304</v>
      </c>
      <c r="R9868">
        <v>403513</v>
      </c>
      <c r="S9868" t="s">
        <v>29</v>
      </c>
      <c r="T9868" t="b">
        <v>0</v>
      </c>
      <c r="AF9868" s="11" t="s">
        <v>14083</v>
      </c>
      <c r="AG9868" s="12" t="str">
        <f t="shared" si="154"/>
        <v>GOA</v>
      </c>
      <c r="AH9868" s="11" t="s">
        <v>14083</v>
      </c>
      <c r="AI9868" s="12" t="str">
        <f>_xlfn.XLOOKUP(AH9868,P:P,Q:Q)</f>
        <v>GOA</v>
      </c>
    </row>
    <row r="9869" spans="1:35" x14ac:dyDescent="0.3">
      <c r="A9869">
        <v>9868</v>
      </c>
      <c r="B9869" t="s">
        <v>14084</v>
      </c>
      <c r="C9869">
        <v>1836366</v>
      </c>
      <c r="D9869" t="s">
        <v>51</v>
      </c>
      <c r="E9869">
        <v>64</v>
      </c>
      <c r="F9869" s="1">
        <v>44596</v>
      </c>
      <c r="G9869" t="s">
        <v>21</v>
      </c>
      <c r="H9869" t="s">
        <v>43</v>
      </c>
      <c r="I9869" t="s">
        <v>14085</v>
      </c>
      <c r="J9869" t="s">
        <v>33</v>
      </c>
      <c r="K9869" t="s">
        <v>45</v>
      </c>
      <c r="L9869">
        <v>1</v>
      </c>
      <c r="M9869" t="s">
        <v>26</v>
      </c>
      <c r="N9869">
        <v>771</v>
      </c>
      <c r="O9869" s="72">
        <f>SUM($N$2:N9869)</f>
        <v>6773112</v>
      </c>
      <c r="P9869" t="s">
        <v>14086</v>
      </c>
      <c r="Q9869" t="s">
        <v>95</v>
      </c>
      <c r="R9869">
        <v>770001</v>
      </c>
      <c r="S9869" t="s">
        <v>29</v>
      </c>
      <c r="T9869" t="b">
        <v>0</v>
      </c>
      <c r="AF9869" s="11" t="s">
        <v>14086</v>
      </c>
      <c r="AG9869" s="12" t="str">
        <f t="shared" si="154"/>
        <v>ODISHA</v>
      </c>
      <c r="AH9869" s="11" t="s">
        <v>14086</v>
      </c>
      <c r="AI9869" s="12" t="str">
        <f>_xlfn.XLOOKUP(AH9869,P:P,Q:Q)</f>
        <v>ODISHA</v>
      </c>
    </row>
    <row r="9870" spans="1:35" x14ac:dyDescent="0.3">
      <c r="A9870">
        <v>9869</v>
      </c>
      <c r="B9870" t="s">
        <v>14087</v>
      </c>
      <c r="C9870">
        <v>3960325</v>
      </c>
      <c r="D9870" t="s">
        <v>51</v>
      </c>
      <c r="E9870">
        <v>41</v>
      </c>
      <c r="F9870" s="1">
        <v>44596</v>
      </c>
      <c r="G9870" t="s">
        <v>21</v>
      </c>
      <c r="H9870" t="s">
        <v>88</v>
      </c>
      <c r="I9870" t="s">
        <v>302</v>
      </c>
      <c r="J9870" t="s">
        <v>209</v>
      </c>
      <c r="K9870" t="s">
        <v>210</v>
      </c>
      <c r="L9870">
        <v>1</v>
      </c>
      <c r="M9870" t="s">
        <v>26</v>
      </c>
      <c r="N9870">
        <v>684</v>
      </c>
      <c r="O9870" s="72">
        <f>SUM($N$2:N9870)</f>
        <v>6773796</v>
      </c>
      <c r="P9870" t="s">
        <v>9358</v>
      </c>
      <c r="Q9870" t="s">
        <v>126</v>
      </c>
      <c r="R9870">
        <v>475661</v>
      </c>
      <c r="S9870" t="s">
        <v>29</v>
      </c>
      <c r="T9870" t="b">
        <v>0</v>
      </c>
      <c r="AF9870" s="11" t="s">
        <v>9358</v>
      </c>
      <c r="AG9870" s="12" t="str">
        <f t="shared" si="154"/>
        <v>MADHYA PRADESH</v>
      </c>
      <c r="AH9870" s="11" t="s">
        <v>9358</v>
      </c>
      <c r="AI9870" s="12" t="str">
        <f>_xlfn.XLOOKUP(AH9870,P:P,Q:Q)</f>
        <v>MADHYA PRADESH</v>
      </c>
    </row>
    <row r="9871" spans="1:35" x14ac:dyDescent="0.3">
      <c r="A9871">
        <v>9870</v>
      </c>
      <c r="B9871" t="s">
        <v>14088</v>
      </c>
      <c r="C9871">
        <v>2106597</v>
      </c>
      <c r="D9871" t="s">
        <v>51</v>
      </c>
      <c r="E9871">
        <v>43</v>
      </c>
      <c r="F9871" s="1">
        <v>44596</v>
      </c>
      <c r="G9871" t="s">
        <v>21</v>
      </c>
      <c r="H9871" t="s">
        <v>52</v>
      </c>
      <c r="I9871" t="s">
        <v>6544</v>
      </c>
      <c r="J9871" t="s">
        <v>33</v>
      </c>
      <c r="K9871" t="s">
        <v>66</v>
      </c>
      <c r="L9871">
        <v>1</v>
      </c>
      <c r="M9871" t="s">
        <v>26</v>
      </c>
      <c r="N9871">
        <v>788</v>
      </c>
      <c r="O9871" s="72">
        <f>SUM($N$2:N9871)</f>
        <v>6774584</v>
      </c>
      <c r="P9871" t="s">
        <v>7598</v>
      </c>
      <c r="Q9871" t="s">
        <v>111</v>
      </c>
      <c r="R9871">
        <v>202001</v>
      </c>
      <c r="S9871" t="s">
        <v>29</v>
      </c>
      <c r="T9871" t="b">
        <v>0</v>
      </c>
      <c r="AF9871" s="11" t="s">
        <v>7598</v>
      </c>
      <c r="AG9871" s="12" t="str">
        <f t="shared" si="154"/>
        <v>UTTAR PRADESH</v>
      </c>
      <c r="AH9871" s="11" t="s">
        <v>7598</v>
      </c>
      <c r="AI9871" s="12" t="str">
        <f>_xlfn.XLOOKUP(AH9871,P:P,Q:Q)</f>
        <v>UTTAR PRADESH</v>
      </c>
    </row>
    <row r="9872" spans="1:35" x14ac:dyDescent="0.3">
      <c r="A9872">
        <v>9871</v>
      </c>
      <c r="B9872" t="s">
        <v>14089</v>
      </c>
      <c r="C9872">
        <v>6954886</v>
      </c>
      <c r="D9872" t="s">
        <v>20</v>
      </c>
      <c r="E9872">
        <v>28</v>
      </c>
      <c r="F9872" s="1">
        <v>44596</v>
      </c>
      <c r="G9872" t="s">
        <v>21</v>
      </c>
      <c r="H9872" t="s">
        <v>62</v>
      </c>
      <c r="I9872" t="s">
        <v>9108</v>
      </c>
      <c r="J9872" t="s">
        <v>75</v>
      </c>
      <c r="K9872" t="s">
        <v>66</v>
      </c>
      <c r="L9872">
        <v>1</v>
      </c>
      <c r="M9872" t="s">
        <v>26</v>
      </c>
      <c r="N9872">
        <v>665</v>
      </c>
      <c r="O9872" s="72">
        <f>SUM($N$2:N9872)</f>
        <v>6775249</v>
      </c>
      <c r="P9872" t="s">
        <v>35</v>
      </c>
      <c r="Q9872" t="s">
        <v>36</v>
      </c>
      <c r="R9872">
        <v>122004</v>
      </c>
      <c r="S9872" t="s">
        <v>29</v>
      </c>
      <c r="T9872" t="b">
        <v>0</v>
      </c>
      <c r="AF9872" s="11" t="s">
        <v>35</v>
      </c>
      <c r="AG9872" s="12" t="str">
        <f t="shared" si="154"/>
        <v>HARYANA</v>
      </c>
      <c r="AH9872" s="11" t="s">
        <v>35</v>
      </c>
      <c r="AI9872" s="12" t="str">
        <f>_xlfn.XLOOKUP(AH9872,P:P,Q:Q)</f>
        <v>HARYANA</v>
      </c>
    </row>
    <row r="9873" spans="1:35" x14ac:dyDescent="0.3">
      <c r="A9873">
        <v>9872</v>
      </c>
      <c r="B9873" t="s">
        <v>14090</v>
      </c>
      <c r="C9873">
        <v>6500043</v>
      </c>
      <c r="D9873" t="s">
        <v>20</v>
      </c>
      <c r="E9873">
        <v>27</v>
      </c>
      <c r="F9873" s="1">
        <v>44596</v>
      </c>
      <c r="G9873" t="s">
        <v>21</v>
      </c>
      <c r="H9873" t="s">
        <v>22</v>
      </c>
      <c r="I9873" t="s">
        <v>4127</v>
      </c>
      <c r="J9873" t="s">
        <v>33</v>
      </c>
      <c r="K9873" t="s">
        <v>25</v>
      </c>
      <c r="L9873">
        <v>1</v>
      </c>
      <c r="M9873" t="s">
        <v>26</v>
      </c>
      <c r="N9873">
        <v>1201</v>
      </c>
      <c r="O9873" s="72">
        <f>SUM($N$2:N9873)</f>
        <v>6776450</v>
      </c>
      <c r="P9873" t="s">
        <v>14091</v>
      </c>
      <c r="Q9873" t="s">
        <v>47</v>
      </c>
      <c r="R9873">
        <v>604001</v>
      </c>
      <c r="S9873" t="s">
        <v>29</v>
      </c>
      <c r="T9873" t="b">
        <v>0</v>
      </c>
      <c r="AF9873" s="11" t="s">
        <v>14091</v>
      </c>
      <c r="AG9873" s="12" t="str">
        <f t="shared" si="154"/>
        <v>TAMIL NADU</v>
      </c>
      <c r="AH9873" s="11" t="s">
        <v>14091</v>
      </c>
      <c r="AI9873" s="12" t="str">
        <f>_xlfn.XLOOKUP(AH9873,P:P,Q:Q)</f>
        <v>TAMIL NADU</v>
      </c>
    </row>
    <row r="9874" spans="1:35" x14ac:dyDescent="0.3">
      <c r="A9874">
        <v>9873</v>
      </c>
      <c r="B9874" t="s">
        <v>14092</v>
      </c>
      <c r="C9874">
        <v>9050380</v>
      </c>
      <c r="D9874" t="s">
        <v>20</v>
      </c>
      <c r="E9874">
        <v>34</v>
      </c>
      <c r="F9874" s="1">
        <v>44596</v>
      </c>
      <c r="G9874" t="s">
        <v>21</v>
      </c>
      <c r="H9874" t="s">
        <v>31</v>
      </c>
      <c r="I9874" t="s">
        <v>1940</v>
      </c>
      <c r="J9874" t="s">
        <v>33</v>
      </c>
      <c r="K9874" t="s">
        <v>39</v>
      </c>
      <c r="L9874">
        <v>1</v>
      </c>
      <c r="M9874" t="s">
        <v>26</v>
      </c>
      <c r="N9874">
        <v>759</v>
      </c>
      <c r="O9874" s="72">
        <f>SUM($N$2:N9874)</f>
        <v>6777209</v>
      </c>
      <c r="P9874" t="s">
        <v>135</v>
      </c>
      <c r="Q9874" t="s">
        <v>47</v>
      </c>
      <c r="R9874">
        <v>600122</v>
      </c>
      <c r="S9874" t="s">
        <v>29</v>
      </c>
      <c r="T9874" t="b">
        <v>0</v>
      </c>
      <c r="AF9874" s="11" t="s">
        <v>135</v>
      </c>
      <c r="AG9874" s="12" t="str">
        <f t="shared" si="154"/>
        <v>TAMIL NADU</v>
      </c>
      <c r="AH9874" s="11" t="s">
        <v>135</v>
      </c>
      <c r="AI9874" s="12" t="str">
        <f>_xlfn.XLOOKUP(AH9874,P:P,Q:Q)</f>
        <v>TAMIL NADU</v>
      </c>
    </row>
    <row r="9875" spans="1:35" x14ac:dyDescent="0.3">
      <c r="A9875">
        <v>9874</v>
      </c>
      <c r="B9875" t="s">
        <v>14093</v>
      </c>
      <c r="C9875">
        <v>1356268</v>
      </c>
      <c r="D9875" t="s">
        <v>20</v>
      </c>
      <c r="E9875">
        <v>42</v>
      </c>
      <c r="F9875" s="1">
        <v>44596</v>
      </c>
      <c r="G9875" t="s">
        <v>21</v>
      </c>
      <c r="H9875" t="s">
        <v>43</v>
      </c>
      <c r="I9875" t="s">
        <v>5465</v>
      </c>
      <c r="J9875" t="s">
        <v>33</v>
      </c>
      <c r="K9875" t="s">
        <v>39</v>
      </c>
      <c r="L9875">
        <v>1</v>
      </c>
      <c r="M9875" t="s">
        <v>26</v>
      </c>
      <c r="N9875">
        <v>699</v>
      </c>
      <c r="O9875" s="72">
        <f>SUM($N$2:N9875)</f>
        <v>6777908</v>
      </c>
      <c r="P9875" t="s">
        <v>3450</v>
      </c>
      <c r="Q9875" t="s">
        <v>47</v>
      </c>
      <c r="R9875">
        <v>625706</v>
      </c>
      <c r="S9875" t="s">
        <v>29</v>
      </c>
      <c r="T9875" t="b">
        <v>0</v>
      </c>
      <c r="AF9875" s="11" t="s">
        <v>3450</v>
      </c>
      <c r="AG9875" s="12" t="str">
        <f t="shared" si="154"/>
        <v>TAMIL NADU</v>
      </c>
      <c r="AH9875" s="11" t="s">
        <v>3450</v>
      </c>
      <c r="AI9875" s="12" t="str">
        <f>_xlfn.XLOOKUP(AH9875,P:P,Q:Q)</f>
        <v>TAMIL NADU</v>
      </c>
    </row>
    <row r="9876" spans="1:35" x14ac:dyDescent="0.3">
      <c r="A9876">
        <v>9875</v>
      </c>
      <c r="B9876" t="s">
        <v>14094</v>
      </c>
      <c r="C9876">
        <v>5122248</v>
      </c>
      <c r="D9876" t="s">
        <v>20</v>
      </c>
      <c r="E9876">
        <v>29</v>
      </c>
      <c r="F9876" s="1">
        <v>44596</v>
      </c>
      <c r="G9876" t="s">
        <v>21</v>
      </c>
      <c r="H9876" t="s">
        <v>22</v>
      </c>
      <c r="I9876" t="s">
        <v>14095</v>
      </c>
      <c r="J9876" t="s">
        <v>33</v>
      </c>
      <c r="K9876" t="s">
        <v>98</v>
      </c>
      <c r="L9876">
        <v>1</v>
      </c>
      <c r="M9876" t="s">
        <v>26</v>
      </c>
      <c r="N9876">
        <v>852</v>
      </c>
      <c r="O9876" s="72">
        <f>SUM($N$2:N9876)</f>
        <v>6778760</v>
      </c>
      <c r="P9876" t="s">
        <v>634</v>
      </c>
      <c r="Q9876" t="s">
        <v>28</v>
      </c>
      <c r="R9876">
        <v>144039</v>
      </c>
      <c r="S9876" t="s">
        <v>29</v>
      </c>
      <c r="T9876" t="b">
        <v>0</v>
      </c>
      <c r="AF9876" s="11" t="s">
        <v>634</v>
      </c>
      <c r="AG9876" s="12" t="str">
        <f t="shared" si="154"/>
        <v>PUNJAB</v>
      </c>
      <c r="AH9876" s="11" t="s">
        <v>634</v>
      </c>
      <c r="AI9876" s="12" t="str">
        <f>_xlfn.XLOOKUP(AH9876,P:P,Q:Q)</f>
        <v>PUNJAB</v>
      </c>
    </row>
    <row r="9877" spans="1:35" x14ac:dyDescent="0.3">
      <c r="A9877">
        <v>9876</v>
      </c>
      <c r="B9877" t="s">
        <v>14096</v>
      </c>
      <c r="C9877">
        <v>8405982</v>
      </c>
      <c r="D9877" t="s">
        <v>20</v>
      </c>
      <c r="E9877">
        <v>42</v>
      </c>
      <c r="F9877" s="1">
        <v>44596</v>
      </c>
      <c r="G9877" t="s">
        <v>21</v>
      </c>
      <c r="H9877" t="s">
        <v>52</v>
      </c>
      <c r="I9877" t="s">
        <v>2237</v>
      </c>
      <c r="J9877" t="s">
        <v>24</v>
      </c>
      <c r="K9877" t="s">
        <v>66</v>
      </c>
      <c r="L9877">
        <v>1</v>
      </c>
      <c r="M9877" t="s">
        <v>26</v>
      </c>
      <c r="N9877">
        <v>301</v>
      </c>
      <c r="O9877" s="72">
        <f>SUM($N$2:N9877)</f>
        <v>6779061</v>
      </c>
      <c r="P9877" t="s">
        <v>103</v>
      </c>
      <c r="Q9877" t="s">
        <v>56</v>
      </c>
      <c r="R9877">
        <v>400067</v>
      </c>
      <c r="S9877" t="s">
        <v>29</v>
      </c>
      <c r="T9877" t="b">
        <v>0</v>
      </c>
      <c r="AF9877" s="11" t="s">
        <v>103</v>
      </c>
      <c r="AG9877" s="12" t="str">
        <f t="shared" si="154"/>
        <v>MAHARASHTRA</v>
      </c>
      <c r="AH9877" s="11" t="s">
        <v>103</v>
      </c>
      <c r="AI9877" s="12" t="str">
        <f>_xlfn.XLOOKUP(AH9877,P:P,Q:Q)</f>
        <v>MAHARASHTRA</v>
      </c>
    </row>
    <row r="9878" spans="1:35" x14ac:dyDescent="0.3">
      <c r="A9878">
        <v>9877</v>
      </c>
      <c r="B9878" t="s">
        <v>14097</v>
      </c>
      <c r="C9878">
        <v>3020250</v>
      </c>
      <c r="D9878" t="s">
        <v>20</v>
      </c>
      <c r="E9878">
        <v>22</v>
      </c>
      <c r="F9878" s="1">
        <v>44596</v>
      </c>
      <c r="G9878" t="s">
        <v>21</v>
      </c>
      <c r="H9878" t="s">
        <v>43</v>
      </c>
      <c r="I9878" t="s">
        <v>12910</v>
      </c>
      <c r="J9878" t="s">
        <v>24</v>
      </c>
      <c r="K9878" t="s">
        <v>109</v>
      </c>
      <c r="L9878">
        <v>1</v>
      </c>
      <c r="M9878" t="s">
        <v>26</v>
      </c>
      <c r="N9878">
        <v>614</v>
      </c>
      <c r="O9878" s="72">
        <f>SUM($N$2:N9878)</f>
        <v>6779675</v>
      </c>
      <c r="P9878" t="s">
        <v>85</v>
      </c>
      <c r="Q9878" t="s">
        <v>86</v>
      </c>
      <c r="R9878">
        <v>500085</v>
      </c>
      <c r="S9878" t="s">
        <v>29</v>
      </c>
      <c r="T9878" t="b">
        <v>0</v>
      </c>
      <c r="AF9878" s="11" t="s">
        <v>85</v>
      </c>
      <c r="AG9878" s="12" t="str">
        <f t="shared" si="154"/>
        <v>TELANGANA</v>
      </c>
      <c r="AH9878" s="11" t="s">
        <v>85</v>
      </c>
      <c r="AI9878" s="12" t="str">
        <f>_xlfn.XLOOKUP(AH9878,P:P,Q:Q)</f>
        <v>TELANGANA</v>
      </c>
    </row>
    <row r="9879" spans="1:35" x14ac:dyDescent="0.3">
      <c r="A9879">
        <v>9878</v>
      </c>
      <c r="B9879" t="s">
        <v>14097</v>
      </c>
      <c r="C9879">
        <v>3020250</v>
      </c>
      <c r="D9879" t="s">
        <v>20</v>
      </c>
      <c r="E9879">
        <v>38</v>
      </c>
      <c r="F9879" s="1">
        <v>44596</v>
      </c>
      <c r="G9879" t="s">
        <v>21</v>
      </c>
      <c r="H9879" t="s">
        <v>22</v>
      </c>
      <c r="I9879" t="s">
        <v>2856</v>
      </c>
      <c r="J9879" t="s">
        <v>33</v>
      </c>
      <c r="K9879" t="s">
        <v>34</v>
      </c>
      <c r="L9879">
        <v>1</v>
      </c>
      <c r="M9879" t="s">
        <v>26</v>
      </c>
      <c r="N9879">
        <v>751</v>
      </c>
      <c r="O9879" s="72">
        <f>SUM($N$2:N9879)</f>
        <v>6780426</v>
      </c>
      <c r="P9879" t="s">
        <v>9539</v>
      </c>
      <c r="Q9879" t="s">
        <v>80</v>
      </c>
      <c r="R9879">
        <v>783346</v>
      </c>
      <c r="S9879" t="s">
        <v>29</v>
      </c>
      <c r="T9879" t="b">
        <v>0</v>
      </c>
      <c r="AF9879" s="11" t="s">
        <v>9539</v>
      </c>
      <c r="AG9879" s="12" t="str">
        <f t="shared" si="154"/>
        <v>ASSAM</v>
      </c>
      <c r="AH9879" s="11" t="s">
        <v>9539</v>
      </c>
      <c r="AI9879" s="12" t="str">
        <f>_xlfn.XLOOKUP(AH9879,P:P,Q:Q)</f>
        <v>ASSAM</v>
      </c>
    </row>
    <row r="9880" spans="1:35" x14ac:dyDescent="0.3">
      <c r="A9880">
        <v>9879</v>
      </c>
      <c r="B9880" t="s">
        <v>14098</v>
      </c>
      <c r="C9880">
        <v>7996707</v>
      </c>
      <c r="D9880" t="s">
        <v>20</v>
      </c>
      <c r="E9880">
        <v>21</v>
      </c>
      <c r="F9880" s="1">
        <v>44596</v>
      </c>
      <c r="G9880" t="s">
        <v>21</v>
      </c>
      <c r="H9880" t="s">
        <v>52</v>
      </c>
      <c r="I9880" t="s">
        <v>1898</v>
      </c>
      <c r="J9880" t="s">
        <v>24</v>
      </c>
      <c r="K9880" t="s">
        <v>34</v>
      </c>
      <c r="L9880">
        <v>1</v>
      </c>
      <c r="M9880" t="s">
        <v>26</v>
      </c>
      <c r="N9880">
        <v>399</v>
      </c>
      <c r="O9880" s="72">
        <f>SUM($N$2:N9880)</f>
        <v>6780825</v>
      </c>
      <c r="P9880" t="s">
        <v>40</v>
      </c>
      <c r="Q9880" t="s">
        <v>41</v>
      </c>
      <c r="R9880">
        <v>700060</v>
      </c>
      <c r="S9880" t="s">
        <v>29</v>
      </c>
      <c r="T9880" t="b">
        <v>0</v>
      </c>
      <c r="AF9880" s="11" t="s">
        <v>40</v>
      </c>
      <c r="AG9880" s="12" t="str">
        <f t="shared" si="154"/>
        <v>WEST BENGAL</v>
      </c>
      <c r="AH9880" s="11" t="s">
        <v>40</v>
      </c>
      <c r="AI9880" s="12" t="str">
        <f>_xlfn.XLOOKUP(AH9880,P:P,Q:Q)</f>
        <v>WEST BENGAL</v>
      </c>
    </row>
    <row r="9881" spans="1:35" x14ac:dyDescent="0.3">
      <c r="A9881">
        <v>9880</v>
      </c>
      <c r="B9881" t="s">
        <v>14099</v>
      </c>
      <c r="C9881">
        <v>4586791</v>
      </c>
      <c r="D9881" t="s">
        <v>20</v>
      </c>
      <c r="E9881">
        <v>39</v>
      </c>
      <c r="F9881" s="1">
        <v>44596</v>
      </c>
      <c r="G9881" t="s">
        <v>21</v>
      </c>
      <c r="H9881" t="s">
        <v>31</v>
      </c>
      <c r="I9881" t="s">
        <v>8520</v>
      </c>
      <c r="J9881" t="s">
        <v>33</v>
      </c>
      <c r="K9881" t="s">
        <v>45</v>
      </c>
      <c r="L9881">
        <v>1</v>
      </c>
      <c r="M9881" t="s">
        <v>26</v>
      </c>
      <c r="N9881">
        <v>648</v>
      </c>
      <c r="O9881" s="72">
        <f>SUM($N$2:N9881)</f>
        <v>6781473</v>
      </c>
      <c r="P9881" t="s">
        <v>1452</v>
      </c>
      <c r="Q9881" t="s">
        <v>126</v>
      </c>
      <c r="R9881">
        <v>486001</v>
      </c>
      <c r="S9881" t="s">
        <v>29</v>
      </c>
      <c r="T9881" t="b">
        <v>0</v>
      </c>
      <c r="AF9881" s="11" t="s">
        <v>1452</v>
      </c>
      <c r="AG9881" s="12" t="str">
        <f t="shared" si="154"/>
        <v>MADHYA PRADESH</v>
      </c>
      <c r="AH9881" s="11" t="s">
        <v>1452</v>
      </c>
      <c r="AI9881" s="12" t="str">
        <f>_xlfn.XLOOKUP(AH9881,P:P,Q:Q)</f>
        <v>MADHYA PRADESH</v>
      </c>
    </row>
    <row r="9882" spans="1:35" x14ac:dyDescent="0.3">
      <c r="A9882">
        <v>9881</v>
      </c>
      <c r="B9882" t="s">
        <v>14100</v>
      </c>
      <c r="C9882">
        <v>5734358</v>
      </c>
      <c r="D9882" t="s">
        <v>20</v>
      </c>
      <c r="E9882">
        <v>78</v>
      </c>
      <c r="F9882" s="1">
        <v>44596</v>
      </c>
      <c r="G9882" t="s">
        <v>21</v>
      </c>
      <c r="H9882" t="s">
        <v>22</v>
      </c>
      <c r="I9882" t="s">
        <v>14101</v>
      </c>
      <c r="J9882" t="s">
        <v>33</v>
      </c>
      <c r="K9882" t="s">
        <v>98</v>
      </c>
      <c r="L9882">
        <v>1</v>
      </c>
      <c r="M9882" t="s">
        <v>26</v>
      </c>
      <c r="N9882">
        <v>939</v>
      </c>
      <c r="O9882" s="72">
        <f>SUM($N$2:N9882)</f>
        <v>6782412</v>
      </c>
      <c r="P9882" t="s">
        <v>103</v>
      </c>
      <c r="Q9882" t="s">
        <v>56</v>
      </c>
      <c r="R9882">
        <v>400018</v>
      </c>
      <c r="S9882" t="s">
        <v>29</v>
      </c>
      <c r="T9882" t="b">
        <v>0</v>
      </c>
      <c r="AF9882" s="11" t="s">
        <v>103</v>
      </c>
      <c r="AG9882" s="12" t="str">
        <f t="shared" si="154"/>
        <v>MAHARASHTRA</v>
      </c>
      <c r="AH9882" s="11" t="s">
        <v>103</v>
      </c>
      <c r="AI9882" s="12" t="str">
        <f>_xlfn.XLOOKUP(AH9882,P:P,Q:Q)</f>
        <v>MAHARASHTRA</v>
      </c>
    </row>
    <row r="9883" spans="1:35" x14ac:dyDescent="0.3">
      <c r="A9883">
        <v>9882</v>
      </c>
      <c r="B9883" t="s">
        <v>14102</v>
      </c>
      <c r="C9883">
        <v>6067424</v>
      </c>
      <c r="D9883" t="s">
        <v>20</v>
      </c>
      <c r="E9883">
        <v>20</v>
      </c>
      <c r="F9883" s="1">
        <v>44596</v>
      </c>
      <c r="G9883" t="s">
        <v>21</v>
      </c>
      <c r="H9883" t="s">
        <v>43</v>
      </c>
      <c r="I9883" t="s">
        <v>3439</v>
      </c>
      <c r="J9883" t="s">
        <v>33</v>
      </c>
      <c r="K9883" t="s">
        <v>45</v>
      </c>
      <c r="L9883">
        <v>1</v>
      </c>
      <c r="M9883" t="s">
        <v>26</v>
      </c>
      <c r="N9883">
        <v>824</v>
      </c>
      <c r="O9883" s="72">
        <f>SUM($N$2:N9883)</f>
        <v>6783236</v>
      </c>
      <c r="P9883" t="s">
        <v>300</v>
      </c>
      <c r="Q9883" t="s">
        <v>70</v>
      </c>
      <c r="R9883">
        <v>530012</v>
      </c>
      <c r="S9883" t="s">
        <v>29</v>
      </c>
      <c r="T9883" t="b">
        <v>0</v>
      </c>
      <c r="AF9883" s="11" t="s">
        <v>300</v>
      </c>
      <c r="AG9883" s="12" t="str">
        <f t="shared" si="154"/>
        <v>ANDHRA PRADESH</v>
      </c>
      <c r="AH9883" s="11" t="s">
        <v>300</v>
      </c>
      <c r="AI9883" s="12" t="str">
        <f>_xlfn.XLOOKUP(AH9883,P:P,Q:Q)</f>
        <v>ANDHRA PRADESH</v>
      </c>
    </row>
    <row r="9884" spans="1:35" x14ac:dyDescent="0.3">
      <c r="A9884">
        <v>9883</v>
      </c>
      <c r="B9884" t="s">
        <v>14103</v>
      </c>
      <c r="C9884">
        <v>1391363</v>
      </c>
      <c r="D9884" t="s">
        <v>51</v>
      </c>
      <c r="E9884">
        <v>20</v>
      </c>
      <c r="F9884" s="1">
        <v>44596</v>
      </c>
      <c r="G9884" t="s">
        <v>21</v>
      </c>
      <c r="H9884" t="s">
        <v>52</v>
      </c>
      <c r="I9884" t="s">
        <v>102</v>
      </c>
      <c r="J9884" t="s">
        <v>54</v>
      </c>
      <c r="K9884" t="s">
        <v>25</v>
      </c>
      <c r="L9884">
        <v>1</v>
      </c>
      <c r="M9884" t="s">
        <v>26</v>
      </c>
      <c r="N9884">
        <v>473</v>
      </c>
      <c r="O9884" s="72">
        <f>SUM($N$2:N9884)</f>
        <v>6783709</v>
      </c>
      <c r="P9884" t="s">
        <v>14104</v>
      </c>
      <c r="Q9884" t="s">
        <v>47</v>
      </c>
      <c r="R9884">
        <v>610001</v>
      </c>
      <c r="S9884" t="s">
        <v>29</v>
      </c>
      <c r="T9884" t="b">
        <v>0</v>
      </c>
      <c r="AF9884" s="11" t="s">
        <v>14104</v>
      </c>
      <c r="AG9884" s="12" t="str">
        <f t="shared" si="154"/>
        <v>TAMIL NADU</v>
      </c>
      <c r="AH9884" s="11" t="s">
        <v>14104</v>
      </c>
      <c r="AI9884" s="12" t="str">
        <f>_xlfn.XLOOKUP(AH9884,P:P,Q:Q)</f>
        <v>TAMIL NADU</v>
      </c>
    </row>
    <row r="9885" spans="1:35" x14ac:dyDescent="0.3">
      <c r="A9885">
        <v>9884</v>
      </c>
      <c r="B9885" t="s">
        <v>14105</v>
      </c>
      <c r="C9885">
        <v>1637385</v>
      </c>
      <c r="D9885" t="s">
        <v>51</v>
      </c>
      <c r="E9885">
        <v>77</v>
      </c>
      <c r="F9885" s="1">
        <v>44596</v>
      </c>
      <c r="G9885" t="s">
        <v>21</v>
      </c>
      <c r="H9885" t="s">
        <v>52</v>
      </c>
      <c r="I9885" t="s">
        <v>2764</v>
      </c>
      <c r="J9885" t="s">
        <v>33</v>
      </c>
      <c r="K9885" t="s">
        <v>39</v>
      </c>
      <c r="L9885">
        <v>1</v>
      </c>
      <c r="M9885" t="s">
        <v>26</v>
      </c>
      <c r="N9885">
        <v>824</v>
      </c>
      <c r="O9885" s="72">
        <f>SUM($N$2:N9885)</f>
        <v>6784533</v>
      </c>
      <c r="P9885" t="s">
        <v>2444</v>
      </c>
      <c r="Q9885" t="s">
        <v>133</v>
      </c>
      <c r="R9885">
        <v>262501</v>
      </c>
      <c r="S9885" t="s">
        <v>29</v>
      </c>
      <c r="T9885" t="b">
        <v>0</v>
      </c>
      <c r="AF9885" s="11" t="s">
        <v>2444</v>
      </c>
      <c r="AG9885" s="12" t="str">
        <f t="shared" si="154"/>
        <v>UTTARAKHAND</v>
      </c>
      <c r="AH9885" s="11" t="s">
        <v>2444</v>
      </c>
      <c r="AI9885" s="12" t="str">
        <f>_xlfn.XLOOKUP(AH9885,P:P,Q:Q)</f>
        <v>UTTARAKHAND</v>
      </c>
    </row>
    <row r="9886" spans="1:35" x14ac:dyDescent="0.3">
      <c r="A9886">
        <v>9885</v>
      </c>
      <c r="B9886" t="s">
        <v>14106</v>
      </c>
      <c r="C9886">
        <v>1717235</v>
      </c>
      <c r="D9886" t="s">
        <v>20</v>
      </c>
      <c r="E9886">
        <v>27</v>
      </c>
      <c r="F9886" s="1">
        <v>44596</v>
      </c>
      <c r="G9886" t="s">
        <v>21</v>
      </c>
      <c r="H9886" t="s">
        <v>22</v>
      </c>
      <c r="I9886" t="s">
        <v>12907</v>
      </c>
      <c r="J9886" t="s">
        <v>33</v>
      </c>
      <c r="K9886" t="s">
        <v>109</v>
      </c>
      <c r="L9886">
        <v>1</v>
      </c>
      <c r="M9886" t="s">
        <v>26</v>
      </c>
      <c r="N9886">
        <v>636</v>
      </c>
      <c r="O9886" s="72">
        <f>SUM($N$2:N9886)</f>
        <v>6785169</v>
      </c>
      <c r="P9886" t="s">
        <v>8217</v>
      </c>
      <c r="Q9886" t="s">
        <v>73</v>
      </c>
      <c r="R9886">
        <v>673015</v>
      </c>
      <c r="S9886" t="s">
        <v>29</v>
      </c>
      <c r="T9886" t="b">
        <v>0</v>
      </c>
      <c r="AF9886" s="11" t="s">
        <v>8217</v>
      </c>
      <c r="AG9886" s="12" t="str">
        <f t="shared" si="154"/>
        <v>KERALA</v>
      </c>
      <c r="AH9886" s="11" t="s">
        <v>8217</v>
      </c>
      <c r="AI9886" s="12" t="str">
        <f>_xlfn.XLOOKUP(AH9886,P:P,Q:Q)</f>
        <v>KERALA</v>
      </c>
    </row>
    <row r="9887" spans="1:35" x14ac:dyDescent="0.3">
      <c r="A9887">
        <v>9886</v>
      </c>
      <c r="B9887" t="s">
        <v>14107</v>
      </c>
      <c r="C9887">
        <v>2024256</v>
      </c>
      <c r="D9887" t="s">
        <v>20</v>
      </c>
      <c r="E9887">
        <v>39</v>
      </c>
      <c r="F9887" s="1">
        <v>44596</v>
      </c>
      <c r="G9887" t="s">
        <v>21</v>
      </c>
      <c r="H9887" t="s">
        <v>22</v>
      </c>
      <c r="I9887" t="s">
        <v>781</v>
      </c>
      <c r="J9887" t="s">
        <v>33</v>
      </c>
      <c r="K9887" t="s">
        <v>66</v>
      </c>
      <c r="L9887">
        <v>1</v>
      </c>
      <c r="M9887" t="s">
        <v>26</v>
      </c>
      <c r="N9887">
        <v>888</v>
      </c>
      <c r="O9887" s="72">
        <f>SUM($N$2:N9887)</f>
        <v>6786057</v>
      </c>
      <c r="P9887" t="s">
        <v>611</v>
      </c>
      <c r="Q9887" t="s">
        <v>70</v>
      </c>
      <c r="R9887">
        <v>522113</v>
      </c>
      <c r="S9887" t="s">
        <v>29</v>
      </c>
      <c r="T9887" t="b">
        <v>0</v>
      </c>
      <c r="AF9887" s="11" t="s">
        <v>611</v>
      </c>
      <c r="AG9887" s="12" t="str">
        <f t="shared" si="154"/>
        <v>ANDHRA PRADESH</v>
      </c>
      <c r="AH9887" s="11" t="s">
        <v>611</v>
      </c>
      <c r="AI9887" s="12" t="str">
        <f>_xlfn.XLOOKUP(AH9887,P:P,Q:Q)</f>
        <v>ANDHRA PRADESH</v>
      </c>
    </row>
    <row r="9888" spans="1:35" x14ac:dyDescent="0.3">
      <c r="A9888">
        <v>9887</v>
      </c>
      <c r="B9888" t="s">
        <v>14108</v>
      </c>
      <c r="C9888">
        <v>1956916</v>
      </c>
      <c r="D9888" t="s">
        <v>20</v>
      </c>
      <c r="E9888">
        <v>34</v>
      </c>
      <c r="F9888" s="1">
        <v>44596</v>
      </c>
      <c r="G9888" t="s">
        <v>21</v>
      </c>
      <c r="H9888" t="s">
        <v>52</v>
      </c>
      <c r="I9888" t="s">
        <v>497</v>
      </c>
      <c r="J9888" t="s">
        <v>33</v>
      </c>
      <c r="K9888" t="s">
        <v>66</v>
      </c>
      <c r="L9888">
        <v>1</v>
      </c>
      <c r="M9888" t="s">
        <v>26</v>
      </c>
      <c r="N9888">
        <v>698</v>
      </c>
      <c r="O9888" s="72">
        <f>SUM($N$2:N9888)</f>
        <v>6786755</v>
      </c>
      <c r="P9888" t="s">
        <v>3461</v>
      </c>
      <c r="Q9888" t="s">
        <v>145</v>
      </c>
      <c r="R9888">
        <v>382480</v>
      </c>
      <c r="S9888" t="s">
        <v>29</v>
      </c>
      <c r="T9888" t="b">
        <v>0</v>
      </c>
      <c r="AF9888" s="11" t="s">
        <v>3461</v>
      </c>
      <c r="AG9888" s="12" t="str">
        <f t="shared" si="154"/>
        <v>GUJARAT</v>
      </c>
      <c r="AH9888" s="11" t="s">
        <v>3461</v>
      </c>
      <c r="AI9888" s="12" t="str">
        <f>_xlfn.XLOOKUP(AH9888,P:P,Q:Q)</f>
        <v>GUJARAT</v>
      </c>
    </row>
    <row r="9889" spans="1:35" x14ac:dyDescent="0.3">
      <c r="A9889">
        <v>9888</v>
      </c>
      <c r="B9889" t="s">
        <v>14108</v>
      </c>
      <c r="C9889">
        <v>1956916</v>
      </c>
      <c r="D9889" t="s">
        <v>20</v>
      </c>
      <c r="E9889">
        <v>26</v>
      </c>
      <c r="F9889" s="1">
        <v>44596</v>
      </c>
      <c r="G9889" t="s">
        <v>21</v>
      </c>
      <c r="H9889" t="s">
        <v>62</v>
      </c>
      <c r="I9889" t="s">
        <v>97</v>
      </c>
      <c r="J9889" t="s">
        <v>33</v>
      </c>
      <c r="K9889" t="s">
        <v>98</v>
      </c>
      <c r="L9889">
        <v>1</v>
      </c>
      <c r="M9889" t="s">
        <v>26</v>
      </c>
      <c r="N9889">
        <v>563</v>
      </c>
      <c r="O9889" s="72">
        <f>SUM($N$2:N9889)</f>
        <v>6787318</v>
      </c>
      <c r="P9889" t="s">
        <v>7865</v>
      </c>
      <c r="Q9889" t="s">
        <v>41</v>
      </c>
      <c r="R9889">
        <v>700156</v>
      </c>
      <c r="S9889" t="s">
        <v>29</v>
      </c>
      <c r="T9889" t="b">
        <v>0</v>
      </c>
      <c r="AF9889" s="11" t="s">
        <v>7865</v>
      </c>
      <c r="AG9889" s="12" t="str">
        <f t="shared" si="154"/>
        <v>WEST BENGAL</v>
      </c>
      <c r="AH9889" s="11" t="s">
        <v>7865</v>
      </c>
      <c r="AI9889" s="12" t="str">
        <f>_xlfn.XLOOKUP(AH9889,P:P,Q:Q)</f>
        <v>WEST BENGAL</v>
      </c>
    </row>
    <row r="9890" spans="1:35" x14ac:dyDescent="0.3">
      <c r="A9890">
        <v>9889</v>
      </c>
      <c r="B9890" t="s">
        <v>14109</v>
      </c>
      <c r="C9890">
        <v>8848852</v>
      </c>
      <c r="D9890" t="s">
        <v>20</v>
      </c>
      <c r="E9890">
        <v>56</v>
      </c>
      <c r="F9890" s="1">
        <v>44596</v>
      </c>
      <c r="G9890" t="s">
        <v>21</v>
      </c>
      <c r="H9890" t="s">
        <v>88</v>
      </c>
      <c r="I9890" t="s">
        <v>14110</v>
      </c>
      <c r="J9890" t="s">
        <v>24</v>
      </c>
      <c r="K9890" t="s">
        <v>109</v>
      </c>
      <c r="L9890">
        <v>1</v>
      </c>
      <c r="M9890" t="s">
        <v>26</v>
      </c>
      <c r="N9890">
        <v>487</v>
      </c>
      <c r="O9890" s="72">
        <f>SUM($N$2:N9890)</f>
        <v>6787805</v>
      </c>
      <c r="P9890" t="s">
        <v>14111</v>
      </c>
      <c r="Q9890" t="s">
        <v>56</v>
      </c>
      <c r="R9890">
        <v>401202</v>
      </c>
      <c r="S9890" t="s">
        <v>29</v>
      </c>
      <c r="T9890" t="b">
        <v>0</v>
      </c>
      <c r="AF9890" s="11" t="s">
        <v>14111</v>
      </c>
      <c r="AG9890" s="12" t="str">
        <f t="shared" si="154"/>
        <v>MAHARASHTRA</v>
      </c>
      <c r="AH9890" s="11" t="s">
        <v>14111</v>
      </c>
      <c r="AI9890" s="12" t="str">
        <f>_xlfn.XLOOKUP(AH9890,P:P,Q:Q)</f>
        <v>MAHARASHTRA</v>
      </c>
    </row>
    <row r="9891" spans="1:35" x14ac:dyDescent="0.3">
      <c r="A9891">
        <v>9890</v>
      </c>
      <c r="B9891" t="s">
        <v>14112</v>
      </c>
      <c r="C9891">
        <v>3495282</v>
      </c>
      <c r="D9891" t="s">
        <v>51</v>
      </c>
      <c r="E9891">
        <v>19</v>
      </c>
      <c r="F9891" s="1">
        <v>44596</v>
      </c>
      <c r="G9891" t="s">
        <v>21</v>
      </c>
      <c r="H9891" t="s">
        <v>22</v>
      </c>
      <c r="I9891" t="s">
        <v>9249</v>
      </c>
      <c r="J9891" t="s">
        <v>33</v>
      </c>
      <c r="K9891" t="s">
        <v>109</v>
      </c>
      <c r="L9891">
        <v>1</v>
      </c>
      <c r="M9891" t="s">
        <v>26</v>
      </c>
      <c r="N9891">
        <v>597</v>
      </c>
      <c r="O9891" s="72">
        <f>SUM($N$2:N9891)</f>
        <v>6788402</v>
      </c>
      <c r="P9891" t="s">
        <v>2683</v>
      </c>
      <c r="Q9891" t="s">
        <v>41</v>
      </c>
      <c r="R9891">
        <v>700135</v>
      </c>
      <c r="S9891" t="s">
        <v>29</v>
      </c>
      <c r="T9891" t="b">
        <v>0</v>
      </c>
      <c r="AF9891" s="11" t="s">
        <v>2683</v>
      </c>
      <c r="AG9891" s="12" t="str">
        <f t="shared" si="154"/>
        <v>WEST BENGAL</v>
      </c>
      <c r="AH9891" s="11" t="s">
        <v>2683</v>
      </c>
      <c r="AI9891" s="12" t="str">
        <f>_xlfn.XLOOKUP(AH9891,P:P,Q:Q)</f>
        <v>WEST BENGAL</v>
      </c>
    </row>
    <row r="9892" spans="1:35" x14ac:dyDescent="0.3">
      <c r="A9892">
        <v>9891</v>
      </c>
      <c r="B9892" t="s">
        <v>14113</v>
      </c>
      <c r="C9892">
        <v>9314804</v>
      </c>
      <c r="D9892" t="s">
        <v>51</v>
      </c>
      <c r="E9892">
        <v>45</v>
      </c>
      <c r="F9892" s="1">
        <v>44596</v>
      </c>
      <c r="G9892" t="s">
        <v>21</v>
      </c>
      <c r="H9892" t="s">
        <v>43</v>
      </c>
      <c r="I9892" t="s">
        <v>1171</v>
      </c>
      <c r="J9892" t="s">
        <v>33</v>
      </c>
      <c r="K9892" t="s">
        <v>34</v>
      </c>
      <c r="L9892">
        <v>1</v>
      </c>
      <c r="M9892" t="s">
        <v>26</v>
      </c>
      <c r="N9892">
        <v>788</v>
      </c>
      <c r="O9892" s="72">
        <f>SUM($N$2:N9892)</f>
        <v>6789190</v>
      </c>
      <c r="P9892" t="s">
        <v>3525</v>
      </c>
      <c r="Q9892" t="s">
        <v>145</v>
      </c>
      <c r="R9892">
        <v>361006</v>
      </c>
      <c r="S9892" t="s">
        <v>29</v>
      </c>
      <c r="T9892" t="b">
        <v>0</v>
      </c>
      <c r="AF9892" s="11" t="s">
        <v>3525</v>
      </c>
      <c r="AG9892" s="12" t="str">
        <f t="shared" si="154"/>
        <v>GUJARAT</v>
      </c>
      <c r="AH9892" s="11" t="s">
        <v>3525</v>
      </c>
      <c r="AI9892" s="12" t="str">
        <f>_xlfn.XLOOKUP(AH9892,P:P,Q:Q)</f>
        <v>GUJARAT</v>
      </c>
    </row>
    <row r="9893" spans="1:35" x14ac:dyDescent="0.3">
      <c r="A9893">
        <v>9892</v>
      </c>
      <c r="B9893" t="s">
        <v>14114</v>
      </c>
      <c r="C9893">
        <v>6781102</v>
      </c>
      <c r="D9893" t="s">
        <v>20</v>
      </c>
      <c r="E9893">
        <v>35</v>
      </c>
      <c r="F9893" s="1">
        <v>44596</v>
      </c>
      <c r="G9893" t="s">
        <v>21</v>
      </c>
      <c r="H9893" t="s">
        <v>52</v>
      </c>
      <c r="I9893" t="s">
        <v>412</v>
      </c>
      <c r="J9893" t="s">
        <v>33</v>
      </c>
      <c r="K9893" t="s">
        <v>39</v>
      </c>
      <c r="L9893">
        <v>1</v>
      </c>
      <c r="M9893" t="s">
        <v>26</v>
      </c>
      <c r="N9893">
        <v>655</v>
      </c>
      <c r="O9893" s="72">
        <f>SUM($N$2:N9893)</f>
        <v>6789845</v>
      </c>
      <c r="P9893" t="s">
        <v>2322</v>
      </c>
      <c r="Q9893" t="s">
        <v>36</v>
      </c>
      <c r="R9893">
        <v>134109</v>
      </c>
      <c r="S9893" t="s">
        <v>29</v>
      </c>
      <c r="T9893" t="b">
        <v>0</v>
      </c>
      <c r="AF9893" s="11" t="s">
        <v>2322</v>
      </c>
      <c r="AG9893" s="12" t="str">
        <f t="shared" si="154"/>
        <v>HARYANA</v>
      </c>
      <c r="AH9893" s="11" t="s">
        <v>2322</v>
      </c>
      <c r="AI9893" s="12" t="str">
        <f>_xlfn.XLOOKUP(AH9893,P:P,Q:Q)</f>
        <v>HARYANA</v>
      </c>
    </row>
    <row r="9894" spans="1:35" x14ac:dyDescent="0.3">
      <c r="A9894">
        <v>9893</v>
      </c>
      <c r="B9894" t="s">
        <v>14115</v>
      </c>
      <c r="C9894">
        <v>413004</v>
      </c>
      <c r="D9894" t="s">
        <v>20</v>
      </c>
      <c r="E9894">
        <v>34</v>
      </c>
      <c r="F9894" s="1">
        <v>44596</v>
      </c>
      <c r="G9894" t="s">
        <v>21</v>
      </c>
      <c r="H9894" t="s">
        <v>43</v>
      </c>
      <c r="I9894" t="s">
        <v>451</v>
      </c>
      <c r="J9894" t="s">
        <v>24</v>
      </c>
      <c r="K9894" t="s">
        <v>66</v>
      </c>
      <c r="L9894">
        <v>1</v>
      </c>
      <c r="M9894" t="s">
        <v>26</v>
      </c>
      <c r="N9894">
        <v>424</v>
      </c>
      <c r="O9894" s="72">
        <f>SUM($N$2:N9894)</f>
        <v>6790269</v>
      </c>
      <c r="P9894" t="s">
        <v>2951</v>
      </c>
      <c r="Q9894" t="s">
        <v>28</v>
      </c>
      <c r="R9894">
        <v>147001</v>
      </c>
      <c r="S9894" t="s">
        <v>29</v>
      </c>
      <c r="T9894" t="b">
        <v>0</v>
      </c>
      <c r="AF9894" s="11" t="s">
        <v>2951</v>
      </c>
      <c r="AG9894" s="12" t="str">
        <f t="shared" si="154"/>
        <v>PUNJAB</v>
      </c>
      <c r="AH9894" s="11" t="s">
        <v>2951</v>
      </c>
      <c r="AI9894" s="12" t="str">
        <f>_xlfn.XLOOKUP(AH9894,P:P,Q:Q)</f>
        <v>PUNJAB</v>
      </c>
    </row>
    <row r="9895" spans="1:35" x14ac:dyDescent="0.3">
      <c r="A9895">
        <v>9894</v>
      </c>
      <c r="B9895" t="s">
        <v>14116</v>
      </c>
      <c r="C9895">
        <v>8697543</v>
      </c>
      <c r="D9895" t="s">
        <v>51</v>
      </c>
      <c r="E9895">
        <v>40</v>
      </c>
      <c r="F9895" s="1">
        <v>44596</v>
      </c>
      <c r="G9895" t="s">
        <v>21</v>
      </c>
      <c r="H9895" t="s">
        <v>31</v>
      </c>
      <c r="I9895" t="s">
        <v>3080</v>
      </c>
      <c r="J9895" t="s">
        <v>54</v>
      </c>
      <c r="K9895" t="s">
        <v>109</v>
      </c>
      <c r="L9895">
        <v>1</v>
      </c>
      <c r="M9895" t="s">
        <v>26</v>
      </c>
      <c r="N9895">
        <v>735</v>
      </c>
      <c r="O9895" s="72">
        <f>SUM($N$2:N9895)</f>
        <v>6791004</v>
      </c>
      <c r="P9895" t="s">
        <v>85</v>
      </c>
      <c r="Q9895" t="s">
        <v>86</v>
      </c>
      <c r="R9895">
        <v>500084</v>
      </c>
      <c r="S9895" t="s">
        <v>29</v>
      </c>
      <c r="T9895" t="b">
        <v>0</v>
      </c>
      <c r="AF9895" s="11" t="s">
        <v>85</v>
      </c>
      <c r="AG9895" s="12" t="str">
        <f t="shared" si="154"/>
        <v>TELANGANA</v>
      </c>
      <c r="AH9895" s="11" t="s">
        <v>85</v>
      </c>
      <c r="AI9895" s="12" t="str">
        <f>_xlfn.XLOOKUP(AH9895,P:P,Q:Q)</f>
        <v>TELANGANA</v>
      </c>
    </row>
    <row r="9896" spans="1:35" x14ac:dyDescent="0.3">
      <c r="A9896">
        <v>9895</v>
      </c>
      <c r="B9896" t="s">
        <v>14117</v>
      </c>
      <c r="C9896">
        <v>9729641</v>
      </c>
      <c r="D9896" t="s">
        <v>51</v>
      </c>
      <c r="E9896">
        <v>48</v>
      </c>
      <c r="F9896" s="1">
        <v>44596</v>
      </c>
      <c r="G9896" t="s">
        <v>21</v>
      </c>
      <c r="H9896" t="s">
        <v>31</v>
      </c>
      <c r="I9896" t="s">
        <v>10955</v>
      </c>
      <c r="J9896" t="s">
        <v>54</v>
      </c>
      <c r="K9896" t="s">
        <v>98</v>
      </c>
      <c r="L9896">
        <v>1</v>
      </c>
      <c r="M9896" t="s">
        <v>26</v>
      </c>
      <c r="N9896">
        <v>730</v>
      </c>
      <c r="O9896" s="72">
        <f>SUM($N$2:N9896)</f>
        <v>6791734</v>
      </c>
      <c r="P9896" t="s">
        <v>14118</v>
      </c>
      <c r="Q9896" t="s">
        <v>247</v>
      </c>
      <c r="R9896">
        <v>811214</v>
      </c>
      <c r="S9896" t="s">
        <v>29</v>
      </c>
      <c r="T9896" t="b">
        <v>0</v>
      </c>
      <c r="AF9896" s="11" t="s">
        <v>14118</v>
      </c>
      <c r="AG9896" s="12" t="str">
        <f t="shared" si="154"/>
        <v>BIHAR</v>
      </c>
      <c r="AH9896" s="11" t="s">
        <v>14118</v>
      </c>
      <c r="AI9896" s="12" t="str">
        <f>_xlfn.XLOOKUP(AH9896,P:P,Q:Q)</f>
        <v>BIHAR</v>
      </c>
    </row>
    <row r="9897" spans="1:35" x14ac:dyDescent="0.3">
      <c r="A9897">
        <v>9896</v>
      </c>
      <c r="B9897" t="s">
        <v>14119</v>
      </c>
      <c r="C9897">
        <v>8341239</v>
      </c>
      <c r="D9897" t="s">
        <v>20</v>
      </c>
      <c r="E9897">
        <v>47</v>
      </c>
      <c r="F9897" s="1">
        <v>44596</v>
      </c>
      <c r="G9897" t="s">
        <v>21</v>
      </c>
      <c r="H9897" t="s">
        <v>22</v>
      </c>
      <c r="I9897" t="s">
        <v>3770</v>
      </c>
      <c r="J9897" t="s">
        <v>24</v>
      </c>
      <c r="K9897" t="s">
        <v>66</v>
      </c>
      <c r="L9897">
        <v>1</v>
      </c>
      <c r="M9897" t="s">
        <v>26</v>
      </c>
      <c r="N9897">
        <v>517</v>
      </c>
      <c r="O9897" s="72">
        <f>SUM($N$2:N9897)</f>
        <v>6792251</v>
      </c>
      <c r="P9897" t="s">
        <v>6328</v>
      </c>
      <c r="Q9897" t="s">
        <v>100</v>
      </c>
      <c r="R9897">
        <v>301001</v>
      </c>
      <c r="S9897" t="s">
        <v>29</v>
      </c>
      <c r="T9897" t="b">
        <v>0</v>
      </c>
      <c r="AF9897" s="11" t="s">
        <v>6328</v>
      </c>
      <c r="AG9897" s="12" t="str">
        <f t="shared" si="154"/>
        <v>RAJASTHAN</v>
      </c>
      <c r="AH9897" s="11" t="s">
        <v>6328</v>
      </c>
      <c r="AI9897" s="12" t="str">
        <f>_xlfn.XLOOKUP(AH9897,P:P,Q:Q)</f>
        <v>RAJASTHAN</v>
      </c>
    </row>
    <row r="9898" spans="1:35" x14ac:dyDescent="0.3">
      <c r="A9898">
        <v>9897</v>
      </c>
      <c r="B9898" t="s">
        <v>14120</v>
      </c>
      <c r="C9898">
        <v>1086331</v>
      </c>
      <c r="D9898" t="s">
        <v>20</v>
      </c>
      <c r="E9898">
        <v>31</v>
      </c>
      <c r="F9898" s="1">
        <v>44596</v>
      </c>
      <c r="G9898" t="s">
        <v>21</v>
      </c>
      <c r="H9898" t="s">
        <v>31</v>
      </c>
      <c r="I9898" t="s">
        <v>14121</v>
      </c>
      <c r="J9898" t="s">
        <v>24</v>
      </c>
      <c r="K9898" t="s">
        <v>25</v>
      </c>
      <c r="L9898">
        <v>1</v>
      </c>
      <c r="M9898" t="s">
        <v>26</v>
      </c>
      <c r="N9898">
        <v>259</v>
      </c>
      <c r="O9898" s="72">
        <f>SUM($N$2:N9898)</f>
        <v>6792510</v>
      </c>
      <c r="P9898" t="s">
        <v>85</v>
      </c>
      <c r="Q9898" t="s">
        <v>86</v>
      </c>
      <c r="R9898">
        <v>500089</v>
      </c>
      <c r="S9898" t="s">
        <v>29</v>
      </c>
      <c r="T9898" t="b">
        <v>0</v>
      </c>
      <c r="AF9898" s="11" t="s">
        <v>85</v>
      </c>
      <c r="AG9898" s="12" t="str">
        <f t="shared" si="154"/>
        <v>TELANGANA</v>
      </c>
      <c r="AH9898" s="11" t="s">
        <v>85</v>
      </c>
      <c r="AI9898" s="12" t="str">
        <f>_xlfn.XLOOKUP(AH9898,P:P,Q:Q)</f>
        <v>TELANGANA</v>
      </c>
    </row>
    <row r="9899" spans="1:35" x14ac:dyDescent="0.3">
      <c r="A9899">
        <v>9898</v>
      </c>
      <c r="B9899" t="s">
        <v>14122</v>
      </c>
      <c r="C9899">
        <v>4990030</v>
      </c>
      <c r="D9899" t="s">
        <v>20</v>
      </c>
      <c r="E9899">
        <v>21</v>
      </c>
      <c r="F9899" s="1">
        <v>44596</v>
      </c>
      <c r="G9899" t="s">
        <v>21</v>
      </c>
      <c r="H9899" t="s">
        <v>43</v>
      </c>
      <c r="I9899" t="s">
        <v>3036</v>
      </c>
      <c r="J9899" t="s">
        <v>24</v>
      </c>
      <c r="K9899" t="s">
        <v>34</v>
      </c>
      <c r="L9899">
        <v>1</v>
      </c>
      <c r="M9899" t="s">
        <v>26</v>
      </c>
      <c r="N9899">
        <v>484</v>
      </c>
      <c r="O9899" s="72">
        <f>SUM($N$2:N9899)</f>
        <v>6792994</v>
      </c>
      <c r="P9899" t="s">
        <v>350</v>
      </c>
      <c r="Q9899" t="s">
        <v>100</v>
      </c>
      <c r="R9899">
        <v>302033</v>
      </c>
      <c r="S9899" t="s">
        <v>29</v>
      </c>
      <c r="T9899" t="b">
        <v>0</v>
      </c>
      <c r="AF9899" s="11" t="s">
        <v>350</v>
      </c>
      <c r="AG9899" s="12" t="str">
        <f t="shared" si="154"/>
        <v>RAJASTHAN</v>
      </c>
      <c r="AH9899" s="11" t="s">
        <v>350</v>
      </c>
      <c r="AI9899" s="12" t="str">
        <f>_xlfn.XLOOKUP(AH9899,P:P,Q:Q)</f>
        <v>RAJASTHAN</v>
      </c>
    </row>
    <row r="9900" spans="1:35" x14ac:dyDescent="0.3">
      <c r="A9900">
        <v>9899</v>
      </c>
      <c r="B9900" t="s">
        <v>14123</v>
      </c>
      <c r="C9900">
        <v>4141363</v>
      </c>
      <c r="D9900" t="s">
        <v>51</v>
      </c>
      <c r="E9900">
        <v>30</v>
      </c>
      <c r="F9900" s="1">
        <v>44596</v>
      </c>
      <c r="G9900" t="s">
        <v>21</v>
      </c>
      <c r="H9900" t="s">
        <v>43</v>
      </c>
      <c r="I9900" t="s">
        <v>1063</v>
      </c>
      <c r="J9900" t="s">
        <v>209</v>
      </c>
      <c r="K9900" t="s">
        <v>210</v>
      </c>
      <c r="L9900">
        <v>1</v>
      </c>
      <c r="M9900" t="s">
        <v>26</v>
      </c>
      <c r="N9900">
        <v>545</v>
      </c>
      <c r="O9900" s="72">
        <f>SUM($N$2:N9900)</f>
        <v>6793539</v>
      </c>
      <c r="P9900" t="s">
        <v>9586</v>
      </c>
      <c r="Q9900" t="s">
        <v>100</v>
      </c>
      <c r="R9900">
        <v>335001</v>
      </c>
      <c r="S9900" t="s">
        <v>29</v>
      </c>
      <c r="T9900" t="b">
        <v>0</v>
      </c>
      <c r="AF9900" s="11" t="s">
        <v>9586</v>
      </c>
      <c r="AG9900" s="12" t="str">
        <f t="shared" si="154"/>
        <v>RAJASTHAN</v>
      </c>
      <c r="AH9900" s="11" t="s">
        <v>9586</v>
      </c>
      <c r="AI9900" s="12" t="str">
        <f>_xlfn.XLOOKUP(AH9900,P:P,Q:Q)</f>
        <v>RAJASTHAN</v>
      </c>
    </row>
    <row r="9901" spans="1:35" x14ac:dyDescent="0.3">
      <c r="A9901">
        <v>9900</v>
      </c>
      <c r="B9901" t="s">
        <v>14124</v>
      </c>
      <c r="C9901">
        <v>4772606</v>
      </c>
      <c r="D9901" t="s">
        <v>51</v>
      </c>
      <c r="E9901">
        <v>18</v>
      </c>
      <c r="F9901" s="1">
        <v>44596</v>
      </c>
      <c r="G9901" t="s">
        <v>21</v>
      </c>
      <c r="H9901" t="s">
        <v>43</v>
      </c>
      <c r="I9901" t="s">
        <v>1693</v>
      </c>
      <c r="J9901" t="s">
        <v>33</v>
      </c>
      <c r="K9901" t="s">
        <v>39</v>
      </c>
      <c r="L9901">
        <v>1</v>
      </c>
      <c r="M9901" t="s">
        <v>26</v>
      </c>
      <c r="N9901">
        <v>1125</v>
      </c>
      <c r="O9901" s="72">
        <f>SUM($N$2:N9901)</f>
        <v>6794664</v>
      </c>
      <c r="P9901" t="s">
        <v>90</v>
      </c>
      <c r="Q9901" t="s">
        <v>91</v>
      </c>
      <c r="R9901">
        <v>110059</v>
      </c>
      <c r="S9901" t="s">
        <v>29</v>
      </c>
      <c r="T9901" t="b">
        <v>0</v>
      </c>
      <c r="AF9901" s="11" t="s">
        <v>90</v>
      </c>
      <c r="AG9901" s="12" t="str">
        <f t="shared" si="154"/>
        <v>DELHI</v>
      </c>
      <c r="AH9901" s="11" t="s">
        <v>90</v>
      </c>
      <c r="AI9901" s="12" t="str">
        <f>_xlfn.XLOOKUP(AH9901,P:P,Q:Q)</f>
        <v>DELHI</v>
      </c>
    </row>
    <row r="9902" spans="1:35" x14ac:dyDescent="0.3">
      <c r="A9902">
        <v>9901</v>
      </c>
      <c r="B9902" t="s">
        <v>14125</v>
      </c>
      <c r="C9902">
        <v>5092649</v>
      </c>
      <c r="D9902" t="s">
        <v>51</v>
      </c>
      <c r="E9902">
        <v>24</v>
      </c>
      <c r="F9902" s="1">
        <v>44596</v>
      </c>
      <c r="G9902" t="s">
        <v>228</v>
      </c>
      <c r="H9902" t="s">
        <v>22</v>
      </c>
      <c r="I9902" t="s">
        <v>360</v>
      </c>
      <c r="J9902" t="s">
        <v>33</v>
      </c>
      <c r="K9902" t="s">
        <v>45</v>
      </c>
      <c r="L9902">
        <v>1</v>
      </c>
      <c r="M9902" t="s">
        <v>26</v>
      </c>
      <c r="N9902">
        <v>698</v>
      </c>
      <c r="O9902" s="72">
        <f>SUM($N$2:N9902)</f>
        <v>6795362</v>
      </c>
      <c r="P9902" t="s">
        <v>14126</v>
      </c>
      <c r="Q9902" t="s">
        <v>238</v>
      </c>
      <c r="R9902">
        <v>835229</v>
      </c>
      <c r="S9902" t="s">
        <v>29</v>
      </c>
      <c r="T9902" t="b">
        <v>0</v>
      </c>
      <c r="AF9902" s="11" t="s">
        <v>14126</v>
      </c>
      <c r="AG9902" s="12" t="str">
        <f t="shared" si="154"/>
        <v>JHARKHAND</v>
      </c>
      <c r="AH9902" s="11" t="s">
        <v>14126</v>
      </c>
      <c r="AI9902" s="12" t="str">
        <f>_xlfn.XLOOKUP(AH9902,P:P,Q:Q)</f>
        <v>JHARKHAND</v>
      </c>
    </row>
    <row r="9903" spans="1:35" x14ac:dyDescent="0.3">
      <c r="A9903">
        <v>9902</v>
      </c>
      <c r="B9903" t="s">
        <v>14125</v>
      </c>
      <c r="C9903">
        <v>5092649</v>
      </c>
      <c r="D9903" t="s">
        <v>20</v>
      </c>
      <c r="E9903">
        <v>31</v>
      </c>
      <c r="F9903" s="1">
        <v>44596</v>
      </c>
      <c r="G9903" t="s">
        <v>21</v>
      </c>
      <c r="H9903" t="s">
        <v>43</v>
      </c>
      <c r="I9903" t="s">
        <v>1609</v>
      </c>
      <c r="J9903" t="s">
        <v>33</v>
      </c>
      <c r="K9903" t="s">
        <v>39</v>
      </c>
      <c r="L9903">
        <v>1</v>
      </c>
      <c r="M9903" t="s">
        <v>26</v>
      </c>
      <c r="N9903">
        <v>788</v>
      </c>
      <c r="O9903" s="72">
        <f>SUM($N$2:N9903)</f>
        <v>6796150</v>
      </c>
      <c r="P9903" t="s">
        <v>135</v>
      </c>
      <c r="Q9903" t="s">
        <v>47</v>
      </c>
      <c r="R9903">
        <v>600126</v>
      </c>
      <c r="S9903" t="s">
        <v>29</v>
      </c>
      <c r="T9903" t="b">
        <v>0</v>
      </c>
      <c r="AF9903" s="11" t="s">
        <v>135</v>
      </c>
      <c r="AG9903" s="12" t="str">
        <f t="shared" si="154"/>
        <v>TAMIL NADU</v>
      </c>
      <c r="AH9903" s="11" t="s">
        <v>135</v>
      </c>
      <c r="AI9903" s="12" t="str">
        <f>_xlfn.XLOOKUP(AH9903,P:P,Q:Q)</f>
        <v>TAMIL NADU</v>
      </c>
    </row>
    <row r="9904" spans="1:35" x14ac:dyDescent="0.3">
      <c r="A9904">
        <v>9903</v>
      </c>
      <c r="B9904" t="s">
        <v>14127</v>
      </c>
      <c r="C9904">
        <v>4811195</v>
      </c>
      <c r="D9904" t="s">
        <v>20</v>
      </c>
      <c r="E9904">
        <v>49</v>
      </c>
      <c r="F9904" s="1">
        <v>44596</v>
      </c>
      <c r="G9904" t="s">
        <v>21</v>
      </c>
      <c r="H9904" t="s">
        <v>22</v>
      </c>
      <c r="I9904" t="s">
        <v>14128</v>
      </c>
      <c r="J9904" t="s">
        <v>24</v>
      </c>
      <c r="K9904" t="s">
        <v>221</v>
      </c>
      <c r="L9904">
        <v>1</v>
      </c>
      <c r="M9904" t="s">
        <v>26</v>
      </c>
      <c r="N9904">
        <v>511</v>
      </c>
      <c r="O9904" s="72">
        <f>SUM($N$2:N9904)</f>
        <v>6796661</v>
      </c>
      <c r="P9904" t="s">
        <v>14129</v>
      </c>
      <c r="Q9904" t="s">
        <v>47</v>
      </c>
      <c r="R9904">
        <v>621215</v>
      </c>
      <c r="S9904" t="s">
        <v>29</v>
      </c>
      <c r="T9904" t="b">
        <v>0</v>
      </c>
      <c r="AF9904" s="11" t="s">
        <v>14129</v>
      </c>
      <c r="AG9904" s="12" t="str">
        <f t="shared" si="154"/>
        <v>TAMIL NADU</v>
      </c>
      <c r="AH9904" s="11" t="s">
        <v>14129</v>
      </c>
      <c r="AI9904" s="12" t="str">
        <f>_xlfn.XLOOKUP(AH9904,P:P,Q:Q)</f>
        <v>TAMIL NADU</v>
      </c>
    </row>
    <row r="9905" spans="1:35" x14ac:dyDescent="0.3">
      <c r="A9905">
        <v>9904</v>
      </c>
      <c r="B9905" t="s">
        <v>14130</v>
      </c>
      <c r="C9905">
        <v>6049371</v>
      </c>
      <c r="D9905" t="s">
        <v>20</v>
      </c>
      <c r="E9905">
        <v>33</v>
      </c>
      <c r="F9905" s="1">
        <v>44596</v>
      </c>
      <c r="G9905" t="s">
        <v>21</v>
      </c>
      <c r="H9905" t="s">
        <v>43</v>
      </c>
      <c r="I9905" t="s">
        <v>14131</v>
      </c>
      <c r="J9905" t="s">
        <v>33</v>
      </c>
      <c r="K9905" t="s">
        <v>221</v>
      </c>
      <c r="L9905">
        <v>1</v>
      </c>
      <c r="M9905" t="s">
        <v>26</v>
      </c>
      <c r="N9905">
        <v>909</v>
      </c>
      <c r="O9905" s="72">
        <f>SUM($N$2:N9905)</f>
        <v>6797570</v>
      </c>
      <c r="P9905" t="s">
        <v>1919</v>
      </c>
      <c r="Q9905" t="s">
        <v>133</v>
      </c>
      <c r="R9905">
        <v>244715</v>
      </c>
      <c r="S9905" t="s">
        <v>29</v>
      </c>
      <c r="T9905" t="b">
        <v>0</v>
      </c>
      <c r="AF9905" s="11" t="s">
        <v>1919</v>
      </c>
      <c r="AG9905" s="12" t="str">
        <f t="shared" si="154"/>
        <v>UTTARAKHAND</v>
      </c>
      <c r="AH9905" s="11" t="s">
        <v>1919</v>
      </c>
      <c r="AI9905" s="12" t="str">
        <f>_xlfn.XLOOKUP(AH9905,P:P,Q:Q)</f>
        <v>UTTARAKHAND</v>
      </c>
    </row>
    <row r="9906" spans="1:35" x14ac:dyDescent="0.3">
      <c r="A9906">
        <v>9905</v>
      </c>
      <c r="B9906" t="s">
        <v>14132</v>
      </c>
      <c r="C9906">
        <v>1005632</v>
      </c>
      <c r="D9906" t="s">
        <v>51</v>
      </c>
      <c r="E9906">
        <v>28</v>
      </c>
      <c r="F9906" s="1">
        <v>44596</v>
      </c>
      <c r="G9906" t="s">
        <v>21</v>
      </c>
      <c r="H9906" t="s">
        <v>43</v>
      </c>
      <c r="I9906" t="s">
        <v>1918</v>
      </c>
      <c r="J9906" t="s">
        <v>33</v>
      </c>
      <c r="K9906" t="s">
        <v>45</v>
      </c>
      <c r="L9906">
        <v>1</v>
      </c>
      <c r="M9906" t="s">
        <v>26</v>
      </c>
      <c r="N9906">
        <v>1099</v>
      </c>
      <c r="O9906" s="72">
        <f>SUM($N$2:N9906)</f>
        <v>6798669</v>
      </c>
      <c r="P9906" t="s">
        <v>4128</v>
      </c>
      <c r="Q9906" t="s">
        <v>73</v>
      </c>
      <c r="R9906">
        <v>682024</v>
      </c>
      <c r="S9906" t="s">
        <v>29</v>
      </c>
      <c r="T9906" t="b">
        <v>0</v>
      </c>
      <c r="AF9906" s="11" t="s">
        <v>4128</v>
      </c>
      <c r="AG9906" s="12" t="str">
        <f t="shared" si="154"/>
        <v>KERALA</v>
      </c>
      <c r="AH9906" s="11" t="s">
        <v>4128</v>
      </c>
      <c r="AI9906" s="12" t="str">
        <f>_xlfn.XLOOKUP(AH9906,P:P,Q:Q)</f>
        <v>KERALA</v>
      </c>
    </row>
    <row r="9907" spans="1:35" x14ac:dyDescent="0.3">
      <c r="A9907">
        <v>9906</v>
      </c>
      <c r="B9907" t="s">
        <v>14133</v>
      </c>
      <c r="C9907">
        <v>1941870</v>
      </c>
      <c r="D9907" t="s">
        <v>20</v>
      </c>
      <c r="E9907">
        <v>28</v>
      </c>
      <c r="F9907" s="1">
        <v>44596</v>
      </c>
      <c r="G9907" t="s">
        <v>21</v>
      </c>
      <c r="H9907" t="s">
        <v>43</v>
      </c>
      <c r="I9907" t="s">
        <v>2534</v>
      </c>
      <c r="J9907" t="s">
        <v>24</v>
      </c>
      <c r="K9907" t="s">
        <v>25</v>
      </c>
      <c r="L9907">
        <v>1</v>
      </c>
      <c r="M9907" t="s">
        <v>26</v>
      </c>
      <c r="N9907">
        <v>399</v>
      </c>
      <c r="O9907" s="72">
        <f>SUM($N$2:N9907)</f>
        <v>6799068</v>
      </c>
      <c r="P9907" t="s">
        <v>617</v>
      </c>
      <c r="Q9907" t="s">
        <v>73</v>
      </c>
      <c r="R9907">
        <v>680006</v>
      </c>
      <c r="S9907" t="s">
        <v>29</v>
      </c>
      <c r="T9907" t="b">
        <v>0</v>
      </c>
      <c r="AF9907" s="11" t="s">
        <v>617</v>
      </c>
      <c r="AG9907" s="12" t="str">
        <f t="shared" si="154"/>
        <v>KERALA</v>
      </c>
      <c r="AH9907" s="11" t="s">
        <v>617</v>
      </c>
      <c r="AI9907" s="12" t="str">
        <f>_xlfn.XLOOKUP(AH9907,P:P,Q:Q)</f>
        <v>KERALA</v>
      </c>
    </row>
    <row r="9908" spans="1:35" x14ac:dyDescent="0.3">
      <c r="A9908">
        <v>9907</v>
      </c>
      <c r="B9908" t="s">
        <v>14134</v>
      </c>
      <c r="C9908">
        <v>6327616</v>
      </c>
      <c r="D9908" t="s">
        <v>20</v>
      </c>
      <c r="E9908">
        <v>18</v>
      </c>
      <c r="F9908" s="1">
        <v>44596</v>
      </c>
      <c r="G9908" t="s">
        <v>21</v>
      </c>
      <c r="H9908" t="s">
        <v>43</v>
      </c>
      <c r="I9908" t="s">
        <v>2040</v>
      </c>
      <c r="J9908" t="s">
        <v>24</v>
      </c>
      <c r="K9908" t="s">
        <v>25</v>
      </c>
      <c r="L9908">
        <v>1</v>
      </c>
      <c r="M9908" t="s">
        <v>26</v>
      </c>
      <c r="N9908">
        <v>474</v>
      </c>
      <c r="O9908" s="72">
        <f>SUM($N$2:N9908)</f>
        <v>6799542</v>
      </c>
      <c r="P9908" t="s">
        <v>103</v>
      </c>
      <c r="Q9908" t="s">
        <v>56</v>
      </c>
      <c r="R9908">
        <v>400071</v>
      </c>
      <c r="S9908" t="s">
        <v>29</v>
      </c>
      <c r="T9908" t="b">
        <v>0</v>
      </c>
      <c r="AF9908" s="11" t="s">
        <v>103</v>
      </c>
      <c r="AG9908" s="12" t="str">
        <f t="shared" si="154"/>
        <v>MAHARASHTRA</v>
      </c>
      <c r="AH9908" s="11" t="s">
        <v>103</v>
      </c>
      <c r="AI9908" s="12" t="str">
        <f>_xlfn.XLOOKUP(AH9908,P:P,Q:Q)</f>
        <v>MAHARASHTRA</v>
      </c>
    </row>
    <row r="9909" spans="1:35" x14ac:dyDescent="0.3">
      <c r="A9909">
        <v>9908</v>
      </c>
      <c r="B9909" t="s">
        <v>14135</v>
      </c>
      <c r="C9909">
        <v>9285027</v>
      </c>
      <c r="D9909" t="s">
        <v>20</v>
      </c>
      <c r="E9909">
        <v>29</v>
      </c>
      <c r="F9909" s="1">
        <v>44596</v>
      </c>
      <c r="G9909" t="s">
        <v>21</v>
      </c>
      <c r="H9909" t="s">
        <v>43</v>
      </c>
      <c r="I9909" t="s">
        <v>543</v>
      </c>
      <c r="J9909" t="s">
        <v>24</v>
      </c>
      <c r="K9909" t="s">
        <v>109</v>
      </c>
      <c r="L9909">
        <v>1</v>
      </c>
      <c r="M9909" t="s">
        <v>26</v>
      </c>
      <c r="N9909">
        <v>379</v>
      </c>
      <c r="O9909" s="72">
        <f>SUM($N$2:N9909)</f>
        <v>6799921</v>
      </c>
      <c r="P9909" t="s">
        <v>358</v>
      </c>
      <c r="Q9909" t="s">
        <v>56</v>
      </c>
      <c r="R9909">
        <v>400607</v>
      </c>
      <c r="S9909" t="s">
        <v>29</v>
      </c>
      <c r="T9909" t="b">
        <v>0</v>
      </c>
      <c r="AF9909" s="11" t="s">
        <v>358</v>
      </c>
      <c r="AG9909" s="12" t="str">
        <f t="shared" si="154"/>
        <v>MAHARASHTRA</v>
      </c>
      <c r="AH9909" s="11" t="s">
        <v>358</v>
      </c>
      <c r="AI9909" s="12" t="str">
        <f>_xlfn.XLOOKUP(AH9909,P:P,Q:Q)</f>
        <v>MAHARASHTRA</v>
      </c>
    </row>
    <row r="9910" spans="1:35" x14ac:dyDescent="0.3">
      <c r="A9910">
        <v>9909</v>
      </c>
      <c r="B9910" t="s">
        <v>14136</v>
      </c>
      <c r="C9910">
        <v>3477258</v>
      </c>
      <c r="D9910" t="s">
        <v>20</v>
      </c>
      <c r="E9910">
        <v>48</v>
      </c>
      <c r="F9910" s="1">
        <v>44596</v>
      </c>
      <c r="G9910" t="s">
        <v>21</v>
      </c>
      <c r="H9910" t="s">
        <v>88</v>
      </c>
      <c r="I9910" t="s">
        <v>8316</v>
      </c>
      <c r="J9910" t="s">
        <v>24</v>
      </c>
      <c r="K9910" t="s">
        <v>34</v>
      </c>
      <c r="L9910">
        <v>1</v>
      </c>
      <c r="M9910" t="s">
        <v>26</v>
      </c>
      <c r="N9910">
        <v>458</v>
      </c>
      <c r="O9910" s="72">
        <f>SUM($N$2:N9910)</f>
        <v>6800379</v>
      </c>
      <c r="P9910" t="s">
        <v>110</v>
      </c>
      <c r="Q9910" t="s">
        <v>111</v>
      </c>
      <c r="R9910">
        <v>226010</v>
      </c>
      <c r="S9910" t="s">
        <v>29</v>
      </c>
      <c r="T9910" t="b">
        <v>0</v>
      </c>
      <c r="AF9910" s="11" t="s">
        <v>110</v>
      </c>
      <c r="AG9910" s="12" t="str">
        <f t="shared" si="154"/>
        <v>UTTAR PRADESH</v>
      </c>
      <c r="AH9910" s="11" t="s">
        <v>110</v>
      </c>
      <c r="AI9910" s="12" t="str">
        <f>_xlfn.XLOOKUP(AH9910,P:P,Q:Q)</f>
        <v>UTTAR PRADESH</v>
      </c>
    </row>
    <row r="9911" spans="1:35" x14ac:dyDescent="0.3">
      <c r="A9911">
        <v>9910</v>
      </c>
      <c r="B9911" t="s">
        <v>14136</v>
      </c>
      <c r="C9911">
        <v>3477258</v>
      </c>
      <c r="D9911" t="s">
        <v>20</v>
      </c>
      <c r="E9911">
        <v>46</v>
      </c>
      <c r="F9911" s="1">
        <v>44596</v>
      </c>
      <c r="G9911" t="s">
        <v>21</v>
      </c>
      <c r="H9911" t="s">
        <v>22</v>
      </c>
      <c r="I9911" t="s">
        <v>14137</v>
      </c>
      <c r="J9911" t="s">
        <v>24</v>
      </c>
      <c r="K9911" t="s">
        <v>45</v>
      </c>
      <c r="L9911">
        <v>1</v>
      </c>
      <c r="M9911" t="s">
        <v>26</v>
      </c>
      <c r="N9911">
        <v>484</v>
      </c>
      <c r="O9911" s="72">
        <f>SUM($N$2:N9911)</f>
        <v>6800863</v>
      </c>
      <c r="P9911" t="s">
        <v>11162</v>
      </c>
      <c r="Q9911" t="s">
        <v>111</v>
      </c>
      <c r="R9911">
        <v>201306</v>
      </c>
      <c r="S9911" t="s">
        <v>29</v>
      </c>
      <c r="T9911" t="b">
        <v>0</v>
      </c>
      <c r="AF9911" s="11" t="s">
        <v>11162</v>
      </c>
      <c r="AG9911" s="12" t="str">
        <f t="shared" si="154"/>
        <v>UTTAR PRADESH</v>
      </c>
      <c r="AH9911" s="11" t="s">
        <v>11162</v>
      </c>
      <c r="AI9911" s="12" t="str">
        <f>_xlfn.XLOOKUP(AH9911,P:P,Q:Q)</f>
        <v>UTTAR PRADESH</v>
      </c>
    </row>
    <row r="9912" spans="1:35" x14ac:dyDescent="0.3">
      <c r="A9912">
        <v>9911</v>
      </c>
      <c r="B9912" t="s">
        <v>14138</v>
      </c>
      <c r="C9912">
        <v>527307</v>
      </c>
      <c r="D9912" t="s">
        <v>20</v>
      </c>
      <c r="E9912">
        <v>50</v>
      </c>
      <c r="F9912" s="1">
        <v>44596</v>
      </c>
      <c r="G9912" t="s">
        <v>21</v>
      </c>
      <c r="H9912" t="s">
        <v>43</v>
      </c>
      <c r="I9912" t="s">
        <v>272</v>
      </c>
      <c r="J9912" t="s">
        <v>24</v>
      </c>
      <c r="K9912" t="s">
        <v>25</v>
      </c>
      <c r="L9912">
        <v>1</v>
      </c>
      <c r="M9912" t="s">
        <v>26</v>
      </c>
      <c r="N9912">
        <v>487</v>
      </c>
      <c r="O9912" s="72">
        <f>SUM($N$2:N9912)</f>
        <v>6801350</v>
      </c>
      <c r="P9912" t="s">
        <v>254</v>
      </c>
      <c r="Q9912" t="s">
        <v>60</v>
      </c>
      <c r="R9912">
        <v>560068</v>
      </c>
      <c r="S9912" t="s">
        <v>29</v>
      </c>
      <c r="T9912" t="b">
        <v>0</v>
      </c>
      <c r="AF9912" s="11" t="s">
        <v>254</v>
      </c>
      <c r="AG9912" s="12" t="str">
        <f t="shared" si="154"/>
        <v>KARNATAKA</v>
      </c>
      <c r="AH9912" s="11" t="s">
        <v>254</v>
      </c>
      <c r="AI9912" s="12" t="str">
        <f>_xlfn.XLOOKUP(AH9912,P:P,Q:Q)</f>
        <v>KARNATAKA</v>
      </c>
    </row>
    <row r="9913" spans="1:35" x14ac:dyDescent="0.3">
      <c r="A9913">
        <v>9912</v>
      </c>
      <c r="B9913" t="s">
        <v>14139</v>
      </c>
      <c r="C9913">
        <v>4515790</v>
      </c>
      <c r="D9913" t="s">
        <v>51</v>
      </c>
      <c r="E9913">
        <v>22</v>
      </c>
      <c r="F9913" s="1">
        <v>44596</v>
      </c>
      <c r="G9913" t="s">
        <v>21</v>
      </c>
      <c r="H9913" t="s">
        <v>52</v>
      </c>
      <c r="I9913" t="s">
        <v>497</v>
      </c>
      <c r="J9913" t="s">
        <v>33</v>
      </c>
      <c r="K9913" t="s">
        <v>66</v>
      </c>
      <c r="L9913">
        <v>1</v>
      </c>
      <c r="M9913" t="s">
        <v>26</v>
      </c>
      <c r="N9913">
        <v>698</v>
      </c>
      <c r="O9913" s="72">
        <f>SUM($N$2:N9913)</f>
        <v>6802048</v>
      </c>
      <c r="P9913" t="s">
        <v>85</v>
      </c>
      <c r="Q9913" t="s">
        <v>86</v>
      </c>
      <c r="R9913">
        <v>500055</v>
      </c>
      <c r="S9913" t="s">
        <v>29</v>
      </c>
      <c r="T9913" t="b">
        <v>0</v>
      </c>
      <c r="AF9913" s="11" t="s">
        <v>85</v>
      </c>
      <c r="AG9913" s="12" t="str">
        <f t="shared" si="154"/>
        <v>TELANGANA</v>
      </c>
      <c r="AH9913" s="11" t="s">
        <v>85</v>
      </c>
      <c r="AI9913" s="12" t="str">
        <f>_xlfn.XLOOKUP(AH9913,P:P,Q:Q)</f>
        <v>TELANGANA</v>
      </c>
    </row>
    <row r="9914" spans="1:35" x14ac:dyDescent="0.3">
      <c r="A9914">
        <v>9913</v>
      </c>
      <c r="B9914" t="s">
        <v>14140</v>
      </c>
      <c r="C9914">
        <v>2354738</v>
      </c>
      <c r="D9914" t="s">
        <v>20</v>
      </c>
      <c r="E9914">
        <v>67</v>
      </c>
      <c r="F9914" s="1">
        <v>44565</v>
      </c>
      <c r="G9914" t="s">
        <v>21</v>
      </c>
      <c r="H9914" t="s">
        <v>57</v>
      </c>
      <c r="I9914" t="s">
        <v>12205</v>
      </c>
      <c r="J9914" t="s">
        <v>24</v>
      </c>
      <c r="K9914" t="s">
        <v>39</v>
      </c>
      <c r="L9914">
        <v>1</v>
      </c>
      <c r="M9914" t="s">
        <v>26</v>
      </c>
      <c r="N9914">
        <v>399</v>
      </c>
      <c r="O9914" s="72">
        <f>SUM($N$2:N9914)</f>
        <v>6802447</v>
      </c>
      <c r="P9914" t="s">
        <v>103</v>
      </c>
      <c r="Q9914" t="s">
        <v>56</v>
      </c>
      <c r="R9914">
        <v>400077</v>
      </c>
      <c r="S9914" t="s">
        <v>29</v>
      </c>
      <c r="T9914" t="b">
        <v>0</v>
      </c>
      <c r="AF9914" s="11" t="s">
        <v>103</v>
      </c>
      <c r="AG9914" s="12" t="str">
        <f t="shared" si="154"/>
        <v>MAHARASHTRA</v>
      </c>
      <c r="AH9914" s="11" t="s">
        <v>103</v>
      </c>
      <c r="AI9914" s="12" t="str">
        <f>_xlfn.XLOOKUP(AH9914,P:P,Q:Q)</f>
        <v>MAHARASHTRA</v>
      </c>
    </row>
    <row r="9915" spans="1:35" x14ac:dyDescent="0.3">
      <c r="A9915">
        <v>9914</v>
      </c>
      <c r="B9915" t="s">
        <v>14141</v>
      </c>
      <c r="C9915">
        <v>4459077</v>
      </c>
      <c r="D9915" t="s">
        <v>20</v>
      </c>
      <c r="E9915">
        <v>20</v>
      </c>
      <c r="F9915" s="1">
        <v>44565</v>
      </c>
      <c r="G9915" t="s">
        <v>21</v>
      </c>
      <c r="H9915" t="s">
        <v>88</v>
      </c>
      <c r="I9915" t="s">
        <v>497</v>
      </c>
      <c r="J9915" t="s">
        <v>33</v>
      </c>
      <c r="K9915" t="s">
        <v>66</v>
      </c>
      <c r="L9915">
        <v>1</v>
      </c>
      <c r="M9915" t="s">
        <v>26</v>
      </c>
      <c r="N9915">
        <v>788</v>
      </c>
      <c r="O9915" s="72">
        <f>SUM($N$2:N9915)</f>
        <v>6803235</v>
      </c>
      <c r="P9915" t="s">
        <v>230</v>
      </c>
      <c r="Q9915" t="s">
        <v>56</v>
      </c>
      <c r="R9915">
        <v>421301</v>
      </c>
      <c r="S9915" t="s">
        <v>29</v>
      </c>
      <c r="T9915" t="b">
        <v>0</v>
      </c>
      <c r="AF9915" s="11" t="s">
        <v>230</v>
      </c>
      <c r="AG9915" s="12" t="str">
        <f t="shared" si="154"/>
        <v>MAHARASHTRA</v>
      </c>
      <c r="AH9915" s="11" t="s">
        <v>230</v>
      </c>
      <c r="AI9915" s="12" t="str">
        <f>_xlfn.XLOOKUP(AH9915,P:P,Q:Q)</f>
        <v>MAHARASHTRA</v>
      </c>
    </row>
    <row r="9916" spans="1:35" x14ac:dyDescent="0.3">
      <c r="A9916">
        <v>9915</v>
      </c>
      <c r="B9916" t="s">
        <v>14141</v>
      </c>
      <c r="C9916">
        <v>4459077</v>
      </c>
      <c r="D9916" t="s">
        <v>20</v>
      </c>
      <c r="E9916">
        <v>52</v>
      </c>
      <c r="F9916" s="1">
        <v>44565</v>
      </c>
      <c r="G9916" t="s">
        <v>21</v>
      </c>
      <c r="H9916" t="s">
        <v>43</v>
      </c>
      <c r="I9916" t="s">
        <v>5923</v>
      </c>
      <c r="J9916" t="s">
        <v>24</v>
      </c>
      <c r="K9916" t="s">
        <v>39</v>
      </c>
      <c r="L9916">
        <v>1</v>
      </c>
      <c r="M9916" t="s">
        <v>26</v>
      </c>
      <c r="N9916">
        <v>362</v>
      </c>
      <c r="O9916" s="72">
        <f>SUM($N$2:N9916)</f>
        <v>6803597</v>
      </c>
      <c r="P9916" t="s">
        <v>85</v>
      </c>
      <c r="Q9916" t="s">
        <v>86</v>
      </c>
      <c r="R9916">
        <v>500050</v>
      </c>
      <c r="S9916" t="s">
        <v>29</v>
      </c>
      <c r="T9916" t="b">
        <v>0</v>
      </c>
      <c r="AF9916" s="11" t="s">
        <v>85</v>
      </c>
      <c r="AG9916" s="12" t="str">
        <f t="shared" si="154"/>
        <v>TELANGANA</v>
      </c>
      <c r="AH9916" s="11" t="s">
        <v>85</v>
      </c>
      <c r="AI9916" s="12" t="str">
        <f>_xlfn.XLOOKUP(AH9916,P:P,Q:Q)</f>
        <v>TELANGANA</v>
      </c>
    </row>
    <row r="9917" spans="1:35" x14ac:dyDescent="0.3">
      <c r="A9917">
        <v>9916</v>
      </c>
      <c r="B9917" t="s">
        <v>14141</v>
      </c>
      <c r="C9917">
        <v>4459077</v>
      </c>
      <c r="D9917" t="s">
        <v>20</v>
      </c>
      <c r="E9917">
        <v>45</v>
      </c>
      <c r="F9917" s="1">
        <v>44565</v>
      </c>
      <c r="G9917" t="s">
        <v>21</v>
      </c>
      <c r="H9917" t="s">
        <v>22</v>
      </c>
      <c r="I9917" t="s">
        <v>6734</v>
      </c>
      <c r="J9917" t="s">
        <v>33</v>
      </c>
      <c r="K9917" t="s">
        <v>25</v>
      </c>
      <c r="L9917">
        <v>1</v>
      </c>
      <c r="M9917" t="s">
        <v>26</v>
      </c>
      <c r="N9917">
        <v>1442</v>
      </c>
      <c r="O9917" s="72">
        <f>SUM($N$2:N9917)</f>
        <v>6805039</v>
      </c>
      <c r="P9917" t="s">
        <v>300</v>
      </c>
      <c r="Q9917" t="s">
        <v>70</v>
      </c>
      <c r="R9917">
        <v>530016</v>
      </c>
      <c r="S9917" t="s">
        <v>29</v>
      </c>
      <c r="T9917" t="b">
        <v>0</v>
      </c>
      <c r="AF9917" s="11" t="s">
        <v>300</v>
      </c>
      <c r="AG9917" s="12" t="str">
        <f t="shared" si="154"/>
        <v>ANDHRA PRADESH</v>
      </c>
      <c r="AH9917" s="11" t="s">
        <v>300</v>
      </c>
      <c r="AI9917" s="12" t="str">
        <f>_xlfn.XLOOKUP(AH9917,P:P,Q:Q)</f>
        <v>ANDHRA PRADESH</v>
      </c>
    </row>
    <row r="9918" spans="1:35" x14ac:dyDescent="0.3">
      <c r="A9918">
        <v>9917</v>
      </c>
      <c r="B9918" t="s">
        <v>14142</v>
      </c>
      <c r="C9918">
        <v>387488</v>
      </c>
      <c r="D9918" t="s">
        <v>20</v>
      </c>
      <c r="E9918">
        <v>33</v>
      </c>
      <c r="F9918" s="1">
        <v>44565</v>
      </c>
      <c r="G9918" t="s">
        <v>21</v>
      </c>
      <c r="H9918" t="s">
        <v>52</v>
      </c>
      <c r="I9918" t="s">
        <v>1860</v>
      </c>
      <c r="J9918" t="s">
        <v>33</v>
      </c>
      <c r="K9918" t="s">
        <v>109</v>
      </c>
      <c r="L9918">
        <v>1</v>
      </c>
      <c r="M9918" t="s">
        <v>26</v>
      </c>
      <c r="N9918">
        <v>696</v>
      </c>
      <c r="O9918" s="72">
        <f>SUM($N$2:N9918)</f>
        <v>6805735</v>
      </c>
      <c r="P9918" t="s">
        <v>257</v>
      </c>
      <c r="Q9918" t="s">
        <v>56</v>
      </c>
      <c r="R9918">
        <v>400708</v>
      </c>
      <c r="S9918" t="s">
        <v>29</v>
      </c>
      <c r="T9918" t="b">
        <v>0</v>
      </c>
      <c r="AF9918" s="11" t="s">
        <v>257</v>
      </c>
      <c r="AG9918" s="12" t="str">
        <f t="shared" si="154"/>
        <v>MAHARASHTRA</v>
      </c>
      <c r="AH9918" s="11" t="s">
        <v>257</v>
      </c>
      <c r="AI9918" s="12" t="str">
        <f>_xlfn.XLOOKUP(AH9918,P:P,Q:Q)</f>
        <v>MAHARASHTRA</v>
      </c>
    </row>
    <row r="9919" spans="1:35" x14ac:dyDescent="0.3">
      <c r="A9919">
        <v>9918</v>
      </c>
      <c r="B9919" t="s">
        <v>14142</v>
      </c>
      <c r="C9919">
        <v>387488</v>
      </c>
      <c r="D9919" t="s">
        <v>20</v>
      </c>
      <c r="E9919">
        <v>43</v>
      </c>
      <c r="F9919" s="1">
        <v>44565</v>
      </c>
      <c r="G9919" t="s">
        <v>21</v>
      </c>
      <c r="H9919" t="s">
        <v>22</v>
      </c>
      <c r="I9919" t="s">
        <v>1257</v>
      </c>
      <c r="J9919" t="s">
        <v>33</v>
      </c>
      <c r="K9919" t="s">
        <v>39</v>
      </c>
      <c r="L9919">
        <v>1</v>
      </c>
      <c r="M9919" t="s">
        <v>26</v>
      </c>
      <c r="N9919">
        <v>888</v>
      </c>
      <c r="O9919" s="72">
        <f>SUM($N$2:N9919)</f>
        <v>6806623</v>
      </c>
      <c r="P9919" t="s">
        <v>135</v>
      </c>
      <c r="Q9919" t="s">
        <v>47</v>
      </c>
      <c r="R9919">
        <v>600073</v>
      </c>
      <c r="S9919" t="s">
        <v>29</v>
      </c>
      <c r="T9919" t="b">
        <v>0</v>
      </c>
      <c r="AF9919" s="11" t="s">
        <v>135</v>
      </c>
      <c r="AG9919" s="12" t="str">
        <f t="shared" si="154"/>
        <v>TAMIL NADU</v>
      </c>
      <c r="AH9919" s="11" t="s">
        <v>135</v>
      </c>
      <c r="AI9919" s="12" t="str">
        <f>_xlfn.XLOOKUP(AH9919,P:P,Q:Q)</f>
        <v>TAMIL NADU</v>
      </c>
    </row>
    <row r="9920" spans="1:35" x14ac:dyDescent="0.3">
      <c r="A9920">
        <v>9919</v>
      </c>
      <c r="B9920" t="s">
        <v>14142</v>
      </c>
      <c r="C9920">
        <v>387488</v>
      </c>
      <c r="D9920" t="s">
        <v>51</v>
      </c>
      <c r="E9920">
        <v>46</v>
      </c>
      <c r="F9920" s="1">
        <v>44565</v>
      </c>
      <c r="G9920" t="s">
        <v>21</v>
      </c>
      <c r="H9920" t="s">
        <v>22</v>
      </c>
      <c r="I9920" t="s">
        <v>10644</v>
      </c>
      <c r="J9920" t="s">
        <v>33</v>
      </c>
      <c r="K9920" t="s">
        <v>98</v>
      </c>
      <c r="L9920">
        <v>1</v>
      </c>
      <c r="M9920" t="s">
        <v>26</v>
      </c>
      <c r="N9920">
        <v>597</v>
      </c>
      <c r="O9920" s="72">
        <f>SUM($N$2:N9920)</f>
        <v>6807220</v>
      </c>
      <c r="P9920" t="s">
        <v>169</v>
      </c>
      <c r="Q9920" t="s">
        <v>56</v>
      </c>
      <c r="R9920">
        <v>411046</v>
      </c>
      <c r="S9920" t="s">
        <v>29</v>
      </c>
      <c r="T9920" t="b">
        <v>0</v>
      </c>
      <c r="AF9920" s="11" t="s">
        <v>169</v>
      </c>
      <c r="AG9920" s="12" t="str">
        <f t="shared" si="154"/>
        <v>MAHARASHTRA</v>
      </c>
      <c r="AH9920" s="11" t="s">
        <v>169</v>
      </c>
      <c r="AI9920" s="12" t="str">
        <f>_xlfn.XLOOKUP(AH9920,P:P,Q:Q)</f>
        <v>MAHARASHTRA</v>
      </c>
    </row>
    <row r="9921" spans="1:35" x14ac:dyDescent="0.3">
      <c r="A9921">
        <v>9920</v>
      </c>
      <c r="B9921" t="s">
        <v>14143</v>
      </c>
      <c r="C9921">
        <v>6657720</v>
      </c>
      <c r="D9921" t="s">
        <v>20</v>
      </c>
      <c r="E9921">
        <v>43</v>
      </c>
      <c r="F9921" s="1">
        <v>44565</v>
      </c>
      <c r="G9921" t="s">
        <v>21</v>
      </c>
      <c r="H9921" t="s">
        <v>22</v>
      </c>
      <c r="I9921" t="s">
        <v>14144</v>
      </c>
      <c r="J9921" t="s">
        <v>24</v>
      </c>
      <c r="K9921" t="s">
        <v>39</v>
      </c>
      <c r="L9921">
        <v>1</v>
      </c>
      <c r="M9921" t="s">
        <v>26</v>
      </c>
      <c r="N9921">
        <v>487</v>
      </c>
      <c r="O9921" s="72">
        <f>SUM($N$2:N9921)</f>
        <v>6807707</v>
      </c>
      <c r="P9921" t="s">
        <v>495</v>
      </c>
      <c r="Q9921" t="s">
        <v>111</v>
      </c>
      <c r="R9921">
        <v>208025</v>
      </c>
      <c r="S9921" t="s">
        <v>29</v>
      </c>
      <c r="T9921" t="b">
        <v>0</v>
      </c>
      <c r="AF9921" s="11" t="s">
        <v>495</v>
      </c>
      <c r="AG9921" s="12" t="str">
        <f t="shared" si="154"/>
        <v>UTTAR PRADESH</v>
      </c>
      <c r="AH9921" s="11" t="s">
        <v>495</v>
      </c>
      <c r="AI9921" s="12" t="str">
        <f>_xlfn.XLOOKUP(AH9921,P:P,Q:Q)</f>
        <v>UTTAR PRADESH</v>
      </c>
    </row>
    <row r="9922" spans="1:35" x14ac:dyDescent="0.3">
      <c r="A9922">
        <v>9921</v>
      </c>
      <c r="B9922" t="s">
        <v>14145</v>
      </c>
      <c r="C9922">
        <v>4352873</v>
      </c>
      <c r="D9922" t="s">
        <v>51</v>
      </c>
      <c r="E9922">
        <v>35</v>
      </c>
      <c r="F9922" s="1">
        <v>44565</v>
      </c>
      <c r="G9922" t="s">
        <v>21</v>
      </c>
      <c r="H9922" t="s">
        <v>22</v>
      </c>
      <c r="I9922" t="s">
        <v>12420</v>
      </c>
      <c r="J9922" t="s">
        <v>33</v>
      </c>
      <c r="K9922" t="s">
        <v>34</v>
      </c>
      <c r="L9922">
        <v>1</v>
      </c>
      <c r="M9922" t="s">
        <v>26</v>
      </c>
      <c r="N9922">
        <v>758</v>
      </c>
      <c r="O9922" s="72">
        <f>SUM($N$2:N9922)</f>
        <v>6808465</v>
      </c>
      <c r="P9922" t="s">
        <v>1377</v>
      </c>
      <c r="Q9922" t="s">
        <v>60</v>
      </c>
      <c r="R9922">
        <v>560085</v>
      </c>
      <c r="S9922" t="s">
        <v>29</v>
      </c>
      <c r="T9922" t="b">
        <v>0</v>
      </c>
      <c r="AF9922" s="11" t="s">
        <v>1377</v>
      </c>
      <c r="AG9922" s="12" t="str">
        <f t="shared" si="154"/>
        <v>KARNATAKA</v>
      </c>
      <c r="AH9922" s="11" t="s">
        <v>1377</v>
      </c>
      <c r="AI9922" s="12" t="str">
        <f>_xlfn.XLOOKUP(AH9922,P:P,Q:Q)</f>
        <v>KARNATAKA</v>
      </c>
    </row>
    <row r="9923" spans="1:35" x14ac:dyDescent="0.3">
      <c r="A9923">
        <v>9922</v>
      </c>
      <c r="B9923" t="s">
        <v>14146</v>
      </c>
      <c r="C9923">
        <v>6575475</v>
      </c>
      <c r="D9923" t="s">
        <v>20</v>
      </c>
      <c r="E9923">
        <v>32</v>
      </c>
      <c r="F9923" s="1">
        <v>44565</v>
      </c>
      <c r="G9923" t="s">
        <v>21</v>
      </c>
      <c r="H9923" t="s">
        <v>22</v>
      </c>
      <c r="I9923" t="s">
        <v>14144</v>
      </c>
      <c r="J9923" t="s">
        <v>24</v>
      </c>
      <c r="K9923" t="s">
        <v>39</v>
      </c>
      <c r="L9923">
        <v>1</v>
      </c>
      <c r="M9923" t="s">
        <v>26</v>
      </c>
      <c r="N9923">
        <v>487</v>
      </c>
      <c r="O9923" s="72">
        <f>SUM($N$2:N9923)</f>
        <v>6808952</v>
      </c>
      <c r="P9923" t="s">
        <v>135</v>
      </c>
      <c r="Q9923" t="s">
        <v>47</v>
      </c>
      <c r="R9923">
        <v>600078</v>
      </c>
      <c r="S9923" t="s">
        <v>29</v>
      </c>
      <c r="T9923" t="b">
        <v>0</v>
      </c>
      <c r="AF9923" s="11" t="s">
        <v>135</v>
      </c>
      <c r="AG9923" s="12" t="str">
        <f t="shared" ref="AG9923:AG9986" si="155">VLOOKUP(AF9923,$P:$Q,2,FALSE)</f>
        <v>TAMIL NADU</v>
      </c>
      <c r="AH9923" s="11" t="s">
        <v>135</v>
      </c>
      <c r="AI9923" s="12" t="str">
        <f>_xlfn.XLOOKUP(AH9923,P:P,Q:Q)</f>
        <v>TAMIL NADU</v>
      </c>
    </row>
    <row r="9924" spans="1:35" x14ac:dyDescent="0.3">
      <c r="A9924">
        <v>9923</v>
      </c>
      <c r="B9924" t="s">
        <v>14147</v>
      </c>
      <c r="C9924">
        <v>7619745</v>
      </c>
      <c r="D9924" t="s">
        <v>51</v>
      </c>
      <c r="E9924">
        <v>30</v>
      </c>
      <c r="F9924" s="1">
        <v>44565</v>
      </c>
      <c r="G9924" t="s">
        <v>21</v>
      </c>
      <c r="H9924" t="s">
        <v>88</v>
      </c>
      <c r="I9924" t="s">
        <v>1232</v>
      </c>
      <c r="J9924" t="s">
        <v>33</v>
      </c>
      <c r="K9924" t="s">
        <v>45</v>
      </c>
      <c r="L9924">
        <v>1</v>
      </c>
      <c r="M9924" t="s">
        <v>26</v>
      </c>
      <c r="N9924">
        <v>1432</v>
      </c>
      <c r="O9924" s="72">
        <f>SUM($N$2:N9924)</f>
        <v>6810384</v>
      </c>
      <c r="P9924" t="s">
        <v>1862</v>
      </c>
      <c r="Q9924" t="s">
        <v>111</v>
      </c>
      <c r="R9924">
        <v>284003</v>
      </c>
      <c r="S9924" t="s">
        <v>29</v>
      </c>
      <c r="T9924" t="b">
        <v>0</v>
      </c>
      <c r="AF9924" s="11" t="s">
        <v>1862</v>
      </c>
      <c r="AG9924" s="12" t="str">
        <f t="shared" si="155"/>
        <v>UTTAR PRADESH</v>
      </c>
      <c r="AH9924" s="11" t="s">
        <v>1862</v>
      </c>
      <c r="AI9924" s="12" t="str">
        <f>_xlfn.XLOOKUP(AH9924,P:P,Q:Q)</f>
        <v>UTTAR PRADESH</v>
      </c>
    </row>
    <row r="9925" spans="1:35" x14ac:dyDescent="0.3">
      <c r="A9925">
        <v>9924</v>
      </c>
      <c r="B9925" t="s">
        <v>14148</v>
      </c>
      <c r="C9925">
        <v>9860702</v>
      </c>
      <c r="D9925" t="s">
        <v>20</v>
      </c>
      <c r="E9925">
        <v>45</v>
      </c>
      <c r="F9925" s="1">
        <v>44565</v>
      </c>
      <c r="G9925" t="s">
        <v>21</v>
      </c>
      <c r="H9925" t="s">
        <v>57</v>
      </c>
      <c r="I9925" t="s">
        <v>476</v>
      </c>
      <c r="J9925" t="s">
        <v>24</v>
      </c>
      <c r="K9925" t="s">
        <v>34</v>
      </c>
      <c r="L9925">
        <v>1</v>
      </c>
      <c r="M9925" t="s">
        <v>26</v>
      </c>
      <c r="N9925">
        <v>399</v>
      </c>
      <c r="O9925" s="72">
        <f>SUM($N$2:N9925)</f>
        <v>6810783</v>
      </c>
      <c r="P9925" t="s">
        <v>85</v>
      </c>
      <c r="Q9925" t="s">
        <v>86</v>
      </c>
      <c r="R9925">
        <v>500062</v>
      </c>
      <c r="S9925" t="s">
        <v>29</v>
      </c>
      <c r="T9925" t="b">
        <v>0</v>
      </c>
      <c r="AF9925" s="11" t="s">
        <v>85</v>
      </c>
      <c r="AG9925" s="12" t="str">
        <f t="shared" si="155"/>
        <v>TELANGANA</v>
      </c>
      <c r="AH9925" s="11" t="s">
        <v>85</v>
      </c>
      <c r="AI9925" s="12" t="str">
        <f>_xlfn.XLOOKUP(AH9925,P:P,Q:Q)</f>
        <v>TELANGANA</v>
      </c>
    </row>
    <row r="9926" spans="1:35" x14ac:dyDescent="0.3">
      <c r="A9926">
        <v>9925</v>
      </c>
      <c r="B9926" t="s">
        <v>14149</v>
      </c>
      <c r="C9926">
        <v>8561162</v>
      </c>
      <c r="D9926" t="s">
        <v>20</v>
      </c>
      <c r="E9926">
        <v>47</v>
      </c>
      <c r="F9926" s="1">
        <v>44565</v>
      </c>
      <c r="G9926" t="s">
        <v>21</v>
      </c>
      <c r="H9926" t="s">
        <v>52</v>
      </c>
      <c r="I9926" t="s">
        <v>3987</v>
      </c>
      <c r="J9926" t="s">
        <v>75</v>
      </c>
      <c r="K9926" t="s">
        <v>66</v>
      </c>
      <c r="L9926">
        <v>1</v>
      </c>
      <c r="M9926" t="s">
        <v>26</v>
      </c>
      <c r="N9926">
        <v>487</v>
      </c>
      <c r="O9926" s="72">
        <f>SUM($N$2:N9926)</f>
        <v>6811270</v>
      </c>
      <c r="P9926" t="s">
        <v>3971</v>
      </c>
      <c r="Q9926" t="s">
        <v>60</v>
      </c>
      <c r="R9926">
        <v>562110</v>
      </c>
      <c r="S9926" t="s">
        <v>29</v>
      </c>
      <c r="T9926" t="b">
        <v>0</v>
      </c>
      <c r="AF9926" s="11" t="s">
        <v>3971</v>
      </c>
      <c r="AG9926" s="12" t="str">
        <f t="shared" si="155"/>
        <v>KARNATAKA</v>
      </c>
      <c r="AH9926" s="11" t="s">
        <v>3971</v>
      </c>
      <c r="AI9926" s="12" t="str">
        <f>_xlfn.XLOOKUP(AH9926,P:P,Q:Q)</f>
        <v>KARNATAKA</v>
      </c>
    </row>
    <row r="9927" spans="1:35" x14ac:dyDescent="0.3">
      <c r="A9927">
        <v>9926</v>
      </c>
      <c r="B9927" t="s">
        <v>14150</v>
      </c>
      <c r="C9927">
        <v>8398966</v>
      </c>
      <c r="D9927" t="s">
        <v>20</v>
      </c>
      <c r="E9927">
        <v>74</v>
      </c>
      <c r="F9927" s="1">
        <v>44565</v>
      </c>
      <c r="G9927" t="s">
        <v>21</v>
      </c>
      <c r="H9927" t="s">
        <v>43</v>
      </c>
      <c r="I9927" t="s">
        <v>1304</v>
      </c>
      <c r="J9927" t="s">
        <v>75</v>
      </c>
      <c r="K9927" t="s">
        <v>66</v>
      </c>
      <c r="L9927">
        <v>1</v>
      </c>
      <c r="M9927" t="s">
        <v>26</v>
      </c>
      <c r="N9927">
        <v>550</v>
      </c>
      <c r="O9927" s="72">
        <f>SUM($N$2:N9927)</f>
        <v>6811820</v>
      </c>
      <c r="P9927" t="s">
        <v>90</v>
      </c>
      <c r="Q9927" t="s">
        <v>91</v>
      </c>
      <c r="R9927">
        <v>110059</v>
      </c>
      <c r="S9927" t="s">
        <v>29</v>
      </c>
      <c r="T9927" t="b">
        <v>0</v>
      </c>
      <c r="AF9927" s="11" t="s">
        <v>90</v>
      </c>
      <c r="AG9927" s="12" t="str">
        <f t="shared" si="155"/>
        <v>DELHI</v>
      </c>
      <c r="AH9927" s="11" t="s">
        <v>90</v>
      </c>
      <c r="AI9927" s="12" t="str">
        <f>_xlfn.XLOOKUP(AH9927,P:P,Q:Q)</f>
        <v>DELHI</v>
      </c>
    </row>
    <row r="9928" spans="1:35" x14ac:dyDescent="0.3">
      <c r="A9928">
        <v>9927</v>
      </c>
      <c r="B9928" t="s">
        <v>14151</v>
      </c>
      <c r="C9928">
        <v>5197504</v>
      </c>
      <c r="D9928" t="s">
        <v>51</v>
      </c>
      <c r="E9928">
        <v>75</v>
      </c>
      <c r="F9928" s="1">
        <v>44565</v>
      </c>
      <c r="G9928" t="s">
        <v>21</v>
      </c>
      <c r="H9928" t="s">
        <v>43</v>
      </c>
      <c r="I9928" t="s">
        <v>14152</v>
      </c>
      <c r="J9928" t="s">
        <v>33</v>
      </c>
      <c r="K9928" t="s">
        <v>25</v>
      </c>
      <c r="L9928">
        <v>1</v>
      </c>
      <c r="M9928" t="s">
        <v>26</v>
      </c>
      <c r="N9928">
        <v>1138</v>
      </c>
      <c r="O9928" s="72">
        <f>SUM($N$2:N9928)</f>
        <v>6812958</v>
      </c>
      <c r="P9928" t="s">
        <v>872</v>
      </c>
      <c r="Q9928" t="s">
        <v>238</v>
      </c>
      <c r="R9928">
        <v>825301</v>
      </c>
      <c r="S9928" t="s">
        <v>29</v>
      </c>
      <c r="T9928" t="b">
        <v>0</v>
      </c>
      <c r="AF9928" s="11" t="s">
        <v>872</v>
      </c>
      <c r="AG9928" s="12" t="str">
        <f t="shared" si="155"/>
        <v>JHARKHAND</v>
      </c>
      <c r="AH9928" s="11" t="s">
        <v>872</v>
      </c>
      <c r="AI9928" s="12" t="str">
        <f>_xlfn.XLOOKUP(AH9928,P:P,Q:Q)</f>
        <v>JHARKHAND</v>
      </c>
    </row>
    <row r="9929" spans="1:35" x14ac:dyDescent="0.3">
      <c r="A9929">
        <v>9928</v>
      </c>
      <c r="B9929" t="s">
        <v>14153</v>
      </c>
      <c r="C9929">
        <v>2163893</v>
      </c>
      <c r="D9929" t="s">
        <v>20</v>
      </c>
      <c r="E9929">
        <v>26</v>
      </c>
      <c r="F9929" s="1">
        <v>44565</v>
      </c>
      <c r="G9929" t="s">
        <v>21</v>
      </c>
      <c r="H9929" t="s">
        <v>57</v>
      </c>
      <c r="I9929" t="s">
        <v>2648</v>
      </c>
      <c r="J9929" t="s">
        <v>33</v>
      </c>
      <c r="K9929" t="s">
        <v>45</v>
      </c>
      <c r="L9929">
        <v>1</v>
      </c>
      <c r="M9929" t="s">
        <v>26</v>
      </c>
      <c r="N9929">
        <v>603</v>
      </c>
      <c r="O9929" s="72">
        <f>SUM($N$2:N9929)</f>
        <v>6813561</v>
      </c>
      <c r="P9929" t="s">
        <v>85</v>
      </c>
      <c r="Q9929" t="s">
        <v>86</v>
      </c>
      <c r="R9929">
        <v>500049</v>
      </c>
      <c r="S9929" t="s">
        <v>29</v>
      </c>
      <c r="T9929" t="b">
        <v>0</v>
      </c>
      <c r="AF9929" s="11" t="s">
        <v>85</v>
      </c>
      <c r="AG9929" s="12" t="str">
        <f t="shared" si="155"/>
        <v>TELANGANA</v>
      </c>
      <c r="AH9929" s="11" t="s">
        <v>85</v>
      </c>
      <c r="AI9929" s="12" t="str">
        <f>_xlfn.XLOOKUP(AH9929,P:P,Q:Q)</f>
        <v>TELANGANA</v>
      </c>
    </row>
    <row r="9930" spans="1:35" x14ac:dyDescent="0.3">
      <c r="A9930">
        <v>9929</v>
      </c>
      <c r="B9930" t="s">
        <v>14154</v>
      </c>
      <c r="C9930">
        <v>1601642</v>
      </c>
      <c r="D9930" t="s">
        <v>20</v>
      </c>
      <c r="E9930">
        <v>54</v>
      </c>
      <c r="F9930" s="1">
        <v>44565</v>
      </c>
      <c r="G9930" t="s">
        <v>21</v>
      </c>
      <c r="H9930" t="s">
        <v>57</v>
      </c>
      <c r="I9930" t="s">
        <v>14155</v>
      </c>
      <c r="J9930" t="s">
        <v>24</v>
      </c>
      <c r="K9930" t="s">
        <v>39</v>
      </c>
      <c r="L9930">
        <v>1</v>
      </c>
      <c r="M9930" t="s">
        <v>26</v>
      </c>
      <c r="N9930">
        <v>264</v>
      </c>
      <c r="O9930" s="72">
        <f>SUM($N$2:N9930)</f>
        <v>6813825</v>
      </c>
      <c r="P9930" t="s">
        <v>5234</v>
      </c>
      <c r="Q9930" t="s">
        <v>111</v>
      </c>
      <c r="R9930">
        <v>242001</v>
      </c>
      <c r="S9930" t="s">
        <v>29</v>
      </c>
      <c r="T9930" t="b">
        <v>0</v>
      </c>
      <c r="AF9930" s="11" t="s">
        <v>5234</v>
      </c>
      <c r="AG9930" s="12" t="str">
        <f t="shared" si="155"/>
        <v>UTTAR PRADESH</v>
      </c>
      <c r="AH9930" s="11" t="s">
        <v>5234</v>
      </c>
      <c r="AI9930" s="12" t="str">
        <f>_xlfn.XLOOKUP(AH9930,P:P,Q:Q)</f>
        <v>UTTAR PRADESH</v>
      </c>
    </row>
    <row r="9931" spans="1:35" x14ac:dyDescent="0.3">
      <c r="A9931">
        <v>9930</v>
      </c>
      <c r="B9931" t="s">
        <v>14156</v>
      </c>
      <c r="C9931">
        <v>1237851</v>
      </c>
      <c r="D9931" t="s">
        <v>20</v>
      </c>
      <c r="E9931">
        <v>43</v>
      </c>
      <c r="F9931" s="1">
        <v>44565</v>
      </c>
      <c r="G9931" t="s">
        <v>113</v>
      </c>
      <c r="H9931" t="s">
        <v>43</v>
      </c>
      <c r="I9931" t="s">
        <v>9719</v>
      </c>
      <c r="J9931" t="s">
        <v>24</v>
      </c>
      <c r="K9931" t="s">
        <v>555</v>
      </c>
      <c r="L9931">
        <v>1</v>
      </c>
      <c r="M9931" t="s">
        <v>26</v>
      </c>
      <c r="N9931">
        <v>544</v>
      </c>
      <c r="O9931" s="72">
        <f>SUM($N$2:N9931)</f>
        <v>6814369</v>
      </c>
      <c r="P9931" t="s">
        <v>14157</v>
      </c>
      <c r="Q9931" t="s">
        <v>47</v>
      </c>
      <c r="R9931">
        <v>636204</v>
      </c>
      <c r="S9931" t="s">
        <v>29</v>
      </c>
      <c r="T9931" t="b">
        <v>0</v>
      </c>
      <c r="AF9931" s="11" t="s">
        <v>14157</v>
      </c>
      <c r="AG9931" s="12" t="str">
        <f t="shared" si="155"/>
        <v>TAMIL NADU</v>
      </c>
      <c r="AH9931" s="11" t="s">
        <v>14157</v>
      </c>
      <c r="AI9931" s="12" t="str">
        <f>_xlfn.XLOOKUP(AH9931,P:P,Q:Q)</f>
        <v>TAMIL NADU</v>
      </c>
    </row>
    <row r="9932" spans="1:35" x14ac:dyDescent="0.3">
      <c r="A9932">
        <v>9931</v>
      </c>
      <c r="B9932" t="s">
        <v>14158</v>
      </c>
      <c r="C9932">
        <v>9390027</v>
      </c>
      <c r="D9932" t="s">
        <v>51</v>
      </c>
      <c r="E9932">
        <v>47</v>
      </c>
      <c r="F9932" s="1">
        <v>44565</v>
      </c>
      <c r="G9932" t="s">
        <v>21</v>
      </c>
      <c r="H9932" t="s">
        <v>88</v>
      </c>
      <c r="I9932" t="s">
        <v>5891</v>
      </c>
      <c r="J9932" t="s">
        <v>54</v>
      </c>
      <c r="K9932" t="s">
        <v>25</v>
      </c>
      <c r="L9932">
        <v>1</v>
      </c>
      <c r="M9932" t="s">
        <v>26</v>
      </c>
      <c r="N9932">
        <v>771</v>
      </c>
      <c r="O9932" s="72">
        <f>SUM($N$2:N9932)</f>
        <v>6815140</v>
      </c>
      <c r="P9932" t="s">
        <v>14159</v>
      </c>
      <c r="Q9932" t="s">
        <v>3281</v>
      </c>
      <c r="R9932">
        <v>797103</v>
      </c>
      <c r="S9932" t="s">
        <v>29</v>
      </c>
      <c r="T9932" t="b">
        <v>0</v>
      </c>
      <c r="AF9932" s="11" t="s">
        <v>14159</v>
      </c>
      <c r="AG9932" s="12" t="str">
        <f t="shared" si="155"/>
        <v>NAGALAND</v>
      </c>
      <c r="AH9932" s="11" t="s">
        <v>14159</v>
      </c>
      <c r="AI9932" s="12" t="str">
        <f>_xlfn.XLOOKUP(AH9932,P:P,Q:Q)</f>
        <v>NAGALAND</v>
      </c>
    </row>
    <row r="9933" spans="1:35" x14ac:dyDescent="0.3">
      <c r="A9933">
        <v>9932</v>
      </c>
      <c r="B9933" t="s">
        <v>14160</v>
      </c>
      <c r="C9933">
        <v>3739469</v>
      </c>
      <c r="D9933" t="s">
        <v>51</v>
      </c>
      <c r="E9933">
        <v>29</v>
      </c>
      <c r="F9933" s="1">
        <v>44565</v>
      </c>
      <c r="G9933" t="s">
        <v>21</v>
      </c>
      <c r="H9933" t="s">
        <v>22</v>
      </c>
      <c r="I9933" t="s">
        <v>313</v>
      </c>
      <c r="J9933" t="s">
        <v>54</v>
      </c>
      <c r="K9933" t="s">
        <v>39</v>
      </c>
      <c r="L9933">
        <v>1</v>
      </c>
      <c r="M9933" t="s">
        <v>26</v>
      </c>
      <c r="N9933">
        <v>744</v>
      </c>
      <c r="O9933" s="72">
        <f>SUM($N$2:N9933)</f>
        <v>6815884</v>
      </c>
      <c r="P9933" t="s">
        <v>85</v>
      </c>
      <c r="Q9933" t="s">
        <v>86</v>
      </c>
      <c r="R9933">
        <v>500042</v>
      </c>
      <c r="S9933" t="s">
        <v>29</v>
      </c>
      <c r="T9933" t="b">
        <v>0</v>
      </c>
      <c r="AF9933" s="11" t="s">
        <v>85</v>
      </c>
      <c r="AG9933" s="12" t="str">
        <f t="shared" si="155"/>
        <v>TELANGANA</v>
      </c>
      <c r="AH9933" s="11" t="s">
        <v>85</v>
      </c>
      <c r="AI9933" s="12" t="str">
        <f>_xlfn.XLOOKUP(AH9933,P:P,Q:Q)</f>
        <v>TELANGANA</v>
      </c>
    </row>
    <row r="9934" spans="1:35" x14ac:dyDescent="0.3">
      <c r="A9934">
        <v>9933</v>
      </c>
      <c r="B9934" t="s">
        <v>14161</v>
      </c>
      <c r="C9934">
        <v>4047604</v>
      </c>
      <c r="D9934" t="s">
        <v>20</v>
      </c>
      <c r="E9934">
        <v>36</v>
      </c>
      <c r="F9934" s="1">
        <v>44565</v>
      </c>
      <c r="G9934" t="s">
        <v>21</v>
      </c>
      <c r="H9934" t="s">
        <v>52</v>
      </c>
      <c r="I9934" t="s">
        <v>14162</v>
      </c>
      <c r="J9934" t="s">
        <v>33</v>
      </c>
      <c r="K9934" t="s">
        <v>109</v>
      </c>
      <c r="L9934">
        <v>1</v>
      </c>
      <c r="M9934" t="s">
        <v>26</v>
      </c>
      <c r="N9934">
        <v>537</v>
      </c>
      <c r="O9934" s="72">
        <f>SUM($N$2:N9934)</f>
        <v>6816421</v>
      </c>
      <c r="P9934" t="s">
        <v>14163</v>
      </c>
      <c r="Q9934" t="s">
        <v>41</v>
      </c>
      <c r="R9934">
        <v>734427</v>
      </c>
      <c r="S9934" t="s">
        <v>29</v>
      </c>
      <c r="T9934" t="b">
        <v>0</v>
      </c>
      <c r="AF9934" s="11" t="s">
        <v>14163</v>
      </c>
      <c r="AG9934" s="12" t="str">
        <f t="shared" si="155"/>
        <v>WEST BENGAL</v>
      </c>
      <c r="AH9934" s="11" t="s">
        <v>14163</v>
      </c>
      <c r="AI9934" s="12" t="str">
        <f>_xlfn.XLOOKUP(AH9934,P:P,Q:Q)</f>
        <v>WEST BENGAL</v>
      </c>
    </row>
    <row r="9935" spans="1:35" x14ac:dyDescent="0.3">
      <c r="A9935">
        <v>9934</v>
      </c>
      <c r="B9935" t="s">
        <v>14161</v>
      </c>
      <c r="C9935">
        <v>4047604</v>
      </c>
      <c r="D9935" t="s">
        <v>51</v>
      </c>
      <c r="E9935">
        <v>45</v>
      </c>
      <c r="F9935" s="1">
        <v>44565</v>
      </c>
      <c r="G9935" t="s">
        <v>21</v>
      </c>
      <c r="H9935" t="s">
        <v>88</v>
      </c>
      <c r="I9935" t="s">
        <v>14164</v>
      </c>
      <c r="J9935" t="s">
        <v>33</v>
      </c>
      <c r="K9935" t="s">
        <v>66</v>
      </c>
      <c r="L9935">
        <v>1</v>
      </c>
      <c r="M9935" t="s">
        <v>26</v>
      </c>
      <c r="N9935">
        <v>496</v>
      </c>
      <c r="O9935" s="72">
        <f>SUM($N$2:N9935)</f>
        <v>6816917</v>
      </c>
      <c r="P9935" t="s">
        <v>40</v>
      </c>
      <c r="Q9935" t="s">
        <v>41</v>
      </c>
      <c r="R9935">
        <v>700053</v>
      </c>
      <c r="S9935" t="s">
        <v>29</v>
      </c>
      <c r="T9935" t="b">
        <v>0</v>
      </c>
      <c r="AF9935" s="11" t="s">
        <v>40</v>
      </c>
      <c r="AG9935" s="12" t="str">
        <f t="shared" si="155"/>
        <v>WEST BENGAL</v>
      </c>
      <c r="AH9935" s="11" t="s">
        <v>40</v>
      </c>
      <c r="AI9935" s="12" t="str">
        <f>_xlfn.XLOOKUP(AH9935,P:P,Q:Q)</f>
        <v>WEST BENGAL</v>
      </c>
    </row>
    <row r="9936" spans="1:35" x14ac:dyDescent="0.3">
      <c r="A9936">
        <v>9935</v>
      </c>
      <c r="B9936" t="s">
        <v>14165</v>
      </c>
      <c r="C9936">
        <v>294178</v>
      </c>
      <c r="D9936" t="s">
        <v>20</v>
      </c>
      <c r="E9936">
        <v>64</v>
      </c>
      <c r="F9936" s="1">
        <v>44565</v>
      </c>
      <c r="G9936" t="s">
        <v>113</v>
      </c>
      <c r="H9936" t="s">
        <v>88</v>
      </c>
      <c r="I9936" t="s">
        <v>14166</v>
      </c>
      <c r="J9936" t="s">
        <v>24</v>
      </c>
      <c r="K9936" t="s">
        <v>34</v>
      </c>
      <c r="L9936">
        <v>1</v>
      </c>
      <c r="M9936" t="s">
        <v>26</v>
      </c>
      <c r="N9936">
        <v>376</v>
      </c>
      <c r="O9936" s="72">
        <f>SUM($N$2:N9936)</f>
        <v>6817293</v>
      </c>
      <c r="P9936" t="s">
        <v>59</v>
      </c>
      <c r="Q9936" t="s">
        <v>60</v>
      </c>
      <c r="R9936">
        <v>560102</v>
      </c>
      <c r="S9936" t="s">
        <v>29</v>
      </c>
      <c r="T9936" t="b">
        <v>0</v>
      </c>
      <c r="AF9936" s="11" t="s">
        <v>59</v>
      </c>
      <c r="AG9936" s="12" t="str">
        <f t="shared" si="155"/>
        <v>KARNATAKA</v>
      </c>
      <c r="AH9936" s="11" t="s">
        <v>59</v>
      </c>
      <c r="AI9936" s="12" t="str">
        <f>_xlfn.XLOOKUP(AH9936,P:P,Q:Q)</f>
        <v>KARNATAKA</v>
      </c>
    </row>
    <row r="9937" spans="1:35" x14ac:dyDescent="0.3">
      <c r="A9937">
        <v>9936</v>
      </c>
      <c r="B9937" t="s">
        <v>14167</v>
      </c>
      <c r="C9937">
        <v>5141477</v>
      </c>
      <c r="D9937" t="s">
        <v>20</v>
      </c>
      <c r="E9937">
        <v>44</v>
      </c>
      <c r="F9937" s="1">
        <v>44565</v>
      </c>
      <c r="G9937" t="s">
        <v>286</v>
      </c>
      <c r="H9937" t="s">
        <v>43</v>
      </c>
      <c r="I9937" t="s">
        <v>14168</v>
      </c>
      <c r="J9937" t="s">
        <v>24</v>
      </c>
      <c r="K9937" t="s">
        <v>98</v>
      </c>
      <c r="L9937">
        <v>1</v>
      </c>
      <c r="M9937" t="s">
        <v>26</v>
      </c>
      <c r="N9937">
        <v>569</v>
      </c>
      <c r="O9937" s="72">
        <f>SUM($N$2:N9937)</f>
        <v>6817862</v>
      </c>
      <c r="P9937" t="s">
        <v>85</v>
      </c>
      <c r="Q9937" t="s">
        <v>86</v>
      </c>
      <c r="R9937">
        <v>500076</v>
      </c>
      <c r="S9937" t="s">
        <v>29</v>
      </c>
      <c r="T9937" t="b">
        <v>0</v>
      </c>
      <c r="AF9937" s="11" t="s">
        <v>85</v>
      </c>
      <c r="AG9937" s="12" t="str">
        <f t="shared" si="155"/>
        <v>TELANGANA</v>
      </c>
      <c r="AH9937" s="11" t="s">
        <v>85</v>
      </c>
      <c r="AI9937" s="12" t="str">
        <f>_xlfn.XLOOKUP(AH9937,P:P,Q:Q)</f>
        <v>TELANGANA</v>
      </c>
    </row>
    <row r="9938" spans="1:35" x14ac:dyDescent="0.3">
      <c r="A9938">
        <v>9937</v>
      </c>
      <c r="B9938" t="s">
        <v>14169</v>
      </c>
      <c r="C9938">
        <v>2625081</v>
      </c>
      <c r="D9938" t="s">
        <v>51</v>
      </c>
      <c r="E9938">
        <v>49</v>
      </c>
      <c r="F9938" s="1">
        <v>44565</v>
      </c>
      <c r="G9938" t="s">
        <v>21</v>
      </c>
      <c r="H9938" t="s">
        <v>22</v>
      </c>
      <c r="I9938" t="s">
        <v>14170</v>
      </c>
      <c r="J9938" t="s">
        <v>33</v>
      </c>
      <c r="K9938" t="s">
        <v>98</v>
      </c>
      <c r="L9938">
        <v>1</v>
      </c>
      <c r="M9938" t="s">
        <v>26</v>
      </c>
      <c r="N9938">
        <v>999</v>
      </c>
      <c r="O9938" s="72">
        <f>SUM($N$2:N9938)</f>
        <v>6818861</v>
      </c>
      <c r="P9938" t="s">
        <v>14171</v>
      </c>
      <c r="Q9938" t="s">
        <v>47</v>
      </c>
      <c r="R9938">
        <v>629159</v>
      </c>
      <c r="S9938" t="s">
        <v>29</v>
      </c>
      <c r="T9938" t="b">
        <v>0</v>
      </c>
      <c r="AF9938" s="11" t="s">
        <v>14171</v>
      </c>
      <c r="AG9938" s="12" t="str">
        <f t="shared" si="155"/>
        <v>TAMIL NADU</v>
      </c>
      <c r="AH9938" s="11" t="s">
        <v>14171</v>
      </c>
      <c r="AI9938" s="12" t="str">
        <f>_xlfn.XLOOKUP(AH9938,P:P,Q:Q)</f>
        <v>TAMIL NADU</v>
      </c>
    </row>
    <row r="9939" spans="1:35" x14ac:dyDescent="0.3">
      <c r="A9939">
        <v>9938</v>
      </c>
      <c r="B9939" t="s">
        <v>14172</v>
      </c>
      <c r="C9939">
        <v>3315164</v>
      </c>
      <c r="D9939" t="s">
        <v>20</v>
      </c>
      <c r="E9939">
        <v>34</v>
      </c>
      <c r="F9939" s="1">
        <v>44565</v>
      </c>
      <c r="G9939" t="s">
        <v>21</v>
      </c>
      <c r="H9939" t="s">
        <v>43</v>
      </c>
      <c r="I9939" t="s">
        <v>9300</v>
      </c>
      <c r="J9939" t="s">
        <v>75</v>
      </c>
      <c r="K9939" t="s">
        <v>25</v>
      </c>
      <c r="L9939">
        <v>1</v>
      </c>
      <c r="M9939" t="s">
        <v>26</v>
      </c>
      <c r="N9939">
        <v>421</v>
      </c>
      <c r="O9939" s="72">
        <f>SUM($N$2:N9939)</f>
        <v>6819282</v>
      </c>
      <c r="P9939" t="s">
        <v>90</v>
      </c>
      <c r="Q9939" t="s">
        <v>91</v>
      </c>
      <c r="R9939">
        <v>110095</v>
      </c>
      <c r="S9939" t="s">
        <v>29</v>
      </c>
      <c r="T9939" t="b">
        <v>0</v>
      </c>
      <c r="AF9939" s="11" t="s">
        <v>90</v>
      </c>
      <c r="AG9939" s="12" t="str">
        <f t="shared" si="155"/>
        <v>DELHI</v>
      </c>
      <c r="AH9939" s="11" t="s">
        <v>90</v>
      </c>
      <c r="AI9939" s="12" t="str">
        <f>_xlfn.XLOOKUP(AH9939,P:P,Q:Q)</f>
        <v>DELHI</v>
      </c>
    </row>
    <row r="9940" spans="1:35" x14ac:dyDescent="0.3">
      <c r="A9940">
        <v>9939</v>
      </c>
      <c r="B9940" t="s">
        <v>14173</v>
      </c>
      <c r="C9940">
        <v>2064049</v>
      </c>
      <c r="D9940" t="s">
        <v>20</v>
      </c>
      <c r="E9940">
        <v>59</v>
      </c>
      <c r="F9940" s="1">
        <v>44565</v>
      </c>
      <c r="G9940" t="s">
        <v>21</v>
      </c>
      <c r="H9940" t="s">
        <v>22</v>
      </c>
      <c r="I9940" t="s">
        <v>1428</v>
      </c>
      <c r="J9940" t="s">
        <v>33</v>
      </c>
      <c r="K9940" t="s">
        <v>34</v>
      </c>
      <c r="L9940">
        <v>1</v>
      </c>
      <c r="M9940" t="s">
        <v>26</v>
      </c>
      <c r="N9940">
        <v>1213</v>
      </c>
      <c r="O9940" s="72">
        <f>SUM($N$2:N9940)</f>
        <v>6820495</v>
      </c>
      <c r="P9940" t="s">
        <v>2097</v>
      </c>
      <c r="Q9940" t="s">
        <v>111</v>
      </c>
      <c r="R9940">
        <v>201011</v>
      </c>
      <c r="S9940" t="s">
        <v>29</v>
      </c>
      <c r="T9940" t="b">
        <v>0</v>
      </c>
      <c r="AF9940" s="11" t="s">
        <v>2097</v>
      </c>
      <c r="AG9940" s="12" t="str">
        <f t="shared" si="155"/>
        <v>UTTAR PRADESH</v>
      </c>
      <c r="AH9940" s="11" t="s">
        <v>2097</v>
      </c>
      <c r="AI9940" s="12" t="str">
        <f>_xlfn.XLOOKUP(AH9940,P:P,Q:Q)</f>
        <v>UTTAR PRADESH</v>
      </c>
    </row>
    <row r="9941" spans="1:35" x14ac:dyDescent="0.3">
      <c r="A9941">
        <v>9940</v>
      </c>
      <c r="B9941" t="s">
        <v>14174</v>
      </c>
      <c r="C9941">
        <v>8783173</v>
      </c>
      <c r="D9941" t="s">
        <v>20</v>
      </c>
      <c r="E9941">
        <v>62</v>
      </c>
      <c r="F9941" s="1">
        <v>44565</v>
      </c>
      <c r="G9941" t="s">
        <v>21</v>
      </c>
      <c r="H9941" t="s">
        <v>52</v>
      </c>
      <c r="I9941" t="s">
        <v>14175</v>
      </c>
      <c r="J9941" t="s">
        <v>33</v>
      </c>
      <c r="K9941" t="s">
        <v>98</v>
      </c>
      <c r="L9941">
        <v>1</v>
      </c>
      <c r="M9941" t="s">
        <v>26</v>
      </c>
      <c r="N9941">
        <v>1199</v>
      </c>
      <c r="O9941" s="72">
        <f>SUM($N$2:N9941)</f>
        <v>6821694</v>
      </c>
      <c r="P9941" t="s">
        <v>90</v>
      </c>
      <c r="Q9941" t="s">
        <v>91</v>
      </c>
      <c r="R9941">
        <v>110018</v>
      </c>
      <c r="S9941" t="s">
        <v>29</v>
      </c>
      <c r="T9941" t="b">
        <v>0</v>
      </c>
      <c r="AF9941" s="11" t="s">
        <v>90</v>
      </c>
      <c r="AG9941" s="12" t="str">
        <f t="shared" si="155"/>
        <v>DELHI</v>
      </c>
      <c r="AH9941" s="11" t="s">
        <v>90</v>
      </c>
      <c r="AI9941" s="12" t="str">
        <f>_xlfn.XLOOKUP(AH9941,P:P,Q:Q)</f>
        <v>DELHI</v>
      </c>
    </row>
    <row r="9942" spans="1:35" x14ac:dyDescent="0.3">
      <c r="A9942">
        <v>9941</v>
      </c>
      <c r="B9942" t="s">
        <v>14176</v>
      </c>
      <c r="C9942">
        <v>2515774</v>
      </c>
      <c r="D9942" t="s">
        <v>20</v>
      </c>
      <c r="E9942">
        <v>29</v>
      </c>
      <c r="F9942" s="1">
        <v>44565</v>
      </c>
      <c r="G9942" t="s">
        <v>286</v>
      </c>
      <c r="H9942" t="s">
        <v>43</v>
      </c>
      <c r="I9942" t="s">
        <v>14177</v>
      </c>
      <c r="J9942" t="s">
        <v>24</v>
      </c>
      <c r="K9942" t="s">
        <v>34</v>
      </c>
      <c r="L9942">
        <v>1</v>
      </c>
      <c r="M9942" t="s">
        <v>26</v>
      </c>
      <c r="N9942">
        <v>347</v>
      </c>
      <c r="O9942" s="72">
        <f>SUM($N$2:N9942)</f>
        <v>6822041</v>
      </c>
      <c r="P9942" t="s">
        <v>14178</v>
      </c>
      <c r="Q9942" t="s">
        <v>111</v>
      </c>
      <c r="R9942">
        <v>223101</v>
      </c>
      <c r="S9942" t="s">
        <v>29</v>
      </c>
      <c r="T9942" t="b">
        <v>0</v>
      </c>
      <c r="AF9942" s="11" t="s">
        <v>14178</v>
      </c>
      <c r="AG9942" s="12" t="str">
        <f t="shared" si="155"/>
        <v>UTTAR PRADESH</v>
      </c>
      <c r="AH9942" s="11" t="s">
        <v>14178</v>
      </c>
      <c r="AI9942" s="12" t="str">
        <f>_xlfn.XLOOKUP(AH9942,P:P,Q:Q)</f>
        <v>UTTAR PRADESH</v>
      </c>
    </row>
    <row r="9943" spans="1:35" x14ac:dyDescent="0.3">
      <c r="A9943">
        <v>9942</v>
      </c>
      <c r="B9943" t="s">
        <v>14179</v>
      </c>
      <c r="C9943">
        <v>7719830</v>
      </c>
      <c r="D9943" t="s">
        <v>51</v>
      </c>
      <c r="E9943">
        <v>51</v>
      </c>
      <c r="F9943" s="1">
        <v>44565</v>
      </c>
      <c r="G9943" t="s">
        <v>21</v>
      </c>
      <c r="H9943" t="s">
        <v>31</v>
      </c>
      <c r="I9943" t="s">
        <v>1003</v>
      </c>
      <c r="J9943" t="s">
        <v>33</v>
      </c>
      <c r="K9943" t="s">
        <v>66</v>
      </c>
      <c r="L9943">
        <v>1</v>
      </c>
      <c r="M9943" t="s">
        <v>26</v>
      </c>
      <c r="N9943">
        <v>635</v>
      </c>
      <c r="O9943" s="72">
        <f>SUM($N$2:N9943)</f>
        <v>6822676</v>
      </c>
      <c r="P9943" t="s">
        <v>350</v>
      </c>
      <c r="Q9943" t="s">
        <v>100</v>
      </c>
      <c r="R9943">
        <v>302004</v>
      </c>
      <c r="S9943" t="s">
        <v>29</v>
      </c>
      <c r="T9943" t="b">
        <v>0</v>
      </c>
      <c r="AF9943" s="11" t="s">
        <v>350</v>
      </c>
      <c r="AG9943" s="12" t="str">
        <f t="shared" si="155"/>
        <v>RAJASTHAN</v>
      </c>
      <c r="AH9943" s="11" t="s">
        <v>350</v>
      </c>
      <c r="AI9943" s="12" t="str">
        <f>_xlfn.XLOOKUP(AH9943,P:P,Q:Q)</f>
        <v>RAJASTHAN</v>
      </c>
    </row>
    <row r="9944" spans="1:35" x14ac:dyDescent="0.3">
      <c r="A9944">
        <v>9943</v>
      </c>
      <c r="B9944" t="s">
        <v>14179</v>
      </c>
      <c r="C9944">
        <v>7719830</v>
      </c>
      <c r="D9944" t="s">
        <v>51</v>
      </c>
      <c r="E9944">
        <v>43</v>
      </c>
      <c r="F9944" s="1">
        <v>44565</v>
      </c>
      <c r="G9944" t="s">
        <v>21</v>
      </c>
      <c r="H9944" t="s">
        <v>31</v>
      </c>
      <c r="I9944" t="s">
        <v>14180</v>
      </c>
      <c r="J9944" t="s">
        <v>33</v>
      </c>
      <c r="K9944" t="s">
        <v>25</v>
      </c>
      <c r="L9944">
        <v>1</v>
      </c>
      <c r="M9944" t="s">
        <v>26</v>
      </c>
      <c r="N9944">
        <v>1199</v>
      </c>
      <c r="O9944" s="72">
        <f>SUM($N$2:N9944)</f>
        <v>6823875</v>
      </c>
      <c r="P9944" t="s">
        <v>5874</v>
      </c>
      <c r="Q9944" t="s">
        <v>36</v>
      </c>
      <c r="R9944">
        <v>135003</v>
      </c>
      <c r="S9944" t="s">
        <v>29</v>
      </c>
      <c r="T9944" t="b">
        <v>0</v>
      </c>
      <c r="AF9944" s="11" t="s">
        <v>5874</v>
      </c>
      <c r="AG9944" s="12" t="str">
        <f t="shared" si="155"/>
        <v>HARYANA</v>
      </c>
      <c r="AH9944" s="11" t="s">
        <v>5874</v>
      </c>
      <c r="AI9944" s="12" t="str">
        <f>_xlfn.XLOOKUP(AH9944,P:P,Q:Q)</f>
        <v>HARYANA</v>
      </c>
    </row>
    <row r="9945" spans="1:35" x14ac:dyDescent="0.3">
      <c r="A9945">
        <v>9944</v>
      </c>
      <c r="B9945" t="s">
        <v>14181</v>
      </c>
      <c r="C9945">
        <v>7875407</v>
      </c>
      <c r="D9945" t="s">
        <v>51</v>
      </c>
      <c r="E9945">
        <v>24</v>
      </c>
      <c r="F9945" s="1">
        <v>44565</v>
      </c>
      <c r="G9945" t="s">
        <v>21</v>
      </c>
      <c r="H9945" t="s">
        <v>43</v>
      </c>
      <c r="I9945" t="s">
        <v>215</v>
      </c>
      <c r="J9945" t="s">
        <v>33</v>
      </c>
      <c r="K9945" t="s">
        <v>66</v>
      </c>
      <c r="L9945">
        <v>1</v>
      </c>
      <c r="M9945" t="s">
        <v>26</v>
      </c>
      <c r="N9945">
        <v>653</v>
      </c>
      <c r="O9945" s="72">
        <f>SUM($N$2:N9945)</f>
        <v>6824528</v>
      </c>
      <c r="P9945" t="s">
        <v>90</v>
      </c>
      <c r="Q9945" t="s">
        <v>91</v>
      </c>
      <c r="R9945">
        <v>110063</v>
      </c>
      <c r="S9945" t="s">
        <v>29</v>
      </c>
      <c r="T9945" t="b">
        <v>0</v>
      </c>
      <c r="AF9945" s="11" t="s">
        <v>90</v>
      </c>
      <c r="AG9945" s="12" t="str">
        <f t="shared" si="155"/>
        <v>DELHI</v>
      </c>
      <c r="AH9945" s="11" t="s">
        <v>90</v>
      </c>
      <c r="AI9945" s="12" t="str">
        <f>_xlfn.XLOOKUP(AH9945,P:P,Q:Q)</f>
        <v>DELHI</v>
      </c>
    </row>
    <row r="9946" spans="1:35" x14ac:dyDescent="0.3">
      <c r="A9946">
        <v>9945</v>
      </c>
      <c r="B9946" t="s">
        <v>14182</v>
      </c>
      <c r="C9946">
        <v>8154165</v>
      </c>
      <c r="D9946" t="s">
        <v>20</v>
      </c>
      <c r="E9946">
        <v>47</v>
      </c>
      <c r="F9946" s="1">
        <v>44565</v>
      </c>
      <c r="G9946" t="s">
        <v>21</v>
      </c>
      <c r="H9946" t="s">
        <v>43</v>
      </c>
      <c r="I9946" t="s">
        <v>959</v>
      </c>
      <c r="J9946" t="s">
        <v>33</v>
      </c>
      <c r="K9946" t="s">
        <v>34</v>
      </c>
      <c r="L9946">
        <v>1</v>
      </c>
      <c r="M9946" t="s">
        <v>26</v>
      </c>
      <c r="N9946">
        <v>597</v>
      </c>
      <c r="O9946" s="72">
        <f>SUM($N$2:N9946)</f>
        <v>6825125</v>
      </c>
      <c r="P9946" t="s">
        <v>257</v>
      </c>
      <c r="Q9946" t="s">
        <v>56</v>
      </c>
      <c r="R9946">
        <v>410206</v>
      </c>
      <c r="S9946" t="s">
        <v>29</v>
      </c>
      <c r="T9946" t="b">
        <v>0</v>
      </c>
      <c r="AF9946" s="11" t="s">
        <v>257</v>
      </c>
      <c r="AG9946" s="12" t="str">
        <f t="shared" si="155"/>
        <v>MAHARASHTRA</v>
      </c>
      <c r="AH9946" s="11" t="s">
        <v>257</v>
      </c>
      <c r="AI9946" s="12" t="str">
        <f>_xlfn.XLOOKUP(AH9946,P:P,Q:Q)</f>
        <v>MAHARASHTRA</v>
      </c>
    </row>
    <row r="9947" spans="1:35" x14ac:dyDescent="0.3">
      <c r="A9947">
        <v>9946</v>
      </c>
      <c r="B9947" t="s">
        <v>14183</v>
      </c>
      <c r="C9947">
        <v>7058880</v>
      </c>
      <c r="D9947" t="s">
        <v>20</v>
      </c>
      <c r="E9947">
        <v>69</v>
      </c>
      <c r="F9947" s="1">
        <v>44565</v>
      </c>
      <c r="G9947" t="s">
        <v>21</v>
      </c>
      <c r="H9947" t="s">
        <v>22</v>
      </c>
      <c r="I9947" t="s">
        <v>662</v>
      </c>
      <c r="J9947" t="s">
        <v>24</v>
      </c>
      <c r="K9947" t="s">
        <v>221</v>
      </c>
      <c r="L9947">
        <v>1</v>
      </c>
      <c r="M9947" t="s">
        <v>26</v>
      </c>
      <c r="N9947">
        <v>688</v>
      </c>
      <c r="O9947" s="72">
        <f>SUM($N$2:N9947)</f>
        <v>6825813</v>
      </c>
      <c r="P9947" t="s">
        <v>3081</v>
      </c>
      <c r="Q9947" t="s">
        <v>73</v>
      </c>
      <c r="R9947">
        <v>690535</v>
      </c>
      <c r="S9947" t="s">
        <v>29</v>
      </c>
      <c r="T9947" t="b">
        <v>0</v>
      </c>
      <c r="AF9947" s="11" t="s">
        <v>3081</v>
      </c>
      <c r="AG9947" s="12" t="str">
        <f t="shared" si="155"/>
        <v>KERALA</v>
      </c>
      <c r="AH9947" s="11" t="s">
        <v>3081</v>
      </c>
      <c r="AI9947" s="12" t="str">
        <f>_xlfn.XLOOKUP(AH9947,P:P,Q:Q)</f>
        <v>KERALA</v>
      </c>
    </row>
    <row r="9948" spans="1:35" x14ac:dyDescent="0.3">
      <c r="A9948">
        <v>9947</v>
      </c>
      <c r="B9948" t="s">
        <v>14184</v>
      </c>
      <c r="C9948">
        <v>9098583</v>
      </c>
      <c r="D9948" t="s">
        <v>20</v>
      </c>
      <c r="E9948">
        <v>45</v>
      </c>
      <c r="F9948" s="1">
        <v>44565</v>
      </c>
      <c r="G9948" t="s">
        <v>21</v>
      </c>
      <c r="H9948" t="s">
        <v>31</v>
      </c>
      <c r="I9948" t="s">
        <v>10685</v>
      </c>
      <c r="J9948" t="s">
        <v>24</v>
      </c>
      <c r="K9948" t="s">
        <v>109</v>
      </c>
      <c r="L9948">
        <v>1</v>
      </c>
      <c r="M9948" t="s">
        <v>26</v>
      </c>
      <c r="N9948">
        <v>399</v>
      </c>
      <c r="O9948" s="72">
        <f>SUM($N$2:N9948)</f>
        <v>6826212</v>
      </c>
      <c r="P9948" t="s">
        <v>1377</v>
      </c>
      <c r="Q9948" t="s">
        <v>60</v>
      </c>
      <c r="R9948">
        <v>560035</v>
      </c>
      <c r="S9948" t="s">
        <v>29</v>
      </c>
      <c r="T9948" t="b">
        <v>0</v>
      </c>
      <c r="AF9948" s="11" t="s">
        <v>1377</v>
      </c>
      <c r="AG9948" s="12" t="str">
        <f t="shared" si="155"/>
        <v>KARNATAKA</v>
      </c>
      <c r="AH9948" s="11" t="s">
        <v>1377</v>
      </c>
      <c r="AI9948" s="12" t="str">
        <f>_xlfn.XLOOKUP(AH9948,P:P,Q:Q)</f>
        <v>KARNATAKA</v>
      </c>
    </row>
    <row r="9949" spans="1:35" x14ac:dyDescent="0.3">
      <c r="A9949">
        <v>9948</v>
      </c>
      <c r="B9949" t="s">
        <v>14185</v>
      </c>
      <c r="C9949">
        <v>9606549</v>
      </c>
      <c r="D9949" t="s">
        <v>20</v>
      </c>
      <c r="E9949">
        <v>25</v>
      </c>
      <c r="F9949" s="1">
        <v>44565</v>
      </c>
      <c r="G9949" t="s">
        <v>21</v>
      </c>
      <c r="H9949" t="s">
        <v>43</v>
      </c>
      <c r="I9949" t="s">
        <v>3785</v>
      </c>
      <c r="J9949" t="s">
        <v>24</v>
      </c>
      <c r="K9949" t="s">
        <v>66</v>
      </c>
      <c r="L9949">
        <v>1</v>
      </c>
      <c r="M9949" t="s">
        <v>26</v>
      </c>
      <c r="N9949">
        <v>452</v>
      </c>
      <c r="O9949" s="72">
        <f>SUM($N$2:N9949)</f>
        <v>6826664</v>
      </c>
      <c r="P9949" t="s">
        <v>59</v>
      </c>
      <c r="Q9949" t="s">
        <v>60</v>
      </c>
      <c r="R9949">
        <v>560076</v>
      </c>
      <c r="S9949" t="s">
        <v>29</v>
      </c>
      <c r="T9949" t="b">
        <v>0</v>
      </c>
      <c r="AF9949" s="11" t="s">
        <v>59</v>
      </c>
      <c r="AG9949" s="12" t="str">
        <f t="shared" si="155"/>
        <v>KARNATAKA</v>
      </c>
      <c r="AH9949" s="11" t="s">
        <v>59</v>
      </c>
      <c r="AI9949" s="12" t="str">
        <f>_xlfn.XLOOKUP(AH9949,P:P,Q:Q)</f>
        <v>KARNATAKA</v>
      </c>
    </row>
    <row r="9950" spans="1:35" x14ac:dyDescent="0.3">
      <c r="A9950">
        <v>9949</v>
      </c>
      <c r="B9950" t="s">
        <v>14186</v>
      </c>
      <c r="C9950">
        <v>1137788</v>
      </c>
      <c r="D9950" t="s">
        <v>51</v>
      </c>
      <c r="E9950">
        <v>50</v>
      </c>
      <c r="F9950" s="1">
        <v>44565</v>
      </c>
      <c r="G9950" t="s">
        <v>21</v>
      </c>
      <c r="H9950" t="s">
        <v>22</v>
      </c>
      <c r="I9950" t="s">
        <v>750</v>
      </c>
      <c r="J9950" t="s">
        <v>54</v>
      </c>
      <c r="K9950" t="s">
        <v>66</v>
      </c>
      <c r="L9950">
        <v>1</v>
      </c>
      <c r="M9950" t="s">
        <v>26</v>
      </c>
      <c r="N9950">
        <v>735</v>
      </c>
      <c r="O9950" s="72">
        <f>SUM($N$2:N9950)</f>
        <v>6827399</v>
      </c>
      <c r="P9950" t="s">
        <v>358</v>
      </c>
      <c r="Q9950" t="s">
        <v>56</v>
      </c>
      <c r="R9950">
        <v>400615</v>
      </c>
      <c r="S9950" t="s">
        <v>29</v>
      </c>
      <c r="T9950" t="b">
        <v>0</v>
      </c>
      <c r="AF9950" s="11" t="s">
        <v>358</v>
      </c>
      <c r="AG9950" s="12" t="str">
        <f t="shared" si="155"/>
        <v>MAHARASHTRA</v>
      </c>
      <c r="AH9950" s="11" t="s">
        <v>358</v>
      </c>
      <c r="AI9950" s="12" t="str">
        <f>_xlfn.XLOOKUP(AH9950,P:P,Q:Q)</f>
        <v>MAHARASHTRA</v>
      </c>
    </row>
    <row r="9951" spans="1:35" x14ac:dyDescent="0.3">
      <c r="A9951">
        <v>9950</v>
      </c>
      <c r="B9951" t="s">
        <v>14187</v>
      </c>
      <c r="C9951">
        <v>7359200</v>
      </c>
      <c r="D9951" t="s">
        <v>51</v>
      </c>
      <c r="E9951">
        <v>42</v>
      </c>
      <c r="F9951" s="1">
        <v>44565</v>
      </c>
      <c r="G9951" t="s">
        <v>21</v>
      </c>
      <c r="H9951" t="s">
        <v>22</v>
      </c>
      <c r="I9951" t="s">
        <v>4733</v>
      </c>
      <c r="J9951" t="s">
        <v>54</v>
      </c>
      <c r="K9951" t="s">
        <v>66</v>
      </c>
      <c r="L9951">
        <v>1</v>
      </c>
      <c r="M9951" t="s">
        <v>26</v>
      </c>
      <c r="N9951">
        <v>771</v>
      </c>
      <c r="O9951" s="72">
        <f>SUM($N$2:N9951)</f>
        <v>6828170</v>
      </c>
      <c r="P9951" t="s">
        <v>135</v>
      </c>
      <c r="Q9951" t="s">
        <v>47</v>
      </c>
      <c r="R9951">
        <v>600005</v>
      </c>
      <c r="S9951" t="s">
        <v>29</v>
      </c>
      <c r="T9951" t="b">
        <v>0</v>
      </c>
      <c r="AF9951" s="11" t="s">
        <v>135</v>
      </c>
      <c r="AG9951" s="12" t="str">
        <f t="shared" si="155"/>
        <v>TAMIL NADU</v>
      </c>
      <c r="AH9951" s="11" t="s">
        <v>135</v>
      </c>
      <c r="AI9951" s="12" t="str">
        <f>_xlfn.XLOOKUP(AH9951,P:P,Q:Q)</f>
        <v>TAMIL NADU</v>
      </c>
    </row>
    <row r="9952" spans="1:35" x14ac:dyDescent="0.3">
      <c r="A9952">
        <v>9951</v>
      </c>
      <c r="B9952" t="s">
        <v>14188</v>
      </c>
      <c r="C9952">
        <v>3587272</v>
      </c>
      <c r="D9952" t="s">
        <v>51</v>
      </c>
      <c r="E9952">
        <v>32</v>
      </c>
      <c r="F9952" s="1">
        <v>44565</v>
      </c>
      <c r="G9952" t="s">
        <v>21</v>
      </c>
      <c r="H9952" t="s">
        <v>57</v>
      </c>
      <c r="I9952" t="s">
        <v>5625</v>
      </c>
      <c r="J9952" t="s">
        <v>33</v>
      </c>
      <c r="K9952" t="s">
        <v>34</v>
      </c>
      <c r="L9952">
        <v>1</v>
      </c>
      <c r="M9952" t="s">
        <v>26</v>
      </c>
      <c r="N9952">
        <v>1068</v>
      </c>
      <c r="O9952" s="72">
        <f>SUM($N$2:N9952)</f>
        <v>6829238</v>
      </c>
      <c r="P9952" t="s">
        <v>135</v>
      </c>
      <c r="Q9952" t="s">
        <v>47</v>
      </c>
      <c r="R9952">
        <v>600078</v>
      </c>
      <c r="S9952" t="s">
        <v>29</v>
      </c>
      <c r="T9952" t="b">
        <v>0</v>
      </c>
      <c r="AF9952" s="11" t="s">
        <v>135</v>
      </c>
      <c r="AG9952" s="12" t="str">
        <f t="shared" si="155"/>
        <v>TAMIL NADU</v>
      </c>
      <c r="AH9952" s="11" t="s">
        <v>135</v>
      </c>
      <c r="AI9952" s="12" t="str">
        <f>_xlfn.XLOOKUP(AH9952,P:P,Q:Q)</f>
        <v>TAMIL NADU</v>
      </c>
    </row>
    <row r="9953" spans="1:35" x14ac:dyDescent="0.3">
      <c r="A9953">
        <v>9952</v>
      </c>
      <c r="B9953" t="s">
        <v>14189</v>
      </c>
      <c r="C9953">
        <v>1062826</v>
      </c>
      <c r="D9953" t="s">
        <v>20</v>
      </c>
      <c r="E9953">
        <v>35</v>
      </c>
      <c r="F9953" s="1">
        <v>44565</v>
      </c>
      <c r="G9953" t="s">
        <v>113</v>
      </c>
      <c r="H9953" t="s">
        <v>52</v>
      </c>
      <c r="I9953" t="s">
        <v>12319</v>
      </c>
      <c r="J9953" t="s">
        <v>75</v>
      </c>
      <c r="K9953" t="s">
        <v>45</v>
      </c>
      <c r="L9953">
        <v>1</v>
      </c>
      <c r="M9953" t="s">
        <v>26</v>
      </c>
      <c r="N9953">
        <v>338</v>
      </c>
      <c r="O9953" s="72">
        <f>SUM($N$2:N9953)</f>
        <v>6829576</v>
      </c>
      <c r="P9953" t="s">
        <v>79</v>
      </c>
      <c r="Q9953" t="s">
        <v>80</v>
      </c>
      <c r="R9953">
        <v>781037</v>
      </c>
      <c r="S9953" t="s">
        <v>29</v>
      </c>
      <c r="T9953" t="b">
        <v>0</v>
      </c>
      <c r="AF9953" s="11" t="s">
        <v>79</v>
      </c>
      <c r="AG9953" s="12" t="str">
        <f t="shared" si="155"/>
        <v>ASSAM</v>
      </c>
      <c r="AH9953" s="11" t="s">
        <v>79</v>
      </c>
      <c r="AI9953" s="12" t="str">
        <f>_xlfn.XLOOKUP(AH9953,P:P,Q:Q)</f>
        <v>ASSAM</v>
      </c>
    </row>
    <row r="9954" spans="1:35" x14ac:dyDescent="0.3">
      <c r="A9954">
        <v>9953</v>
      </c>
      <c r="B9954" t="s">
        <v>14189</v>
      </c>
      <c r="C9954">
        <v>1062826</v>
      </c>
      <c r="D9954" t="s">
        <v>20</v>
      </c>
      <c r="E9954">
        <v>30</v>
      </c>
      <c r="F9954" s="1">
        <v>44565</v>
      </c>
      <c r="G9954" t="s">
        <v>113</v>
      </c>
      <c r="H9954" t="s">
        <v>43</v>
      </c>
      <c r="I9954" t="s">
        <v>11396</v>
      </c>
      <c r="J9954" t="s">
        <v>75</v>
      </c>
      <c r="K9954" t="s">
        <v>109</v>
      </c>
      <c r="L9954">
        <v>1</v>
      </c>
      <c r="M9954" t="s">
        <v>26</v>
      </c>
      <c r="N9954">
        <v>518</v>
      </c>
      <c r="O9954" s="72">
        <f>SUM($N$2:N9954)</f>
        <v>6830094</v>
      </c>
      <c r="P9954" t="s">
        <v>40</v>
      </c>
      <c r="Q9954" t="s">
        <v>41</v>
      </c>
      <c r="R9954">
        <v>700108</v>
      </c>
      <c r="S9954" t="s">
        <v>29</v>
      </c>
      <c r="T9954" t="b">
        <v>0</v>
      </c>
      <c r="AF9954" s="11" t="s">
        <v>40</v>
      </c>
      <c r="AG9954" s="12" t="str">
        <f t="shared" si="155"/>
        <v>WEST BENGAL</v>
      </c>
      <c r="AH9954" s="11" t="s">
        <v>40</v>
      </c>
      <c r="AI9954" s="12" t="str">
        <f>_xlfn.XLOOKUP(AH9954,P:P,Q:Q)</f>
        <v>WEST BENGAL</v>
      </c>
    </row>
    <row r="9955" spans="1:35" x14ac:dyDescent="0.3">
      <c r="A9955">
        <v>9954</v>
      </c>
      <c r="B9955" t="s">
        <v>14190</v>
      </c>
      <c r="C9955">
        <v>6690274</v>
      </c>
      <c r="D9955" t="s">
        <v>51</v>
      </c>
      <c r="E9955">
        <v>19</v>
      </c>
      <c r="F9955" s="1">
        <v>44565</v>
      </c>
      <c r="G9955" t="s">
        <v>21</v>
      </c>
      <c r="H9955" t="s">
        <v>62</v>
      </c>
      <c r="I9955" t="s">
        <v>404</v>
      </c>
      <c r="J9955" t="s">
        <v>33</v>
      </c>
      <c r="K9955" t="s">
        <v>45</v>
      </c>
      <c r="L9955">
        <v>1</v>
      </c>
      <c r="M9955" t="s">
        <v>26</v>
      </c>
      <c r="N9955">
        <v>1115</v>
      </c>
      <c r="O9955" s="72">
        <f>SUM($N$2:N9955)</f>
        <v>6831209</v>
      </c>
      <c r="P9955" t="s">
        <v>110</v>
      </c>
      <c r="Q9955" t="s">
        <v>111</v>
      </c>
      <c r="R9955">
        <v>226021</v>
      </c>
      <c r="S9955" t="s">
        <v>29</v>
      </c>
      <c r="T9955" t="b">
        <v>0</v>
      </c>
      <c r="AF9955" s="11" t="s">
        <v>110</v>
      </c>
      <c r="AG9955" s="12" t="str">
        <f t="shared" si="155"/>
        <v>UTTAR PRADESH</v>
      </c>
      <c r="AH9955" s="11" t="s">
        <v>110</v>
      </c>
      <c r="AI9955" s="12" t="str">
        <f>_xlfn.XLOOKUP(AH9955,P:P,Q:Q)</f>
        <v>UTTAR PRADESH</v>
      </c>
    </row>
    <row r="9956" spans="1:35" x14ac:dyDescent="0.3">
      <c r="A9956">
        <v>9955</v>
      </c>
      <c r="B9956" t="s">
        <v>14191</v>
      </c>
      <c r="C9956">
        <v>2336336</v>
      </c>
      <c r="D9956" t="s">
        <v>20</v>
      </c>
      <c r="E9956">
        <v>42</v>
      </c>
      <c r="F9956" s="1">
        <v>44565</v>
      </c>
      <c r="G9956" t="s">
        <v>113</v>
      </c>
      <c r="H9956" t="s">
        <v>43</v>
      </c>
      <c r="I9956" t="s">
        <v>5536</v>
      </c>
      <c r="J9956" t="s">
        <v>24</v>
      </c>
      <c r="K9956" t="s">
        <v>98</v>
      </c>
      <c r="L9956">
        <v>1</v>
      </c>
      <c r="M9956" t="s">
        <v>26</v>
      </c>
      <c r="N9956">
        <v>399</v>
      </c>
      <c r="O9956" s="72">
        <f>SUM($N$2:N9956)</f>
        <v>6831608</v>
      </c>
      <c r="P9956" t="s">
        <v>59</v>
      </c>
      <c r="Q9956" t="s">
        <v>60</v>
      </c>
      <c r="R9956">
        <v>560016</v>
      </c>
      <c r="S9956" t="s">
        <v>29</v>
      </c>
      <c r="T9956" t="b">
        <v>0</v>
      </c>
      <c r="AF9956" s="11" t="s">
        <v>59</v>
      </c>
      <c r="AG9956" s="12" t="str">
        <f t="shared" si="155"/>
        <v>KARNATAKA</v>
      </c>
      <c r="AH9956" s="11" t="s">
        <v>59</v>
      </c>
      <c r="AI9956" s="12" t="str">
        <f>_xlfn.XLOOKUP(AH9956,P:P,Q:Q)</f>
        <v>KARNATAKA</v>
      </c>
    </row>
    <row r="9957" spans="1:35" x14ac:dyDescent="0.3">
      <c r="A9957">
        <v>9956</v>
      </c>
      <c r="B9957" t="s">
        <v>14192</v>
      </c>
      <c r="C9957">
        <v>2326981</v>
      </c>
      <c r="D9957" t="s">
        <v>51</v>
      </c>
      <c r="E9957">
        <v>67</v>
      </c>
      <c r="F9957" s="1">
        <v>44565</v>
      </c>
      <c r="G9957" t="s">
        <v>21</v>
      </c>
      <c r="H9957" t="s">
        <v>31</v>
      </c>
      <c r="I9957" t="s">
        <v>119</v>
      </c>
      <c r="J9957" t="s">
        <v>33</v>
      </c>
      <c r="K9957" t="s">
        <v>98</v>
      </c>
      <c r="L9957">
        <v>1</v>
      </c>
      <c r="M9957" t="s">
        <v>26</v>
      </c>
      <c r="N9957">
        <v>788</v>
      </c>
      <c r="O9957" s="72">
        <f>SUM($N$2:N9957)</f>
        <v>6832396</v>
      </c>
      <c r="P9957" t="s">
        <v>1678</v>
      </c>
      <c r="Q9957" t="s">
        <v>56</v>
      </c>
      <c r="R9957">
        <v>440015</v>
      </c>
      <c r="S9957" t="s">
        <v>29</v>
      </c>
      <c r="T9957" t="b">
        <v>0</v>
      </c>
      <c r="AF9957" s="11" t="s">
        <v>1678</v>
      </c>
      <c r="AG9957" s="12" t="str">
        <f t="shared" si="155"/>
        <v>MAHARASHTRA</v>
      </c>
      <c r="AH9957" s="11" t="s">
        <v>1678</v>
      </c>
      <c r="AI9957" s="12" t="str">
        <f>_xlfn.XLOOKUP(AH9957,P:P,Q:Q)</f>
        <v>MAHARASHTRA</v>
      </c>
    </row>
    <row r="9958" spans="1:35" x14ac:dyDescent="0.3">
      <c r="A9958">
        <v>9957</v>
      </c>
      <c r="B9958" t="s">
        <v>14192</v>
      </c>
      <c r="C9958">
        <v>2326981</v>
      </c>
      <c r="D9958" t="s">
        <v>20</v>
      </c>
      <c r="E9958">
        <v>38</v>
      </c>
      <c r="F9958" s="1">
        <v>44565</v>
      </c>
      <c r="G9958" t="s">
        <v>21</v>
      </c>
      <c r="H9958" t="s">
        <v>52</v>
      </c>
      <c r="I9958" t="s">
        <v>11402</v>
      </c>
      <c r="J9958" t="s">
        <v>75</v>
      </c>
      <c r="K9958" t="s">
        <v>66</v>
      </c>
      <c r="L9958">
        <v>1</v>
      </c>
      <c r="M9958" t="s">
        <v>26</v>
      </c>
      <c r="N9958">
        <v>385</v>
      </c>
      <c r="O9958" s="72">
        <f>SUM($N$2:N9958)</f>
        <v>6832781</v>
      </c>
      <c r="P9958" t="s">
        <v>254</v>
      </c>
      <c r="Q9958" t="s">
        <v>60</v>
      </c>
      <c r="R9958">
        <v>560069</v>
      </c>
      <c r="S9958" t="s">
        <v>29</v>
      </c>
      <c r="T9958" t="b">
        <v>0</v>
      </c>
      <c r="AF9958" s="11" t="s">
        <v>254</v>
      </c>
      <c r="AG9958" s="12" t="str">
        <f t="shared" si="155"/>
        <v>KARNATAKA</v>
      </c>
      <c r="AH9958" s="11" t="s">
        <v>254</v>
      </c>
      <c r="AI9958" s="12" t="str">
        <f>_xlfn.XLOOKUP(AH9958,P:P,Q:Q)</f>
        <v>KARNATAKA</v>
      </c>
    </row>
    <row r="9959" spans="1:35" x14ac:dyDescent="0.3">
      <c r="A9959">
        <v>9958</v>
      </c>
      <c r="B9959" t="s">
        <v>14193</v>
      </c>
      <c r="C9959">
        <v>9375591</v>
      </c>
      <c r="D9959" t="s">
        <v>51</v>
      </c>
      <c r="E9959">
        <v>19</v>
      </c>
      <c r="F9959" s="1">
        <v>44565</v>
      </c>
      <c r="G9959" t="s">
        <v>21</v>
      </c>
      <c r="H9959" t="s">
        <v>43</v>
      </c>
      <c r="I9959" t="s">
        <v>4935</v>
      </c>
      <c r="J9959" t="s">
        <v>33</v>
      </c>
      <c r="K9959" t="s">
        <v>66</v>
      </c>
      <c r="L9959">
        <v>1</v>
      </c>
      <c r="M9959" t="s">
        <v>26</v>
      </c>
      <c r="N9959">
        <v>416</v>
      </c>
      <c r="O9959" s="72">
        <f>SUM($N$2:N9959)</f>
        <v>6833197</v>
      </c>
      <c r="P9959" t="s">
        <v>59</v>
      </c>
      <c r="Q9959" t="s">
        <v>60</v>
      </c>
      <c r="R9959">
        <v>560006</v>
      </c>
      <c r="S9959" t="s">
        <v>29</v>
      </c>
      <c r="T9959" t="b">
        <v>0</v>
      </c>
      <c r="AF9959" s="11" t="s">
        <v>59</v>
      </c>
      <c r="AG9959" s="12" t="str">
        <f t="shared" si="155"/>
        <v>KARNATAKA</v>
      </c>
      <c r="AH9959" s="11" t="s">
        <v>59</v>
      </c>
      <c r="AI9959" s="12" t="str">
        <f>_xlfn.XLOOKUP(AH9959,P:P,Q:Q)</f>
        <v>KARNATAKA</v>
      </c>
    </row>
    <row r="9960" spans="1:35" x14ac:dyDescent="0.3">
      <c r="A9960">
        <v>9959</v>
      </c>
      <c r="B9960" t="s">
        <v>14194</v>
      </c>
      <c r="C9960">
        <v>2473772</v>
      </c>
      <c r="D9960" t="s">
        <v>20</v>
      </c>
      <c r="E9960">
        <v>52</v>
      </c>
      <c r="F9960" s="1">
        <v>44565</v>
      </c>
      <c r="G9960" t="s">
        <v>113</v>
      </c>
      <c r="H9960" t="s">
        <v>22</v>
      </c>
      <c r="I9960" t="s">
        <v>14195</v>
      </c>
      <c r="J9960" t="s">
        <v>75</v>
      </c>
      <c r="K9960" t="s">
        <v>98</v>
      </c>
      <c r="L9960">
        <v>1</v>
      </c>
      <c r="M9960" t="s">
        <v>26</v>
      </c>
      <c r="N9960">
        <v>574</v>
      </c>
      <c r="O9960" s="72">
        <f>SUM($N$2:N9960)</f>
        <v>6833771</v>
      </c>
      <c r="P9960" t="s">
        <v>5036</v>
      </c>
      <c r="Q9960" t="s">
        <v>41</v>
      </c>
      <c r="R9960">
        <v>735202</v>
      </c>
      <c r="S9960" t="s">
        <v>29</v>
      </c>
      <c r="T9960" t="b">
        <v>0</v>
      </c>
      <c r="AF9960" s="11" t="s">
        <v>5036</v>
      </c>
      <c r="AG9960" s="12" t="str">
        <f t="shared" si="155"/>
        <v>WEST BENGAL</v>
      </c>
      <c r="AH9960" s="11" t="s">
        <v>5036</v>
      </c>
      <c r="AI9960" s="12" t="str">
        <f>_xlfn.XLOOKUP(AH9960,P:P,Q:Q)</f>
        <v>WEST BENGAL</v>
      </c>
    </row>
    <row r="9961" spans="1:35" x14ac:dyDescent="0.3">
      <c r="A9961">
        <v>9960</v>
      </c>
      <c r="B9961" t="s">
        <v>14196</v>
      </c>
      <c r="C9961">
        <v>936116</v>
      </c>
      <c r="D9961" t="s">
        <v>51</v>
      </c>
      <c r="E9961">
        <v>44</v>
      </c>
      <c r="F9961" s="1">
        <v>44565</v>
      </c>
      <c r="G9961" t="s">
        <v>21</v>
      </c>
      <c r="H9961" t="s">
        <v>31</v>
      </c>
      <c r="I9961" t="s">
        <v>12518</v>
      </c>
      <c r="J9961" t="s">
        <v>33</v>
      </c>
      <c r="K9961" t="s">
        <v>45</v>
      </c>
      <c r="L9961">
        <v>1</v>
      </c>
      <c r="M9961" t="s">
        <v>26</v>
      </c>
      <c r="N9961">
        <v>648</v>
      </c>
      <c r="O9961" s="72">
        <f>SUM($N$2:N9961)</f>
        <v>6834419</v>
      </c>
      <c r="P9961" t="s">
        <v>169</v>
      </c>
      <c r="Q9961" t="s">
        <v>56</v>
      </c>
      <c r="R9961">
        <v>411001</v>
      </c>
      <c r="S9961" t="s">
        <v>29</v>
      </c>
      <c r="T9961" t="b">
        <v>0</v>
      </c>
      <c r="AF9961" s="11" t="s">
        <v>169</v>
      </c>
      <c r="AG9961" s="12" t="str">
        <f t="shared" si="155"/>
        <v>MAHARASHTRA</v>
      </c>
      <c r="AH9961" s="11" t="s">
        <v>169</v>
      </c>
      <c r="AI9961" s="12" t="str">
        <f>_xlfn.XLOOKUP(AH9961,P:P,Q:Q)</f>
        <v>MAHARASHTRA</v>
      </c>
    </row>
    <row r="9962" spans="1:35" x14ac:dyDescent="0.3">
      <c r="A9962">
        <v>9961</v>
      </c>
      <c r="B9962" t="s">
        <v>14197</v>
      </c>
      <c r="C9962">
        <v>6960188</v>
      </c>
      <c r="D9962" t="s">
        <v>20</v>
      </c>
      <c r="E9962">
        <v>30</v>
      </c>
      <c r="F9962" s="1">
        <v>44565</v>
      </c>
      <c r="G9962" t="s">
        <v>113</v>
      </c>
      <c r="H9962" t="s">
        <v>22</v>
      </c>
      <c r="I9962" t="s">
        <v>3200</v>
      </c>
      <c r="J9962" t="s">
        <v>75</v>
      </c>
      <c r="K9962" t="s">
        <v>45</v>
      </c>
      <c r="L9962">
        <v>1</v>
      </c>
      <c r="M9962" t="s">
        <v>26</v>
      </c>
      <c r="N9962">
        <v>371</v>
      </c>
      <c r="O9962" s="72">
        <f>SUM($N$2:N9962)</f>
        <v>6834790</v>
      </c>
      <c r="P9962" t="s">
        <v>9781</v>
      </c>
      <c r="Q9962" t="s">
        <v>145</v>
      </c>
      <c r="R9962">
        <v>394601</v>
      </c>
      <c r="S9962" t="s">
        <v>29</v>
      </c>
      <c r="T9962" t="b">
        <v>0</v>
      </c>
      <c r="AF9962" s="11" t="s">
        <v>9781</v>
      </c>
      <c r="AG9962" s="12" t="str">
        <f t="shared" si="155"/>
        <v>GUJARAT</v>
      </c>
      <c r="AH9962" s="11" t="s">
        <v>9781</v>
      </c>
      <c r="AI9962" s="12" t="str">
        <f>_xlfn.XLOOKUP(AH9962,P:P,Q:Q)</f>
        <v>GUJARAT</v>
      </c>
    </row>
    <row r="9963" spans="1:35" x14ac:dyDescent="0.3">
      <c r="A9963">
        <v>9962</v>
      </c>
      <c r="B9963" t="s">
        <v>14198</v>
      </c>
      <c r="C9963">
        <v>51186</v>
      </c>
      <c r="D9963" t="s">
        <v>51</v>
      </c>
      <c r="E9963">
        <v>38</v>
      </c>
      <c r="F9963" s="1">
        <v>44565</v>
      </c>
      <c r="G9963" t="s">
        <v>21</v>
      </c>
      <c r="H9963" t="s">
        <v>31</v>
      </c>
      <c r="I9963" t="s">
        <v>14199</v>
      </c>
      <c r="J9963" t="s">
        <v>33</v>
      </c>
      <c r="K9963" t="s">
        <v>34</v>
      </c>
      <c r="L9963">
        <v>1</v>
      </c>
      <c r="M9963" t="s">
        <v>26</v>
      </c>
      <c r="N9963">
        <v>633</v>
      </c>
      <c r="O9963" s="72">
        <f>SUM($N$2:N9963)</f>
        <v>6835423</v>
      </c>
      <c r="P9963" t="s">
        <v>841</v>
      </c>
      <c r="Q9963" t="s">
        <v>28</v>
      </c>
      <c r="R9963">
        <v>140603</v>
      </c>
      <c r="S9963" t="s">
        <v>29</v>
      </c>
      <c r="T9963" t="b">
        <v>0</v>
      </c>
      <c r="AF9963" s="11" t="s">
        <v>841</v>
      </c>
      <c r="AG9963" s="12" t="str">
        <f t="shared" si="155"/>
        <v>PUNJAB</v>
      </c>
      <c r="AH9963" s="11" t="s">
        <v>841</v>
      </c>
      <c r="AI9963" s="12" t="str">
        <f>_xlfn.XLOOKUP(AH9963,P:P,Q:Q)</f>
        <v>PUNJAB</v>
      </c>
    </row>
    <row r="9964" spans="1:35" x14ac:dyDescent="0.3">
      <c r="A9964">
        <v>9963</v>
      </c>
      <c r="B9964" t="s">
        <v>14200</v>
      </c>
      <c r="C9964">
        <v>8339949</v>
      </c>
      <c r="D9964" t="s">
        <v>20</v>
      </c>
      <c r="E9964">
        <v>47</v>
      </c>
      <c r="F9964" s="1">
        <v>44565</v>
      </c>
      <c r="G9964" t="s">
        <v>21</v>
      </c>
      <c r="H9964" t="s">
        <v>52</v>
      </c>
      <c r="I9964" t="s">
        <v>78</v>
      </c>
      <c r="J9964" t="s">
        <v>33</v>
      </c>
      <c r="K9964" t="s">
        <v>66</v>
      </c>
      <c r="L9964">
        <v>1</v>
      </c>
      <c r="M9964" t="s">
        <v>26</v>
      </c>
      <c r="N9964">
        <v>825</v>
      </c>
      <c r="O9964" s="72">
        <f>SUM($N$2:N9964)</f>
        <v>6836248</v>
      </c>
      <c r="P9964" t="s">
        <v>85</v>
      </c>
      <c r="Q9964" t="s">
        <v>86</v>
      </c>
      <c r="R9964">
        <v>500074</v>
      </c>
      <c r="S9964" t="s">
        <v>29</v>
      </c>
      <c r="T9964" t="b">
        <v>0</v>
      </c>
      <c r="AF9964" s="11" t="s">
        <v>85</v>
      </c>
      <c r="AG9964" s="12" t="str">
        <f t="shared" si="155"/>
        <v>TELANGANA</v>
      </c>
      <c r="AH9964" s="11" t="s">
        <v>85</v>
      </c>
      <c r="AI9964" s="12" t="str">
        <f>_xlfn.XLOOKUP(AH9964,P:P,Q:Q)</f>
        <v>TELANGANA</v>
      </c>
    </row>
    <row r="9965" spans="1:35" x14ac:dyDescent="0.3">
      <c r="A9965">
        <v>9964</v>
      </c>
      <c r="B9965" t="s">
        <v>14201</v>
      </c>
      <c r="C9965">
        <v>4393273</v>
      </c>
      <c r="D9965" t="s">
        <v>20</v>
      </c>
      <c r="E9965">
        <v>48</v>
      </c>
      <c r="F9965" s="1">
        <v>44565</v>
      </c>
      <c r="G9965" t="s">
        <v>21</v>
      </c>
      <c r="H9965" t="s">
        <v>22</v>
      </c>
      <c r="I9965" t="s">
        <v>14202</v>
      </c>
      <c r="J9965" t="s">
        <v>24</v>
      </c>
      <c r="K9965" t="s">
        <v>98</v>
      </c>
      <c r="L9965">
        <v>1</v>
      </c>
      <c r="M9965" t="s">
        <v>26</v>
      </c>
      <c r="N9965">
        <v>295</v>
      </c>
      <c r="O9965" s="72">
        <f>SUM($N$2:N9965)</f>
        <v>6836543</v>
      </c>
      <c r="P9965" t="s">
        <v>125</v>
      </c>
      <c r="Q9965" t="s">
        <v>126</v>
      </c>
      <c r="R9965">
        <v>452001</v>
      </c>
      <c r="S9965" t="s">
        <v>29</v>
      </c>
      <c r="T9965" t="b">
        <v>0</v>
      </c>
      <c r="AF9965" s="11" t="s">
        <v>125</v>
      </c>
      <c r="AG9965" s="12" t="str">
        <f t="shared" si="155"/>
        <v>MADHYA PRADESH</v>
      </c>
      <c r="AH9965" s="11" t="s">
        <v>125</v>
      </c>
      <c r="AI9965" s="12" t="str">
        <f>_xlfn.XLOOKUP(AH9965,P:P,Q:Q)</f>
        <v>MADHYA PRADESH</v>
      </c>
    </row>
    <row r="9966" spans="1:35" x14ac:dyDescent="0.3">
      <c r="A9966">
        <v>9965</v>
      </c>
      <c r="B9966" t="s">
        <v>14203</v>
      </c>
      <c r="C9966">
        <v>7566012</v>
      </c>
      <c r="D9966" t="s">
        <v>20</v>
      </c>
      <c r="E9966">
        <v>41</v>
      </c>
      <c r="F9966" s="1">
        <v>44565</v>
      </c>
      <c r="G9966" t="s">
        <v>21</v>
      </c>
      <c r="H9966" t="s">
        <v>43</v>
      </c>
      <c r="I9966" t="s">
        <v>2516</v>
      </c>
      <c r="J9966" t="s">
        <v>24</v>
      </c>
      <c r="K9966" t="s">
        <v>25</v>
      </c>
      <c r="L9966">
        <v>1</v>
      </c>
      <c r="M9966" t="s">
        <v>26</v>
      </c>
      <c r="N9966">
        <v>521</v>
      </c>
      <c r="O9966" s="72">
        <f>SUM($N$2:N9966)</f>
        <v>6837064</v>
      </c>
      <c r="P9966" t="s">
        <v>829</v>
      </c>
      <c r="Q9966" t="s">
        <v>1592</v>
      </c>
      <c r="R9966">
        <v>110017</v>
      </c>
      <c r="S9966" t="s">
        <v>29</v>
      </c>
      <c r="T9966" t="b">
        <v>0</v>
      </c>
      <c r="AF9966" s="11" t="s">
        <v>829</v>
      </c>
      <c r="AG9966" s="12" t="str">
        <f t="shared" si="155"/>
        <v>DELHI</v>
      </c>
      <c r="AH9966" s="11" t="s">
        <v>829</v>
      </c>
      <c r="AI9966" s="12" t="str">
        <f>_xlfn.XLOOKUP(AH9966,P:P,Q:Q)</f>
        <v>DELHI</v>
      </c>
    </row>
    <row r="9967" spans="1:35" x14ac:dyDescent="0.3">
      <c r="A9967">
        <v>9966</v>
      </c>
      <c r="B9967" t="s">
        <v>14204</v>
      </c>
      <c r="C9967">
        <v>9319892</v>
      </c>
      <c r="D9967" t="s">
        <v>51</v>
      </c>
      <c r="E9967">
        <v>39</v>
      </c>
      <c r="F9967" s="1">
        <v>44565</v>
      </c>
      <c r="G9967" t="s">
        <v>21</v>
      </c>
      <c r="H9967" t="s">
        <v>22</v>
      </c>
      <c r="I9967" t="s">
        <v>14205</v>
      </c>
      <c r="J9967" t="s">
        <v>33</v>
      </c>
      <c r="K9967" t="s">
        <v>39</v>
      </c>
      <c r="L9967">
        <v>1</v>
      </c>
      <c r="M9967" t="s">
        <v>26</v>
      </c>
      <c r="N9967">
        <v>598</v>
      </c>
      <c r="O9967" s="72">
        <f>SUM($N$2:N9967)</f>
        <v>6837662</v>
      </c>
      <c r="P9967" t="s">
        <v>59</v>
      </c>
      <c r="Q9967" t="s">
        <v>60</v>
      </c>
      <c r="R9967">
        <v>562149</v>
      </c>
      <c r="S9967" t="s">
        <v>29</v>
      </c>
      <c r="T9967" t="b">
        <v>0</v>
      </c>
      <c r="AF9967" s="11" t="s">
        <v>59</v>
      </c>
      <c r="AG9967" s="12" t="str">
        <f t="shared" si="155"/>
        <v>KARNATAKA</v>
      </c>
      <c r="AH9967" s="11" t="s">
        <v>59</v>
      </c>
      <c r="AI9967" s="12" t="str">
        <f>_xlfn.XLOOKUP(AH9967,P:P,Q:Q)</f>
        <v>KARNATAKA</v>
      </c>
    </row>
    <row r="9968" spans="1:35" x14ac:dyDescent="0.3">
      <c r="A9968">
        <v>9967</v>
      </c>
      <c r="B9968" t="s">
        <v>14204</v>
      </c>
      <c r="C9968">
        <v>9319892</v>
      </c>
      <c r="D9968" t="s">
        <v>20</v>
      </c>
      <c r="E9968">
        <v>21</v>
      </c>
      <c r="F9968" s="1">
        <v>44565</v>
      </c>
      <c r="G9968" t="s">
        <v>21</v>
      </c>
      <c r="H9968" t="s">
        <v>22</v>
      </c>
      <c r="I9968" t="s">
        <v>13277</v>
      </c>
      <c r="J9968" t="s">
        <v>33</v>
      </c>
      <c r="K9968" t="s">
        <v>98</v>
      </c>
      <c r="L9968">
        <v>1</v>
      </c>
      <c r="M9968" t="s">
        <v>26</v>
      </c>
      <c r="N9968">
        <v>598</v>
      </c>
      <c r="O9968" s="72">
        <f>SUM($N$2:N9968)</f>
        <v>6838260</v>
      </c>
      <c r="P9968" t="s">
        <v>498</v>
      </c>
      <c r="Q9968" t="s">
        <v>86</v>
      </c>
      <c r="R9968">
        <v>500088</v>
      </c>
      <c r="S9968" t="s">
        <v>29</v>
      </c>
      <c r="T9968" t="b">
        <v>0</v>
      </c>
      <c r="AF9968" s="11" t="s">
        <v>498</v>
      </c>
      <c r="AG9968" s="12" t="str">
        <f t="shared" si="155"/>
        <v>TELANGANA</v>
      </c>
      <c r="AH9968" s="11" t="s">
        <v>498</v>
      </c>
      <c r="AI9968" s="12" t="str">
        <f>_xlfn.XLOOKUP(AH9968,P:P,Q:Q)</f>
        <v>TELANGANA</v>
      </c>
    </row>
    <row r="9969" spans="1:35" x14ac:dyDescent="0.3">
      <c r="A9969">
        <v>9968</v>
      </c>
      <c r="B9969" t="s">
        <v>14206</v>
      </c>
      <c r="C9969">
        <v>8468914</v>
      </c>
      <c r="D9969" t="s">
        <v>20</v>
      </c>
      <c r="E9969">
        <v>55</v>
      </c>
      <c r="F9969" s="1">
        <v>44565</v>
      </c>
      <c r="G9969" t="s">
        <v>21</v>
      </c>
      <c r="H9969" t="s">
        <v>57</v>
      </c>
      <c r="I9969" t="s">
        <v>5463</v>
      </c>
      <c r="J9969" t="s">
        <v>509</v>
      </c>
      <c r="K9969" t="s">
        <v>66</v>
      </c>
      <c r="L9969">
        <v>1</v>
      </c>
      <c r="M9969" t="s">
        <v>26</v>
      </c>
      <c r="N9969">
        <v>855</v>
      </c>
      <c r="O9969" s="72">
        <f>SUM($N$2:N9969)</f>
        <v>6839115</v>
      </c>
      <c r="P9969" t="s">
        <v>611</v>
      </c>
      <c r="Q9969" t="s">
        <v>70</v>
      </c>
      <c r="R9969">
        <v>522003</v>
      </c>
      <c r="S9969" t="s">
        <v>29</v>
      </c>
      <c r="T9969" t="b">
        <v>0</v>
      </c>
      <c r="AF9969" s="11" t="s">
        <v>611</v>
      </c>
      <c r="AG9969" s="12" t="str">
        <f t="shared" si="155"/>
        <v>ANDHRA PRADESH</v>
      </c>
      <c r="AH9969" s="11" t="s">
        <v>611</v>
      </c>
      <c r="AI9969" s="12" t="str">
        <f>_xlfn.XLOOKUP(AH9969,P:P,Q:Q)</f>
        <v>ANDHRA PRADESH</v>
      </c>
    </row>
    <row r="9970" spans="1:35" x14ac:dyDescent="0.3">
      <c r="A9970">
        <v>9969</v>
      </c>
      <c r="B9970" t="s">
        <v>14207</v>
      </c>
      <c r="C9970">
        <v>8612054</v>
      </c>
      <c r="D9970" t="s">
        <v>20</v>
      </c>
      <c r="E9970">
        <v>23</v>
      </c>
      <c r="F9970" s="1">
        <v>44565</v>
      </c>
      <c r="G9970" t="s">
        <v>113</v>
      </c>
      <c r="H9970" t="s">
        <v>52</v>
      </c>
      <c r="I9970" t="s">
        <v>14058</v>
      </c>
      <c r="J9970" t="s">
        <v>24</v>
      </c>
      <c r="K9970" t="s">
        <v>39</v>
      </c>
      <c r="L9970">
        <v>1</v>
      </c>
      <c r="M9970" t="s">
        <v>26</v>
      </c>
      <c r="N9970">
        <v>666</v>
      </c>
      <c r="O9970" s="72">
        <f>SUM($N$2:N9970)</f>
        <v>6839781</v>
      </c>
      <c r="P9970" t="s">
        <v>135</v>
      </c>
      <c r="Q9970" t="s">
        <v>47</v>
      </c>
      <c r="R9970">
        <v>600126</v>
      </c>
      <c r="S9970" t="s">
        <v>29</v>
      </c>
      <c r="T9970" t="b">
        <v>0</v>
      </c>
      <c r="AF9970" s="11" t="s">
        <v>135</v>
      </c>
      <c r="AG9970" s="12" t="str">
        <f t="shared" si="155"/>
        <v>TAMIL NADU</v>
      </c>
      <c r="AH9970" s="11" t="s">
        <v>135</v>
      </c>
      <c r="AI9970" s="12" t="str">
        <f>_xlfn.XLOOKUP(AH9970,P:P,Q:Q)</f>
        <v>TAMIL NADU</v>
      </c>
    </row>
    <row r="9971" spans="1:35" x14ac:dyDescent="0.3">
      <c r="A9971">
        <v>9970</v>
      </c>
      <c r="B9971" t="s">
        <v>14208</v>
      </c>
      <c r="C9971">
        <v>1047891</v>
      </c>
      <c r="D9971" t="s">
        <v>51</v>
      </c>
      <c r="E9971">
        <v>37</v>
      </c>
      <c r="F9971" s="1">
        <v>44565</v>
      </c>
      <c r="G9971" t="s">
        <v>21</v>
      </c>
      <c r="H9971" t="s">
        <v>62</v>
      </c>
      <c r="I9971" t="s">
        <v>10718</v>
      </c>
      <c r="J9971" t="s">
        <v>33</v>
      </c>
      <c r="K9971" t="s">
        <v>850</v>
      </c>
      <c r="L9971">
        <v>1</v>
      </c>
      <c r="M9971" t="s">
        <v>26</v>
      </c>
      <c r="N9971">
        <v>1399</v>
      </c>
      <c r="O9971" s="72">
        <f>SUM($N$2:N9971)</f>
        <v>6841180</v>
      </c>
      <c r="P9971" t="s">
        <v>6611</v>
      </c>
      <c r="Q9971" t="s">
        <v>47</v>
      </c>
      <c r="R9971">
        <v>603103</v>
      </c>
      <c r="S9971" t="s">
        <v>29</v>
      </c>
      <c r="T9971" t="b">
        <v>0</v>
      </c>
      <c r="AF9971" s="11" t="s">
        <v>6611</v>
      </c>
      <c r="AG9971" s="12" t="str">
        <f t="shared" si="155"/>
        <v>TAMIL NADU</v>
      </c>
      <c r="AH9971" s="11" t="s">
        <v>6611</v>
      </c>
      <c r="AI9971" s="12" t="str">
        <f>_xlfn.XLOOKUP(AH9971,P:P,Q:Q)</f>
        <v>TAMIL NADU</v>
      </c>
    </row>
    <row r="9972" spans="1:35" x14ac:dyDescent="0.3">
      <c r="A9972">
        <v>9971</v>
      </c>
      <c r="B9972" t="s">
        <v>14209</v>
      </c>
      <c r="C9972">
        <v>9694541</v>
      </c>
      <c r="D9972" t="s">
        <v>51</v>
      </c>
      <c r="E9972">
        <v>21</v>
      </c>
      <c r="F9972" s="1">
        <v>44565</v>
      </c>
      <c r="G9972" t="s">
        <v>21</v>
      </c>
      <c r="H9972" t="s">
        <v>43</v>
      </c>
      <c r="I9972" t="s">
        <v>1609</v>
      </c>
      <c r="J9972" t="s">
        <v>33</v>
      </c>
      <c r="K9972" t="s">
        <v>39</v>
      </c>
      <c r="L9972">
        <v>1</v>
      </c>
      <c r="M9972" t="s">
        <v>26</v>
      </c>
      <c r="N9972">
        <v>698</v>
      </c>
      <c r="O9972" s="72">
        <f>SUM($N$2:N9972)</f>
        <v>6841878</v>
      </c>
      <c r="P9972" t="s">
        <v>8612</v>
      </c>
      <c r="Q9972" t="s">
        <v>73</v>
      </c>
      <c r="R9972">
        <v>670702</v>
      </c>
      <c r="S9972" t="s">
        <v>29</v>
      </c>
      <c r="T9972" t="b">
        <v>0</v>
      </c>
      <c r="AF9972" s="11" t="s">
        <v>8612</v>
      </c>
      <c r="AG9972" s="12" t="str">
        <f t="shared" si="155"/>
        <v>KERALA</v>
      </c>
      <c r="AH9972" s="11" t="s">
        <v>8612</v>
      </c>
      <c r="AI9972" s="12" t="str">
        <f>_xlfn.XLOOKUP(AH9972,P:P,Q:Q)</f>
        <v>KERALA</v>
      </c>
    </row>
    <row r="9973" spans="1:35" x14ac:dyDescent="0.3">
      <c r="A9973">
        <v>9972</v>
      </c>
      <c r="B9973" t="s">
        <v>14210</v>
      </c>
      <c r="C9973">
        <v>5148632</v>
      </c>
      <c r="D9973" t="s">
        <v>51</v>
      </c>
      <c r="E9973">
        <v>56</v>
      </c>
      <c r="F9973" s="1">
        <v>44565</v>
      </c>
      <c r="G9973" t="s">
        <v>21</v>
      </c>
      <c r="H9973" t="s">
        <v>31</v>
      </c>
      <c r="I9973" t="s">
        <v>7452</v>
      </c>
      <c r="J9973" t="s">
        <v>33</v>
      </c>
      <c r="K9973" t="s">
        <v>25</v>
      </c>
      <c r="L9973">
        <v>1</v>
      </c>
      <c r="M9973" t="s">
        <v>26</v>
      </c>
      <c r="N9973">
        <v>648</v>
      </c>
      <c r="O9973" s="72">
        <f>SUM($N$2:N9973)</f>
        <v>6842526</v>
      </c>
      <c r="P9973" t="s">
        <v>439</v>
      </c>
      <c r="Q9973" t="s">
        <v>145</v>
      </c>
      <c r="R9973">
        <v>390021</v>
      </c>
      <c r="S9973" t="s">
        <v>29</v>
      </c>
      <c r="T9973" t="b">
        <v>0</v>
      </c>
      <c r="AF9973" s="11" t="s">
        <v>439</v>
      </c>
      <c r="AG9973" s="12" t="str">
        <f t="shared" si="155"/>
        <v>GUJARAT</v>
      </c>
      <c r="AH9973" s="11" t="s">
        <v>439</v>
      </c>
      <c r="AI9973" s="12" t="str">
        <f>_xlfn.XLOOKUP(AH9973,P:P,Q:Q)</f>
        <v>GUJARAT</v>
      </c>
    </row>
    <row r="9974" spans="1:35" x14ac:dyDescent="0.3">
      <c r="A9974">
        <v>9973</v>
      </c>
      <c r="B9974" t="s">
        <v>14211</v>
      </c>
      <c r="C9974">
        <v>7606917</v>
      </c>
      <c r="D9974" t="s">
        <v>51</v>
      </c>
      <c r="E9974">
        <v>36</v>
      </c>
      <c r="F9974" s="1">
        <v>44565</v>
      </c>
      <c r="G9974" t="s">
        <v>21</v>
      </c>
      <c r="H9974" t="s">
        <v>52</v>
      </c>
      <c r="I9974" t="s">
        <v>730</v>
      </c>
      <c r="J9974" t="s">
        <v>209</v>
      </c>
      <c r="K9974" t="s">
        <v>210</v>
      </c>
      <c r="L9974">
        <v>1</v>
      </c>
      <c r="M9974" t="s">
        <v>26</v>
      </c>
      <c r="N9974">
        <v>329</v>
      </c>
      <c r="O9974" s="72">
        <f>SUM($N$2:N9974)</f>
        <v>6842855</v>
      </c>
      <c r="P9974" t="s">
        <v>358</v>
      </c>
      <c r="Q9974" t="s">
        <v>56</v>
      </c>
      <c r="R9974">
        <v>400607</v>
      </c>
      <c r="S9974" t="s">
        <v>29</v>
      </c>
      <c r="T9974" t="b">
        <v>0</v>
      </c>
      <c r="AF9974" s="11" t="s">
        <v>358</v>
      </c>
      <c r="AG9974" s="12" t="str">
        <f t="shared" si="155"/>
        <v>MAHARASHTRA</v>
      </c>
      <c r="AH9974" s="11" t="s">
        <v>358</v>
      </c>
      <c r="AI9974" s="12" t="str">
        <f>_xlfn.XLOOKUP(AH9974,P:P,Q:Q)</f>
        <v>MAHARASHTRA</v>
      </c>
    </row>
    <row r="9975" spans="1:35" x14ac:dyDescent="0.3">
      <c r="A9975">
        <v>9974</v>
      </c>
      <c r="B9975" t="s">
        <v>14212</v>
      </c>
      <c r="C9975">
        <v>7847612</v>
      </c>
      <c r="D9975" t="s">
        <v>20</v>
      </c>
      <c r="E9975">
        <v>75</v>
      </c>
      <c r="F9975" s="1">
        <v>44565</v>
      </c>
      <c r="G9975" t="s">
        <v>21</v>
      </c>
      <c r="H9975" t="s">
        <v>43</v>
      </c>
      <c r="I9975" t="s">
        <v>2350</v>
      </c>
      <c r="J9975" t="s">
        <v>33</v>
      </c>
      <c r="K9975" t="s">
        <v>98</v>
      </c>
      <c r="L9975">
        <v>1</v>
      </c>
      <c r="M9975" t="s">
        <v>26</v>
      </c>
      <c r="N9975">
        <v>969</v>
      </c>
      <c r="O9975" s="72">
        <f>SUM($N$2:N9975)</f>
        <v>6843824</v>
      </c>
      <c r="P9975" t="s">
        <v>3062</v>
      </c>
      <c r="Q9975" t="s">
        <v>922</v>
      </c>
      <c r="R9975">
        <v>495001</v>
      </c>
      <c r="S9975" t="s">
        <v>29</v>
      </c>
      <c r="T9975" t="b">
        <v>0</v>
      </c>
      <c r="AF9975" s="11" t="s">
        <v>3062</v>
      </c>
      <c r="AG9975" s="12" t="str">
        <f t="shared" si="155"/>
        <v>CHHATTISGARH</v>
      </c>
      <c r="AH9975" s="11" t="s">
        <v>3062</v>
      </c>
      <c r="AI9975" s="12" t="str">
        <f>_xlfn.XLOOKUP(AH9975,P:P,Q:Q)</f>
        <v>CHHATTISGARH</v>
      </c>
    </row>
    <row r="9976" spans="1:35" x14ac:dyDescent="0.3">
      <c r="A9976">
        <v>9975</v>
      </c>
      <c r="B9976" t="s">
        <v>14212</v>
      </c>
      <c r="C9976">
        <v>7847612</v>
      </c>
      <c r="D9976" t="s">
        <v>20</v>
      </c>
      <c r="E9976">
        <v>63</v>
      </c>
      <c r="F9976" s="1">
        <v>44565</v>
      </c>
      <c r="G9976" t="s">
        <v>21</v>
      </c>
      <c r="H9976" t="s">
        <v>22</v>
      </c>
      <c r="I9976" t="s">
        <v>4405</v>
      </c>
      <c r="J9976" t="s">
        <v>33</v>
      </c>
      <c r="K9976" t="s">
        <v>25</v>
      </c>
      <c r="L9976">
        <v>1</v>
      </c>
      <c r="M9976" t="s">
        <v>26</v>
      </c>
      <c r="N9976">
        <v>1075</v>
      </c>
      <c r="O9976" s="72">
        <f>SUM($N$2:N9976)</f>
        <v>6844899</v>
      </c>
      <c r="P9976" t="s">
        <v>9250</v>
      </c>
      <c r="Q9976" t="s">
        <v>111</v>
      </c>
      <c r="R9976">
        <v>229404</v>
      </c>
      <c r="S9976" t="s">
        <v>29</v>
      </c>
      <c r="T9976" t="b">
        <v>0</v>
      </c>
      <c r="AF9976" s="11" t="s">
        <v>9250</v>
      </c>
      <c r="AG9976" s="12" t="str">
        <f t="shared" si="155"/>
        <v>UTTAR PRADESH</v>
      </c>
      <c r="AH9976" s="11" t="s">
        <v>9250</v>
      </c>
      <c r="AI9976" s="12" t="str">
        <f>_xlfn.XLOOKUP(AH9976,P:P,Q:Q)</f>
        <v>UTTAR PRADESH</v>
      </c>
    </row>
    <row r="9977" spans="1:35" x14ac:dyDescent="0.3">
      <c r="A9977">
        <v>9976</v>
      </c>
      <c r="B9977" t="s">
        <v>14213</v>
      </c>
      <c r="C9977">
        <v>7690402</v>
      </c>
      <c r="D9977" t="s">
        <v>20</v>
      </c>
      <c r="E9977">
        <v>30</v>
      </c>
      <c r="F9977" s="1">
        <v>44565</v>
      </c>
      <c r="G9977" t="s">
        <v>21</v>
      </c>
      <c r="H9977" t="s">
        <v>52</v>
      </c>
      <c r="I9977" t="s">
        <v>14214</v>
      </c>
      <c r="J9977" t="s">
        <v>24</v>
      </c>
      <c r="K9977" t="s">
        <v>25</v>
      </c>
      <c r="L9977">
        <v>1</v>
      </c>
      <c r="M9977" t="s">
        <v>26</v>
      </c>
      <c r="N9977">
        <v>487</v>
      </c>
      <c r="O9977" s="72">
        <f>SUM($N$2:N9977)</f>
        <v>6845386</v>
      </c>
      <c r="P9977" t="s">
        <v>135</v>
      </c>
      <c r="Q9977" t="s">
        <v>47</v>
      </c>
      <c r="R9977">
        <v>600094</v>
      </c>
      <c r="S9977" t="s">
        <v>29</v>
      </c>
      <c r="T9977" t="b">
        <v>0</v>
      </c>
      <c r="AF9977" s="11" t="s">
        <v>135</v>
      </c>
      <c r="AG9977" s="12" t="str">
        <f t="shared" si="155"/>
        <v>TAMIL NADU</v>
      </c>
      <c r="AH9977" s="11" t="s">
        <v>135</v>
      </c>
      <c r="AI9977" s="12" t="str">
        <f>_xlfn.XLOOKUP(AH9977,P:P,Q:Q)</f>
        <v>TAMIL NADU</v>
      </c>
    </row>
    <row r="9978" spans="1:35" x14ac:dyDescent="0.3">
      <c r="A9978">
        <v>9977</v>
      </c>
      <c r="B9978" t="s">
        <v>14213</v>
      </c>
      <c r="C9978">
        <v>7690402</v>
      </c>
      <c r="D9978" t="s">
        <v>20</v>
      </c>
      <c r="E9978">
        <v>47</v>
      </c>
      <c r="F9978" s="1">
        <v>44565</v>
      </c>
      <c r="G9978" t="s">
        <v>21</v>
      </c>
      <c r="H9978" t="s">
        <v>43</v>
      </c>
      <c r="I9978" t="s">
        <v>3459</v>
      </c>
      <c r="J9978" t="s">
        <v>24</v>
      </c>
      <c r="K9978" t="s">
        <v>34</v>
      </c>
      <c r="L9978">
        <v>1</v>
      </c>
      <c r="M9978" t="s">
        <v>26</v>
      </c>
      <c r="N9978">
        <v>397</v>
      </c>
      <c r="O9978" s="72">
        <f>SUM($N$2:N9978)</f>
        <v>6845783</v>
      </c>
      <c r="P9978" t="s">
        <v>300</v>
      </c>
      <c r="Q9978" t="s">
        <v>70</v>
      </c>
      <c r="R9978">
        <v>530046</v>
      </c>
      <c r="S9978" t="s">
        <v>29</v>
      </c>
      <c r="T9978" t="b">
        <v>0</v>
      </c>
      <c r="AF9978" s="11" t="s">
        <v>300</v>
      </c>
      <c r="AG9978" s="12" t="str">
        <f t="shared" si="155"/>
        <v>ANDHRA PRADESH</v>
      </c>
      <c r="AH9978" s="11" t="s">
        <v>300</v>
      </c>
      <c r="AI9978" s="12" t="str">
        <f>_xlfn.XLOOKUP(AH9978,P:P,Q:Q)</f>
        <v>ANDHRA PRADESH</v>
      </c>
    </row>
    <row r="9979" spans="1:35" x14ac:dyDescent="0.3">
      <c r="A9979">
        <v>9978</v>
      </c>
      <c r="B9979" t="s">
        <v>14215</v>
      </c>
      <c r="C9979">
        <v>8612809</v>
      </c>
      <c r="D9979" t="s">
        <v>20</v>
      </c>
      <c r="E9979">
        <v>22</v>
      </c>
      <c r="F9979" s="1">
        <v>44565</v>
      </c>
      <c r="G9979" t="s">
        <v>21</v>
      </c>
      <c r="H9979" t="s">
        <v>43</v>
      </c>
      <c r="I9979" t="s">
        <v>2641</v>
      </c>
      <c r="J9979" t="s">
        <v>24</v>
      </c>
      <c r="K9979" t="s">
        <v>109</v>
      </c>
      <c r="L9979">
        <v>1</v>
      </c>
      <c r="M9979" t="s">
        <v>26</v>
      </c>
      <c r="N9979">
        <v>517</v>
      </c>
      <c r="O9979" s="72">
        <f>SUM($N$2:N9979)</f>
        <v>6846300</v>
      </c>
      <c r="P9979" t="s">
        <v>40</v>
      </c>
      <c r="Q9979" t="s">
        <v>41</v>
      </c>
      <c r="R9979">
        <v>700040</v>
      </c>
      <c r="S9979" t="s">
        <v>29</v>
      </c>
      <c r="T9979" t="b">
        <v>0</v>
      </c>
      <c r="AF9979" s="11" t="s">
        <v>40</v>
      </c>
      <c r="AG9979" s="12" t="str">
        <f t="shared" si="155"/>
        <v>WEST BENGAL</v>
      </c>
      <c r="AH9979" s="11" t="s">
        <v>40</v>
      </c>
      <c r="AI9979" s="12" t="str">
        <f>_xlfn.XLOOKUP(AH9979,P:P,Q:Q)</f>
        <v>WEST BENGAL</v>
      </c>
    </row>
    <row r="9980" spans="1:35" x14ac:dyDescent="0.3">
      <c r="A9980">
        <v>9979</v>
      </c>
      <c r="B9980" t="s">
        <v>14216</v>
      </c>
      <c r="C9980">
        <v>9900766</v>
      </c>
      <c r="D9980" t="s">
        <v>51</v>
      </c>
      <c r="E9980">
        <v>18</v>
      </c>
      <c r="F9980" s="1">
        <v>44565</v>
      </c>
      <c r="G9980" t="s">
        <v>21</v>
      </c>
      <c r="H9980" t="s">
        <v>52</v>
      </c>
      <c r="I9980" t="s">
        <v>14217</v>
      </c>
      <c r="J9980" t="s">
        <v>33</v>
      </c>
      <c r="K9980" t="s">
        <v>109</v>
      </c>
      <c r="L9980">
        <v>1</v>
      </c>
      <c r="M9980" t="s">
        <v>26</v>
      </c>
      <c r="N9980">
        <v>495</v>
      </c>
      <c r="O9980" s="72">
        <f>SUM($N$2:N9980)</f>
        <v>6846795</v>
      </c>
      <c r="P9980" t="s">
        <v>90</v>
      </c>
      <c r="Q9980" t="s">
        <v>91</v>
      </c>
      <c r="R9980">
        <v>110086</v>
      </c>
      <c r="S9980" t="s">
        <v>29</v>
      </c>
      <c r="T9980" t="b">
        <v>0</v>
      </c>
      <c r="AF9980" s="11" t="s">
        <v>90</v>
      </c>
      <c r="AG9980" s="12" t="str">
        <f t="shared" si="155"/>
        <v>DELHI</v>
      </c>
      <c r="AH9980" s="11" t="s">
        <v>90</v>
      </c>
      <c r="AI9980" s="12" t="str">
        <f>_xlfn.XLOOKUP(AH9980,P:P,Q:Q)</f>
        <v>DELHI</v>
      </c>
    </row>
    <row r="9981" spans="1:35" x14ac:dyDescent="0.3">
      <c r="A9981">
        <v>9980</v>
      </c>
      <c r="B9981" t="s">
        <v>14218</v>
      </c>
      <c r="C9981">
        <v>7197529</v>
      </c>
      <c r="D9981" t="s">
        <v>20</v>
      </c>
      <c r="E9981">
        <v>18</v>
      </c>
      <c r="F9981" s="1">
        <v>44565</v>
      </c>
      <c r="G9981" t="s">
        <v>21</v>
      </c>
      <c r="H9981" t="s">
        <v>57</v>
      </c>
      <c r="I9981" t="s">
        <v>14219</v>
      </c>
      <c r="J9981" t="s">
        <v>33</v>
      </c>
      <c r="K9981" t="s">
        <v>45</v>
      </c>
      <c r="L9981">
        <v>1</v>
      </c>
      <c r="M9981" t="s">
        <v>26</v>
      </c>
      <c r="N9981">
        <v>717</v>
      </c>
      <c r="O9981" s="72">
        <f>SUM($N$2:N9981)</f>
        <v>6847512</v>
      </c>
      <c r="P9981" t="s">
        <v>1911</v>
      </c>
      <c r="Q9981" t="s">
        <v>922</v>
      </c>
      <c r="R9981">
        <v>492001</v>
      </c>
      <c r="S9981" t="s">
        <v>29</v>
      </c>
      <c r="T9981" t="b">
        <v>0</v>
      </c>
      <c r="AF9981" s="11" t="s">
        <v>1911</v>
      </c>
      <c r="AG9981" s="12" t="str">
        <f t="shared" si="155"/>
        <v>CHHATTISGARH</v>
      </c>
      <c r="AH9981" s="11" t="s">
        <v>1911</v>
      </c>
      <c r="AI9981" s="12" t="str">
        <f>_xlfn.XLOOKUP(AH9981,P:P,Q:Q)</f>
        <v>CHHATTISGARH</v>
      </c>
    </row>
    <row r="9982" spans="1:35" x14ac:dyDescent="0.3">
      <c r="A9982">
        <v>9981</v>
      </c>
      <c r="B9982" t="s">
        <v>14220</v>
      </c>
      <c r="C9982">
        <v>9213235</v>
      </c>
      <c r="D9982" t="s">
        <v>20</v>
      </c>
      <c r="E9982">
        <v>41</v>
      </c>
      <c r="F9982" s="1">
        <v>44565</v>
      </c>
      <c r="G9982" t="s">
        <v>113</v>
      </c>
      <c r="H9982" t="s">
        <v>22</v>
      </c>
      <c r="I9982" t="s">
        <v>14221</v>
      </c>
      <c r="J9982" t="s">
        <v>75</v>
      </c>
      <c r="K9982" t="s">
        <v>25</v>
      </c>
      <c r="L9982">
        <v>1</v>
      </c>
      <c r="M9982" t="s">
        <v>26</v>
      </c>
      <c r="N9982">
        <v>599</v>
      </c>
      <c r="O9982" s="72">
        <f>SUM($N$2:N9982)</f>
        <v>6848111</v>
      </c>
      <c r="P9982" t="s">
        <v>13987</v>
      </c>
      <c r="Q9982" t="s">
        <v>111</v>
      </c>
      <c r="R9982">
        <v>244412</v>
      </c>
      <c r="S9982" t="s">
        <v>29</v>
      </c>
      <c r="T9982" t="b">
        <v>0</v>
      </c>
      <c r="AF9982" s="11" t="s">
        <v>13987</v>
      </c>
      <c r="AG9982" s="12" t="str">
        <f t="shared" si="155"/>
        <v>UTTAR PRADESH</v>
      </c>
      <c r="AH9982" s="11" t="s">
        <v>13987</v>
      </c>
      <c r="AI9982" s="12" t="str">
        <f>_xlfn.XLOOKUP(AH9982,P:P,Q:Q)</f>
        <v>UTTAR PRADESH</v>
      </c>
    </row>
    <row r="9983" spans="1:35" x14ac:dyDescent="0.3">
      <c r="A9983">
        <v>9982</v>
      </c>
      <c r="B9983" t="s">
        <v>14222</v>
      </c>
      <c r="C9983">
        <v>3621058</v>
      </c>
      <c r="D9983" t="s">
        <v>51</v>
      </c>
      <c r="E9983">
        <v>40</v>
      </c>
      <c r="F9983" s="1">
        <v>44565</v>
      </c>
      <c r="G9983" t="s">
        <v>21</v>
      </c>
      <c r="H9983" t="s">
        <v>22</v>
      </c>
      <c r="I9983" t="s">
        <v>7683</v>
      </c>
      <c r="J9983" t="s">
        <v>54</v>
      </c>
      <c r="K9983" t="s">
        <v>109</v>
      </c>
      <c r="L9983">
        <v>1</v>
      </c>
      <c r="M9983" t="s">
        <v>26</v>
      </c>
      <c r="N9983">
        <v>725</v>
      </c>
      <c r="O9983" s="72">
        <f>SUM($N$2:N9983)</f>
        <v>6848836</v>
      </c>
      <c r="P9983" t="s">
        <v>59</v>
      </c>
      <c r="Q9983" t="s">
        <v>60</v>
      </c>
      <c r="R9983">
        <v>560097</v>
      </c>
      <c r="S9983" t="s">
        <v>29</v>
      </c>
      <c r="T9983" t="b">
        <v>0</v>
      </c>
      <c r="AF9983" s="11" t="s">
        <v>59</v>
      </c>
      <c r="AG9983" s="12" t="str">
        <f t="shared" si="155"/>
        <v>KARNATAKA</v>
      </c>
      <c r="AH9983" s="11" t="s">
        <v>59</v>
      </c>
      <c r="AI9983" s="12" t="str">
        <f>_xlfn.XLOOKUP(AH9983,P:P,Q:Q)</f>
        <v>KARNATAKA</v>
      </c>
    </row>
    <row r="9984" spans="1:35" x14ac:dyDescent="0.3">
      <c r="A9984">
        <v>9983</v>
      </c>
      <c r="B9984" t="s">
        <v>14223</v>
      </c>
      <c r="C9984">
        <v>4998867</v>
      </c>
      <c r="D9984" t="s">
        <v>51</v>
      </c>
      <c r="E9984">
        <v>31</v>
      </c>
      <c r="F9984" s="1">
        <v>44565</v>
      </c>
      <c r="G9984" t="s">
        <v>228</v>
      </c>
      <c r="H9984" t="s">
        <v>52</v>
      </c>
      <c r="I9984" t="s">
        <v>2167</v>
      </c>
      <c r="J9984" t="s">
        <v>33</v>
      </c>
      <c r="K9984" t="s">
        <v>34</v>
      </c>
      <c r="L9984">
        <v>1</v>
      </c>
      <c r="M9984" t="s">
        <v>26</v>
      </c>
      <c r="N9984">
        <v>824</v>
      </c>
      <c r="O9984" s="72">
        <f>SUM($N$2:N9984)</f>
        <v>6849660</v>
      </c>
      <c r="P9984" t="s">
        <v>35</v>
      </c>
      <c r="Q9984" t="s">
        <v>36</v>
      </c>
      <c r="R9984">
        <v>122002</v>
      </c>
      <c r="S9984" t="s">
        <v>29</v>
      </c>
      <c r="T9984" t="b">
        <v>0</v>
      </c>
      <c r="AF9984" s="11" t="s">
        <v>35</v>
      </c>
      <c r="AG9984" s="12" t="str">
        <f t="shared" si="155"/>
        <v>HARYANA</v>
      </c>
      <c r="AH9984" s="11" t="s">
        <v>35</v>
      </c>
      <c r="AI9984" s="12" t="str">
        <f>_xlfn.XLOOKUP(AH9984,P:P,Q:Q)</f>
        <v>HARYANA</v>
      </c>
    </row>
    <row r="9985" spans="1:35" x14ac:dyDescent="0.3">
      <c r="A9985">
        <v>9984</v>
      </c>
      <c r="B9985" t="s">
        <v>14224</v>
      </c>
      <c r="C9985">
        <v>764533</v>
      </c>
      <c r="D9985" t="s">
        <v>20</v>
      </c>
      <c r="E9985">
        <v>68</v>
      </c>
      <c r="F9985" s="1">
        <v>44565</v>
      </c>
      <c r="G9985" t="s">
        <v>21</v>
      </c>
      <c r="H9985" t="s">
        <v>43</v>
      </c>
      <c r="I9985" t="s">
        <v>14225</v>
      </c>
      <c r="J9985" t="s">
        <v>33</v>
      </c>
      <c r="K9985" t="s">
        <v>34</v>
      </c>
      <c r="L9985">
        <v>1</v>
      </c>
      <c r="M9985" t="s">
        <v>26</v>
      </c>
      <c r="N9985">
        <v>519</v>
      </c>
      <c r="O9985" s="72">
        <f>SUM($N$2:N9985)</f>
        <v>6850179</v>
      </c>
      <c r="P9985" t="s">
        <v>90</v>
      </c>
      <c r="Q9985" t="s">
        <v>91</v>
      </c>
      <c r="R9985">
        <v>110068</v>
      </c>
      <c r="S9985" t="s">
        <v>29</v>
      </c>
      <c r="T9985" t="b">
        <v>0</v>
      </c>
      <c r="AF9985" s="11" t="s">
        <v>90</v>
      </c>
      <c r="AG9985" s="12" t="str">
        <f t="shared" si="155"/>
        <v>DELHI</v>
      </c>
      <c r="AH9985" s="11" t="s">
        <v>90</v>
      </c>
      <c r="AI9985" s="12" t="str">
        <f>_xlfn.XLOOKUP(AH9985,P:P,Q:Q)</f>
        <v>DELHI</v>
      </c>
    </row>
    <row r="9986" spans="1:35" x14ac:dyDescent="0.3">
      <c r="A9986">
        <v>9985</v>
      </c>
      <c r="B9986" t="s">
        <v>14226</v>
      </c>
      <c r="C9986">
        <v>2034214</v>
      </c>
      <c r="D9986" t="s">
        <v>20</v>
      </c>
      <c r="E9986">
        <v>31</v>
      </c>
      <c r="F9986" s="1">
        <v>44565</v>
      </c>
      <c r="G9986" t="s">
        <v>21</v>
      </c>
      <c r="H9986" t="s">
        <v>22</v>
      </c>
      <c r="I9986" t="s">
        <v>14227</v>
      </c>
      <c r="J9986" t="s">
        <v>24</v>
      </c>
      <c r="K9986" t="s">
        <v>39</v>
      </c>
      <c r="L9986">
        <v>1</v>
      </c>
      <c r="M9986" t="s">
        <v>26</v>
      </c>
      <c r="N9986">
        <v>442</v>
      </c>
      <c r="O9986" s="72">
        <f>SUM($N$2:N9986)</f>
        <v>6850621</v>
      </c>
      <c r="P9986" t="s">
        <v>4723</v>
      </c>
      <c r="Q9986" t="s">
        <v>47</v>
      </c>
      <c r="R9986">
        <v>629401</v>
      </c>
      <c r="S9986" t="s">
        <v>29</v>
      </c>
      <c r="T9986" t="b">
        <v>0</v>
      </c>
      <c r="AF9986" s="11" t="s">
        <v>4723</v>
      </c>
      <c r="AG9986" s="12" t="str">
        <f t="shared" si="155"/>
        <v>TAMIL NADU</v>
      </c>
      <c r="AH9986" s="11" t="s">
        <v>4723</v>
      </c>
      <c r="AI9986" s="12" t="str">
        <f>_xlfn.XLOOKUP(AH9986,P:P,Q:Q)</f>
        <v>TAMIL NADU</v>
      </c>
    </row>
    <row r="9987" spans="1:35" x14ac:dyDescent="0.3">
      <c r="A9987">
        <v>9986</v>
      </c>
      <c r="B9987" t="s">
        <v>14228</v>
      </c>
      <c r="C9987">
        <v>7650095</v>
      </c>
      <c r="D9987" t="s">
        <v>20</v>
      </c>
      <c r="E9987">
        <v>28</v>
      </c>
      <c r="F9987" s="1">
        <v>44565</v>
      </c>
      <c r="G9987" t="s">
        <v>21</v>
      </c>
      <c r="H9987" t="s">
        <v>52</v>
      </c>
      <c r="I9987" t="s">
        <v>508</v>
      </c>
      <c r="J9987" t="s">
        <v>509</v>
      </c>
      <c r="K9987" t="s">
        <v>39</v>
      </c>
      <c r="L9987">
        <v>1</v>
      </c>
      <c r="M9987" t="s">
        <v>26</v>
      </c>
      <c r="N9987">
        <v>373</v>
      </c>
      <c r="O9987" s="72">
        <f>SUM($N$2:N9987)</f>
        <v>6850994</v>
      </c>
      <c r="P9987" t="s">
        <v>1145</v>
      </c>
      <c r="Q9987" t="s">
        <v>60</v>
      </c>
      <c r="R9987">
        <v>580008</v>
      </c>
      <c r="S9987" t="s">
        <v>29</v>
      </c>
      <c r="T9987" t="b">
        <v>0</v>
      </c>
      <c r="AF9987" s="11" t="s">
        <v>1145</v>
      </c>
      <c r="AG9987" s="12" t="str">
        <f t="shared" ref="AG9987:AG10050" si="156">VLOOKUP(AF9987,$P:$Q,2,FALSE)</f>
        <v>KARNATAKA</v>
      </c>
      <c r="AH9987" s="11" t="s">
        <v>1145</v>
      </c>
      <c r="AI9987" s="12" t="str">
        <f>_xlfn.XLOOKUP(AH9987,P:P,Q:Q)</f>
        <v>KARNATAKA</v>
      </c>
    </row>
    <row r="9988" spans="1:35" x14ac:dyDescent="0.3">
      <c r="A9988">
        <v>9987</v>
      </c>
      <c r="B9988" t="s">
        <v>14229</v>
      </c>
      <c r="C9988">
        <v>8003297</v>
      </c>
      <c r="D9988" t="s">
        <v>51</v>
      </c>
      <c r="E9988">
        <v>47</v>
      </c>
      <c r="F9988" s="1">
        <v>44565</v>
      </c>
      <c r="G9988" t="s">
        <v>286</v>
      </c>
      <c r="H9988" t="s">
        <v>43</v>
      </c>
      <c r="I9988" t="s">
        <v>497</v>
      </c>
      <c r="J9988" t="s">
        <v>33</v>
      </c>
      <c r="K9988" t="s">
        <v>66</v>
      </c>
      <c r="L9988">
        <v>1</v>
      </c>
      <c r="M9988" t="s">
        <v>26</v>
      </c>
      <c r="N9988">
        <v>698</v>
      </c>
      <c r="O9988" s="72">
        <f>SUM($N$2:N9988)</f>
        <v>6851692</v>
      </c>
      <c r="P9988" t="s">
        <v>187</v>
      </c>
      <c r="Q9988" t="s">
        <v>111</v>
      </c>
      <c r="R9988">
        <v>221003</v>
      </c>
      <c r="S9988" t="s">
        <v>29</v>
      </c>
      <c r="T9988" t="b">
        <v>0</v>
      </c>
      <c r="AF9988" s="11" t="s">
        <v>187</v>
      </c>
      <c r="AG9988" s="12" t="str">
        <f t="shared" si="156"/>
        <v>UTTAR PRADESH</v>
      </c>
      <c r="AH9988" s="11" t="s">
        <v>187</v>
      </c>
      <c r="AI9988" s="12" t="str">
        <f>_xlfn.XLOOKUP(AH9988,P:P,Q:Q)</f>
        <v>UTTAR PRADESH</v>
      </c>
    </row>
    <row r="9989" spans="1:35" x14ac:dyDescent="0.3">
      <c r="A9989">
        <v>9988</v>
      </c>
      <c r="B9989" t="s">
        <v>14230</v>
      </c>
      <c r="C9989">
        <v>1300008</v>
      </c>
      <c r="D9989" t="s">
        <v>20</v>
      </c>
      <c r="E9989">
        <v>34</v>
      </c>
      <c r="F9989" s="1">
        <v>44565</v>
      </c>
      <c r="G9989" t="s">
        <v>21</v>
      </c>
      <c r="H9989" t="s">
        <v>52</v>
      </c>
      <c r="I9989" t="s">
        <v>3186</v>
      </c>
      <c r="J9989" t="s">
        <v>33</v>
      </c>
      <c r="K9989" t="s">
        <v>45</v>
      </c>
      <c r="L9989">
        <v>1</v>
      </c>
      <c r="M9989" t="s">
        <v>26</v>
      </c>
      <c r="N9989">
        <v>1093</v>
      </c>
      <c r="O9989" s="72">
        <f>SUM($N$2:N9989)</f>
        <v>6852785</v>
      </c>
      <c r="P9989" t="s">
        <v>103</v>
      </c>
      <c r="Q9989" t="s">
        <v>56</v>
      </c>
      <c r="R9989">
        <v>400070</v>
      </c>
      <c r="S9989" t="s">
        <v>29</v>
      </c>
      <c r="T9989" t="b">
        <v>0</v>
      </c>
      <c r="AF9989" s="11" t="s">
        <v>103</v>
      </c>
      <c r="AG9989" s="12" t="str">
        <f t="shared" si="156"/>
        <v>MAHARASHTRA</v>
      </c>
      <c r="AH9989" s="11" t="s">
        <v>103</v>
      </c>
      <c r="AI9989" s="12" t="str">
        <f>_xlfn.XLOOKUP(AH9989,P:P,Q:Q)</f>
        <v>MAHARASHTRA</v>
      </c>
    </row>
    <row r="9990" spans="1:35" x14ac:dyDescent="0.3">
      <c r="A9990">
        <v>9989</v>
      </c>
      <c r="B9990" t="s">
        <v>14231</v>
      </c>
      <c r="C9990">
        <v>8572831</v>
      </c>
      <c r="D9990" t="s">
        <v>51</v>
      </c>
      <c r="E9990">
        <v>23</v>
      </c>
      <c r="F9990" s="1">
        <v>44565</v>
      </c>
      <c r="G9990" t="s">
        <v>21</v>
      </c>
      <c r="H9990" t="s">
        <v>43</v>
      </c>
      <c r="I9990" t="s">
        <v>1959</v>
      </c>
      <c r="J9990" t="s">
        <v>54</v>
      </c>
      <c r="K9990" t="s">
        <v>45</v>
      </c>
      <c r="L9990">
        <v>1</v>
      </c>
      <c r="M9990" t="s">
        <v>26</v>
      </c>
      <c r="N9990">
        <v>771</v>
      </c>
      <c r="O9990" s="72">
        <f>SUM($N$2:N9990)</f>
        <v>6853556</v>
      </c>
      <c r="P9990" t="s">
        <v>85</v>
      </c>
      <c r="Q9990" t="s">
        <v>86</v>
      </c>
      <c r="R9990">
        <v>500020</v>
      </c>
      <c r="S9990" t="s">
        <v>29</v>
      </c>
      <c r="T9990" t="b">
        <v>0</v>
      </c>
      <c r="AF9990" s="11" t="s">
        <v>85</v>
      </c>
      <c r="AG9990" s="12" t="str">
        <f t="shared" si="156"/>
        <v>TELANGANA</v>
      </c>
      <c r="AH9990" s="11" t="s">
        <v>85</v>
      </c>
      <c r="AI9990" s="12" t="str">
        <f>_xlfn.XLOOKUP(AH9990,P:P,Q:Q)</f>
        <v>TELANGANA</v>
      </c>
    </row>
    <row r="9991" spans="1:35" x14ac:dyDescent="0.3">
      <c r="A9991">
        <v>9990</v>
      </c>
      <c r="B9991" t="s">
        <v>14232</v>
      </c>
      <c r="C9991">
        <v>919917</v>
      </c>
      <c r="D9991" t="s">
        <v>20</v>
      </c>
      <c r="E9991">
        <v>54</v>
      </c>
      <c r="F9991" s="1">
        <v>44565</v>
      </c>
      <c r="G9991" t="s">
        <v>21</v>
      </c>
      <c r="H9991" t="s">
        <v>52</v>
      </c>
      <c r="I9991" t="s">
        <v>7891</v>
      </c>
      <c r="J9991" t="s">
        <v>24</v>
      </c>
      <c r="K9991" t="s">
        <v>45</v>
      </c>
      <c r="L9991">
        <v>1</v>
      </c>
      <c r="M9991" t="s">
        <v>26</v>
      </c>
      <c r="N9991">
        <v>376</v>
      </c>
      <c r="O9991" s="72">
        <f>SUM($N$2:N9991)</f>
        <v>6853932</v>
      </c>
      <c r="P9991" t="s">
        <v>300</v>
      </c>
      <c r="Q9991" t="s">
        <v>70</v>
      </c>
      <c r="R9991">
        <v>530017</v>
      </c>
      <c r="S9991" t="s">
        <v>29</v>
      </c>
      <c r="T9991" t="b">
        <v>0</v>
      </c>
      <c r="AF9991" s="11" t="s">
        <v>300</v>
      </c>
      <c r="AG9991" s="12" t="str">
        <f t="shared" si="156"/>
        <v>ANDHRA PRADESH</v>
      </c>
      <c r="AH9991" s="11" t="s">
        <v>300</v>
      </c>
      <c r="AI9991" s="12" t="str">
        <f>_xlfn.XLOOKUP(AH9991,P:P,Q:Q)</f>
        <v>ANDHRA PRADESH</v>
      </c>
    </row>
    <row r="9992" spans="1:35" x14ac:dyDescent="0.3">
      <c r="A9992">
        <v>9991</v>
      </c>
      <c r="B9992" t="s">
        <v>14233</v>
      </c>
      <c r="C9992">
        <v>1460490</v>
      </c>
      <c r="D9992" t="s">
        <v>20</v>
      </c>
      <c r="E9992">
        <v>42</v>
      </c>
      <c r="F9992" s="1">
        <v>44565</v>
      </c>
      <c r="G9992" t="s">
        <v>113</v>
      </c>
      <c r="H9992" t="s">
        <v>22</v>
      </c>
      <c r="I9992" t="s">
        <v>4278</v>
      </c>
      <c r="J9992" t="s">
        <v>24</v>
      </c>
      <c r="K9992" t="s">
        <v>66</v>
      </c>
      <c r="L9992">
        <v>1</v>
      </c>
      <c r="M9992" t="s">
        <v>26</v>
      </c>
      <c r="N9992">
        <v>486</v>
      </c>
      <c r="O9992" s="72">
        <f>SUM($N$2:N9992)</f>
        <v>6854418</v>
      </c>
      <c r="P9992" t="s">
        <v>110</v>
      </c>
      <c r="Q9992" t="s">
        <v>111</v>
      </c>
      <c r="R9992">
        <v>226016</v>
      </c>
      <c r="S9992" t="s">
        <v>29</v>
      </c>
      <c r="T9992" t="b">
        <v>0</v>
      </c>
      <c r="AF9992" s="11" t="s">
        <v>110</v>
      </c>
      <c r="AG9992" s="12" t="str">
        <f t="shared" si="156"/>
        <v>UTTAR PRADESH</v>
      </c>
      <c r="AH9992" s="11" t="s">
        <v>110</v>
      </c>
      <c r="AI9992" s="12" t="str">
        <f>_xlfn.XLOOKUP(AH9992,P:P,Q:Q)</f>
        <v>UTTAR PRADESH</v>
      </c>
    </row>
    <row r="9993" spans="1:35" x14ac:dyDescent="0.3">
      <c r="A9993">
        <v>9992</v>
      </c>
      <c r="B9993" t="s">
        <v>14234</v>
      </c>
      <c r="C9993">
        <v>501801</v>
      </c>
      <c r="D9993" t="s">
        <v>20</v>
      </c>
      <c r="E9993">
        <v>41</v>
      </c>
      <c r="F9993" s="1">
        <v>44565</v>
      </c>
      <c r="G9993" t="s">
        <v>21</v>
      </c>
      <c r="H9993" t="s">
        <v>52</v>
      </c>
      <c r="I9993" t="s">
        <v>14235</v>
      </c>
      <c r="J9993" t="s">
        <v>24</v>
      </c>
      <c r="K9993" t="s">
        <v>39</v>
      </c>
      <c r="L9993">
        <v>1</v>
      </c>
      <c r="M9993" t="s">
        <v>26</v>
      </c>
      <c r="N9993">
        <v>499</v>
      </c>
      <c r="O9993" s="72">
        <f>SUM($N$2:N9993)</f>
        <v>6854917</v>
      </c>
      <c r="P9993" t="s">
        <v>4698</v>
      </c>
      <c r="Q9993" t="s">
        <v>73</v>
      </c>
      <c r="R9993">
        <v>682021</v>
      </c>
      <c r="S9993" t="s">
        <v>29</v>
      </c>
      <c r="T9993" t="b">
        <v>0</v>
      </c>
      <c r="AF9993" s="11" t="s">
        <v>4698</v>
      </c>
      <c r="AG9993" s="12" t="str">
        <f t="shared" si="156"/>
        <v>KERALA</v>
      </c>
      <c r="AH9993" s="11" t="s">
        <v>4698</v>
      </c>
      <c r="AI9993" s="12" t="str">
        <f>_xlfn.XLOOKUP(AH9993,P:P,Q:Q)</f>
        <v>KERALA</v>
      </c>
    </row>
    <row r="9994" spans="1:35" x14ac:dyDescent="0.3">
      <c r="A9994">
        <v>9993</v>
      </c>
      <c r="B9994" t="s">
        <v>14236</v>
      </c>
      <c r="C9994">
        <v>5115730</v>
      </c>
      <c r="D9994" t="s">
        <v>51</v>
      </c>
      <c r="E9994">
        <v>24</v>
      </c>
      <c r="F9994" s="1">
        <v>44565</v>
      </c>
      <c r="G9994" t="s">
        <v>21</v>
      </c>
      <c r="H9994" t="s">
        <v>52</v>
      </c>
      <c r="I9994" t="s">
        <v>1173</v>
      </c>
      <c r="J9994" t="s">
        <v>209</v>
      </c>
      <c r="K9994" t="s">
        <v>210</v>
      </c>
      <c r="L9994">
        <v>1</v>
      </c>
      <c r="M9994" t="s">
        <v>26</v>
      </c>
      <c r="N9994">
        <v>1186</v>
      </c>
      <c r="O9994" s="72">
        <f>SUM($N$2:N9994)</f>
        <v>6856103</v>
      </c>
      <c r="P9994" t="s">
        <v>14237</v>
      </c>
      <c r="Q9994" t="s">
        <v>126</v>
      </c>
      <c r="R9994">
        <v>475335</v>
      </c>
      <c r="S9994" t="s">
        <v>29</v>
      </c>
      <c r="T9994" t="b">
        <v>0</v>
      </c>
      <c r="AF9994" s="11" t="s">
        <v>14237</v>
      </c>
      <c r="AG9994" s="12" t="str">
        <f t="shared" si="156"/>
        <v>MADHYA PRADESH</v>
      </c>
      <c r="AH9994" s="11" t="s">
        <v>14237</v>
      </c>
      <c r="AI9994" s="12" t="str">
        <f>_xlfn.XLOOKUP(AH9994,P:P,Q:Q)</f>
        <v>MADHYA PRADESH</v>
      </c>
    </row>
    <row r="9995" spans="1:35" x14ac:dyDescent="0.3">
      <c r="A9995">
        <v>9994</v>
      </c>
      <c r="B9995" t="s">
        <v>14236</v>
      </c>
      <c r="C9995">
        <v>5115730</v>
      </c>
      <c r="D9995" t="s">
        <v>51</v>
      </c>
      <c r="E9995">
        <v>30</v>
      </c>
      <c r="F9995" s="1">
        <v>44565</v>
      </c>
      <c r="G9995" t="s">
        <v>21</v>
      </c>
      <c r="H9995" t="s">
        <v>22</v>
      </c>
      <c r="I9995" t="s">
        <v>594</v>
      </c>
      <c r="J9995" t="s">
        <v>209</v>
      </c>
      <c r="K9995" t="s">
        <v>210</v>
      </c>
      <c r="L9995">
        <v>1</v>
      </c>
      <c r="M9995" t="s">
        <v>26</v>
      </c>
      <c r="N9995">
        <v>1154</v>
      </c>
      <c r="O9995" s="72">
        <f>SUM($N$2:N9995)</f>
        <v>6857257</v>
      </c>
      <c r="P9995" t="s">
        <v>14238</v>
      </c>
      <c r="Q9995" t="s">
        <v>247</v>
      </c>
      <c r="R9995">
        <v>855116</v>
      </c>
      <c r="S9995" t="s">
        <v>29</v>
      </c>
      <c r="T9995" t="b">
        <v>0</v>
      </c>
      <c r="AF9995" s="11" t="s">
        <v>14238</v>
      </c>
      <c r="AG9995" s="12" t="str">
        <f t="shared" si="156"/>
        <v>BIHAR</v>
      </c>
      <c r="AH9995" s="11" t="s">
        <v>14238</v>
      </c>
      <c r="AI9995" s="12" t="str">
        <f>_xlfn.XLOOKUP(AH9995,P:P,Q:Q)</f>
        <v>BIHAR</v>
      </c>
    </row>
    <row r="9996" spans="1:35" x14ac:dyDescent="0.3">
      <c r="A9996">
        <v>9995</v>
      </c>
      <c r="B9996" t="s">
        <v>14239</v>
      </c>
      <c r="C9996">
        <v>4936397</v>
      </c>
      <c r="D9996" t="s">
        <v>51</v>
      </c>
      <c r="E9996">
        <v>21</v>
      </c>
      <c r="F9996" s="1">
        <v>44565</v>
      </c>
      <c r="G9996" t="s">
        <v>21</v>
      </c>
      <c r="H9996" t="s">
        <v>52</v>
      </c>
      <c r="I9996" t="s">
        <v>6825</v>
      </c>
      <c r="J9996" t="s">
        <v>54</v>
      </c>
      <c r="K9996" t="s">
        <v>66</v>
      </c>
      <c r="L9996">
        <v>1</v>
      </c>
      <c r="M9996" t="s">
        <v>26</v>
      </c>
      <c r="N9996">
        <v>724</v>
      </c>
      <c r="O9996" s="72">
        <f>SUM($N$2:N9996)</f>
        <v>6857981</v>
      </c>
      <c r="P9996" t="s">
        <v>14240</v>
      </c>
      <c r="Q9996" t="s">
        <v>56</v>
      </c>
      <c r="R9996">
        <v>421201</v>
      </c>
      <c r="S9996" t="s">
        <v>29</v>
      </c>
      <c r="T9996" t="b">
        <v>0</v>
      </c>
      <c r="AF9996" s="11" t="s">
        <v>14240</v>
      </c>
      <c r="AG9996" s="12" t="str">
        <f t="shared" si="156"/>
        <v>MAHARASHTRA</v>
      </c>
      <c r="AH9996" s="11" t="s">
        <v>14240</v>
      </c>
      <c r="AI9996" s="12" t="str">
        <f>_xlfn.XLOOKUP(AH9996,P:P,Q:Q)</f>
        <v>MAHARASHTRA</v>
      </c>
    </row>
    <row r="9997" spans="1:35" x14ac:dyDescent="0.3">
      <c r="A9997">
        <v>9996</v>
      </c>
      <c r="B9997" t="s">
        <v>14241</v>
      </c>
      <c r="C9997">
        <v>8783925</v>
      </c>
      <c r="D9997" t="s">
        <v>20</v>
      </c>
      <c r="E9997">
        <v>60</v>
      </c>
      <c r="F9997" s="1">
        <v>44565</v>
      </c>
      <c r="G9997" t="s">
        <v>21</v>
      </c>
      <c r="H9997" t="s">
        <v>22</v>
      </c>
      <c r="I9997" t="s">
        <v>697</v>
      </c>
      <c r="J9997" t="s">
        <v>33</v>
      </c>
      <c r="K9997" t="s">
        <v>66</v>
      </c>
      <c r="L9997">
        <v>1</v>
      </c>
      <c r="M9997" t="s">
        <v>26</v>
      </c>
      <c r="N9997">
        <v>569</v>
      </c>
      <c r="O9997" s="72">
        <f>SUM($N$2:N9997)</f>
        <v>6858550</v>
      </c>
      <c r="P9997" t="s">
        <v>5831</v>
      </c>
      <c r="Q9997" t="s">
        <v>56</v>
      </c>
      <c r="R9997">
        <v>421004</v>
      </c>
      <c r="S9997" t="s">
        <v>29</v>
      </c>
      <c r="T9997" t="b">
        <v>0</v>
      </c>
      <c r="AF9997" s="11" t="s">
        <v>5831</v>
      </c>
      <c r="AG9997" s="12" t="str">
        <f t="shared" si="156"/>
        <v>MAHARASHTRA</v>
      </c>
      <c r="AH9997" s="11" t="s">
        <v>5831</v>
      </c>
      <c r="AI9997" s="12" t="str">
        <f>_xlfn.XLOOKUP(AH9997,P:P,Q:Q)</f>
        <v>MAHARASHTRA</v>
      </c>
    </row>
    <row r="9998" spans="1:35" x14ac:dyDescent="0.3">
      <c r="A9998">
        <v>9997</v>
      </c>
      <c r="B9998" t="s">
        <v>14241</v>
      </c>
      <c r="C9998">
        <v>8783925</v>
      </c>
      <c r="D9998" t="s">
        <v>20</v>
      </c>
      <c r="E9998">
        <v>36</v>
      </c>
      <c r="F9998" s="1">
        <v>44565</v>
      </c>
      <c r="G9998" t="s">
        <v>21</v>
      </c>
      <c r="H9998" t="s">
        <v>31</v>
      </c>
      <c r="I9998" t="s">
        <v>1312</v>
      </c>
      <c r="J9998" t="s">
        <v>24</v>
      </c>
      <c r="K9998" t="s">
        <v>98</v>
      </c>
      <c r="L9998">
        <v>1</v>
      </c>
      <c r="M9998" t="s">
        <v>26</v>
      </c>
      <c r="N9998">
        <v>399</v>
      </c>
      <c r="O9998" s="72">
        <f>SUM($N$2:N9998)</f>
        <v>6858949</v>
      </c>
      <c r="P9998" t="s">
        <v>794</v>
      </c>
      <c r="Q9998" t="s">
        <v>41</v>
      </c>
      <c r="R9998">
        <v>711101</v>
      </c>
      <c r="S9998" t="s">
        <v>29</v>
      </c>
      <c r="T9998" t="b">
        <v>0</v>
      </c>
      <c r="AF9998" s="11" t="s">
        <v>794</v>
      </c>
      <c r="AG9998" s="12" t="str">
        <f t="shared" si="156"/>
        <v>WEST BENGAL</v>
      </c>
      <c r="AH9998" s="11" t="s">
        <v>794</v>
      </c>
      <c r="AI9998" s="12" t="str">
        <f>_xlfn.XLOOKUP(AH9998,P:P,Q:Q)</f>
        <v>WEST BENGAL</v>
      </c>
    </row>
    <row r="9999" spans="1:35" x14ac:dyDescent="0.3">
      <c r="A9999">
        <v>9998</v>
      </c>
      <c r="B9999" t="s">
        <v>14242</v>
      </c>
      <c r="C9999">
        <v>8235010</v>
      </c>
      <c r="D9999" t="s">
        <v>51</v>
      </c>
      <c r="E9999">
        <v>26</v>
      </c>
      <c r="F9999" s="1">
        <v>44565</v>
      </c>
      <c r="G9999" t="s">
        <v>21</v>
      </c>
      <c r="H9999" t="s">
        <v>52</v>
      </c>
      <c r="I9999" t="s">
        <v>14243</v>
      </c>
      <c r="J9999" t="s">
        <v>33</v>
      </c>
      <c r="K9999" t="s">
        <v>25</v>
      </c>
      <c r="L9999">
        <v>1</v>
      </c>
      <c r="M9999" t="s">
        <v>26</v>
      </c>
      <c r="N9999">
        <v>1132</v>
      </c>
      <c r="O9999" s="72">
        <f>SUM($N$2:N9999)</f>
        <v>6860081</v>
      </c>
      <c r="P9999" t="s">
        <v>5028</v>
      </c>
      <c r="Q9999" t="s">
        <v>86</v>
      </c>
      <c r="R9999">
        <v>509375</v>
      </c>
      <c r="S9999" t="s">
        <v>29</v>
      </c>
      <c r="T9999" t="b">
        <v>0</v>
      </c>
      <c r="AF9999" s="11" t="s">
        <v>5028</v>
      </c>
      <c r="AG9999" s="12" t="str">
        <f t="shared" si="156"/>
        <v>TELANGANA</v>
      </c>
      <c r="AH9999" s="11" t="s">
        <v>5028</v>
      </c>
      <c r="AI9999" s="12" t="str">
        <f>_xlfn.XLOOKUP(AH9999,P:P,Q:Q)</f>
        <v>TELANGANA</v>
      </c>
    </row>
    <row r="10000" spans="1:35" x14ac:dyDescent="0.3">
      <c r="A10000">
        <v>9999</v>
      </c>
      <c r="B10000" t="s">
        <v>14244</v>
      </c>
      <c r="C10000">
        <v>3269483</v>
      </c>
      <c r="D10000" t="s">
        <v>51</v>
      </c>
      <c r="E10000">
        <v>47</v>
      </c>
      <c r="F10000" s="1">
        <v>44565</v>
      </c>
      <c r="G10000" t="s">
        <v>21</v>
      </c>
      <c r="H10000" t="s">
        <v>43</v>
      </c>
      <c r="I10000" t="s">
        <v>5618</v>
      </c>
      <c r="J10000" t="s">
        <v>54</v>
      </c>
      <c r="K10000" t="s">
        <v>66</v>
      </c>
      <c r="L10000">
        <v>1</v>
      </c>
      <c r="M10000" t="s">
        <v>26</v>
      </c>
      <c r="N10000">
        <v>588</v>
      </c>
      <c r="O10000" s="72">
        <f>SUM($N$2:N10000)</f>
        <v>6860669</v>
      </c>
      <c r="P10000" t="s">
        <v>4764</v>
      </c>
      <c r="Q10000" t="s">
        <v>145</v>
      </c>
      <c r="R10000">
        <v>396445</v>
      </c>
      <c r="S10000" t="s">
        <v>29</v>
      </c>
      <c r="T10000" t="b">
        <v>0</v>
      </c>
      <c r="AF10000" s="11" t="s">
        <v>4764</v>
      </c>
      <c r="AG10000" s="12" t="str">
        <f t="shared" si="156"/>
        <v>GUJARAT</v>
      </c>
      <c r="AH10000" s="11" t="s">
        <v>4764</v>
      </c>
      <c r="AI10000" s="12" t="str">
        <f>_xlfn.XLOOKUP(AH10000,P:P,Q:Q)</f>
        <v>GUJARAT</v>
      </c>
    </row>
    <row r="10001" spans="1:35" x14ac:dyDescent="0.3">
      <c r="A10001">
        <v>10000</v>
      </c>
      <c r="B10001" t="s">
        <v>14245</v>
      </c>
      <c r="C10001">
        <v>9915648</v>
      </c>
      <c r="D10001" t="s">
        <v>51</v>
      </c>
      <c r="E10001">
        <v>18</v>
      </c>
      <c r="F10001" s="1">
        <v>44565</v>
      </c>
      <c r="G10001" t="s">
        <v>21</v>
      </c>
      <c r="H10001" t="s">
        <v>52</v>
      </c>
      <c r="I10001" t="s">
        <v>1579</v>
      </c>
      <c r="J10001" t="s">
        <v>33</v>
      </c>
      <c r="K10001" t="s">
        <v>25</v>
      </c>
      <c r="L10001">
        <v>1</v>
      </c>
      <c r="M10001" t="s">
        <v>26</v>
      </c>
      <c r="N10001">
        <v>788</v>
      </c>
      <c r="O10001" s="72">
        <f>SUM($N$2:N10001)</f>
        <v>6861457</v>
      </c>
      <c r="P10001" t="s">
        <v>35</v>
      </c>
      <c r="Q10001" t="s">
        <v>36</v>
      </c>
      <c r="R10001">
        <v>122001</v>
      </c>
      <c r="S10001" t="s">
        <v>29</v>
      </c>
      <c r="T10001" t="b">
        <v>0</v>
      </c>
      <c r="AF10001" s="11" t="s">
        <v>35</v>
      </c>
      <c r="AG10001" s="12" t="str">
        <f t="shared" si="156"/>
        <v>HARYANA</v>
      </c>
      <c r="AH10001" s="11" t="s">
        <v>35</v>
      </c>
      <c r="AI10001" s="12" t="str">
        <f>_xlfn.XLOOKUP(AH10001,P:P,Q:Q)</f>
        <v>HARYANA</v>
      </c>
    </row>
    <row r="10002" spans="1:35" x14ac:dyDescent="0.3">
      <c r="A10002">
        <v>10001</v>
      </c>
      <c r="B10002" t="s">
        <v>14246</v>
      </c>
      <c r="C10002">
        <v>4808553</v>
      </c>
      <c r="D10002" t="s">
        <v>20</v>
      </c>
      <c r="E10002">
        <v>38</v>
      </c>
      <c r="F10002" s="1">
        <v>44565</v>
      </c>
      <c r="G10002" t="s">
        <v>21</v>
      </c>
      <c r="H10002" t="s">
        <v>43</v>
      </c>
      <c r="I10002" t="s">
        <v>6836</v>
      </c>
      <c r="J10002" t="s">
        <v>24</v>
      </c>
      <c r="K10002" t="s">
        <v>109</v>
      </c>
      <c r="L10002">
        <v>1</v>
      </c>
      <c r="M10002" t="s">
        <v>26</v>
      </c>
      <c r="N10002">
        <v>376</v>
      </c>
      <c r="O10002" s="72">
        <f>SUM($N$2:N10002)</f>
        <v>6861833</v>
      </c>
      <c r="P10002" t="s">
        <v>85</v>
      </c>
      <c r="Q10002" t="s">
        <v>86</v>
      </c>
      <c r="R10002">
        <v>500049</v>
      </c>
      <c r="S10002" t="s">
        <v>29</v>
      </c>
      <c r="T10002" t="b">
        <v>0</v>
      </c>
      <c r="AF10002" s="11" t="s">
        <v>85</v>
      </c>
      <c r="AG10002" s="12" t="str">
        <f t="shared" si="156"/>
        <v>TELANGANA</v>
      </c>
      <c r="AH10002" s="11" t="s">
        <v>85</v>
      </c>
      <c r="AI10002" s="12" t="str">
        <f>_xlfn.XLOOKUP(AH10002,P:P,Q:Q)</f>
        <v>TELANGANA</v>
      </c>
    </row>
    <row r="10003" spans="1:35" x14ac:dyDescent="0.3">
      <c r="A10003">
        <v>10002</v>
      </c>
      <c r="B10003" t="s">
        <v>14247</v>
      </c>
      <c r="C10003">
        <v>8833870</v>
      </c>
      <c r="D10003" t="s">
        <v>51</v>
      </c>
      <c r="E10003">
        <v>69</v>
      </c>
      <c r="F10003" s="1">
        <v>44565</v>
      </c>
      <c r="G10003" t="s">
        <v>21</v>
      </c>
      <c r="H10003" t="s">
        <v>22</v>
      </c>
      <c r="I10003" t="s">
        <v>8659</v>
      </c>
      <c r="J10003" t="s">
        <v>33</v>
      </c>
      <c r="K10003" t="s">
        <v>45</v>
      </c>
      <c r="L10003">
        <v>1</v>
      </c>
      <c r="M10003" t="s">
        <v>26</v>
      </c>
      <c r="N10003">
        <v>582</v>
      </c>
      <c r="O10003" s="72">
        <f>SUM($N$2:N10003)</f>
        <v>6862415</v>
      </c>
      <c r="P10003" t="s">
        <v>777</v>
      </c>
      <c r="Q10003" t="s">
        <v>111</v>
      </c>
      <c r="R10003">
        <v>244001</v>
      </c>
      <c r="S10003" t="s">
        <v>29</v>
      </c>
      <c r="T10003" t="b">
        <v>0</v>
      </c>
      <c r="AF10003" s="11" t="s">
        <v>777</v>
      </c>
      <c r="AG10003" s="12" t="str">
        <f t="shared" si="156"/>
        <v>UTTAR PRADESH</v>
      </c>
      <c r="AH10003" s="11" t="s">
        <v>777</v>
      </c>
      <c r="AI10003" s="12" t="str">
        <f>_xlfn.XLOOKUP(AH10003,P:P,Q:Q)</f>
        <v>UTTAR PRADESH</v>
      </c>
    </row>
    <row r="10004" spans="1:35" x14ac:dyDescent="0.3">
      <c r="A10004">
        <v>10003</v>
      </c>
      <c r="B10004" t="s">
        <v>14248</v>
      </c>
      <c r="C10004">
        <v>340490</v>
      </c>
      <c r="D10004" t="s">
        <v>51</v>
      </c>
      <c r="E10004">
        <v>46</v>
      </c>
      <c r="F10004" s="1">
        <v>44565</v>
      </c>
      <c r="G10004" t="s">
        <v>21</v>
      </c>
      <c r="H10004" t="s">
        <v>62</v>
      </c>
      <c r="I10004" t="s">
        <v>5949</v>
      </c>
      <c r="J10004" t="s">
        <v>33</v>
      </c>
      <c r="K10004" t="s">
        <v>34</v>
      </c>
      <c r="L10004">
        <v>1</v>
      </c>
      <c r="M10004" t="s">
        <v>26</v>
      </c>
      <c r="N10004">
        <v>597</v>
      </c>
      <c r="O10004" s="72">
        <f>SUM($N$2:N10004)</f>
        <v>6863012</v>
      </c>
      <c r="P10004" t="s">
        <v>960</v>
      </c>
      <c r="Q10004" t="s">
        <v>95</v>
      </c>
      <c r="R10004">
        <v>760005</v>
      </c>
      <c r="S10004" t="s">
        <v>29</v>
      </c>
      <c r="T10004" t="b">
        <v>0</v>
      </c>
      <c r="AF10004" s="11" t="s">
        <v>960</v>
      </c>
      <c r="AG10004" s="12" t="str">
        <f t="shared" si="156"/>
        <v>ODISHA</v>
      </c>
      <c r="AH10004" s="11" t="s">
        <v>960</v>
      </c>
      <c r="AI10004" s="12" t="str">
        <f>_xlfn.XLOOKUP(AH10004,P:P,Q:Q)</f>
        <v>ODISHA</v>
      </c>
    </row>
    <row r="10005" spans="1:35" x14ac:dyDescent="0.3">
      <c r="A10005">
        <v>10004</v>
      </c>
      <c r="B10005" t="s">
        <v>14249</v>
      </c>
      <c r="C10005">
        <v>5885777</v>
      </c>
      <c r="D10005" t="s">
        <v>20</v>
      </c>
      <c r="E10005">
        <v>38</v>
      </c>
      <c r="F10005" s="1">
        <v>44565</v>
      </c>
      <c r="G10005" t="s">
        <v>21</v>
      </c>
      <c r="H10005" t="s">
        <v>62</v>
      </c>
      <c r="I10005" t="s">
        <v>14250</v>
      </c>
      <c r="J10005" t="s">
        <v>24</v>
      </c>
      <c r="K10005" t="s">
        <v>34</v>
      </c>
      <c r="L10005">
        <v>1</v>
      </c>
      <c r="M10005" t="s">
        <v>26</v>
      </c>
      <c r="N10005">
        <v>399</v>
      </c>
      <c r="O10005" s="72">
        <f>SUM($N$2:N10005)</f>
        <v>6863411</v>
      </c>
      <c r="P10005" t="s">
        <v>960</v>
      </c>
      <c r="Q10005" t="s">
        <v>95</v>
      </c>
      <c r="R10005">
        <v>760001</v>
      </c>
      <c r="S10005" t="s">
        <v>29</v>
      </c>
      <c r="T10005" t="b">
        <v>0</v>
      </c>
      <c r="AF10005" s="11" t="s">
        <v>960</v>
      </c>
      <c r="AG10005" s="12" t="str">
        <f t="shared" si="156"/>
        <v>ODISHA</v>
      </c>
      <c r="AH10005" s="11" t="s">
        <v>960</v>
      </c>
      <c r="AI10005" s="12" t="str">
        <f>_xlfn.XLOOKUP(AH10005,P:P,Q:Q)</f>
        <v>ODISHA</v>
      </c>
    </row>
    <row r="10006" spans="1:35" x14ac:dyDescent="0.3">
      <c r="A10006">
        <v>10005</v>
      </c>
      <c r="B10006" t="s">
        <v>14251</v>
      </c>
      <c r="C10006">
        <v>8807718</v>
      </c>
      <c r="D10006" t="s">
        <v>20</v>
      </c>
      <c r="E10006">
        <v>54</v>
      </c>
      <c r="F10006" s="1">
        <v>44565</v>
      </c>
      <c r="G10006" t="s">
        <v>21</v>
      </c>
      <c r="H10006" t="s">
        <v>43</v>
      </c>
      <c r="I10006" t="s">
        <v>192</v>
      </c>
      <c r="J10006" t="s">
        <v>33</v>
      </c>
      <c r="K10006" t="s">
        <v>45</v>
      </c>
      <c r="L10006">
        <v>1</v>
      </c>
      <c r="M10006" t="s">
        <v>26</v>
      </c>
      <c r="N10006">
        <v>696</v>
      </c>
      <c r="O10006" s="72">
        <f>SUM($N$2:N10006)</f>
        <v>6864107</v>
      </c>
      <c r="P10006" t="s">
        <v>27</v>
      </c>
      <c r="Q10006" t="s">
        <v>28</v>
      </c>
      <c r="R10006">
        <v>140301</v>
      </c>
      <c r="S10006" t="s">
        <v>29</v>
      </c>
      <c r="T10006" t="b">
        <v>0</v>
      </c>
      <c r="AF10006" s="11" t="s">
        <v>27</v>
      </c>
      <c r="AG10006" s="12" t="str">
        <f t="shared" si="156"/>
        <v>PUNJAB</v>
      </c>
      <c r="AH10006" s="11" t="s">
        <v>27</v>
      </c>
      <c r="AI10006" s="12" t="str">
        <f>_xlfn.XLOOKUP(AH10006,P:P,Q:Q)</f>
        <v>PUNJAB</v>
      </c>
    </row>
    <row r="10007" spans="1:35" x14ac:dyDescent="0.3">
      <c r="A10007">
        <v>10006</v>
      </c>
      <c r="B10007" t="s">
        <v>14252</v>
      </c>
      <c r="C10007">
        <v>3548568</v>
      </c>
      <c r="D10007" t="s">
        <v>51</v>
      </c>
      <c r="E10007">
        <v>38</v>
      </c>
      <c r="F10007" s="1">
        <v>44565</v>
      </c>
      <c r="G10007" t="s">
        <v>21</v>
      </c>
      <c r="H10007" t="s">
        <v>52</v>
      </c>
      <c r="I10007" t="s">
        <v>44</v>
      </c>
      <c r="J10007" t="s">
        <v>33</v>
      </c>
      <c r="K10007" t="s">
        <v>45</v>
      </c>
      <c r="L10007">
        <v>1</v>
      </c>
      <c r="M10007" t="s">
        <v>26</v>
      </c>
      <c r="N10007">
        <v>788</v>
      </c>
      <c r="O10007" s="72">
        <f>SUM($N$2:N10007)</f>
        <v>6864895</v>
      </c>
      <c r="P10007" t="s">
        <v>350</v>
      </c>
      <c r="Q10007" t="s">
        <v>100</v>
      </c>
      <c r="R10007">
        <v>302006</v>
      </c>
      <c r="S10007" t="s">
        <v>29</v>
      </c>
      <c r="T10007" t="b">
        <v>0</v>
      </c>
      <c r="AF10007" s="11" t="s">
        <v>350</v>
      </c>
      <c r="AG10007" s="12" t="str">
        <f t="shared" si="156"/>
        <v>RAJASTHAN</v>
      </c>
      <c r="AH10007" s="11" t="s">
        <v>350</v>
      </c>
      <c r="AI10007" s="12" t="str">
        <f>_xlfn.XLOOKUP(AH10007,P:P,Q:Q)</f>
        <v>RAJASTHAN</v>
      </c>
    </row>
    <row r="10008" spans="1:35" x14ac:dyDescent="0.3">
      <c r="A10008">
        <v>10007</v>
      </c>
      <c r="B10008" t="s">
        <v>14253</v>
      </c>
      <c r="C10008">
        <v>7789694</v>
      </c>
      <c r="D10008" t="s">
        <v>51</v>
      </c>
      <c r="E10008">
        <v>29</v>
      </c>
      <c r="F10008" s="1">
        <v>44565</v>
      </c>
      <c r="G10008" t="s">
        <v>21</v>
      </c>
      <c r="H10008" t="s">
        <v>31</v>
      </c>
      <c r="I10008" t="s">
        <v>4663</v>
      </c>
      <c r="J10008" t="s">
        <v>54</v>
      </c>
      <c r="K10008" t="s">
        <v>66</v>
      </c>
      <c r="L10008">
        <v>1</v>
      </c>
      <c r="M10008" t="s">
        <v>26</v>
      </c>
      <c r="N10008">
        <v>1091</v>
      </c>
      <c r="O10008" s="72">
        <f>SUM($N$2:N10008)</f>
        <v>6865986</v>
      </c>
      <c r="P10008" t="s">
        <v>2012</v>
      </c>
      <c r="Q10008" t="s">
        <v>60</v>
      </c>
      <c r="R10008">
        <v>577228</v>
      </c>
      <c r="S10008" t="s">
        <v>29</v>
      </c>
      <c r="T10008" t="b">
        <v>0</v>
      </c>
      <c r="AF10008" s="11" t="s">
        <v>2012</v>
      </c>
      <c r="AG10008" s="12" t="str">
        <f t="shared" si="156"/>
        <v>KARNATAKA</v>
      </c>
      <c r="AH10008" s="11" t="s">
        <v>2012</v>
      </c>
      <c r="AI10008" s="12" t="str">
        <f>_xlfn.XLOOKUP(AH10008,P:P,Q:Q)</f>
        <v>KARNATAKA</v>
      </c>
    </row>
    <row r="10009" spans="1:35" x14ac:dyDescent="0.3">
      <c r="A10009">
        <v>10008</v>
      </c>
      <c r="B10009" t="s">
        <v>14254</v>
      </c>
      <c r="C10009">
        <v>4551122</v>
      </c>
      <c r="D10009" t="s">
        <v>51</v>
      </c>
      <c r="E10009">
        <v>20</v>
      </c>
      <c r="F10009" s="1">
        <v>44565</v>
      </c>
      <c r="G10009" t="s">
        <v>21</v>
      </c>
      <c r="H10009" t="s">
        <v>43</v>
      </c>
      <c r="I10009" t="s">
        <v>1414</v>
      </c>
      <c r="J10009" t="s">
        <v>209</v>
      </c>
      <c r="K10009" t="s">
        <v>210</v>
      </c>
      <c r="L10009">
        <v>1</v>
      </c>
      <c r="M10009" t="s">
        <v>26</v>
      </c>
      <c r="N10009">
        <v>1200</v>
      </c>
      <c r="O10009" s="72">
        <f>SUM($N$2:N10009)</f>
        <v>6867186</v>
      </c>
      <c r="P10009" t="s">
        <v>2512</v>
      </c>
      <c r="Q10009" t="s">
        <v>126</v>
      </c>
      <c r="R10009">
        <v>461001</v>
      </c>
      <c r="S10009" t="s">
        <v>29</v>
      </c>
      <c r="T10009" t="b">
        <v>0</v>
      </c>
      <c r="AF10009" s="11" t="s">
        <v>2512</v>
      </c>
      <c r="AG10009" s="12" t="str">
        <f t="shared" si="156"/>
        <v>MADHYA PRADESH</v>
      </c>
      <c r="AH10009" s="11" t="s">
        <v>2512</v>
      </c>
      <c r="AI10009" s="12" t="str">
        <f>_xlfn.XLOOKUP(AH10009,P:P,Q:Q)</f>
        <v>MADHYA PRADESH</v>
      </c>
    </row>
    <row r="10010" spans="1:35" x14ac:dyDescent="0.3">
      <c r="A10010">
        <v>10009</v>
      </c>
      <c r="B10010" t="s">
        <v>14254</v>
      </c>
      <c r="C10010">
        <v>4551122</v>
      </c>
      <c r="D10010" t="s">
        <v>20</v>
      </c>
      <c r="E10010">
        <v>25</v>
      </c>
      <c r="F10010" s="1">
        <v>44565</v>
      </c>
      <c r="G10010" t="s">
        <v>21</v>
      </c>
      <c r="H10010" t="s">
        <v>22</v>
      </c>
      <c r="I10010" t="s">
        <v>6542</v>
      </c>
      <c r="J10010" t="s">
        <v>33</v>
      </c>
      <c r="K10010" t="s">
        <v>34</v>
      </c>
      <c r="L10010">
        <v>1</v>
      </c>
      <c r="M10010" t="s">
        <v>26</v>
      </c>
      <c r="N10010">
        <v>646</v>
      </c>
      <c r="O10010" s="72">
        <f>SUM($N$2:N10010)</f>
        <v>6867832</v>
      </c>
      <c r="P10010" t="s">
        <v>103</v>
      </c>
      <c r="Q10010" t="s">
        <v>56</v>
      </c>
      <c r="R10010">
        <v>400058</v>
      </c>
      <c r="S10010" t="s">
        <v>29</v>
      </c>
      <c r="T10010" t="b">
        <v>0</v>
      </c>
      <c r="AF10010" s="11" t="s">
        <v>103</v>
      </c>
      <c r="AG10010" s="12" t="str">
        <f t="shared" si="156"/>
        <v>MAHARASHTRA</v>
      </c>
      <c r="AH10010" s="11" t="s">
        <v>103</v>
      </c>
      <c r="AI10010" s="12" t="str">
        <f>_xlfn.XLOOKUP(AH10010,P:P,Q:Q)</f>
        <v>MAHARASHTRA</v>
      </c>
    </row>
    <row r="10011" spans="1:35" x14ac:dyDescent="0.3">
      <c r="A10011">
        <v>10010</v>
      </c>
      <c r="B10011" t="s">
        <v>14255</v>
      </c>
      <c r="C10011">
        <v>5430821</v>
      </c>
      <c r="D10011" t="s">
        <v>20</v>
      </c>
      <c r="E10011">
        <v>18</v>
      </c>
      <c r="F10011" s="1">
        <v>44565</v>
      </c>
      <c r="G10011" t="s">
        <v>21</v>
      </c>
      <c r="H10011" t="s">
        <v>43</v>
      </c>
      <c r="I10011" t="s">
        <v>199</v>
      </c>
      <c r="J10011" t="s">
        <v>33</v>
      </c>
      <c r="K10011" t="s">
        <v>98</v>
      </c>
      <c r="L10011">
        <v>1</v>
      </c>
      <c r="M10011" t="s">
        <v>26</v>
      </c>
      <c r="N10011">
        <v>698</v>
      </c>
      <c r="O10011" s="72">
        <f>SUM($N$2:N10011)</f>
        <v>6868530</v>
      </c>
      <c r="P10011" t="s">
        <v>1096</v>
      </c>
      <c r="Q10011" t="s">
        <v>145</v>
      </c>
      <c r="R10011">
        <v>395004</v>
      </c>
      <c r="S10011" t="s">
        <v>29</v>
      </c>
      <c r="T10011" t="b">
        <v>0</v>
      </c>
      <c r="AF10011" s="11" t="s">
        <v>1096</v>
      </c>
      <c r="AG10011" s="12" t="str">
        <f t="shared" si="156"/>
        <v>GUJARAT</v>
      </c>
      <c r="AH10011" s="11" t="s">
        <v>1096</v>
      </c>
      <c r="AI10011" s="12" t="str">
        <f>_xlfn.XLOOKUP(AH10011,P:P,Q:Q)</f>
        <v>GUJARAT</v>
      </c>
    </row>
    <row r="10012" spans="1:35" x14ac:dyDescent="0.3">
      <c r="A10012">
        <v>10011</v>
      </c>
      <c r="B10012" t="s">
        <v>14256</v>
      </c>
      <c r="C10012">
        <v>1771694</v>
      </c>
      <c r="D10012" t="s">
        <v>20</v>
      </c>
      <c r="E10012">
        <v>60</v>
      </c>
      <c r="F10012" s="1">
        <v>44565</v>
      </c>
      <c r="G10012" t="s">
        <v>21</v>
      </c>
      <c r="H10012" t="s">
        <v>88</v>
      </c>
      <c r="I10012" t="s">
        <v>1579</v>
      </c>
      <c r="J10012" t="s">
        <v>33</v>
      </c>
      <c r="K10012" t="s">
        <v>25</v>
      </c>
      <c r="L10012">
        <v>1</v>
      </c>
      <c r="M10012" t="s">
        <v>26</v>
      </c>
      <c r="N10012">
        <v>788</v>
      </c>
      <c r="O10012" s="72">
        <f>SUM($N$2:N10012)</f>
        <v>6869318</v>
      </c>
      <c r="P10012" t="s">
        <v>190</v>
      </c>
      <c r="Q10012" t="s">
        <v>60</v>
      </c>
      <c r="R10012">
        <v>576102</v>
      </c>
      <c r="S10012" t="s">
        <v>29</v>
      </c>
      <c r="T10012" t="b">
        <v>0</v>
      </c>
      <c r="AF10012" s="11" t="s">
        <v>190</v>
      </c>
      <c r="AG10012" s="12" t="str">
        <f t="shared" si="156"/>
        <v>KARNATAKA</v>
      </c>
      <c r="AH10012" s="11" t="s">
        <v>190</v>
      </c>
      <c r="AI10012" s="12" t="str">
        <f>_xlfn.XLOOKUP(AH10012,P:P,Q:Q)</f>
        <v>KARNATAKA</v>
      </c>
    </row>
    <row r="10013" spans="1:35" x14ac:dyDescent="0.3">
      <c r="A10013">
        <v>10012</v>
      </c>
      <c r="B10013" t="s">
        <v>14256</v>
      </c>
      <c r="C10013">
        <v>1771694</v>
      </c>
      <c r="D10013" t="s">
        <v>20</v>
      </c>
      <c r="E10013">
        <v>53</v>
      </c>
      <c r="F10013" s="1">
        <v>44565</v>
      </c>
      <c r="G10013" t="s">
        <v>21</v>
      </c>
      <c r="H10013" t="s">
        <v>52</v>
      </c>
      <c r="I10013" t="s">
        <v>1192</v>
      </c>
      <c r="J10013" t="s">
        <v>24</v>
      </c>
      <c r="K10013" t="s">
        <v>45</v>
      </c>
      <c r="L10013">
        <v>1</v>
      </c>
      <c r="M10013" t="s">
        <v>26</v>
      </c>
      <c r="N10013">
        <v>375</v>
      </c>
      <c r="O10013" s="72">
        <f>SUM($N$2:N10013)</f>
        <v>6869693</v>
      </c>
      <c r="P10013" t="s">
        <v>500</v>
      </c>
      <c r="Q10013" t="s">
        <v>111</v>
      </c>
      <c r="R10013">
        <v>250001</v>
      </c>
      <c r="S10013" t="s">
        <v>29</v>
      </c>
      <c r="T10013" t="b">
        <v>0</v>
      </c>
      <c r="AF10013" s="11" t="s">
        <v>500</v>
      </c>
      <c r="AG10013" s="12" t="str">
        <f t="shared" si="156"/>
        <v>UTTAR PRADESH</v>
      </c>
      <c r="AH10013" s="11" t="s">
        <v>500</v>
      </c>
      <c r="AI10013" s="12" t="str">
        <f>_xlfn.XLOOKUP(AH10013,P:P,Q:Q)</f>
        <v>UTTAR PRADESH</v>
      </c>
    </row>
    <row r="10014" spans="1:35" x14ac:dyDescent="0.3">
      <c r="A10014">
        <v>10013</v>
      </c>
      <c r="B10014" t="s">
        <v>14257</v>
      </c>
      <c r="C10014">
        <v>4859208</v>
      </c>
      <c r="D10014" t="s">
        <v>51</v>
      </c>
      <c r="E10014">
        <v>26</v>
      </c>
      <c r="F10014" s="1">
        <v>44565</v>
      </c>
      <c r="G10014" t="s">
        <v>21</v>
      </c>
      <c r="H10014" t="s">
        <v>52</v>
      </c>
      <c r="I10014" t="s">
        <v>6748</v>
      </c>
      <c r="J10014" t="s">
        <v>54</v>
      </c>
      <c r="K10014" t="s">
        <v>45</v>
      </c>
      <c r="L10014">
        <v>1</v>
      </c>
      <c r="M10014" t="s">
        <v>26</v>
      </c>
      <c r="N10014">
        <v>908</v>
      </c>
      <c r="O10014" s="72">
        <f>SUM($N$2:N10014)</f>
        <v>6870601</v>
      </c>
      <c r="P10014" t="s">
        <v>332</v>
      </c>
      <c r="Q10014" t="s">
        <v>332</v>
      </c>
      <c r="R10014">
        <v>605004</v>
      </c>
      <c r="S10014" t="s">
        <v>29</v>
      </c>
      <c r="T10014" t="b">
        <v>0</v>
      </c>
      <c r="AF10014" s="11" t="s">
        <v>332</v>
      </c>
      <c r="AG10014" s="12" t="str">
        <f t="shared" si="156"/>
        <v>PUDUCHERRY</v>
      </c>
      <c r="AH10014" s="11" t="s">
        <v>332</v>
      </c>
      <c r="AI10014" s="12" t="str">
        <f>_xlfn.XLOOKUP(AH10014,P:P,Q:Q)</f>
        <v>PUDUCHERRY</v>
      </c>
    </row>
    <row r="10015" spans="1:35" x14ac:dyDescent="0.3">
      <c r="A10015">
        <v>10014</v>
      </c>
      <c r="B10015" t="s">
        <v>14257</v>
      </c>
      <c r="C10015">
        <v>4859208</v>
      </c>
      <c r="D10015" t="s">
        <v>51</v>
      </c>
      <c r="E10015">
        <v>25</v>
      </c>
      <c r="F10015" s="1">
        <v>44565</v>
      </c>
      <c r="G10015" t="s">
        <v>21</v>
      </c>
      <c r="H10015" t="s">
        <v>52</v>
      </c>
      <c r="I10015" t="s">
        <v>453</v>
      </c>
      <c r="J10015" t="s">
        <v>54</v>
      </c>
      <c r="K10015" t="s">
        <v>34</v>
      </c>
      <c r="L10015">
        <v>1</v>
      </c>
      <c r="M10015" t="s">
        <v>26</v>
      </c>
      <c r="N10015">
        <v>825</v>
      </c>
      <c r="O10015" s="72">
        <f>SUM($N$2:N10015)</f>
        <v>6871426</v>
      </c>
      <c r="P10015" t="s">
        <v>144</v>
      </c>
      <c r="Q10015" t="s">
        <v>145</v>
      </c>
      <c r="R10015">
        <v>380007</v>
      </c>
      <c r="S10015" t="s">
        <v>29</v>
      </c>
      <c r="T10015" t="b">
        <v>0</v>
      </c>
      <c r="AF10015" s="11" t="s">
        <v>144</v>
      </c>
      <c r="AG10015" s="12" t="str">
        <f t="shared" si="156"/>
        <v>GUJARAT</v>
      </c>
      <c r="AH10015" s="11" t="s">
        <v>144</v>
      </c>
      <c r="AI10015" s="12" t="str">
        <f>_xlfn.XLOOKUP(AH10015,P:P,Q:Q)</f>
        <v>GUJARAT</v>
      </c>
    </row>
    <row r="10016" spans="1:35" x14ac:dyDescent="0.3">
      <c r="A10016">
        <v>10015</v>
      </c>
      <c r="B10016" t="s">
        <v>14258</v>
      </c>
      <c r="C10016">
        <v>713518</v>
      </c>
      <c r="D10016" t="s">
        <v>20</v>
      </c>
      <c r="E10016">
        <v>32</v>
      </c>
      <c r="F10016" s="1">
        <v>44565</v>
      </c>
      <c r="G10016" t="s">
        <v>286</v>
      </c>
      <c r="H10016" t="s">
        <v>88</v>
      </c>
      <c r="I10016" t="s">
        <v>11595</v>
      </c>
      <c r="J10016" t="s">
        <v>24</v>
      </c>
      <c r="K10016" t="s">
        <v>850</v>
      </c>
      <c r="L10016">
        <v>1</v>
      </c>
      <c r="M10016" t="s">
        <v>26</v>
      </c>
      <c r="N10016">
        <v>869</v>
      </c>
      <c r="O10016" s="72">
        <f>SUM($N$2:N10016)</f>
        <v>6872295</v>
      </c>
      <c r="P10016" t="s">
        <v>90</v>
      </c>
      <c r="Q10016" t="s">
        <v>91</v>
      </c>
      <c r="R10016">
        <v>110064</v>
      </c>
      <c r="S10016" t="s">
        <v>29</v>
      </c>
      <c r="T10016" t="b">
        <v>0</v>
      </c>
      <c r="AF10016" s="11" t="s">
        <v>90</v>
      </c>
      <c r="AG10016" s="12" t="str">
        <f t="shared" si="156"/>
        <v>DELHI</v>
      </c>
      <c r="AH10016" s="11" t="s">
        <v>90</v>
      </c>
      <c r="AI10016" s="12" t="str">
        <f>_xlfn.XLOOKUP(AH10016,P:P,Q:Q)</f>
        <v>DELHI</v>
      </c>
    </row>
    <row r="10017" spans="1:35" x14ac:dyDescent="0.3">
      <c r="A10017">
        <v>10016</v>
      </c>
      <c r="B10017" t="s">
        <v>14259</v>
      </c>
      <c r="C10017">
        <v>9250394</v>
      </c>
      <c r="D10017" t="s">
        <v>20</v>
      </c>
      <c r="E10017">
        <v>32</v>
      </c>
      <c r="F10017" s="1">
        <v>44565</v>
      </c>
      <c r="G10017" t="s">
        <v>21</v>
      </c>
      <c r="H10017" t="s">
        <v>43</v>
      </c>
      <c r="I10017" t="s">
        <v>2621</v>
      </c>
      <c r="J10017" t="s">
        <v>509</v>
      </c>
      <c r="K10017" t="s">
        <v>109</v>
      </c>
      <c r="L10017">
        <v>1</v>
      </c>
      <c r="M10017" t="s">
        <v>26</v>
      </c>
      <c r="N10017">
        <v>939</v>
      </c>
      <c r="O10017" s="72">
        <f>SUM($N$2:N10017)</f>
        <v>6873234</v>
      </c>
      <c r="P10017" t="s">
        <v>14260</v>
      </c>
      <c r="Q10017" t="s">
        <v>47</v>
      </c>
      <c r="R10017">
        <v>608001</v>
      </c>
      <c r="S10017" t="s">
        <v>29</v>
      </c>
      <c r="T10017" t="b">
        <v>0</v>
      </c>
      <c r="AF10017" s="11" t="s">
        <v>14260</v>
      </c>
      <c r="AG10017" s="12" t="str">
        <f t="shared" si="156"/>
        <v>TAMIL NADU</v>
      </c>
      <c r="AH10017" s="11" t="s">
        <v>14260</v>
      </c>
      <c r="AI10017" s="12" t="str">
        <f>_xlfn.XLOOKUP(AH10017,P:P,Q:Q)</f>
        <v>TAMIL NADU</v>
      </c>
    </row>
    <row r="10018" spans="1:35" x14ac:dyDescent="0.3">
      <c r="A10018">
        <v>10017</v>
      </c>
      <c r="B10018" t="s">
        <v>14261</v>
      </c>
      <c r="C10018">
        <v>5084781</v>
      </c>
      <c r="D10018" t="s">
        <v>20</v>
      </c>
      <c r="E10018">
        <v>21</v>
      </c>
      <c r="F10018" s="1">
        <v>44565</v>
      </c>
      <c r="G10018" t="s">
        <v>286</v>
      </c>
      <c r="H10018" t="s">
        <v>43</v>
      </c>
      <c r="I10018" t="s">
        <v>6349</v>
      </c>
      <c r="J10018" t="s">
        <v>33</v>
      </c>
      <c r="K10018" t="s">
        <v>34</v>
      </c>
      <c r="L10018">
        <v>1</v>
      </c>
      <c r="M10018" t="s">
        <v>26</v>
      </c>
      <c r="N10018">
        <v>909</v>
      </c>
      <c r="O10018" s="72">
        <f>SUM($N$2:N10018)</f>
        <v>6874143</v>
      </c>
      <c r="P10018" t="s">
        <v>300</v>
      </c>
      <c r="Q10018" t="s">
        <v>70</v>
      </c>
      <c r="R10018">
        <v>531173</v>
      </c>
      <c r="S10018" t="s">
        <v>29</v>
      </c>
      <c r="T10018" t="b">
        <v>0</v>
      </c>
      <c r="AF10018" s="11" t="s">
        <v>300</v>
      </c>
      <c r="AG10018" s="12" t="str">
        <f t="shared" si="156"/>
        <v>ANDHRA PRADESH</v>
      </c>
      <c r="AH10018" s="11" t="s">
        <v>300</v>
      </c>
      <c r="AI10018" s="12" t="str">
        <f>_xlfn.XLOOKUP(AH10018,P:P,Q:Q)</f>
        <v>ANDHRA PRADESH</v>
      </c>
    </row>
    <row r="10019" spans="1:35" x14ac:dyDescent="0.3">
      <c r="A10019">
        <v>10018</v>
      </c>
      <c r="B10019" t="s">
        <v>14262</v>
      </c>
      <c r="C10019">
        <v>4634240</v>
      </c>
      <c r="D10019" t="s">
        <v>20</v>
      </c>
      <c r="E10019">
        <v>47</v>
      </c>
      <c r="F10019" s="1">
        <v>44565</v>
      </c>
      <c r="G10019" t="s">
        <v>228</v>
      </c>
      <c r="H10019" t="s">
        <v>57</v>
      </c>
      <c r="I10019" t="s">
        <v>1621</v>
      </c>
      <c r="J10019" t="s">
        <v>473</v>
      </c>
      <c r="K10019" t="s">
        <v>45</v>
      </c>
      <c r="L10019">
        <v>1</v>
      </c>
      <c r="M10019" t="s">
        <v>26</v>
      </c>
      <c r="N10019">
        <v>545</v>
      </c>
      <c r="O10019" s="72">
        <f>SUM($N$2:N10019)</f>
        <v>6874688</v>
      </c>
      <c r="P10019" t="s">
        <v>14263</v>
      </c>
      <c r="Q10019" t="s">
        <v>95</v>
      </c>
      <c r="R10019">
        <v>755051</v>
      </c>
      <c r="S10019" t="s">
        <v>29</v>
      </c>
      <c r="T10019" t="b">
        <v>0</v>
      </c>
      <c r="AF10019" s="11" t="s">
        <v>14263</v>
      </c>
      <c r="AG10019" s="12" t="str">
        <f t="shared" si="156"/>
        <v>ODISHA</v>
      </c>
      <c r="AH10019" s="11" t="s">
        <v>14263</v>
      </c>
      <c r="AI10019" s="12" t="str">
        <f>_xlfn.XLOOKUP(AH10019,P:P,Q:Q)</f>
        <v>ODISHA</v>
      </c>
    </row>
    <row r="10020" spans="1:35" x14ac:dyDescent="0.3">
      <c r="A10020">
        <v>10019</v>
      </c>
      <c r="B10020" t="s">
        <v>14264</v>
      </c>
      <c r="C10020">
        <v>9985228</v>
      </c>
      <c r="D10020" t="s">
        <v>51</v>
      </c>
      <c r="E10020">
        <v>35</v>
      </c>
      <c r="F10020" s="1">
        <v>44565</v>
      </c>
      <c r="G10020" t="s">
        <v>228</v>
      </c>
      <c r="H10020" t="s">
        <v>43</v>
      </c>
      <c r="I10020" t="s">
        <v>199</v>
      </c>
      <c r="J10020" t="s">
        <v>33</v>
      </c>
      <c r="K10020" t="s">
        <v>98</v>
      </c>
      <c r="L10020">
        <v>1</v>
      </c>
      <c r="M10020" t="s">
        <v>26</v>
      </c>
      <c r="N10020">
        <v>788</v>
      </c>
      <c r="O10020" s="72">
        <f>SUM($N$2:N10020)</f>
        <v>6875476</v>
      </c>
      <c r="P10020" t="s">
        <v>59</v>
      </c>
      <c r="Q10020" t="s">
        <v>60</v>
      </c>
      <c r="R10020">
        <v>560045</v>
      </c>
      <c r="S10020" t="s">
        <v>29</v>
      </c>
      <c r="T10020" t="b">
        <v>0</v>
      </c>
      <c r="AF10020" s="11" t="s">
        <v>59</v>
      </c>
      <c r="AG10020" s="12" t="str">
        <f t="shared" si="156"/>
        <v>KARNATAKA</v>
      </c>
      <c r="AH10020" s="11" t="s">
        <v>59</v>
      </c>
      <c r="AI10020" s="12" t="str">
        <f>_xlfn.XLOOKUP(AH10020,P:P,Q:Q)</f>
        <v>KARNATAKA</v>
      </c>
    </row>
    <row r="10021" spans="1:35" x14ac:dyDescent="0.3">
      <c r="A10021">
        <v>10020</v>
      </c>
      <c r="B10021" t="s">
        <v>14265</v>
      </c>
      <c r="C10021">
        <v>6788161</v>
      </c>
      <c r="D10021" t="s">
        <v>20</v>
      </c>
      <c r="E10021">
        <v>21</v>
      </c>
      <c r="F10021" s="1">
        <v>44565</v>
      </c>
      <c r="G10021" t="s">
        <v>21</v>
      </c>
      <c r="H10021" t="s">
        <v>52</v>
      </c>
      <c r="I10021" t="s">
        <v>11036</v>
      </c>
      <c r="J10021" t="s">
        <v>24</v>
      </c>
      <c r="K10021" t="s">
        <v>66</v>
      </c>
      <c r="L10021">
        <v>1</v>
      </c>
      <c r="M10021" t="s">
        <v>26</v>
      </c>
      <c r="N10021">
        <v>657</v>
      </c>
      <c r="O10021" s="72">
        <f>SUM($N$2:N10021)</f>
        <v>6876133</v>
      </c>
      <c r="P10021" t="s">
        <v>387</v>
      </c>
      <c r="Q10021" t="s">
        <v>47</v>
      </c>
      <c r="R10021">
        <v>641029</v>
      </c>
      <c r="S10021" t="s">
        <v>29</v>
      </c>
      <c r="T10021" t="b">
        <v>0</v>
      </c>
      <c r="AF10021" s="11" t="s">
        <v>387</v>
      </c>
      <c r="AG10021" s="12" t="str">
        <f t="shared" si="156"/>
        <v>TAMIL NADU</v>
      </c>
      <c r="AH10021" s="11" t="s">
        <v>387</v>
      </c>
      <c r="AI10021" s="12" t="str">
        <f>_xlfn.XLOOKUP(AH10021,P:P,Q:Q)</f>
        <v>TAMIL NADU</v>
      </c>
    </row>
    <row r="10022" spans="1:35" x14ac:dyDescent="0.3">
      <c r="A10022">
        <v>10021</v>
      </c>
      <c r="B10022" t="s">
        <v>14266</v>
      </c>
      <c r="C10022">
        <v>8605645</v>
      </c>
      <c r="D10022" t="s">
        <v>20</v>
      </c>
      <c r="E10022">
        <v>37</v>
      </c>
      <c r="F10022" s="1">
        <v>44565</v>
      </c>
      <c r="G10022" t="s">
        <v>21</v>
      </c>
      <c r="H10022" t="s">
        <v>52</v>
      </c>
      <c r="I10022" t="s">
        <v>1496</v>
      </c>
      <c r="J10022" t="s">
        <v>24</v>
      </c>
      <c r="K10022" t="s">
        <v>66</v>
      </c>
      <c r="L10022">
        <v>1</v>
      </c>
      <c r="M10022" t="s">
        <v>26</v>
      </c>
      <c r="N10022">
        <v>517</v>
      </c>
      <c r="O10022" s="72">
        <f>SUM($N$2:N10022)</f>
        <v>6876650</v>
      </c>
      <c r="P10022" t="s">
        <v>85</v>
      </c>
      <c r="Q10022" t="s">
        <v>86</v>
      </c>
      <c r="R10022">
        <v>500074</v>
      </c>
      <c r="S10022" t="s">
        <v>29</v>
      </c>
      <c r="T10022" t="b">
        <v>0</v>
      </c>
      <c r="AF10022" s="11" t="s">
        <v>85</v>
      </c>
      <c r="AG10022" s="12" t="str">
        <f t="shared" si="156"/>
        <v>TELANGANA</v>
      </c>
      <c r="AH10022" s="11" t="s">
        <v>85</v>
      </c>
      <c r="AI10022" s="12" t="str">
        <f>_xlfn.XLOOKUP(AH10022,P:P,Q:Q)</f>
        <v>TELANGANA</v>
      </c>
    </row>
    <row r="10023" spans="1:35" x14ac:dyDescent="0.3">
      <c r="A10023">
        <v>10022</v>
      </c>
      <c r="B10023" t="s">
        <v>14267</v>
      </c>
      <c r="C10023">
        <v>1484199</v>
      </c>
      <c r="D10023" t="s">
        <v>20</v>
      </c>
      <c r="E10023">
        <v>48</v>
      </c>
      <c r="F10023" s="1">
        <v>44565</v>
      </c>
      <c r="G10023" t="s">
        <v>21</v>
      </c>
      <c r="H10023" t="s">
        <v>22</v>
      </c>
      <c r="I10023" t="s">
        <v>430</v>
      </c>
      <c r="J10023" t="s">
        <v>24</v>
      </c>
      <c r="K10023" t="s">
        <v>34</v>
      </c>
      <c r="L10023">
        <v>1</v>
      </c>
      <c r="M10023" t="s">
        <v>26</v>
      </c>
      <c r="N10023">
        <v>458</v>
      </c>
      <c r="O10023" s="72">
        <f>SUM($N$2:N10023)</f>
        <v>6877108</v>
      </c>
      <c r="P10023" t="s">
        <v>1785</v>
      </c>
      <c r="Q10023" t="s">
        <v>238</v>
      </c>
      <c r="R10023">
        <v>831005</v>
      </c>
      <c r="S10023" t="s">
        <v>29</v>
      </c>
      <c r="T10023" t="b">
        <v>0</v>
      </c>
      <c r="AF10023" s="11" t="s">
        <v>1785</v>
      </c>
      <c r="AG10023" s="12" t="str">
        <f t="shared" si="156"/>
        <v>JHARKHAND</v>
      </c>
      <c r="AH10023" s="11" t="s">
        <v>1785</v>
      </c>
      <c r="AI10023" s="12" t="str">
        <f>_xlfn.XLOOKUP(AH10023,P:P,Q:Q)</f>
        <v>JHARKHAND</v>
      </c>
    </row>
    <row r="10024" spans="1:35" x14ac:dyDescent="0.3">
      <c r="A10024">
        <v>10023</v>
      </c>
      <c r="B10024" t="s">
        <v>14268</v>
      </c>
      <c r="C10024">
        <v>9082357</v>
      </c>
      <c r="D10024" t="s">
        <v>51</v>
      </c>
      <c r="E10024">
        <v>26</v>
      </c>
      <c r="F10024" s="1">
        <v>44565</v>
      </c>
      <c r="G10024" t="s">
        <v>21</v>
      </c>
      <c r="H10024" t="s">
        <v>22</v>
      </c>
      <c r="I10024" t="s">
        <v>396</v>
      </c>
      <c r="J10024" t="s">
        <v>33</v>
      </c>
      <c r="K10024" t="s">
        <v>34</v>
      </c>
      <c r="L10024">
        <v>1</v>
      </c>
      <c r="M10024" t="s">
        <v>26</v>
      </c>
      <c r="N10024">
        <v>788</v>
      </c>
      <c r="O10024" s="72">
        <f>SUM($N$2:N10024)</f>
        <v>6877896</v>
      </c>
      <c r="P10024" t="s">
        <v>498</v>
      </c>
      <c r="Q10024" t="s">
        <v>86</v>
      </c>
      <c r="R10024">
        <v>500010</v>
      </c>
      <c r="S10024" t="s">
        <v>29</v>
      </c>
      <c r="T10024" t="b">
        <v>0</v>
      </c>
      <c r="AF10024" s="11" t="s">
        <v>498</v>
      </c>
      <c r="AG10024" s="12" t="str">
        <f t="shared" si="156"/>
        <v>TELANGANA</v>
      </c>
      <c r="AH10024" s="11" t="s">
        <v>498</v>
      </c>
      <c r="AI10024" s="12" t="str">
        <f>_xlfn.XLOOKUP(AH10024,P:P,Q:Q)</f>
        <v>TELANGANA</v>
      </c>
    </row>
    <row r="10025" spans="1:35" x14ac:dyDescent="0.3">
      <c r="A10025">
        <v>10024</v>
      </c>
      <c r="B10025" t="s">
        <v>14269</v>
      </c>
      <c r="C10025">
        <v>2408070</v>
      </c>
      <c r="D10025" t="s">
        <v>20</v>
      </c>
      <c r="E10025">
        <v>28</v>
      </c>
      <c r="F10025" s="1">
        <v>44565</v>
      </c>
      <c r="G10025" t="s">
        <v>21</v>
      </c>
      <c r="H10025" t="s">
        <v>22</v>
      </c>
      <c r="I10025" t="s">
        <v>1035</v>
      </c>
      <c r="J10025" t="s">
        <v>24</v>
      </c>
      <c r="K10025" t="s">
        <v>66</v>
      </c>
      <c r="L10025">
        <v>1</v>
      </c>
      <c r="M10025" t="s">
        <v>26</v>
      </c>
      <c r="N10025">
        <v>310</v>
      </c>
      <c r="O10025" s="72">
        <f>SUM($N$2:N10025)</f>
        <v>6878206</v>
      </c>
      <c r="P10025" t="s">
        <v>103</v>
      </c>
      <c r="Q10025" t="s">
        <v>56</v>
      </c>
      <c r="R10025">
        <v>400067</v>
      </c>
      <c r="S10025" t="s">
        <v>29</v>
      </c>
      <c r="T10025" t="b">
        <v>0</v>
      </c>
      <c r="AF10025" s="11" t="s">
        <v>103</v>
      </c>
      <c r="AG10025" s="12" t="str">
        <f t="shared" si="156"/>
        <v>MAHARASHTRA</v>
      </c>
      <c r="AH10025" s="11" t="s">
        <v>103</v>
      </c>
      <c r="AI10025" s="12" t="str">
        <f>_xlfn.XLOOKUP(AH10025,P:P,Q:Q)</f>
        <v>MAHARASHTRA</v>
      </c>
    </row>
    <row r="10026" spans="1:35" x14ac:dyDescent="0.3">
      <c r="A10026">
        <v>10025</v>
      </c>
      <c r="B10026" t="s">
        <v>14270</v>
      </c>
      <c r="C10026">
        <v>469478</v>
      </c>
      <c r="D10026" t="s">
        <v>20</v>
      </c>
      <c r="E10026">
        <v>41</v>
      </c>
      <c r="F10026" s="1">
        <v>44565</v>
      </c>
      <c r="G10026" t="s">
        <v>21</v>
      </c>
      <c r="H10026" t="s">
        <v>43</v>
      </c>
      <c r="I10026" t="s">
        <v>6331</v>
      </c>
      <c r="J10026" t="s">
        <v>24</v>
      </c>
      <c r="K10026" t="s">
        <v>66</v>
      </c>
      <c r="L10026">
        <v>1</v>
      </c>
      <c r="M10026" t="s">
        <v>26</v>
      </c>
      <c r="N10026">
        <v>471</v>
      </c>
      <c r="O10026" s="72">
        <f>SUM($N$2:N10026)</f>
        <v>6878677</v>
      </c>
      <c r="P10026" t="s">
        <v>85</v>
      </c>
      <c r="Q10026" t="s">
        <v>86</v>
      </c>
      <c r="R10026">
        <v>500072</v>
      </c>
      <c r="S10026" t="s">
        <v>29</v>
      </c>
      <c r="T10026" t="b">
        <v>0</v>
      </c>
      <c r="AF10026" s="11" t="s">
        <v>85</v>
      </c>
      <c r="AG10026" s="12" t="str">
        <f t="shared" si="156"/>
        <v>TELANGANA</v>
      </c>
      <c r="AH10026" s="11" t="s">
        <v>85</v>
      </c>
      <c r="AI10026" s="12" t="str">
        <f>_xlfn.XLOOKUP(AH10026,P:P,Q:Q)</f>
        <v>TELANGANA</v>
      </c>
    </row>
    <row r="10027" spans="1:35" x14ac:dyDescent="0.3">
      <c r="A10027">
        <v>10026</v>
      </c>
      <c r="B10027" t="s">
        <v>14270</v>
      </c>
      <c r="C10027">
        <v>469478</v>
      </c>
      <c r="D10027" t="s">
        <v>20</v>
      </c>
      <c r="E10027">
        <v>70</v>
      </c>
      <c r="F10027" s="1">
        <v>44565</v>
      </c>
      <c r="G10027" t="s">
        <v>21</v>
      </c>
      <c r="H10027" t="s">
        <v>43</v>
      </c>
      <c r="I10027" t="s">
        <v>3389</v>
      </c>
      <c r="J10027" t="s">
        <v>24</v>
      </c>
      <c r="K10027" t="s">
        <v>109</v>
      </c>
      <c r="L10027">
        <v>1</v>
      </c>
      <c r="M10027" t="s">
        <v>26</v>
      </c>
      <c r="N10027">
        <v>376</v>
      </c>
      <c r="O10027" s="72">
        <f>SUM($N$2:N10027)</f>
        <v>6879053</v>
      </c>
      <c r="P10027" t="s">
        <v>59</v>
      </c>
      <c r="Q10027" t="s">
        <v>60</v>
      </c>
      <c r="R10027">
        <v>560037</v>
      </c>
      <c r="S10027" t="s">
        <v>29</v>
      </c>
      <c r="T10027" t="b">
        <v>0</v>
      </c>
      <c r="AF10027" s="11" t="s">
        <v>59</v>
      </c>
      <c r="AG10027" s="12" t="str">
        <f t="shared" si="156"/>
        <v>KARNATAKA</v>
      </c>
      <c r="AH10027" s="11" t="s">
        <v>59</v>
      </c>
      <c r="AI10027" s="12" t="str">
        <f>_xlfn.XLOOKUP(AH10027,P:P,Q:Q)</f>
        <v>KARNATAKA</v>
      </c>
    </row>
    <row r="10028" spans="1:35" x14ac:dyDescent="0.3">
      <c r="A10028">
        <v>10027</v>
      </c>
      <c r="B10028" t="s">
        <v>14271</v>
      </c>
      <c r="C10028">
        <v>451248</v>
      </c>
      <c r="D10028" t="s">
        <v>51</v>
      </c>
      <c r="E10028">
        <v>46</v>
      </c>
      <c r="F10028" s="1">
        <v>44565</v>
      </c>
      <c r="G10028" t="s">
        <v>21</v>
      </c>
      <c r="H10028" t="s">
        <v>22</v>
      </c>
      <c r="I10028" t="s">
        <v>2324</v>
      </c>
      <c r="J10028" t="s">
        <v>54</v>
      </c>
      <c r="K10028" t="s">
        <v>39</v>
      </c>
      <c r="L10028">
        <v>1</v>
      </c>
      <c r="M10028" t="s">
        <v>26</v>
      </c>
      <c r="N10028">
        <v>725</v>
      </c>
      <c r="O10028" s="72">
        <f>SUM($N$2:N10028)</f>
        <v>6879778</v>
      </c>
      <c r="P10028" t="s">
        <v>85</v>
      </c>
      <c r="Q10028" t="s">
        <v>86</v>
      </c>
      <c r="R10028">
        <v>500035</v>
      </c>
      <c r="S10028" t="s">
        <v>29</v>
      </c>
      <c r="T10028" t="b">
        <v>0</v>
      </c>
      <c r="AF10028" s="11" t="s">
        <v>85</v>
      </c>
      <c r="AG10028" s="12" t="str">
        <f t="shared" si="156"/>
        <v>TELANGANA</v>
      </c>
      <c r="AH10028" s="11" t="s">
        <v>85</v>
      </c>
      <c r="AI10028" s="12" t="str">
        <f>_xlfn.XLOOKUP(AH10028,P:P,Q:Q)</f>
        <v>TELANGANA</v>
      </c>
    </row>
    <row r="10029" spans="1:35" x14ac:dyDescent="0.3">
      <c r="A10029">
        <v>10028</v>
      </c>
      <c r="B10029" t="s">
        <v>14272</v>
      </c>
      <c r="C10029">
        <v>9378844</v>
      </c>
      <c r="D10029" t="s">
        <v>51</v>
      </c>
      <c r="E10029">
        <v>36</v>
      </c>
      <c r="F10029" s="1">
        <v>44565</v>
      </c>
      <c r="G10029" t="s">
        <v>21</v>
      </c>
      <c r="H10029" t="s">
        <v>52</v>
      </c>
      <c r="I10029" t="s">
        <v>7413</v>
      </c>
      <c r="J10029" t="s">
        <v>33</v>
      </c>
      <c r="K10029" t="s">
        <v>98</v>
      </c>
      <c r="L10029">
        <v>1</v>
      </c>
      <c r="M10029" t="s">
        <v>26</v>
      </c>
      <c r="N10029">
        <v>626</v>
      </c>
      <c r="O10029" s="72">
        <f>SUM($N$2:N10029)</f>
        <v>6880404</v>
      </c>
      <c r="P10029" t="s">
        <v>690</v>
      </c>
      <c r="Q10029" t="s">
        <v>47</v>
      </c>
      <c r="R10029">
        <v>628717</v>
      </c>
      <c r="S10029" t="s">
        <v>29</v>
      </c>
      <c r="T10029" t="b">
        <v>0</v>
      </c>
      <c r="AF10029" s="11" t="s">
        <v>690</v>
      </c>
      <c r="AG10029" s="12" t="str">
        <f t="shared" si="156"/>
        <v>TAMIL NADU</v>
      </c>
      <c r="AH10029" s="11" t="s">
        <v>690</v>
      </c>
      <c r="AI10029" s="12" t="str">
        <f>_xlfn.XLOOKUP(AH10029,P:P,Q:Q)</f>
        <v>TAMIL NADU</v>
      </c>
    </row>
    <row r="10030" spans="1:35" x14ac:dyDescent="0.3">
      <c r="A10030">
        <v>10029</v>
      </c>
      <c r="B10030" t="s">
        <v>14273</v>
      </c>
      <c r="C10030">
        <v>3229910</v>
      </c>
      <c r="D10030" t="s">
        <v>51</v>
      </c>
      <c r="E10030">
        <v>21</v>
      </c>
      <c r="F10030" s="1">
        <v>44565</v>
      </c>
      <c r="G10030" t="s">
        <v>21</v>
      </c>
      <c r="H10030" t="s">
        <v>52</v>
      </c>
      <c r="I10030" t="s">
        <v>11791</v>
      </c>
      <c r="J10030" t="s">
        <v>33</v>
      </c>
      <c r="K10030" t="s">
        <v>98</v>
      </c>
      <c r="L10030">
        <v>1</v>
      </c>
      <c r="M10030" t="s">
        <v>26</v>
      </c>
      <c r="N10030">
        <v>677</v>
      </c>
      <c r="O10030" s="72">
        <f>SUM($N$2:N10030)</f>
        <v>6881081</v>
      </c>
      <c r="P10030" t="s">
        <v>59</v>
      </c>
      <c r="Q10030" t="s">
        <v>60</v>
      </c>
      <c r="R10030">
        <v>562157</v>
      </c>
      <c r="S10030" t="s">
        <v>29</v>
      </c>
      <c r="T10030" t="b">
        <v>0</v>
      </c>
      <c r="AF10030" s="11" t="s">
        <v>59</v>
      </c>
      <c r="AG10030" s="12" t="str">
        <f t="shared" si="156"/>
        <v>KARNATAKA</v>
      </c>
      <c r="AH10030" s="11" t="s">
        <v>59</v>
      </c>
      <c r="AI10030" s="12" t="str">
        <f>_xlfn.XLOOKUP(AH10030,P:P,Q:Q)</f>
        <v>KARNATAKA</v>
      </c>
    </row>
    <row r="10031" spans="1:35" x14ac:dyDescent="0.3">
      <c r="A10031">
        <v>10030</v>
      </c>
      <c r="B10031" t="s">
        <v>14273</v>
      </c>
      <c r="C10031">
        <v>3229910</v>
      </c>
      <c r="D10031" t="s">
        <v>20</v>
      </c>
      <c r="E10031">
        <v>38</v>
      </c>
      <c r="F10031" s="1">
        <v>44565</v>
      </c>
      <c r="G10031" t="s">
        <v>21</v>
      </c>
      <c r="H10031" t="s">
        <v>43</v>
      </c>
      <c r="I10031" t="s">
        <v>3351</v>
      </c>
      <c r="J10031" t="s">
        <v>24</v>
      </c>
      <c r="K10031" t="s">
        <v>25</v>
      </c>
      <c r="L10031">
        <v>1</v>
      </c>
      <c r="M10031" t="s">
        <v>26</v>
      </c>
      <c r="N10031">
        <v>330</v>
      </c>
      <c r="O10031" s="72">
        <f>SUM($N$2:N10031)</f>
        <v>6881411</v>
      </c>
      <c r="P10031" t="s">
        <v>1391</v>
      </c>
      <c r="Q10031" t="s">
        <v>41</v>
      </c>
      <c r="R10031">
        <v>711227</v>
      </c>
      <c r="S10031" t="s">
        <v>29</v>
      </c>
      <c r="T10031" t="b">
        <v>0</v>
      </c>
      <c r="AF10031" s="11" t="s">
        <v>1391</v>
      </c>
      <c r="AG10031" s="12" t="str">
        <f t="shared" si="156"/>
        <v>WEST BENGAL</v>
      </c>
      <c r="AH10031" s="11" t="s">
        <v>1391</v>
      </c>
      <c r="AI10031" s="12" t="str">
        <f>_xlfn.XLOOKUP(AH10031,P:P,Q:Q)</f>
        <v>WEST BENGAL</v>
      </c>
    </row>
    <row r="10032" spans="1:35" x14ac:dyDescent="0.3">
      <c r="A10032">
        <v>10031</v>
      </c>
      <c r="B10032" t="s">
        <v>14273</v>
      </c>
      <c r="C10032">
        <v>3229910</v>
      </c>
      <c r="D10032" t="s">
        <v>51</v>
      </c>
      <c r="E10032">
        <v>47</v>
      </c>
      <c r="F10032" s="1">
        <v>44565</v>
      </c>
      <c r="G10032" t="s">
        <v>21</v>
      </c>
      <c r="H10032" t="s">
        <v>43</v>
      </c>
      <c r="I10032" t="s">
        <v>396</v>
      </c>
      <c r="J10032" t="s">
        <v>33</v>
      </c>
      <c r="K10032" t="s">
        <v>34</v>
      </c>
      <c r="L10032">
        <v>1</v>
      </c>
      <c r="M10032" t="s">
        <v>26</v>
      </c>
      <c r="N10032">
        <v>698</v>
      </c>
      <c r="O10032" s="72">
        <f>SUM($N$2:N10032)</f>
        <v>6882109</v>
      </c>
      <c r="P10032" t="s">
        <v>5409</v>
      </c>
      <c r="Q10032" t="s">
        <v>80</v>
      </c>
      <c r="R10032">
        <v>785001</v>
      </c>
      <c r="S10032" t="s">
        <v>29</v>
      </c>
      <c r="T10032" t="b">
        <v>0</v>
      </c>
      <c r="AF10032" s="11" t="s">
        <v>5409</v>
      </c>
      <c r="AG10032" s="12" t="str">
        <f t="shared" si="156"/>
        <v>ASSAM</v>
      </c>
      <c r="AH10032" s="11" t="s">
        <v>5409</v>
      </c>
      <c r="AI10032" s="12" t="str">
        <f>_xlfn.XLOOKUP(AH10032,P:P,Q:Q)</f>
        <v>ASSAM</v>
      </c>
    </row>
    <row r="10033" spans="1:35" x14ac:dyDescent="0.3">
      <c r="A10033">
        <v>10032</v>
      </c>
      <c r="B10033" t="s">
        <v>14274</v>
      </c>
      <c r="C10033">
        <v>1841856</v>
      </c>
      <c r="D10033" t="s">
        <v>20</v>
      </c>
      <c r="E10033">
        <v>35</v>
      </c>
      <c r="F10033" s="1">
        <v>44565</v>
      </c>
      <c r="G10033" t="s">
        <v>21</v>
      </c>
      <c r="H10033" t="s">
        <v>22</v>
      </c>
      <c r="I10033" t="s">
        <v>11595</v>
      </c>
      <c r="J10033" t="s">
        <v>24</v>
      </c>
      <c r="K10033" t="s">
        <v>850</v>
      </c>
      <c r="L10033">
        <v>1</v>
      </c>
      <c r="M10033" t="s">
        <v>26</v>
      </c>
      <c r="N10033">
        <v>511</v>
      </c>
      <c r="O10033" s="72">
        <f>SUM($N$2:N10033)</f>
        <v>6882620</v>
      </c>
      <c r="P10033" t="s">
        <v>40</v>
      </c>
      <c r="Q10033" t="s">
        <v>41</v>
      </c>
      <c r="R10033">
        <v>700031</v>
      </c>
      <c r="S10033" t="s">
        <v>29</v>
      </c>
      <c r="T10033" t="b">
        <v>0</v>
      </c>
      <c r="AF10033" s="11" t="s">
        <v>40</v>
      </c>
      <c r="AG10033" s="12" t="str">
        <f t="shared" si="156"/>
        <v>WEST BENGAL</v>
      </c>
      <c r="AH10033" s="11" t="s">
        <v>40</v>
      </c>
      <c r="AI10033" s="12" t="str">
        <f>_xlfn.XLOOKUP(AH10033,P:P,Q:Q)</f>
        <v>WEST BENGAL</v>
      </c>
    </row>
    <row r="10034" spans="1:35" x14ac:dyDescent="0.3">
      <c r="A10034">
        <v>10033</v>
      </c>
      <c r="B10034" t="s">
        <v>14275</v>
      </c>
      <c r="C10034">
        <v>6437415</v>
      </c>
      <c r="D10034" t="s">
        <v>20</v>
      </c>
      <c r="E10034">
        <v>27</v>
      </c>
      <c r="F10034" s="1">
        <v>44565</v>
      </c>
      <c r="G10034" t="s">
        <v>21</v>
      </c>
      <c r="H10034" t="s">
        <v>62</v>
      </c>
      <c r="I10034" t="s">
        <v>7046</v>
      </c>
      <c r="J10034" t="s">
        <v>33</v>
      </c>
      <c r="K10034" t="s">
        <v>109</v>
      </c>
      <c r="L10034">
        <v>1</v>
      </c>
      <c r="M10034" t="s">
        <v>26</v>
      </c>
      <c r="N10034">
        <v>648</v>
      </c>
      <c r="O10034" s="72">
        <f>SUM($N$2:N10034)</f>
        <v>6883268</v>
      </c>
      <c r="P10034" t="s">
        <v>295</v>
      </c>
      <c r="Q10034" t="s">
        <v>238</v>
      </c>
      <c r="R10034">
        <v>834001</v>
      </c>
      <c r="S10034" t="s">
        <v>29</v>
      </c>
      <c r="T10034" t="b">
        <v>0</v>
      </c>
      <c r="AF10034" s="11" t="s">
        <v>295</v>
      </c>
      <c r="AG10034" s="12" t="str">
        <f t="shared" si="156"/>
        <v>JHARKHAND</v>
      </c>
      <c r="AH10034" s="11" t="s">
        <v>295</v>
      </c>
      <c r="AI10034" s="12" t="str">
        <f>_xlfn.XLOOKUP(AH10034,P:P,Q:Q)</f>
        <v>JHARKHAND</v>
      </c>
    </row>
    <row r="10035" spans="1:35" x14ac:dyDescent="0.3">
      <c r="A10035">
        <v>10034</v>
      </c>
      <c r="B10035" t="s">
        <v>14276</v>
      </c>
      <c r="C10035">
        <v>9740322</v>
      </c>
      <c r="D10035" t="s">
        <v>20</v>
      </c>
      <c r="E10035">
        <v>34</v>
      </c>
      <c r="F10035" s="1">
        <v>44565</v>
      </c>
      <c r="G10035" t="s">
        <v>21</v>
      </c>
      <c r="H10035" t="s">
        <v>22</v>
      </c>
      <c r="I10035" t="s">
        <v>8322</v>
      </c>
      <c r="J10035" t="s">
        <v>33</v>
      </c>
      <c r="K10035" t="s">
        <v>34</v>
      </c>
      <c r="L10035">
        <v>1</v>
      </c>
      <c r="M10035" t="s">
        <v>26</v>
      </c>
      <c r="N10035">
        <v>835</v>
      </c>
      <c r="O10035" s="72">
        <f>SUM($N$2:N10035)</f>
        <v>6884103</v>
      </c>
      <c r="P10035" t="s">
        <v>177</v>
      </c>
      <c r="Q10035" t="s">
        <v>70</v>
      </c>
      <c r="R10035">
        <v>524003</v>
      </c>
      <c r="S10035" t="s">
        <v>29</v>
      </c>
      <c r="T10035" t="b">
        <v>0</v>
      </c>
      <c r="AF10035" s="11" t="s">
        <v>177</v>
      </c>
      <c r="AG10035" s="12" t="str">
        <f t="shared" si="156"/>
        <v>ANDHRA PRADESH</v>
      </c>
      <c r="AH10035" s="11" t="s">
        <v>177</v>
      </c>
      <c r="AI10035" s="12" t="str">
        <f>_xlfn.XLOOKUP(AH10035,P:P,Q:Q)</f>
        <v>ANDHRA PRADESH</v>
      </c>
    </row>
    <row r="10036" spans="1:35" x14ac:dyDescent="0.3">
      <c r="A10036">
        <v>10035</v>
      </c>
      <c r="B10036" t="s">
        <v>14277</v>
      </c>
      <c r="C10036">
        <v>6707936</v>
      </c>
      <c r="D10036" t="s">
        <v>51</v>
      </c>
      <c r="E10036">
        <v>37</v>
      </c>
      <c r="F10036" s="1">
        <v>44565</v>
      </c>
      <c r="G10036" t="s">
        <v>21</v>
      </c>
      <c r="H10036" t="s">
        <v>52</v>
      </c>
      <c r="I10036" t="s">
        <v>2761</v>
      </c>
      <c r="J10036" t="s">
        <v>54</v>
      </c>
      <c r="K10036" t="s">
        <v>39</v>
      </c>
      <c r="L10036">
        <v>1</v>
      </c>
      <c r="M10036" t="s">
        <v>26</v>
      </c>
      <c r="N10036">
        <v>771</v>
      </c>
      <c r="O10036" s="72">
        <f>SUM($N$2:N10036)</f>
        <v>6884874</v>
      </c>
      <c r="P10036" t="s">
        <v>103</v>
      </c>
      <c r="Q10036" t="s">
        <v>56</v>
      </c>
      <c r="R10036">
        <v>400068</v>
      </c>
      <c r="S10036" t="s">
        <v>29</v>
      </c>
      <c r="T10036" t="b">
        <v>0</v>
      </c>
      <c r="AF10036" s="11" t="s">
        <v>103</v>
      </c>
      <c r="AG10036" s="12" t="str">
        <f t="shared" si="156"/>
        <v>MAHARASHTRA</v>
      </c>
      <c r="AH10036" s="11" t="s">
        <v>103</v>
      </c>
      <c r="AI10036" s="12" t="str">
        <f>_xlfn.XLOOKUP(AH10036,P:P,Q:Q)</f>
        <v>MAHARASHTRA</v>
      </c>
    </row>
    <row r="10037" spans="1:35" x14ac:dyDescent="0.3">
      <c r="A10037">
        <v>10036</v>
      </c>
      <c r="B10037" t="s">
        <v>14278</v>
      </c>
      <c r="C10037">
        <v>4825078</v>
      </c>
      <c r="D10037" t="s">
        <v>20</v>
      </c>
      <c r="E10037">
        <v>43</v>
      </c>
      <c r="F10037" s="1">
        <v>44565</v>
      </c>
      <c r="G10037" t="s">
        <v>21</v>
      </c>
      <c r="H10037" t="s">
        <v>43</v>
      </c>
      <c r="I10037" t="s">
        <v>5993</v>
      </c>
      <c r="J10037" t="s">
        <v>33</v>
      </c>
      <c r="K10037" t="s">
        <v>34</v>
      </c>
      <c r="L10037">
        <v>1</v>
      </c>
      <c r="M10037" t="s">
        <v>26</v>
      </c>
      <c r="N10037">
        <v>899</v>
      </c>
      <c r="O10037" s="72">
        <f>SUM($N$2:N10037)</f>
        <v>6885773</v>
      </c>
      <c r="P10037" t="s">
        <v>90</v>
      </c>
      <c r="Q10037" t="s">
        <v>91</v>
      </c>
      <c r="R10037">
        <v>110077</v>
      </c>
      <c r="S10037" t="s">
        <v>29</v>
      </c>
      <c r="T10037" t="b">
        <v>0</v>
      </c>
      <c r="AF10037" s="11" t="s">
        <v>90</v>
      </c>
      <c r="AG10037" s="12" t="str">
        <f t="shared" si="156"/>
        <v>DELHI</v>
      </c>
      <c r="AH10037" s="11" t="s">
        <v>90</v>
      </c>
      <c r="AI10037" s="12" t="str">
        <f>_xlfn.XLOOKUP(AH10037,P:P,Q:Q)</f>
        <v>DELHI</v>
      </c>
    </row>
    <row r="10038" spans="1:35" x14ac:dyDescent="0.3">
      <c r="A10038">
        <v>10037</v>
      </c>
      <c r="B10038" t="s">
        <v>14279</v>
      </c>
      <c r="C10038">
        <v>7656630</v>
      </c>
      <c r="D10038" t="s">
        <v>51</v>
      </c>
      <c r="E10038">
        <v>41</v>
      </c>
      <c r="F10038" s="1">
        <v>44565</v>
      </c>
      <c r="G10038" t="s">
        <v>21</v>
      </c>
      <c r="H10038" t="s">
        <v>22</v>
      </c>
      <c r="I10038" t="s">
        <v>469</v>
      </c>
      <c r="J10038" t="s">
        <v>209</v>
      </c>
      <c r="K10038" t="s">
        <v>210</v>
      </c>
      <c r="L10038">
        <v>1</v>
      </c>
      <c r="M10038" t="s">
        <v>26</v>
      </c>
      <c r="N10038">
        <v>380</v>
      </c>
      <c r="O10038" s="72">
        <f>SUM($N$2:N10038)</f>
        <v>6886153</v>
      </c>
      <c r="P10038" t="s">
        <v>169</v>
      </c>
      <c r="Q10038" t="s">
        <v>56</v>
      </c>
      <c r="R10038">
        <v>411057</v>
      </c>
      <c r="S10038" t="s">
        <v>29</v>
      </c>
      <c r="T10038" t="b">
        <v>0</v>
      </c>
      <c r="AF10038" s="11" t="s">
        <v>169</v>
      </c>
      <c r="AG10038" s="12" t="str">
        <f t="shared" si="156"/>
        <v>MAHARASHTRA</v>
      </c>
      <c r="AH10038" s="11" t="s">
        <v>169</v>
      </c>
      <c r="AI10038" s="12" t="str">
        <f>_xlfn.XLOOKUP(AH10038,P:P,Q:Q)</f>
        <v>MAHARASHTRA</v>
      </c>
    </row>
    <row r="10039" spans="1:35" x14ac:dyDescent="0.3">
      <c r="A10039">
        <v>10038</v>
      </c>
      <c r="B10039" t="s">
        <v>14280</v>
      </c>
      <c r="C10039">
        <v>7063317</v>
      </c>
      <c r="D10039" t="s">
        <v>20</v>
      </c>
      <c r="E10039">
        <v>24</v>
      </c>
      <c r="F10039" s="1">
        <v>44565</v>
      </c>
      <c r="G10039" t="s">
        <v>21</v>
      </c>
      <c r="H10039" t="s">
        <v>52</v>
      </c>
      <c r="I10039" t="s">
        <v>7029</v>
      </c>
      <c r="J10039" t="s">
        <v>24</v>
      </c>
      <c r="K10039" t="s">
        <v>66</v>
      </c>
      <c r="L10039">
        <v>1</v>
      </c>
      <c r="M10039" t="s">
        <v>26</v>
      </c>
      <c r="N10039">
        <v>688</v>
      </c>
      <c r="O10039" s="72">
        <f>SUM($N$2:N10039)</f>
        <v>6886841</v>
      </c>
      <c r="P10039" t="s">
        <v>14281</v>
      </c>
      <c r="Q10039" t="s">
        <v>100</v>
      </c>
      <c r="R10039">
        <v>301410</v>
      </c>
      <c r="S10039" t="s">
        <v>29</v>
      </c>
      <c r="T10039" t="b">
        <v>0</v>
      </c>
      <c r="AF10039" s="11" t="s">
        <v>14281</v>
      </c>
      <c r="AG10039" s="12" t="str">
        <f t="shared" si="156"/>
        <v>RAJASTHAN</v>
      </c>
      <c r="AH10039" s="11" t="s">
        <v>14281</v>
      </c>
      <c r="AI10039" s="12" t="str">
        <f>_xlfn.XLOOKUP(AH10039,P:P,Q:Q)</f>
        <v>RAJASTHAN</v>
      </c>
    </row>
    <row r="10040" spans="1:35" x14ac:dyDescent="0.3">
      <c r="A10040">
        <v>10039</v>
      </c>
      <c r="B10040" t="s">
        <v>14282</v>
      </c>
      <c r="C10040">
        <v>3936513</v>
      </c>
      <c r="D10040" t="s">
        <v>51</v>
      </c>
      <c r="E10040">
        <v>31</v>
      </c>
      <c r="F10040" s="1">
        <v>44565</v>
      </c>
      <c r="G10040" t="s">
        <v>21</v>
      </c>
      <c r="H10040" t="s">
        <v>62</v>
      </c>
      <c r="I10040" t="s">
        <v>302</v>
      </c>
      <c r="J10040" t="s">
        <v>209</v>
      </c>
      <c r="K10040" t="s">
        <v>210</v>
      </c>
      <c r="L10040">
        <v>1</v>
      </c>
      <c r="M10040" t="s">
        <v>26</v>
      </c>
      <c r="N10040">
        <v>696</v>
      </c>
      <c r="O10040" s="72">
        <f>SUM($N$2:N10040)</f>
        <v>6887537</v>
      </c>
      <c r="P10040" t="s">
        <v>5781</v>
      </c>
      <c r="Q10040" t="s">
        <v>60</v>
      </c>
      <c r="R10040">
        <v>577101</v>
      </c>
      <c r="S10040" t="s">
        <v>29</v>
      </c>
      <c r="T10040" t="b">
        <v>0</v>
      </c>
      <c r="AF10040" s="11" t="s">
        <v>5781</v>
      </c>
      <c r="AG10040" s="12" t="str">
        <f t="shared" si="156"/>
        <v>KARNATAKA</v>
      </c>
      <c r="AH10040" s="11" t="s">
        <v>5781</v>
      </c>
      <c r="AI10040" s="12" t="str">
        <f>_xlfn.XLOOKUP(AH10040,P:P,Q:Q)</f>
        <v>KARNATAKA</v>
      </c>
    </row>
    <row r="10041" spans="1:35" x14ac:dyDescent="0.3">
      <c r="A10041">
        <v>10040</v>
      </c>
      <c r="B10041" t="s">
        <v>14283</v>
      </c>
      <c r="C10041">
        <v>3676373</v>
      </c>
      <c r="D10041" t="s">
        <v>51</v>
      </c>
      <c r="E10041">
        <v>78</v>
      </c>
      <c r="F10041" s="1">
        <v>44565</v>
      </c>
      <c r="G10041" t="s">
        <v>21</v>
      </c>
      <c r="H10041" t="s">
        <v>88</v>
      </c>
      <c r="I10041" t="s">
        <v>497</v>
      </c>
      <c r="J10041" t="s">
        <v>33</v>
      </c>
      <c r="K10041" t="s">
        <v>66</v>
      </c>
      <c r="L10041">
        <v>1</v>
      </c>
      <c r="M10041" t="s">
        <v>26</v>
      </c>
      <c r="N10041">
        <v>698</v>
      </c>
      <c r="O10041" s="72">
        <f>SUM($N$2:N10041)</f>
        <v>6888235</v>
      </c>
      <c r="P10041" t="s">
        <v>69</v>
      </c>
      <c r="Q10041" t="s">
        <v>70</v>
      </c>
      <c r="R10041">
        <v>520012</v>
      </c>
      <c r="S10041" t="s">
        <v>29</v>
      </c>
      <c r="T10041" t="b">
        <v>0</v>
      </c>
      <c r="AF10041" s="11" t="s">
        <v>69</v>
      </c>
      <c r="AG10041" s="12" t="str">
        <f t="shared" si="156"/>
        <v>ANDHRA PRADESH</v>
      </c>
      <c r="AH10041" s="11" t="s">
        <v>69</v>
      </c>
      <c r="AI10041" s="12" t="str">
        <f>_xlfn.XLOOKUP(AH10041,P:P,Q:Q)</f>
        <v>ANDHRA PRADESH</v>
      </c>
    </row>
    <row r="10042" spans="1:35" x14ac:dyDescent="0.3">
      <c r="A10042">
        <v>10041</v>
      </c>
      <c r="B10042" t="s">
        <v>14284</v>
      </c>
      <c r="C10042">
        <v>3557893</v>
      </c>
      <c r="D10042" t="s">
        <v>20</v>
      </c>
      <c r="E10042">
        <v>43</v>
      </c>
      <c r="F10042" s="1">
        <v>44565</v>
      </c>
      <c r="G10042" t="s">
        <v>228</v>
      </c>
      <c r="H10042" t="s">
        <v>52</v>
      </c>
      <c r="I10042" t="s">
        <v>396</v>
      </c>
      <c r="J10042" t="s">
        <v>33</v>
      </c>
      <c r="K10042" t="s">
        <v>34</v>
      </c>
      <c r="L10042">
        <v>1</v>
      </c>
      <c r="M10042" t="s">
        <v>26</v>
      </c>
      <c r="N10042">
        <v>698</v>
      </c>
      <c r="O10042" s="72">
        <f>SUM($N$2:N10042)</f>
        <v>6888933</v>
      </c>
      <c r="P10042" t="s">
        <v>728</v>
      </c>
      <c r="Q10042" t="s">
        <v>111</v>
      </c>
      <c r="R10042">
        <v>201017</v>
      </c>
      <c r="S10042" t="s">
        <v>29</v>
      </c>
      <c r="T10042" t="b">
        <v>0</v>
      </c>
      <c r="AF10042" s="11" t="s">
        <v>728</v>
      </c>
      <c r="AG10042" s="12" t="str">
        <f t="shared" si="156"/>
        <v>UTTAR PRADESH</v>
      </c>
      <c r="AH10042" s="11" t="s">
        <v>728</v>
      </c>
      <c r="AI10042" s="12" t="str">
        <f>_xlfn.XLOOKUP(AH10042,P:P,Q:Q)</f>
        <v>UTTAR PRADESH</v>
      </c>
    </row>
    <row r="10043" spans="1:35" x14ac:dyDescent="0.3">
      <c r="A10043">
        <v>10042</v>
      </c>
      <c r="B10043" t="s">
        <v>14285</v>
      </c>
      <c r="C10043">
        <v>1573792</v>
      </c>
      <c r="D10043" t="s">
        <v>51</v>
      </c>
      <c r="E10043">
        <v>23</v>
      </c>
      <c r="F10043" s="1">
        <v>44565</v>
      </c>
      <c r="G10043" t="s">
        <v>21</v>
      </c>
      <c r="H10043" t="s">
        <v>22</v>
      </c>
      <c r="I10043" t="s">
        <v>14286</v>
      </c>
      <c r="J10043" t="s">
        <v>33</v>
      </c>
      <c r="K10043" t="s">
        <v>34</v>
      </c>
      <c r="L10043">
        <v>1</v>
      </c>
      <c r="M10043" t="s">
        <v>26</v>
      </c>
      <c r="N10043">
        <v>567</v>
      </c>
      <c r="O10043" s="72">
        <f>SUM($N$2:N10043)</f>
        <v>6889500</v>
      </c>
      <c r="P10043" t="s">
        <v>5234</v>
      </c>
      <c r="Q10043" t="s">
        <v>111</v>
      </c>
      <c r="R10043">
        <v>242001</v>
      </c>
      <c r="S10043" t="s">
        <v>29</v>
      </c>
      <c r="T10043" t="b">
        <v>0</v>
      </c>
      <c r="AF10043" s="11" t="s">
        <v>5234</v>
      </c>
      <c r="AG10043" s="12" t="str">
        <f t="shared" si="156"/>
        <v>UTTAR PRADESH</v>
      </c>
      <c r="AH10043" s="11" t="s">
        <v>5234</v>
      </c>
      <c r="AI10043" s="12" t="str">
        <f>_xlfn.XLOOKUP(AH10043,P:P,Q:Q)</f>
        <v>UTTAR PRADESH</v>
      </c>
    </row>
    <row r="10044" spans="1:35" x14ac:dyDescent="0.3">
      <c r="A10044">
        <v>10043</v>
      </c>
      <c r="B10044" t="s">
        <v>14287</v>
      </c>
      <c r="C10044">
        <v>5018459</v>
      </c>
      <c r="D10044" t="s">
        <v>20</v>
      </c>
      <c r="E10044">
        <v>36</v>
      </c>
      <c r="F10044" s="1">
        <v>44565</v>
      </c>
      <c r="G10044" t="s">
        <v>21</v>
      </c>
      <c r="H10044" t="s">
        <v>43</v>
      </c>
      <c r="I10044" t="s">
        <v>1975</v>
      </c>
      <c r="J10044" t="s">
        <v>33</v>
      </c>
      <c r="K10044" t="s">
        <v>66</v>
      </c>
      <c r="L10044">
        <v>1</v>
      </c>
      <c r="M10044" t="s">
        <v>26</v>
      </c>
      <c r="N10044">
        <v>939</v>
      </c>
      <c r="O10044" s="72">
        <f>SUM($N$2:N10044)</f>
        <v>6890439</v>
      </c>
      <c r="P10044" t="s">
        <v>7598</v>
      </c>
      <c r="Q10044" t="s">
        <v>111</v>
      </c>
      <c r="R10044">
        <v>202001</v>
      </c>
      <c r="S10044" t="s">
        <v>29</v>
      </c>
      <c r="T10044" t="b">
        <v>0</v>
      </c>
      <c r="AF10044" s="11" t="s">
        <v>7598</v>
      </c>
      <c r="AG10044" s="12" t="str">
        <f t="shared" si="156"/>
        <v>UTTAR PRADESH</v>
      </c>
      <c r="AH10044" s="11" t="s">
        <v>7598</v>
      </c>
      <c r="AI10044" s="12" t="str">
        <f>_xlfn.XLOOKUP(AH10044,P:P,Q:Q)</f>
        <v>UTTAR PRADESH</v>
      </c>
    </row>
    <row r="10045" spans="1:35" x14ac:dyDescent="0.3">
      <c r="A10045">
        <v>10044</v>
      </c>
      <c r="B10045" t="s">
        <v>14288</v>
      </c>
      <c r="C10045">
        <v>8058603</v>
      </c>
      <c r="D10045" t="s">
        <v>20</v>
      </c>
      <c r="E10045">
        <v>39</v>
      </c>
      <c r="F10045" s="1">
        <v>44565</v>
      </c>
      <c r="G10045" t="s">
        <v>21</v>
      </c>
      <c r="H10045" t="s">
        <v>57</v>
      </c>
      <c r="I10045" t="s">
        <v>9757</v>
      </c>
      <c r="J10045" t="s">
        <v>33</v>
      </c>
      <c r="K10045" t="s">
        <v>98</v>
      </c>
      <c r="L10045">
        <v>1</v>
      </c>
      <c r="M10045" t="s">
        <v>26</v>
      </c>
      <c r="N10045">
        <v>629</v>
      </c>
      <c r="O10045" s="72">
        <f>SUM($N$2:N10045)</f>
        <v>6891068</v>
      </c>
      <c r="P10045" t="s">
        <v>4289</v>
      </c>
      <c r="Q10045" t="s">
        <v>60</v>
      </c>
      <c r="R10045">
        <v>581332</v>
      </c>
      <c r="S10045" t="s">
        <v>29</v>
      </c>
      <c r="T10045" t="b">
        <v>0</v>
      </c>
      <c r="AF10045" s="11" t="s">
        <v>4289</v>
      </c>
      <c r="AG10045" s="12" t="str">
        <f t="shared" si="156"/>
        <v>KARNATAKA</v>
      </c>
      <c r="AH10045" s="11" t="s">
        <v>4289</v>
      </c>
      <c r="AI10045" s="12" t="str">
        <f>_xlfn.XLOOKUP(AH10045,P:P,Q:Q)</f>
        <v>KARNATAKA</v>
      </c>
    </row>
    <row r="10046" spans="1:35" x14ac:dyDescent="0.3">
      <c r="A10046">
        <v>10045</v>
      </c>
      <c r="B10046" t="s">
        <v>14289</v>
      </c>
      <c r="C10046">
        <v>3239954</v>
      </c>
      <c r="D10046" t="s">
        <v>51</v>
      </c>
      <c r="E10046">
        <v>33</v>
      </c>
      <c r="F10046" s="1">
        <v>44565</v>
      </c>
      <c r="G10046" t="s">
        <v>21</v>
      </c>
      <c r="H10046" t="s">
        <v>22</v>
      </c>
      <c r="I10046" t="s">
        <v>6456</v>
      </c>
      <c r="J10046" t="s">
        <v>54</v>
      </c>
      <c r="K10046" t="s">
        <v>25</v>
      </c>
      <c r="L10046">
        <v>1</v>
      </c>
      <c r="M10046" t="s">
        <v>26</v>
      </c>
      <c r="N10046">
        <v>771</v>
      </c>
      <c r="O10046" s="72">
        <f>SUM($N$2:N10046)</f>
        <v>6891839</v>
      </c>
      <c r="P10046" t="s">
        <v>2517</v>
      </c>
      <c r="Q10046" t="s">
        <v>70</v>
      </c>
      <c r="R10046">
        <v>516360</v>
      </c>
      <c r="S10046" t="s">
        <v>29</v>
      </c>
      <c r="T10046" t="b">
        <v>0</v>
      </c>
      <c r="AF10046" s="11" t="s">
        <v>2517</v>
      </c>
      <c r="AG10046" s="12" t="str">
        <f t="shared" si="156"/>
        <v>ANDHRA PRADESH</v>
      </c>
      <c r="AH10046" s="11" t="s">
        <v>2517</v>
      </c>
      <c r="AI10046" s="12" t="str">
        <f>_xlfn.XLOOKUP(AH10046,P:P,Q:Q)</f>
        <v>ANDHRA PRADESH</v>
      </c>
    </row>
    <row r="10047" spans="1:35" x14ac:dyDescent="0.3">
      <c r="A10047">
        <v>10046</v>
      </c>
      <c r="B10047" t="s">
        <v>14290</v>
      </c>
      <c r="C10047">
        <v>71192</v>
      </c>
      <c r="D10047" t="s">
        <v>51</v>
      </c>
      <c r="E10047">
        <v>36</v>
      </c>
      <c r="F10047" s="1">
        <v>44565</v>
      </c>
      <c r="G10047" t="s">
        <v>21</v>
      </c>
      <c r="H10047" t="s">
        <v>88</v>
      </c>
      <c r="I10047" t="s">
        <v>2249</v>
      </c>
      <c r="J10047" t="s">
        <v>33</v>
      </c>
      <c r="K10047" t="s">
        <v>39</v>
      </c>
      <c r="L10047">
        <v>1</v>
      </c>
      <c r="M10047" t="s">
        <v>26</v>
      </c>
      <c r="N10047">
        <v>613</v>
      </c>
      <c r="O10047" s="72">
        <f>SUM($N$2:N10047)</f>
        <v>6892452</v>
      </c>
      <c r="P10047" t="s">
        <v>433</v>
      </c>
      <c r="Q10047" t="s">
        <v>56</v>
      </c>
      <c r="R10047">
        <v>411019</v>
      </c>
      <c r="S10047" t="s">
        <v>29</v>
      </c>
      <c r="T10047" t="b">
        <v>0</v>
      </c>
      <c r="AF10047" s="11" t="s">
        <v>433</v>
      </c>
      <c r="AG10047" s="12" t="str">
        <f t="shared" si="156"/>
        <v>MAHARASHTRA</v>
      </c>
      <c r="AH10047" s="11" t="s">
        <v>433</v>
      </c>
      <c r="AI10047" s="12" t="str">
        <f>_xlfn.XLOOKUP(AH10047,P:P,Q:Q)</f>
        <v>MAHARASHTRA</v>
      </c>
    </row>
    <row r="10048" spans="1:35" x14ac:dyDescent="0.3">
      <c r="A10048">
        <v>10047</v>
      </c>
      <c r="B10048" t="s">
        <v>14291</v>
      </c>
      <c r="C10048">
        <v>6954756</v>
      </c>
      <c r="D10048" t="s">
        <v>20</v>
      </c>
      <c r="E10048">
        <v>36</v>
      </c>
      <c r="F10048" s="1">
        <v>44565</v>
      </c>
      <c r="G10048" t="s">
        <v>21</v>
      </c>
      <c r="H10048" t="s">
        <v>62</v>
      </c>
      <c r="I10048" t="s">
        <v>7717</v>
      </c>
      <c r="J10048" t="s">
        <v>33</v>
      </c>
      <c r="K10048" t="s">
        <v>39</v>
      </c>
      <c r="L10048">
        <v>1</v>
      </c>
      <c r="M10048" t="s">
        <v>26</v>
      </c>
      <c r="N10048">
        <v>736</v>
      </c>
      <c r="O10048" s="72">
        <f>SUM($N$2:N10048)</f>
        <v>6893188</v>
      </c>
      <c r="P10048" t="s">
        <v>85</v>
      </c>
      <c r="Q10048" t="s">
        <v>86</v>
      </c>
      <c r="R10048">
        <v>500084</v>
      </c>
      <c r="S10048" t="s">
        <v>29</v>
      </c>
      <c r="T10048" t="b">
        <v>0</v>
      </c>
      <c r="AF10048" s="11" t="s">
        <v>85</v>
      </c>
      <c r="AG10048" s="12" t="str">
        <f t="shared" si="156"/>
        <v>TELANGANA</v>
      </c>
      <c r="AH10048" s="11" t="s">
        <v>85</v>
      </c>
      <c r="AI10048" s="12" t="str">
        <f>_xlfn.XLOOKUP(AH10048,P:P,Q:Q)</f>
        <v>TELANGANA</v>
      </c>
    </row>
    <row r="10049" spans="1:35" x14ac:dyDescent="0.3">
      <c r="A10049">
        <v>10048</v>
      </c>
      <c r="B10049" t="s">
        <v>14292</v>
      </c>
      <c r="C10049">
        <v>2212096</v>
      </c>
      <c r="D10049" t="s">
        <v>20</v>
      </c>
      <c r="E10049">
        <v>19</v>
      </c>
      <c r="F10049" s="1">
        <v>44565</v>
      </c>
      <c r="G10049" t="s">
        <v>21</v>
      </c>
      <c r="H10049" t="s">
        <v>22</v>
      </c>
      <c r="I10049" t="s">
        <v>14293</v>
      </c>
      <c r="J10049" t="s">
        <v>24</v>
      </c>
      <c r="K10049" t="s">
        <v>45</v>
      </c>
      <c r="L10049">
        <v>1</v>
      </c>
      <c r="M10049" t="s">
        <v>26</v>
      </c>
      <c r="N10049">
        <v>699</v>
      </c>
      <c r="O10049" s="72">
        <f>SUM($N$2:N10049)</f>
        <v>6893887</v>
      </c>
      <c r="P10049" t="s">
        <v>329</v>
      </c>
      <c r="Q10049" t="s">
        <v>100</v>
      </c>
      <c r="R10049">
        <v>313001</v>
      </c>
      <c r="S10049" t="s">
        <v>29</v>
      </c>
      <c r="T10049" t="b">
        <v>0</v>
      </c>
      <c r="AF10049" s="11" t="s">
        <v>329</v>
      </c>
      <c r="AG10049" s="12" t="str">
        <f t="shared" si="156"/>
        <v>RAJASTHAN</v>
      </c>
      <c r="AH10049" s="11" t="s">
        <v>329</v>
      </c>
      <c r="AI10049" s="12" t="str">
        <f>_xlfn.XLOOKUP(AH10049,P:P,Q:Q)</f>
        <v>RAJASTHAN</v>
      </c>
    </row>
    <row r="10050" spans="1:35" x14ac:dyDescent="0.3">
      <c r="A10050">
        <v>10049</v>
      </c>
      <c r="B10050" t="s">
        <v>14294</v>
      </c>
      <c r="C10050">
        <v>5793625</v>
      </c>
      <c r="D10050" t="s">
        <v>20</v>
      </c>
      <c r="E10050">
        <v>37</v>
      </c>
      <c r="F10050" s="1">
        <v>44565</v>
      </c>
      <c r="G10050" t="s">
        <v>21</v>
      </c>
      <c r="H10050" t="s">
        <v>43</v>
      </c>
      <c r="I10050" t="s">
        <v>5272</v>
      </c>
      <c r="J10050" t="s">
        <v>509</v>
      </c>
      <c r="K10050" t="s">
        <v>98</v>
      </c>
      <c r="L10050">
        <v>1</v>
      </c>
      <c r="M10050" t="s">
        <v>26</v>
      </c>
      <c r="N10050">
        <v>845</v>
      </c>
      <c r="O10050" s="72">
        <f>SUM($N$2:N10050)</f>
        <v>6894732</v>
      </c>
      <c r="P10050" t="s">
        <v>2943</v>
      </c>
      <c r="Q10050" t="s">
        <v>47</v>
      </c>
      <c r="R10050">
        <v>613005</v>
      </c>
      <c r="S10050" t="s">
        <v>29</v>
      </c>
      <c r="T10050" t="b">
        <v>0</v>
      </c>
      <c r="AF10050" s="11" t="s">
        <v>2943</v>
      </c>
      <c r="AG10050" s="12" t="str">
        <f t="shared" si="156"/>
        <v>TAMIL NADU</v>
      </c>
      <c r="AH10050" s="11" t="s">
        <v>2943</v>
      </c>
      <c r="AI10050" s="12" t="str">
        <f>_xlfn.XLOOKUP(AH10050,P:P,Q:Q)</f>
        <v>TAMIL NADU</v>
      </c>
    </row>
    <row r="10051" spans="1:35" x14ac:dyDescent="0.3">
      <c r="A10051">
        <v>10050</v>
      </c>
      <c r="B10051" t="s">
        <v>14295</v>
      </c>
      <c r="C10051">
        <v>8039226</v>
      </c>
      <c r="D10051" t="s">
        <v>20</v>
      </c>
      <c r="E10051">
        <v>19</v>
      </c>
      <c r="F10051" s="1">
        <v>44565</v>
      </c>
      <c r="G10051" t="s">
        <v>21</v>
      </c>
      <c r="H10051" t="s">
        <v>22</v>
      </c>
      <c r="I10051" t="s">
        <v>895</v>
      </c>
      <c r="J10051" t="s">
        <v>24</v>
      </c>
      <c r="K10051" t="s">
        <v>39</v>
      </c>
      <c r="L10051">
        <v>1</v>
      </c>
      <c r="M10051" t="s">
        <v>26</v>
      </c>
      <c r="N10051">
        <v>399</v>
      </c>
      <c r="O10051" s="72">
        <f>SUM($N$2:N10051)</f>
        <v>6895131</v>
      </c>
      <c r="P10051" t="s">
        <v>350</v>
      </c>
      <c r="Q10051" t="s">
        <v>100</v>
      </c>
      <c r="R10051">
        <v>302020</v>
      </c>
      <c r="S10051" t="s">
        <v>29</v>
      </c>
      <c r="T10051" t="b">
        <v>0</v>
      </c>
      <c r="AF10051" s="11" t="s">
        <v>350</v>
      </c>
      <c r="AG10051" s="12" t="str">
        <f t="shared" ref="AG10051:AG10114" si="157">VLOOKUP(AF10051,$P:$Q,2,FALSE)</f>
        <v>RAJASTHAN</v>
      </c>
      <c r="AH10051" s="11" t="s">
        <v>350</v>
      </c>
      <c r="AI10051" s="12" t="str">
        <f>_xlfn.XLOOKUP(AH10051,P:P,Q:Q)</f>
        <v>RAJASTHAN</v>
      </c>
    </row>
    <row r="10052" spans="1:35" x14ac:dyDescent="0.3">
      <c r="A10052">
        <v>10051</v>
      </c>
      <c r="B10052" t="s">
        <v>14296</v>
      </c>
      <c r="C10052">
        <v>7819604</v>
      </c>
      <c r="D10052" t="s">
        <v>20</v>
      </c>
      <c r="E10052">
        <v>43</v>
      </c>
      <c r="F10052" s="1">
        <v>44565</v>
      </c>
      <c r="G10052" t="s">
        <v>21</v>
      </c>
      <c r="H10052" t="s">
        <v>22</v>
      </c>
      <c r="I10052" t="s">
        <v>2065</v>
      </c>
      <c r="J10052" t="s">
        <v>75</v>
      </c>
      <c r="K10052" t="s">
        <v>66</v>
      </c>
      <c r="L10052">
        <v>1</v>
      </c>
      <c r="M10052" t="s">
        <v>26</v>
      </c>
      <c r="N10052">
        <v>343</v>
      </c>
      <c r="O10052" s="72">
        <f>SUM($N$2:N10052)</f>
        <v>6895474</v>
      </c>
      <c r="P10052" t="s">
        <v>90</v>
      </c>
      <c r="Q10052" t="s">
        <v>91</v>
      </c>
      <c r="R10052">
        <v>110089</v>
      </c>
      <c r="S10052" t="s">
        <v>29</v>
      </c>
      <c r="T10052" t="b">
        <v>0</v>
      </c>
      <c r="AF10052" s="11" t="s">
        <v>90</v>
      </c>
      <c r="AG10052" s="12" t="str">
        <f t="shared" si="157"/>
        <v>DELHI</v>
      </c>
      <c r="AH10052" s="11" t="s">
        <v>90</v>
      </c>
      <c r="AI10052" s="12" t="str">
        <f>_xlfn.XLOOKUP(AH10052,P:P,Q:Q)</f>
        <v>DELHI</v>
      </c>
    </row>
    <row r="10053" spans="1:35" x14ac:dyDescent="0.3">
      <c r="A10053">
        <v>10052</v>
      </c>
      <c r="B10053" t="s">
        <v>14297</v>
      </c>
      <c r="C10053">
        <v>809474</v>
      </c>
      <c r="D10053" t="s">
        <v>51</v>
      </c>
      <c r="E10053">
        <v>43</v>
      </c>
      <c r="F10053" s="1">
        <v>44565</v>
      </c>
      <c r="G10053" t="s">
        <v>21</v>
      </c>
      <c r="H10053" t="s">
        <v>43</v>
      </c>
      <c r="I10053" t="s">
        <v>14298</v>
      </c>
      <c r="J10053" t="s">
        <v>54</v>
      </c>
      <c r="K10053" t="s">
        <v>98</v>
      </c>
      <c r="L10053">
        <v>1</v>
      </c>
      <c r="M10053" t="s">
        <v>26</v>
      </c>
      <c r="N10053">
        <v>599</v>
      </c>
      <c r="O10053" s="72">
        <f>SUM($N$2:N10053)</f>
        <v>6896073</v>
      </c>
      <c r="P10053" t="s">
        <v>13549</v>
      </c>
      <c r="Q10053" t="s">
        <v>47</v>
      </c>
      <c r="R10053">
        <v>629251</v>
      </c>
      <c r="S10053" t="s">
        <v>29</v>
      </c>
      <c r="T10053" t="b">
        <v>0</v>
      </c>
      <c r="AF10053" s="11" t="s">
        <v>13549</v>
      </c>
      <c r="AG10053" s="12" t="str">
        <f t="shared" si="157"/>
        <v>TAMIL NADU</v>
      </c>
      <c r="AH10053" s="11" t="s">
        <v>13549</v>
      </c>
      <c r="AI10053" s="12" t="str">
        <f>_xlfn.XLOOKUP(AH10053,P:P,Q:Q)</f>
        <v>TAMIL NADU</v>
      </c>
    </row>
    <row r="10054" spans="1:35" x14ac:dyDescent="0.3">
      <c r="A10054">
        <v>10053</v>
      </c>
      <c r="B10054" t="s">
        <v>14299</v>
      </c>
      <c r="C10054">
        <v>5449556</v>
      </c>
      <c r="D10054" t="s">
        <v>20</v>
      </c>
      <c r="E10054">
        <v>47</v>
      </c>
      <c r="F10054" s="1">
        <v>44565</v>
      </c>
      <c r="G10054" t="s">
        <v>21</v>
      </c>
      <c r="H10054" t="s">
        <v>52</v>
      </c>
      <c r="I10054" t="s">
        <v>12511</v>
      </c>
      <c r="J10054" t="s">
        <v>33</v>
      </c>
      <c r="K10054" t="s">
        <v>34</v>
      </c>
      <c r="L10054">
        <v>1</v>
      </c>
      <c r="M10054" t="s">
        <v>26</v>
      </c>
      <c r="N10054">
        <v>759</v>
      </c>
      <c r="O10054" s="72">
        <f>SUM($N$2:N10054)</f>
        <v>6896832</v>
      </c>
      <c r="P10054" t="s">
        <v>59</v>
      </c>
      <c r="Q10054" t="s">
        <v>60</v>
      </c>
      <c r="R10054">
        <v>560056</v>
      </c>
      <c r="S10054" t="s">
        <v>29</v>
      </c>
      <c r="T10054" t="b">
        <v>0</v>
      </c>
      <c r="AF10054" s="11" t="s">
        <v>59</v>
      </c>
      <c r="AG10054" s="12" t="str">
        <f t="shared" si="157"/>
        <v>KARNATAKA</v>
      </c>
      <c r="AH10054" s="11" t="s">
        <v>59</v>
      </c>
      <c r="AI10054" s="12" t="str">
        <f>_xlfn.XLOOKUP(AH10054,P:P,Q:Q)</f>
        <v>KARNATAKA</v>
      </c>
    </row>
    <row r="10055" spans="1:35" x14ac:dyDescent="0.3">
      <c r="A10055">
        <v>10054</v>
      </c>
      <c r="B10055" t="s">
        <v>14300</v>
      </c>
      <c r="C10055">
        <v>1533072</v>
      </c>
      <c r="D10055" t="s">
        <v>51</v>
      </c>
      <c r="E10055">
        <v>39</v>
      </c>
      <c r="F10055" s="1">
        <v>44565</v>
      </c>
      <c r="G10055" t="s">
        <v>21</v>
      </c>
      <c r="H10055" t="s">
        <v>43</v>
      </c>
      <c r="I10055" t="s">
        <v>259</v>
      </c>
      <c r="J10055" t="s">
        <v>33</v>
      </c>
      <c r="K10055" t="s">
        <v>66</v>
      </c>
      <c r="L10055">
        <v>1</v>
      </c>
      <c r="M10055" t="s">
        <v>26</v>
      </c>
      <c r="N10055">
        <v>597</v>
      </c>
      <c r="O10055" s="72">
        <f>SUM($N$2:N10055)</f>
        <v>6897429</v>
      </c>
      <c r="P10055" t="s">
        <v>35</v>
      </c>
      <c r="Q10055" t="s">
        <v>36</v>
      </c>
      <c r="R10055">
        <v>122017</v>
      </c>
      <c r="S10055" t="s">
        <v>29</v>
      </c>
      <c r="T10055" t="b">
        <v>0</v>
      </c>
      <c r="AF10055" s="11" t="s">
        <v>35</v>
      </c>
      <c r="AG10055" s="12" t="str">
        <f t="shared" si="157"/>
        <v>HARYANA</v>
      </c>
      <c r="AH10055" s="11" t="s">
        <v>35</v>
      </c>
      <c r="AI10055" s="12" t="str">
        <f>_xlfn.XLOOKUP(AH10055,P:P,Q:Q)</f>
        <v>HARYANA</v>
      </c>
    </row>
    <row r="10056" spans="1:35" x14ac:dyDescent="0.3">
      <c r="A10056">
        <v>10055</v>
      </c>
      <c r="B10056" t="s">
        <v>14301</v>
      </c>
      <c r="C10056">
        <v>4227366</v>
      </c>
      <c r="D10056" t="s">
        <v>51</v>
      </c>
      <c r="E10056">
        <v>20</v>
      </c>
      <c r="F10056" s="1">
        <v>44565</v>
      </c>
      <c r="G10056" t="s">
        <v>21</v>
      </c>
      <c r="H10056" t="s">
        <v>43</v>
      </c>
      <c r="I10056" t="s">
        <v>14302</v>
      </c>
      <c r="J10056" t="s">
        <v>33</v>
      </c>
      <c r="K10056" t="s">
        <v>98</v>
      </c>
      <c r="L10056">
        <v>1</v>
      </c>
      <c r="M10056" t="s">
        <v>26</v>
      </c>
      <c r="N10056">
        <v>999</v>
      </c>
      <c r="O10056" s="72">
        <f>SUM($N$2:N10056)</f>
        <v>6898428</v>
      </c>
      <c r="P10056" t="s">
        <v>59</v>
      </c>
      <c r="Q10056" t="s">
        <v>60</v>
      </c>
      <c r="R10056">
        <v>560034</v>
      </c>
      <c r="S10056" t="s">
        <v>29</v>
      </c>
      <c r="T10056" t="b">
        <v>0</v>
      </c>
      <c r="AF10056" s="11" t="s">
        <v>59</v>
      </c>
      <c r="AG10056" s="12" t="str">
        <f t="shared" si="157"/>
        <v>KARNATAKA</v>
      </c>
      <c r="AH10056" s="11" t="s">
        <v>59</v>
      </c>
      <c r="AI10056" s="12" t="str">
        <f>_xlfn.XLOOKUP(AH10056,P:P,Q:Q)</f>
        <v>KARNATAKA</v>
      </c>
    </row>
    <row r="10057" spans="1:35" x14ac:dyDescent="0.3">
      <c r="A10057">
        <v>10056</v>
      </c>
      <c r="B10057" t="s">
        <v>14301</v>
      </c>
      <c r="C10057">
        <v>4227366</v>
      </c>
      <c r="D10057" t="s">
        <v>20</v>
      </c>
      <c r="E10057">
        <v>31</v>
      </c>
      <c r="F10057" s="1">
        <v>44565</v>
      </c>
      <c r="G10057" t="s">
        <v>21</v>
      </c>
      <c r="H10057" t="s">
        <v>43</v>
      </c>
      <c r="I10057" t="s">
        <v>8103</v>
      </c>
      <c r="J10057" t="s">
        <v>75</v>
      </c>
      <c r="K10057" t="s">
        <v>34</v>
      </c>
      <c r="L10057">
        <v>1</v>
      </c>
      <c r="M10057" t="s">
        <v>26</v>
      </c>
      <c r="N10057">
        <v>513</v>
      </c>
      <c r="O10057" s="72">
        <f>SUM($N$2:N10057)</f>
        <v>6898941</v>
      </c>
      <c r="P10057" t="s">
        <v>103</v>
      </c>
      <c r="Q10057" t="s">
        <v>56</v>
      </c>
      <c r="R10057">
        <v>400101</v>
      </c>
      <c r="S10057" t="s">
        <v>29</v>
      </c>
      <c r="T10057" t="b">
        <v>0</v>
      </c>
      <c r="AF10057" s="11" t="s">
        <v>103</v>
      </c>
      <c r="AG10057" s="12" t="str">
        <f t="shared" si="157"/>
        <v>MAHARASHTRA</v>
      </c>
      <c r="AH10057" s="11" t="s">
        <v>103</v>
      </c>
      <c r="AI10057" s="12" t="str">
        <f>_xlfn.XLOOKUP(AH10057,P:P,Q:Q)</f>
        <v>MAHARASHTRA</v>
      </c>
    </row>
    <row r="10058" spans="1:35" x14ac:dyDescent="0.3">
      <c r="A10058">
        <v>10057</v>
      </c>
      <c r="B10058" t="s">
        <v>14303</v>
      </c>
      <c r="C10058">
        <v>1058598</v>
      </c>
      <c r="D10058" t="s">
        <v>51</v>
      </c>
      <c r="E10058">
        <v>20</v>
      </c>
      <c r="F10058" s="1">
        <v>44565</v>
      </c>
      <c r="G10058" t="s">
        <v>21</v>
      </c>
      <c r="H10058" t="s">
        <v>31</v>
      </c>
      <c r="I10058" t="s">
        <v>3778</v>
      </c>
      <c r="J10058" t="s">
        <v>33</v>
      </c>
      <c r="K10058" t="s">
        <v>39</v>
      </c>
      <c r="L10058">
        <v>1</v>
      </c>
      <c r="M10058" t="s">
        <v>26</v>
      </c>
      <c r="N10058">
        <v>949</v>
      </c>
      <c r="O10058" s="72">
        <f>SUM($N$2:N10058)</f>
        <v>6899890</v>
      </c>
      <c r="P10058" t="s">
        <v>90</v>
      </c>
      <c r="Q10058" t="s">
        <v>91</v>
      </c>
      <c r="R10058">
        <v>110084</v>
      </c>
      <c r="S10058" t="s">
        <v>29</v>
      </c>
      <c r="T10058" t="b">
        <v>0</v>
      </c>
      <c r="AF10058" s="11" t="s">
        <v>90</v>
      </c>
      <c r="AG10058" s="12" t="str">
        <f t="shared" si="157"/>
        <v>DELHI</v>
      </c>
      <c r="AH10058" s="11" t="s">
        <v>90</v>
      </c>
      <c r="AI10058" s="12" t="str">
        <f>_xlfn.XLOOKUP(AH10058,P:P,Q:Q)</f>
        <v>DELHI</v>
      </c>
    </row>
    <row r="10059" spans="1:35" x14ac:dyDescent="0.3">
      <c r="A10059">
        <v>10058</v>
      </c>
      <c r="B10059" t="s">
        <v>14303</v>
      </c>
      <c r="C10059">
        <v>1058598</v>
      </c>
      <c r="D10059" t="s">
        <v>51</v>
      </c>
      <c r="E10059">
        <v>30</v>
      </c>
      <c r="F10059" s="1">
        <v>44565</v>
      </c>
      <c r="G10059" t="s">
        <v>21</v>
      </c>
      <c r="H10059" t="s">
        <v>52</v>
      </c>
      <c r="I10059" t="s">
        <v>2246</v>
      </c>
      <c r="J10059" t="s">
        <v>33</v>
      </c>
      <c r="K10059" t="s">
        <v>39</v>
      </c>
      <c r="L10059">
        <v>1</v>
      </c>
      <c r="M10059" t="s">
        <v>26</v>
      </c>
      <c r="N10059">
        <v>725</v>
      </c>
      <c r="O10059" s="72">
        <f>SUM($N$2:N10059)</f>
        <v>6900615</v>
      </c>
      <c r="P10059" t="s">
        <v>277</v>
      </c>
      <c r="Q10059" t="s">
        <v>111</v>
      </c>
      <c r="R10059">
        <v>201304</v>
      </c>
      <c r="S10059" t="s">
        <v>29</v>
      </c>
      <c r="T10059" t="b">
        <v>0</v>
      </c>
      <c r="AF10059" s="11" t="s">
        <v>277</v>
      </c>
      <c r="AG10059" s="12" t="str">
        <f t="shared" si="157"/>
        <v>UTTAR PRADESH</v>
      </c>
      <c r="AH10059" s="11" t="s">
        <v>277</v>
      </c>
      <c r="AI10059" s="12" t="str">
        <f>_xlfn.XLOOKUP(AH10059,P:P,Q:Q)</f>
        <v>UTTAR PRADESH</v>
      </c>
    </row>
    <row r="10060" spans="1:35" x14ac:dyDescent="0.3">
      <c r="A10060">
        <v>10059</v>
      </c>
      <c r="B10060" t="s">
        <v>14303</v>
      </c>
      <c r="C10060">
        <v>1058598</v>
      </c>
      <c r="D10060" t="s">
        <v>20</v>
      </c>
      <c r="E10060">
        <v>20</v>
      </c>
      <c r="F10060" s="1">
        <v>44565</v>
      </c>
      <c r="G10060" t="s">
        <v>21</v>
      </c>
      <c r="H10060" t="s">
        <v>22</v>
      </c>
      <c r="I10060" t="s">
        <v>10083</v>
      </c>
      <c r="J10060" t="s">
        <v>33</v>
      </c>
      <c r="K10060" t="s">
        <v>39</v>
      </c>
      <c r="L10060">
        <v>1</v>
      </c>
      <c r="M10060" t="s">
        <v>26</v>
      </c>
      <c r="N10060">
        <v>854</v>
      </c>
      <c r="O10060" s="72">
        <f>SUM($N$2:N10060)</f>
        <v>6901469</v>
      </c>
      <c r="P10060" t="s">
        <v>14304</v>
      </c>
      <c r="Q10060" t="s">
        <v>70</v>
      </c>
      <c r="R10060">
        <v>524315</v>
      </c>
      <c r="S10060" t="s">
        <v>29</v>
      </c>
      <c r="T10060" t="b">
        <v>0</v>
      </c>
      <c r="AF10060" s="11" t="s">
        <v>14304</v>
      </c>
      <c r="AG10060" s="12" t="str">
        <f t="shared" si="157"/>
        <v>ANDHRA PRADESH</v>
      </c>
      <c r="AH10060" s="11" t="s">
        <v>14304</v>
      </c>
      <c r="AI10060" s="12" t="str">
        <f>_xlfn.XLOOKUP(AH10060,P:P,Q:Q)</f>
        <v>ANDHRA PRADESH</v>
      </c>
    </row>
    <row r="10061" spans="1:35" x14ac:dyDescent="0.3">
      <c r="A10061">
        <v>10060</v>
      </c>
      <c r="B10061" t="s">
        <v>14305</v>
      </c>
      <c r="C10061">
        <v>4730543</v>
      </c>
      <c r="D10061" t="s">
        <v>20</v>
      </c>
      <c r="E10061">
        <v>72</v>
      </c>
      <c r="F10061" s="1">
        <v>44565</v>
      </c>
      <c r="G10061" t="s">
        <v>21</v>
      </c>
      <c r="H10061" t="s">
        <v>52</v>
      </c>
      <c r="I10061" t="s">
        <v>281</v>
      </c>
      <c r="J10061" t="s">
        <v>24</v>
      </c>
      <c r="K10061" t="s">
        <v>39</v>
      </c>
      <c r="L10061">
        <v>1</v>
      </c>
      <c r="M10061" t="s">
        <v>26</v>
      </c>
      <c r="N10061">
        <v>376</v>
      </c>
      <c r="O10061" s="72">
        <f>SUM($N$2:N10061)</f>
        <v>6901845</v>
      </c>
      <c r="P10061" t="s">
        <v>103</v>
      </c>
      <c r="Q10061" t="s">
        <v>56</v>
      </c>
      <c r="R10061">
        <v>400057</v>
      </c>
      <c r="S10061" t="s">
        <v>29</v>
      </c>
      <c r="T10061" t="b">
        <v>0</v>
      </c>
      <c r="AF10061" s="11" t="s">
        <v>103</v>
      </c>
      <c r="AG10061" s="12" t="str">
        <f t="shared" si="157"/>
        <v>MAHARASHTRA</v>
      </c>
      <c r="AH10061" s="11" t="s">
        <v>103</v>
      </c>
      <c r="AI10061" s="12" t="str">
        <f>_xlfn.XLOOKUP(AH10061,P:P,Q:Q)</f>
        <v>MAHARASHTRA</v>
      </c>
    </row>
    <row r="10062" spans="1:35" x14ac:dyDescent="0.3">
      <c r="A10062">
        <v>10061</v>
      </c>
      <c r="B10062" t="s">
        <v>14306</v>
      </c>
      <c r="C10062">
        <v>765495</v>
      </c>
      <c r="D10062" t="s">
        <v>20</v>
      </c>
      <c r="E10062">
        <v>48</v>
      </c>
      <c r="F10062" s="1">
        <v>44565</v>
      </c>
      <c r="G10062" t="s">
        <v>286</v>
      </c>
      <c r="H10062" t="s">
        <v>22</v>
      </c>
      <c r="I10062" t="s">
        <v>3512</v>
      </c>
      <c r="J10062" t="s">
        <v>33</v>
      </c>
      <c r="K10062" t="s">
        <v>34</v>
      </c>
      <c r="L10062">
        <v>1</v>
      </c>
      <c r="M10062" t="s">
        <v>26</v>
      </c>
      <c r="N10062">
        <v>567</v>
      </c>
      <c r="O10062" s="72">
        <f>SUM($N$2:N10062)</f>
        <v>6902412</v>
      </c>
      <c r="P10062" t="s">
        <v>135</v>
      </c>
      <c r="Q10062" t="s">
        <v>47</v>
      </c>
      <c r="R10062">
        <v>600028</v>
      </c>
      <c r="S10062" t="s">
        <v>29</v>
      </c>
      <c r="T10062" t="b">
        <v>0</v>
      </c>
      <c r="AF10062" s="11" t="s">
        <v>135</v>
      </c>
      <c r="AG10062" s="12" t="str">
        <f t="shared" si="157"/>
        <v>TAMIL NADU</v>
      </c>
      <c r="AH10062" s="11" t="s">
        <v>135</v>
      </c>
      <c r="AI10062" s="12" t="str">
        <f>_xlfn.XLOOKUP(AH10062,P:P,Q:Q)</f>
        <v>TAMIL NADU</v>
      </c>
    </row>
    <row r="10063" spans="1:35" x14ac:dyDescent="0.3">
      <c r="A10063">
        <v>10062</v>
      </c>
      <c r="B10063" t="s">
        <v>14307</v>
      </c>
      <c r="C10063">
        <v>3855631</v>
      </c>
      <c r="D10063" t="s">
        <v>20</v>
      </c>
      <c r="E10063">
        <v>66</v>
      </c>
      <c r="F10063" s="1">
        <v>44565</v>
      </c>
      <c r="G10063" t="s">
        <v>21</v>
      </c>
      <c r="H10063" t="s">
        <v>22</v>
      </c>
      <c r="I10063" t="s">
        <v>7023</v>
      </c>
      <c r="J10063" t="s">
        <v>33</v>
      </c>
      <c r="K10063" t="s">
        <v>39</v>
      </c>
      <c r="L10063">
        <v>1</v>
      </c>
      <c r="M10063" t="s">
        <v>26</v>
      </c>
      <c r="N10063">
        <v>663</v>
      </c>
      <c r="O10063" s="72">
        <f>SUM($N$2:N10063)</f>
        <v>6903075</v>
      </c>
      <c r="P10063" t="s">
        <v>14308</v>
      </c>
      <c r="Q10063" t="s">
        <v>95</v>
      </c>
      <c r="R10063">
        <v>751015</v>
      </c>
      <c r="S10063" t="s">
        <v>29</v>
      </c>
      <c r="T10063" t="b">
        <v>0</v>
      </c>
      <c r="AF10063" s="11" t="s">
        <v>14308</v>
      </c>
      <c r="AG10063" s="12" t="str">
        <f t="shared" si="157"/>
        <v>ODISHA</v>
      </c>
      <c r="AH10063" s="11" t="s">
        <v>14308</v>
      </c>
      <c r="AI10063" s="12" t="str">
        <f>_xlfn.XLOOKUP(AH10063,P:P,Q:Q)</f>
        <v>ODISHA</v>
      </c>
    </row>
    <row r="10064" spans="1:35" x14ac:dyDescent="0.3">
      <c r="A10064">
        <v>10063</v>
      </c>
      <c r="B10064" t="s">
        <v>14309</v>
      </c>
      <c r="C10064">
        <v>3708663</v>
      </c>
      <c r="D10064" t="s">
        <v>20</v>
      </c>
      <c r="E10064">
        <v>39</v>
      </c>
      <c r="F10064" s="1">
        <v>44565</v>
      </c>
      <c r="G10064" t="s">
        <v>21</v>
      </c>
      <c r="H10064" t="s">
        <v>22</v>
      </c>
      <c r="I10064" t="s">
        <v>6119</v>
      </c>
      <c r="J10064" t="s">
        <v>33</v>
      </c>
      <c r="K10064" t="s">
        <v>66</v>
      </c>
      <c r="L10064">
        <v>1</v>
      </c>
      <c r="M10064" t="s">
        <v>26</v>
      </c>
      <c r="N10064">
        <v>715</v>
      </c>
      <c r="O10064" s="72">
        <f>SUM($N$2:N10064)</f>
        <v>6903790</v>
      </c>
      <c r="P10064" t="s">
        <v>1314</v>
      </c>
      <c r="Q10064" t="s">
        <v>36</v>
      </c>
      <c r="R10064">
        <v>121003</v>
      </c>
      <c r="S10064" t="s">
        <v>29</v>
      </c>
      <c r="T10064" t="b">
        <v>0</v>
      </c>
      <c r="AF10064" s="11" t="s">
        <v>1314</v>
      </c>
      <c r="AG10064" s="12" t="str">
        <f t="shared" si="157"/>
        <v>HARYANA</v>
      </c>
      <c r="AH10064" s="11" t="s">
        <v>1314</v>
      </c>
      <c r="AI10064" s="12" t="str">
        <f>_xlfn.XLOOKUP(AH10064,P:P,Q:Q)</f>
        <v>HARYANA</v>
      </c>
    </row>
    <row r="10065" spans="1:35" x14ac:dyDescent="0.3">
      <c r="A10065">
        <v>10064</v>
      </c>
      <c r="B10065" t="s">
        <v>14310</v>
      </c>
      <c r="C10065">
        <v>9433570</v>
      </c>
      <c r="D10065" t="s">
        <v>51</v>
      </c>
      <c r="E10065">
        <v>26</v>
      </c>
      <c r="F10065" s="1">
        <v>44565</v>
      </c>
      <c r="G10065" t="s">
        <v>21</v>
      </c>
      <c r="H10065" t="s">
        <v>43</v>
      </c>
      <c r="I10065" t="s">
        <v>594</v>
      </c>
      <c r="J10065" t="s">
        <v>209</v>
      </c>
      <c r="K10065" t="s">
        <v>210</v>
      </c>
      <c r="L10065">
        <v>1</v>
      </c>
      <c r="M10065" t="s">
        <v>26</v>
      </c>
      <c r="N10065">
        <v>631</v>
      </c>
      <c r="O10065" s="72">
        <f>SUM($N$2:N10065)</f>
        <v>6904421</v>
      </c>
      <c r="P10065" t="s">
        <v>90</v>
      </c>
      <c r="Q10065" t="s">
        <v>91</v>
      </c>
      <c r="R10065">
        <v>110064</v>
      </c>
      <c r="S10065" t="s">
        <v>29</v>
      </c>
      <c r="T10065" t="b">
        <v>0</v>
      </c>
      <c r="AF10065" s="11" t="s">
        <v>90</v>
      </c>
      <c r="AG10065" s="12" t="str">
        <f t="shared" si="157"/>
        <v>DELHI</v>
      </c>
      <c r="AH10065" s="11" t="s">
        <v>90</v>
      </c>
      <c r="AI10065" s="12" t="str">
        <f>_xlfn.XLOOKUP(AH10065,P:P,Q:Q)</f>
        <v>DELHI</v>
      </c>
    </row>
    <row r="10066" spans="1:35" x14ac:dyDescent="0.3">
      <c r="A10066">
        <v>10065</v>
      </c>
      <c r="B10066" t="s">
        <v>14311</v>
      </c>
      <c r="C10066">
        <v>2644117</v>
      </c>
      <c r="D10066" t="s">
        <v>20</v>
      </c>
      <c r="E10066">
        <v>47</v>
      </c>
      <c r="F10066" s="1">
        <v>44565</v>
      </c>
      <c r="G10066" t="s">
        <v>21</v>
      </c>
      <c r="H10066" t="s">
        <v>22</v>
      </c>
      <c r="I10066" t="s">
        <v>2093</v>
      </c>
      <c r="J10066" t="s">
        <v>33</v>
      </c>
      <c r="K10066" t="s">
        <v>45</v>
      </c>
      <c r="L10066">
        <v>1</v>
      </c>
      <c r="M10066" t="s">
        <v>26</v>
      </c>
      <c r="N10066">
        <v>607</v>
      </c>
      <c r="O10066" s="72">
        <f>SUM($N$2:N10066)</f>
        <v>6905028</v>
      </c>
      <c r="P10066" t="s">
        <v>14312</v>
      </c>
      <c r="Q10066" t="s">
        <v>56</v>
      </c>
      <c r="R10066">
        <v>415002</v>
      </c>
      <c r="S10066" t="s">
        <v>29</v>
      </c>
      <c r="T10066" t="b">
        <v>0</v>
      </c>
      <c r="AF10066" s="11" t="s">
        <v>14312</v>
      </c>
      <c r="AG10066" s="12" t="str">
        <f t="shared" si="157"/>
        <v>MAHARASHTRA</v>
      </c>
      <c r="AH10066" s="11" t="s">
        <v>14312</v>
      </c>
      <c r="AI10066" s="12" t="str">
        <f>_xlfn.XLOOKUP(AH10066,P:P,Q:Q)</f>
        <v>MAHARASHTRA</v>
      </c>
    </row>
    <row r="10067" spans="1:35" x14ac:dyDescent="0.3">
      <c r="A10067">
        <v>10066</v>
      </c>
      <c r="B10067" t="s">
        <v>14313</v>
      </c>
      <c r="C10067">
        <v>8746872</v>
      </c>
      <c r="D10067" t="s">
        <v>20</v>
      </c>
      <c r="E10067">
        <v>26</v>
      </c>
      <c r="F10067" s="1">
        <v>44565</v>
      </c>
      <c r="G10067" t="s">
        <v>21</v>
      </c>
      <c r="H10067" t="s">
        <v>52</v>
      </c>
      <c r="I10067" t="s">
        <v>13566</v>
      </c>
      <c r="J10067" t="s">
        <v>24</v>
      </c>
      <c r="K10067" t="s">
        <v>25</v>
      </c>
      <c r="L10067">
        <v>1</v>
      </c>
      <c r="M10067" t="s">
        <v>26</v>
      </c>
      <c r="N10067">
        <v>301</v>
      </c>
      <c r="O10067" s="72">
        <f>SUM($N$2:N10067)</f>
        <v>6905329</v>
      </c>
      <c r="P10067" t="s">
        <v>59</v>
      </c>
      <c r="Q10067" t="s">
        <v>60</v>
      </c>
      <c r="R10067">
        <v>560036</v>
      </c>
      <c r="S10067" t="s">
        <v>29</v>
      </c>
      <c r="T10067" t="b">
        <v>0</v>
      </c>
      <c r="AF10067" s="11" t="s">
        <v>59</v>
      </c>
      <c r="AG10067" s="12" t="str">
        <f t="shared" si="157"/>
        <v>KARNATAKA</v>
      </c>
      <c r="AH10067" s="11" t="s">
        <v>59</v>
      </c>
      <c r="AI10067" s="12" t="str">
        <f>_xlfn.XLOOKUP(AH10067,P:P,Q:Q)</f>
        <v>KARNATAKA</v>
      </c>
    </row>
    <row r="10068" spans="1:35" x14ac:dyDescent="0.3">
      <c r="A10068">
        <v>10067</v>
      </c>
      <c r="B10068" t="s">
        <v>14314</v>
      </c>
      <c r="C10068">
        <v>3862749</v>
      </c>
      <c r="D10068" t="s">
        <v>20</v>
      </c>
      <c r="E10068">
        <v>32</v>
      </c>
      <c r="F10068" s="1">
        <v>44565</v>
      </c>
      <c r="G10068" t="s">
        <v>21</v>
      </c>
      <c r="H10068" t="s">
        <v>52</v>
      </c>
      <c r="I10068" t="s">
        <v>5371</v>
      </c>
      <c r="J10068" t="s">
        <v>33</v>
      </c>
      <c r="K10068" t="s">
        <v>34</v>
      </c>
      <c r="L10068">
        <v>1</v>
      </c>
      <c r="M10068" t="s">
        <v>26</v>
      </c>
      <c r="N10068">
        <v>696</v>
      </c>
      <c r="O10068" s="72">
        <f>SUM($N$2:N10068)</f>
        <v>6906025</v>
      </c>
      <c r="P10068" t="s">
        <v>350</v>
      </c>
      <c r="Q10068" t="s">
        <v>100</v>
      </c>
      <c r="R10068">
        <v>302016</v>
      </c>
      <c r="S10068" t="s">
        <v>29</v>
      </c>
      <c r="T10068" t="b">
        <v>0</v>
      </c>
      <c r="AF10068" s="11" t="s">
        <v>350</v>
      </c>
      <c r="AG10068" s="12" t="str">
        <f t="shared" si="157"/>
        <v>RAJASTHAN</v>
      </c>
      <c r="AH10068" s="11" t="s">
        <v>350</v>
      </c>
      <c r="AI10068" s="12" t="str">
        <f>_xlfn.XLOOKUP(AH10068,P:P,Q:Q)</f>
        <v>RAJASTHAN</v>
      </c>
    </row>
    <row r="10069" spans="1:35" x14ac:dyDescent="0.3">
      <c r="A10069">
        <v>10068</v>
      </c>
      <c r="B10069" t="s">
        <v>14315</v>
      </c>
      <c r="C10069">
        <v>8513172</v>
      </c>
      <c r="D10069" t="s">
        <v>20</v>
      </c>
      <c r="E10069">
        <v>31</v>
      </c>
      <c r="F10069" s="1">
        <v>44565</v>
      </c>
      <c r="G10069" t="s">
        <v>21</v>
      </c>
      <c r="H10069" t="s">
        <v>52</v>
      </c>
      <c r="I10069" t="s">
        <v>8638</v>
      </c>
      <c r="J10069" t="s">
        <v>33</v>
      </c>
      <c r="K10069" t="s">
        <v>25</v>
      </c>
      <c r="L10069">
        <v>1</v>
      </c>
      <c r="M10069" t="s">
        <v>26</v>
      </c>
      <c r="N10069">
        <v>599</v>
      </c>
      <c r="O10069" s="72">
        <f>SUM($N$2:N10069)</f>
        <v>6906624</v>
      </c>
      <c r="P10069" t="s">
        <v>135</v>
      </c>
      <c r="Q10069" t="s">
        <v>47</v>
      </c>
      <c r="R10069">
        <v>600037</v>
      </c>
      <c r="S10069" t="s">
        <v>29</v>
      </c>
      <c r="T10069" t="b">
        <v>0</v>
      </c>
      <c r="AF10069" s="11" t="s">
        <v>135</v>
      </c>
      <c r="AG10069" s="12" t="str">
        <f t="shared" si="157"/>
        <v>TAMIL NADU</v>
      </c>
      <c r="AH10069" s="11" t="s">
        <v>135</v>
      </c>
      <c r="AI10069" s="12" t="str">
        <f>_xlfn.XLOOKUP(AH10069,P:P,Q:Q)</f>
        <v>TAMIL NADU</v>
      </c>
    </row>
    <row r="10070" spans="1:35" x14ac:dyDescent="0.3">
      <c r="A10070">
        <v>10069</v>
      </c>
      <c r="B10070" t="s">
        <v>14316</v>
      </c>
      <c r="C10070">
        <v>9564714</v>
      </c>
      <c r="D10070" t="s">
        <v>20</v>
      </c>
      <c r="E10070">
        <v>23</v>
      </c>
      <c r="F10070" s="1">
        <v>44565</v>
      </c>
      <c r="G10070" t="s">
        <v>21</v>
      </c>
      <c r="H10070" t="s">
        <v>43</v>
      </c>
      <c r="I10070" t="s">
        <v>5883</v>
      </c>
      <c r="J10070" t="s">
        <v>24</v>
      </c>
      <c r="K10070" t="s">
        <v>34</v>
      </c>
      <c r="L10070">
        <v>1</v>
      </c>
      <c r="M10070" t="s">
        <v>26</v>
      </c>
      <c r="N10070">
        <v>459</v>
      </c>
      <c r="O10070" s="72">
        <f>SUM($N$2:N10070)</f>
        <v>6907083</v>
      </c>
      <c r="P10070" t="s">
        <v>257</v>
      </c>
      <c r="Q10070" t="s">
        <v>56</v>
      </c>
      <c r="R10070">
        <v>410210</v>
      </c>
      <c r="S10070" t="s">
        <v>29</v>
      </c>
      <c r="T10070" t="b">
        <v>0</v>
      </c>
      <c r="AF10070" s="11" t="s">
        <v>257</v>
      </c>
      <c r="AG10070" s="12" t="str">
        <f t="shared" si="157"/>
        <v>MAHARASHTRA</v>
      </c>
      <c r="AH10070" s="11" t="s">
        <v>257</v>
      </c>
      <c r="AI10070" s="12" t="str">
        <f>_xlfn.XLOOKUP(AH10070,P:P,Q:Q)</f>
        <v>MAHARASHTRA</v>
      </c>
    </row>
    <row r="10071" spans="1:35" x14ac:dyDescent="0.3">
      <c r="A10071">
        <v>10070</v>
      </c>
      <c r="B10071" t="s">
        <v>14317</v>
      </c>
      <c r="C10071">
        <v>7006751</v>
      </c>
      <c r="D10071" t="s">
        <v>20</v>
      </c>
      <c r="E10071">
        <v>54</v>
      </c>
      <c r="F10071" s="1">
        <v>44565</v>
      </c>
      <c r="G10071" t="s">
        <v>21</v>
      </c>
      <c r="H10071" t="s">
        <v>52</v>
      </c>
      <c r="I10071" t="s">
        <v>234</v>
      </c>
      <c r="J10071" t="s">
        <v>24</v>
      </c>
      <c r="K10071" t="s">
        <v>66</v>
      </c>
      <c r="L10071">
        <v>1</v>
      </c>
      <c r="M10071" t="s">
        <v>26</v>
      </c>
      <c r="N10071">
        <v>399</v>
      </c>
      <c r="O10071" s="72">
        <f>SUM($N$2:N10071)</f>
        <v>6907482</v>
      </c>
      <c r="P10071" t="s">
        <v>135</v>
      </c>
      <c r="Q10071" t="s">
        <v>47</v>
      </c>
      <c r="R10071">
        <v>600126</v>
      </c>
      <c r="S10071" t="s">
        <v>29</v>
      </c>
      <c r="T10071" t="b">
        <v>0</v>
      </c>
      <c r="AF10071" s="11" t="s">
        <v>135</v>
      </c>
      <c r="AG10071" s="12" t="str">
        <f t="shared" si="157"/>
        <v>TAMIL NADU</v>
      </c>
      <c r="AH10071" s="11" t="s">
        <v>135</v>
      </c>
      <c r="AI10071" s="12" t="str">
        <f>_xlfn.XLOOKUP(AH10071,P:P,Q:Q)</f>
        <v>TAMIL NADU</v>
      </c>
    </row>
    <row r="10072" spans="1:35" x14ac:dyDescent="0.3">
      <c r="A10072">
        <v>10071</v>
      </c>
      <c r="B10072" t="s">
        <v>14318</v>
      </c>
      <c r="C10072">
        <v>5485507</v>
      </c>
      <c r="D10072" t="s">
        <v>51</v>
      </c>
      <c r="E10072">
        <v>46</v>
      </c>
      <c r="F10072" s="1">
        <v>44565</v>
      </c>
      <c r="G10072" t="s">
        <v>21</v>
      </c>
      <c r="H10072" t="s">
        <v>22</v>
      </c>
      <c r="I10072" t="s">
        <v>412</v>
      </c>
      <c r="J10072" t="s">
        <v>33</v>
      </c>
      <c r="K10072" t="s">
        <v>39</v>
      </c>
      <c r="L10072">
        <v>1</v>
      </c>
      <c r="M10072" t="s">
        <v>26</v>
      </c>
      <c r="N10072">
        <v>654</v>
      </c>
      <c r="O10072" s="72">
        <f>SUM($N$2:N10072)</f>
        <v>6908136</v>
      </c>
      <c r="P10072" t="s">
        <v>4289</v>
      </c>
      <c r="Q10072" t="s">
        <v>60</v>
      </c>
      <c r="R10072">
        <v>581343</v>
      </c>
      <c r="S10072" t="s">
        <v>29</v>
      </c>
      <c r="T10072" t="b">
        <v>0</v>
      </c>
      <c r="AF10072" s="11" t="s">
        <v>4289</v>
      </c>
      <c r="AG10072" s="12" t="str">
        <f t="shared" si="157"/>
        <v>KARNATAKA</v>
      </c>
      <c r="AH10072" s="11" t="s">
        <v>4289</v>
      </c>
      <c r="AI10072" s="12" t="str">
        <f>_xlfn.XLOOKUP(AH10072,P:P,Q:Q)</f>
        <v>KARNATAKA</v>
      </c>
    </row>
    <row r="10073" spans="1:35" x14ac:dyDescent="0.3">
      <c r="A10073">
        <v>10072</v>
      </c>
      <c r="B10073" t="s">
        <v>14319</v>
      </c>
      <c r="C10073">
        <v>5856508</v>
      </c>
      <c r="D10073" t="s">
        <v>20</v>
      </c>
      <c r="E10073">
        <v>34</v>
      </c>
      <c r="F10073" s="1">
        <v>44565</v>
      </c>
      <c r="G10073" t="s">
        <v>21</v>
      </c>
      <c r="H10073" t="s">
        <v>22</v>
      </c>
      <c r="I10073" t="s">
        <v>497</v>
      </c>
      <c r="J10073" t="s">
        <v>33</v>
      </c>
      <c r="K10073" t="s">
        <v>66</v>
      </c>
      <c r="L10073">
        <v>1</v>
      </c>
      <c r="M10073" t="s">
        <v>26</v>
      </c>
      <c r="N10073">
        <v>788</v>
      </c>
      <c r="O10073" s="72">
        <f>SUM($N$2:N10073)</f>
        <v>6908924</v>
      </c>
      <c r="P10073" t="s">
        <v>69</v>
      </c>
      <c r="Q10073" t="s">
        <v>70</v>
      </c>
      <c r="R10073">
        <v>520007</v>
      </c>
      <c r="S10073" t="s">
        <v>29</v>
      </c>
      <c r="T10073" t="b">
        <v>0</v>
      </c>
      <c r="AF10073" s="11" t="s">
        <v>69</v>
      </c>
      <c r="AG10073" s="12" t="str">
        <f t="shared" si="157"/>
        <v>ANDHRA PRADESH</v>
      </c>
      <c r="AH10073" s="11" t="s">
        <v>69</v>
      </c>
      <c r="AI10073" s="12" t="str">
        <f>_xlfn.XLOOKUP(AH10073,P:P,Q:Q)</f>
        <v>ANDHRA PRADESH</v>
      </c>
    </row>
    <row r="10074" spans="1:35" x14ac:dyDescent="0.3">
      <c r="A10074">
        <v>10073</v>
      </c>
      <c r="B10074" t="s">
        <v>14320</v>
      </c>
      <c r="C10074">
        <v>7550680</v>
      </c>
      <c r="D10074" t="s">
        <v>20</v>
      </c>
      <c r="E10074">
        <v>36</v>
      </c>
      <c r="F10074" s="1">
        <v>44565</v>
      </c>
      <c r="G10074" t="s">
        <v>21</v>
      </c>
      <c r="H10074" t="s">
        <v>43</v>
      </c>
      <c r="I10074" t="s">
        <v>14321</v>
      </c>
      <c r="J10074" t="s">
        <v>33</v>
      </c>
      <c r="K10074" t="s">
        <v>34</v>
      </c>
      <c r="L10074">
        <v>1</v>
      </c>
      <c r="M10074" t="s">
        <v>26</v>
      </c>
      <c r="N10074">
        <v>542</v>
      </c>
      <c r="O10074" s="72">
        <f>SUM($N$2:N10074)</f>
        <v>6909466</v>
      </c>
      <c r="P10074" t="s">
        <v>135</v>
      </c>
      <c r="Q10074" t="s">
        <v>47</v>
      </c>
      <c r="R10074">
        <v>600102</v>
      </c>
      <c r="S10074" t="s">
        <v>29</v>
      </c>
      <c r="T10074" t="b">
        <v>0</v>
      </c>
      <c r="AF10074" s="11" t="s">
        <v>135</v>
      </c>
      <c r="AG10074" s="12" t="str">
        <f t="shared" si="157"/>
        <v>TAMIL NADU</v>
      </c>
      <c r="AH10074" s="11" t="s">
        <v>135</v>
      </c>
      <c r="AI10074" s="12" t="str">
        <f>_xlfn.XLOOKUP(AH10074,P:P,Q:Q)</f>
        <v>TAMIL NADU</v>
      </c>
    </row>
    <row r="10075" spans="1:35" x14ac:dyDescent="0.3">
      <c r="A10075">
        <v>10074</v>
      </c>
      <c r="B10075" t="s">
        <v>14322</v>
      </c>
      <c r="C10075">
        <v>1024658</v>
      </c>
      <c r="D10075" t="s">
        <v>20</v>
      </c>
      <c r="E10075">
        <v>30</v>
      </c>
      <c r="F10075" s="1">
        <v>44565</v>
      </c>
      <c r="G10075" t="s">
        <v>21</v>
      </c>
      <c r="H10075" t="s">
        <v>22</v>
      </c>
      <c r="I10075" t="s">
        <v>1147</v>
      </c>
      <c r="J10075" t="s">
        <v>33</v>
      </c>
      <c r="K10075" t="s">
        <v>66</v>
      </c>
      <c r="L10075">
        <v>1</v>
      </c>
      <c r="M10075" t="s">
        <v>26</v>
      </c>
      <c r="N10075">
        <v>1238</v>
      </c>
      <c r="O10075" s="72">
        <f>SUM($N$2:N10075)</f>
        <v>6910704</v>
      </c>
      <c r="P10075" t="s">
        <v>4721</v>
      </c>
      <c r="Q10075" t="s">
        <v>111</v>
      </c>
      <c r="R10075">
        <v>273015</v>
      </c>
      <c r="S10075" t="s">
        <v>29</v>
      </c>
      <c r="T10075" t="b">
        <v>0</v>
      </c>
      <c r="AF10075" s="11" t="s">
        <v>4721</v>
      </c>
      <c r="AG10075" s="12" t="str">
        <f t="shared" si="157"/>
        <v>UTTAR PRADESH</v>
      </c>
      <c r="AH10075" s="11" t="s">
        <v>4721</v>
      </c>
      <c r="AI10075" s="12" t="str">
        <f>_xlfn.XLOOKUP(AH10075,P:P,Q:Q)</f>
        <v>UTTAR PRADESH</v>
      </c>
    </row>
    <row r="10076" spans="1:35" x14ac:dyDescent="0.3">
      <c r="A10076">
        <v>10075</v>
      </c>
      <c r="B10076" t="s">
        <v>14323</v>
      </c>
      <c r="C10076">
        <v>5863882</v>
      </c>
      <c r="D10076" t="s">
        <v>51</v>
      </c>
      <c r="E10076">
        <v>23</v>
      </c>
      <c r="F10076" s="1">
        <v>44565</v>
      </c>
      <c r="G10076" t="s">
        <v>21</v>
      </c>
      <c r="H10076" t="s">
        <v>43</v>
      </c>
      <c r="I10076" t="s">
        <v>5444</v>
      </c>
      <c r="J10076" t="s">
        <v>33</v>
      </c>
      <c r="K10076" t="s">
        <v>109</v>
      </c>
      <c r="L10076">
        <v>1</v>
      </c>
      <c r="M10076" t="s">
        <v>26</v>
      </c>
      <c r="N10076">
        <v>599</v>
      </c>
      <c r="O10076" s="72">
        <f>SUM($N$2:N10076)</f>
        <v>6911303</v>
      </c>
      <c r="P10076" t="s">
        <v>2832</v>
      </c>
      <c r="Q10076" t="s">
        <v>111</v>
      </c>
      <c r="R10076">
        <v>251201</v>
      </c>
      <c r="S10076" t="s">
        <v>29</v>
      </c>
      <c r="T10076" t="b">
        <v>0</v>
      </c>
      <c r="AF10076" s="11" t="s">
        <v>2832</v>
      </c>
      <c r="AG10076" s="12" t="str">
        <f t="shared" si="157"/>
        <v>UTTAR PRADESH</v>
      </c>
      <c r="AH10076" s="11" t="s">
        <v>2832</v>
      </c>
      <c r="AI10076" s="12" t="str">
        <f>_xlfn.XLOOKUP(AH10076,P:P,Q:Q)</f>
        <v>UTTAR PRADESH</v>
      </c>
    </row>
    <row r="10077" spans="1:35" x14ac:dyDescent="0.3">
      <c r="A10077">
        <v>10076</v>
      </c>
      <c r="B10077" t="s">
        <v>14324</v>
      </c>
      <c r="C10077">
        <v>6317155</v>
      </c>
      <c r="D10077" t="s">
        <v>51</v>
      </c>
      <c r="E10077">
        <v>60</v>
      </c>
      <c r="F10077" s="1">
        <v>44565</v>
      </c>
      <c r="G10077" t="s">
        <v>21</v>
      </c>
      <c r="H10077" t="s">
        <v>43</v>
      </c>
      <c r="I10077" t="s">
        <v>396</v>
      </c>
      <c r="J10077" t="s">
        <v>33</v>
      </c>
      <c r="K10077" t="s">
        <v>34</v>
      </c>
      <c r="L10077">
        <v>1</v>
      </c>
      <c r="M10077" t="s">
        <v>26</v>
      </c>
      <c r="N10077">
        <v>788</v>
      </c>
      <c r="O10077" s="72">
        <f>SUM($N$2:N10077)</f>
        <v>6912091</v>
      </c>
      <c r="P10077" t="s">
        <v>169</v>
      </c>
      <c r="Q10077" t="s">
        <v>56</v>
      </c>
      <c r="R10077">
        <v>411007</v>
      </c>
      <c r="S10077" t="s">
        <v>29</v>
      </c>
      <c r="T10077" t="b">
        <v>0</v>
      </c>
      <c r="AF10077" s="11" t="s">
        <v>169</v>
      </c>
      <c r="AG10077" s="12" t="str">
        <f t="shared" si="157"/>
        <v>MAHARASHTRA</v>
      </c>
      <c r="AH10077" s="11" t="s">
        <v>169</v>
      </c>
      <c r="AI10077" s="12" t="str">
        <f>_xlfn.XLOOKUP(AH10077,P:P,Q:Q)</f>
        <v>MAHARASHTRA</v>
      </c>
    </row>
    <row r="10078" spans="1:35" x14ac:dyDescent="0.3">
      <c r="A10078">
        <v>10077</v>
      </c>
      <c r="B10078" t="s">
        <v>14325</v>
      </c>
      <c r="C10078">
        <v>408389</v>
      </c>
      <c r="D10078" t="s">
        <v>20</v>
      </c>
      <c r="E10078">
        <v>27</v>
      </c>
      <c r="F10078" s="1">
        <v>44565</v>
      </c>
      <c r="G10078" t="s">
        <v>21</v>
      </c>
      <c r="H10078" t="s">
        <v>52</v>
      </c>
      <c r="I10078" t="s">
        <v>13499</v>
      </c>
      <c r="J10078" t="s">
        <v>24</v>
      </c>
      <c r="K10078" t="s">
        <v>34</v>
      </c>
      <c r="L10078">
        <v>1</v>
      </c>
      <c r="M10078" t="s">
        <v>26</v>
      </c>
      <c r="N10078">
        <v>545</v>
      </c>
      <c r="O10078" s="72">
        <f>SUM($N$2:N10078)</f>
        <v>6912636</v>
      </c>
      <c r="P10078" t="s">
        <v>4888</v>
      </c>
      <c r="Q10078" t="s">
        <v>145</v>
      </c>
      <c r="R10078">
        <v>382424</v>
      </c>
      <c r="S10078" t="s">
        <v>29</v>
      </c>
      <c r="T10078" t="b">
        <v>0</v>
      </c>
      <c r="AF10078" s="11" t="s">
        <v>4888</v>
      </c>
      <c r="AG10078" s="12" t="str">
        <f t="shared" si="157"/>
        <v>GUJARAT</v>
      </c>
      <c r="AH10078" s="11" t="s">
        <v>4888</v>
      </c>
      <c r="AI10078" s="12" t="str">
        <f>_xlfn.XLOOKUP(AH10078,P:P,Q:Q)</f>
        <v>GUJARAT</v>
      </c>
    </row>
    <row r="10079" spans="1:35" x14ac:dyDescent="0.3">
      <c r="A10079">
        <v>10078</v>
      </c>
      <c r="B10079" t="s">
        <v>14326</v>
      </c>
      <c r="C10079">
        <v>446829</v>
      </c>
      <c r="D10079" t="s">
        <v>20</v>
      </c>
      <c r="E10079">
        <v>49</v>
      </c>
      <c r="F10079" s="1">
        <v>44565</v>
      </c>
      <c r="G10079" t="s">
        <v>21</v>
      </c>
      <c r="H10079" t="s">
        <v>43</v>
      </c>
      <c r="I10079" t="s">
        <v>4127</v>
      </c>
      <c r="J10079" t="s">
        <v>33</v>
      </c>
      <c r="K10079" t="s">
        <v>25</v>
      </c>
      <c r="L10079">
        <v>1</v>
      </c>
      <c r="M10079" t="s">
        <v>26</v>
      </c>
      <c r="N10079">
        <v>1115</v>
      </c>
      <c r="O10079" s="72">
        <f>SUM($N$2:N10079)</f>
        <v>6913751</v>
      </c>
      <c r="P10079" t="s">
        <v>14327</v>
      </c>
      <c r="Q10079" t="s">
        <v>36</v>
      </c>
      <c r="R10079">
        <v>133001</v>
      </c>
      <c r="S10079" t="s">
        <v>29</v>
      </c>
      <c r="T10079" t="b">
        <v>0</v>
      </c>
      <c r="AF10079" s="11" t="s">
        <v>14327</v>
      </c>
      <c r="AG10079" s="12" t="str">
        <f t="shared" si="157"/>
        <v>HARYANA</v>
      </c>
      <c r="AH10079" s="11" t="s">
        <v>14327</v>
      </c>
      <c r="AI10079" s="12" t="str">
        <f>_xlfn.XLOOKUP(AH10079,P:P,Q:Q)</f>
        <v>HARYANA</v>
      </c>
    </row>
    <row r="10080" spans="1:35" x14ac:dyDescent="0.3">
      <c r="A10080">
        <v>10079</v>
      </c>
      <c r="B10080" t="s">
        <v>14326</v>
      </c>
      <c r="C10080">
        <v>446829</v>
      </c>
      <c r="D10080" t="s">
        <v>20</v>
      </c>
      <c r="E10080">
        <v>39</v>
      </c>
      <c r="F10080" s="1">
        <v>44565</v>
      </c>
      <c r="G10080" t="s">
        <v>21</v>
      </c>
      <c r="H10080" t="s">
        <v>22</v>
      </c>
      <c r="I10080" t="s">
        <v>1882</v>
      </c>
      <c r="J10080" t="s">
        <v>24</v>
      </c>
      <c r="K10080" t="s">
        <v>45</v>
      </c>
      <c r="L10080">
        <v>1</v>
      </c>
      <c r="M10080" t="s">
        <v>26</v>
      </c>
      <c r="N10080">
        <v>399</v>
      </c>
      <c r="O10080" s="72">
        <f>SUM($N$2:N10080)</f>
        <v>6914150</v>
      </c>
      <c r="P10080" t="s">
        <v>3137</v>
      </c>
      <c r="Q10080" t="s">
        <v>100</v>
      </c>
      <c r="R10080">
        <v>301019</v>
      </c>
      <c r="S10080" t="s">
        <v>29</v>
      </c>
      <c r="T10080" t="b">
        <v>0</v>
      </c>
      <c r="AF10080" s="11" t="s">
        <v>3137</v>
      </c>
      <c r="AG10080" s="12" t="str">
        <f t="shared" si="157"/>
        <v>RAJASTHAN</v>
      </c>
      <c r="AH10080" s="11" t="s">
        <v>3137</v>
      </c>
      <c r="AI10080" s="12" t="str">
        <f>_xlfn.XLOOKUP(AH10080,P:P,Q:Q)</f>
        <v>RAJASTHAN</v>
      </c>
    </row>
    <row r="10081" spans="1:35" x14ac:dyDescent="0.3">
      <c r="A10081">
        <v>10080</v>
      </c>
      <c r="B10081" t="s">
        <v>14328</v>
      </c>
      <c r="C10081">
        <v>1876449</v>
      </c>
      <c r="D10081" t="s">
        <v>20</v>
      </c>
      <c r="E10081">
        <v>64</v>
      </c>
      <c r="F10081" s="1">
        <v>44565</v>
      </c>
      <c r="G10081" t="s">
        <v>21</v>
      </c>
      <c r="H10081" t="s">
        <v>52</v>
      </c>
      <c r="I10081" t="s">
        <v>14329</v>
      </c>
      <c r="J10081" t="s">
        <v>24</v>
      </c>
      <c r="K10081" t="s">
        <v>66</v>
      </c>
      <c r="L10081">
        <v>1</v>
      </c>
      <c r="M10081" t="s">
        <v>26</v>
      </c>
      <c r="N10081">
        <v>299</v>
      </c>
      <c r="O10081" s="72">
        <f>SUM($N$2:N10081)</f>
        <v>6914449</v>
      </c>
      <c r="P10081" t="s">
        <v>6443</v>
      </c>
      <c r="Q10081" t="s">
        <v>28</v>
      </c>
      <c r="R10081">
        <v>141123</v>
      </c>
      <c r="S10081" t="s">
        <v>29</v>
      </c>
      <c r="T10081" t="b">
        <v>0</v>
      </c>
      <c r="AF10081" s="11" t="s">
        <v>6443</v>
      </c>
      <c r="AG10081" s="12" t="str">
        <f t="shared" si="157"/>
        <v>PUNJAB</v>
      </c>
      <c r="AH10081" s="11" t="s">
        <v>6443</v>
      </c>
      <c r="AI10081" s="12" t="str">
        <f>_xlfn.XLOOKUP(AH10081,P:P,Q:Q)</f>
        <v>PUNJAB</v>
      </c>
    </row>
    <row r="10082" spans="1:35" x14ac:dyDescent="0.3">
      <c r="A10082">
        <v>10081</v>
      </c>
      <c r="B10082" t="s">
        <v>14330</v>
      </c>
      <c r="C10082">
        <v>4803310</v>
      </c>
      <c r="D10082" t="s">
        <v>20</v>
      </c>
      <c r="E10082">
        <v>60</v>
      </c>
      <c r="F10082" s="1">
        <v>44565</v>
      </c>
      <c r="G10082" t="s">
        <v>21</v>
      </c>
      <c r="H10082" t="s">
        <v>43</v>
      </c>
      <c r="I10082" t="s">
        <v>5949</v>
      </c>
      <c r="J10082" t="s">
        <v>33</v>
      </c>
      <c r="K10082" t="s">
        <v>34</v>
      </c>
      <c r="L10082">
        <v>1</v>
      </c>
      <c r="M10082" t="s">
        <v>26</v>
      </c>
      <c r="N10082">
        <v>635</v>
      </c>
      <c r="O10082" s="72">
        <f>SUM($N$2:N10082)</f>
        <v>6915084</v>
      </c>
      <c r="P10082" t="s">
        <v>6300</v>
      </c>
      <c r="Q10082" t="s">
        <v>56</v>
      </c>
      <c r="R10082">
        <v>400607</v>
      </c>
      <c r="S10082" t="s">
        <v>29</v>
      </c>
      <c r="T10082" t="b">
        <v>0</v>
      </c>
      <c r="AF10082" s="11" t="s">
        <v>6300</v>
      </c>
      <c r="AG10082" s="12" t="str">
        <f t="shared" si="157"/>
        <v>MAHARASHTRA</v>
      </c>
      <c r="AH10082" s="11" t="s">
        <v>6300</v>
      </c>
      <c r="AI10082" s="12" t="str">
        <f>_xlfn.XLOOKUP(AH10082,P:P,Q:Q)</f>
        <v>MAHARASHTRA</v>
      </c>
    </row>
    <row r="10083" spans="1:35" x14ac:dyDescent="0.3">
      <c r="A10083">
        <v>10082</v>
      </c>
      <c r="B10083" t="s">
        <v>14331</v>
      </c>
      <c r="C10083">
        <v>341195</v>
      </c>
      <c r="D10083" t="s">
        <v>51</v>
      </c>
      <c r="E10083">
        <v>60</v>
      </c>
      <c r="F10083" s="1">
        <v>44565</v>
      </c>
      <c r="G10083" t="s">
        <v>21</v>
      </c>
      <c r="H10083" t="s">
        <v>52</v>
      </c>
      <c r="I10083" t="s">
        <v>2932</v>
      </c>
      <c r="J10083" t="s">
        <v>33</v>
      </c>
      <c r="K10083" t="s">
        <v>25</v>
      </c>
      <c r="L10083">
        <v>1</v>
      </c>
      <c r="M10083" t="s">
        <v>26</v>
      </c>
      <c r="N10083">
        <v>613</v>
      </c>
      <c r="O10083" s="72">
        <f>SUM($N$2:N10083)</f>
        <v>6915697</v>
      </c>
      <c r="P10083" t="s">
        <v>90</v>
      </c>
      <c r="Q10083" t="s">
        <v>91</v>
      </c>
      <c r="R10083">
        <v>110019</v>
      </c>
      <c r="S10083" t="s">
        <v>29</v>
      </c>
      <c r="T10083" t="b">
        <v>0</v>
      </c>
      <c r="AF10083" s="11" t="s">
        <v>90</v>
      </c>
      <c r="AG10083" s="12" t="str">
        <f t="shared" si="157"/>
        <v>DELHI</v>
      </c>
      <c r="AH10083" s="11" t="s">
        <v>90</v>
      </c>
      <c r="AI10083" s="12" t="str">
        <f>_xlfn.XLOOKUP(AH10083,P:P,Q:Q)</f>
        <v>DELHI</v>
      </c>
    </row>
    <row r="10084" spans="1:35" x14ac:dyDescent="0.3">
      <c r="A10084">
        <v>10083</v>
      </c>
      <c r="B10084" t="s">
        <v>14332</v>
      </c>
      <c r="C10084">
        <v>1766600</v>
      </c>
      <c r="D10084" t="s">
        <v>51</v>
      </c>
      <c r="E10084">
        <v>61</v>
      </c>
      <c r="F10084" s="1">
        <v>44565</v>
      </c>
      <c r="G10084" t="s">
        <v>21</v>
      </c>
      <c r="H10084" t="s">
        <v>22</v>
      </c>
      <c r="I10084" t="s">
        <v>6456</v>
      </c>
      <c r="J10084" t="s">
        <v>54</v>
      </c>
      <c r="K10084" t="s">
        <v>25</v>
      </c>
      <c r="L10084">
        <v>1</v>
      </c>
      <c r="M10084" t="s">
        <v>26</v>
      </c>
      <c r="N10084">
        <v>724</v>
      </c>
      <c r="O10084" s="72">
        <f>SUM($N$2:N10084)</f>
        <v>6916421</v>
      </c>
      <c r="P10084" t="s">
        <v>35</v>
      </c>
      <c r="Q10084" t="s">
        <v>36</v>
      </c>
      <c r="R10084">
        <v>122001</v>
      </c>
      <c r="S10084" t="s">
        <v>29</v>
      </c>
      <c r="T10084" t="b">
        <v>0</v>
      </c>
      <c r="AF10084" s="11" t="s">
        <v>35</v>
      </c>
      <c r="AG10084" s="12" t="str">
        <f t="shared" si="157"/>
        <v>HARYANA</v>
      </c>
      <c r="AH10084" s="11" t="s">
        <v>35</v>
      </c>
      <c r="AI10084" s="12" t="str">
        <f>_xlfn.XLOOKUP(AH10084,P:P,Q:Q)</f>
        <v>HARYANA</v>
      </c>
    </row>
    <row r="10085" spans="1:35" x14ac:dyDescent="0.3">
      <c r="A10085">
        <v>10084</v>
      </c>
      <c r="B10085" t="s">
        <v>14333</v>
      </c>
      <c r="C10085">
        <v>5514383</v>
      </c>
      <c r="D10085" t="s">
        <v>51</v>
      </c>
      <c r="E10085">
        <v>38</v>
      </c>
      <c r="F10085" s="1">
        <v>44565</v>
      </c>
      <c r="G10085" t="s">
        <v>21</v>
      </c>
      <c r="H10085" t="s">
        <v>52</v>
      </c>
      <c r="I10085" t="s">
        <v>2718</v>
      </c>
      <c r="J10085" t="s">
        <v>54</v>
      </c>
      <c r="K10085" t="s">
        <v>34</v>
      </c>
      <c r="L10085">
        <v>1</v>
      </c>
      <c r="M10085" t="s">
        <v>26</v>
      </c>
      <c r="N10085">
        <v>735</v>
      </c>
      <c r="O10085" s="72">
        <f>SUM($N$2:N10085)</f>
        <v>6917156</v>
      </c>
      <c r="P10085" t="s">
        <v>358</v>
      </c>
      <c r="Q10085" t="s">
        <v>56</v>
      </c>
      <c r="R10085">
        <v>400601</v>
      </c>
      <c r="S10085" t="s">
        <v>29</v>
      </c>
      <c r="T10085" t="b">
        <v>0</v>
      </c>
      <c r="AF10085" s="11" t="s">
        <v>358</v>
      </c>
      <c r="AG10085" s="12" t="str">
        <f t="shared" si="157"/>
        <v>MAHARASHTRA</v>
      </c>
      <c r="AH10085" s="11" t="s">
        <v>358</v>
      </c>
      <c r="AI10085" s="12" t="str">
        <f>_xlfn.XLOOKUP(AH10085,P:P,Q:Q)</f>
        <v>MAHARASHTRA</v>
      </c>
    </row>
    <row r="10086" spans="1:35" x14ac:dyDescent="0.3">
      <c r="A10086">
        <v>10085</v>
      </c>
      <c r="B10086" t="s">
        <v>14334</v>
      </c>
      <c r="C10086">
        <v>3409150</v>
      </c>
      <c r="D10086" t="s">
        <v>20</v>
      </c>
      <c r="E10086">
        <v>37</v>
      </c>
      <c r="F10086" s="1">
        <v>44565</v>
      </c>
      <c r="G10086" t="s">
        <v>21</v>
      </c>
      <c r="H10086" t="s">
        <v>43</v>
      </c>
      <c r="I10086" t="s">
        <v>14335</v>
      </c>
      <c r="J10086" t="s">
        <v>24</v>
      </c>
      <c r="K10086" t="s">
        <v>45</v>
      </c>
      <c r="L10086">
        <v>1</v>
      </c>
      <c r="M10086" t="s">
        <v>26</v>
      </c>
      <c r="N10086">
        <v>399</v>
      </c>
      <c r="O10086" s="72">
        <f>SUM($N$2:N10086)</f>
        <v>6917555</v>
      </c>
      <c r="P10086" t="s">
        <v>155</v>
      </c>
      <c r="Q10086" t="s">
        <v>145</v>
      </c>
      <c r="R10086">
        <v>390010</v>
      </c>
      <c r="S10086" t="s">
        <v>29</v>
      </c>
      <c r="T10086" t="b">
        <v>0</v>
      </c>
      <c r="AF10086" s="11" t="s">
        <v>155</v>
      </c>
      <c r="AG10086" s="12" t="str">
        <f t="shared" si="157"/>
        <v>GUJARAT</v>
      </c>
      <c r="AH10086" s="11" t="s">
        <v>155</v>
      </c>
      <c r="AI10086" s="12" t="str">
        <f>_xlfn.XLOOKUP(AH10086,P:P,Q:Q)</f>
        <v>GUJARAT</v>
      </c>
    </row>
    <row r="10087" spans="1:35" x14ac:dyDescent="0.3">
      <c r="A10087">
        <v>10086</v>
      </c>
      <c r="B10087" t="s">
        <v>14336</v>
      </c>
      <c r="C10087">
        <v>1252395</v>
      </c>
      <c r="D10087" t="s">
        <v>51</v>
      </c>
      <c r="E10087">
        <v>55</v>
      </c>
      <c r="F10087" s="1">
        <v>44565</v>
      </c>
      <c r="G10087" t="s">
        <v>21</v>
      </c>
      <c r="H10087" t="s">
        <v>52</v>
      </c>
      <c r="I10087" t="s">
        <v>2391</v>
      </c>
      <c r="J10087" t="s">
        <v>33</v>
      </c>
      <c r="K10087" t="s">
        <v>34</v>
      </c>
      <c r="L10087">
        <v>1</v>
      </c>
      <c r="M10087" t="s">
        <v>26</v>
      </c>
      <c r="N10087">
        <v>1349</v>
      </c>
      <c r="O10087" s="72">
        <f>SUM($N$2:N10087)</f>
        <v>6918904</v>
      </c>
      <c r="P10087" t="s">
        <v>3976</v>
      </c>
      <c r="Q10087" t="s">
        <v>111</v>
      </c>
      <c r="R10087">
        <v>247001</v>
      </c>
      <c r="S10087" t="s">
        <v>29</v>
      </c>
      <c r="T10087" t="b">
        <v>0</v>
      </c>
      <c r="AF10087" s="11" t="s">
        <v>3976</v>
      </c>
      <c r="AG10087" s="12" t="str">
        <f t="shared" si="157"/>
        <v>UTTAR PRADESH</v>
      </c>
      <c r="AH10087" s="11" t="s">
        <v>3976</v>
      </c>
      <c r="AI10087" s="12" t="str">
        <f>_xlfn.XLOOKUP(AH10087,P:P,Q:Q)</f>
        <v>UTTAR PRADESH</v>
      </c>
    </row>
    <row r="10088" spans="1:35" x14ac:dyDescent="0.3">
      <c r="A10088">
        <v>10087</v>
      </c>
      <c r="B10088" t="s">
        <v>14337</v>
      </c>
      <c r="C10088">
        <v>2016599</v>
      </c>
      <c r="D10088" t="s">
        <v>20</v>
      </c>
      <c r="E10088">
        <v>77</v>
      </c>
      <c r="F10088" s="1">
        <v>44565</v>
      </c>
      <c r="G10088" t="s">
        <v>21</v>
      </c>
      <c r="H10088" t="s">
        <v>43</v>
      </c>
      <c r="I10088" t="s">
        <v>13675</v>
      </c>
      <c r="J10088" t="s">
        <v>24</v>
      </c>
      <c r="K10088" t="s">
        <v>66</v>
      </c>
      <c r="L10088">
        <v>1</v>
      </c>
      <c r="M10088" t="s">
        <v>26</v>
      </c>
      <c r="N10088">
        <v>487</v>
      </c>
      <c r="O10088" s="72">
        <f>SUM($N$2:N10088)</f>
        <v>6919391</v>
      </c>
      <c r="P10088" t="s">
        <v>110</v>
      </c>
      <c r="Q10088" t="s">
        <v>111</v>
      </c>
      <c r="R10088">
        <v>226003</v>
      </c>
      <c r="S10088" t="s">
        <v>29</v>
      </c>
      <c r="T10088" t="b">
        <v>0</v>
      </c>
      <c r="AF10088" s="11" t="s">
        <v>110</v>
      </c>
      <c r="AG10088" s="12" t="str">
        <f t="shared" si="157"/>
        <v>UTTAR PRADESH</v>
      </c>
      <c r="AH10088" s="11" t="s">
        <v>110</v>
      </c>
      <c r="AI10088" s="12" t="str">
        <f>_xlfn.XLOOKUP(AH10088,P:P,Q:Q)</f>
        <v>UTTAR PRADESH</v>
      </c>
    </row>
    <row r="10089" spans="1:35" x14ac:dyDescent="0.3">
      <c r="A10089">
        <v>10088</v>
      </c>
      <c r="B10089" t="s">
        <v>14338</v>
      </c>
      <c r="C10089">
        <v>7951136</v>
      </c>
      <c r="D10089" t="s">
        <v>51</v>
      </c>
      <c r="E10089">
        <v>59</v>
      </c>
      <c r="F10089" s="1">
        <v>44565</v>
      </c>
      <c r="G10089" t="s">
        <v>21</v>
      </c>
      <c r="H10089" t="s">
        <v>52</v>
      </c>
      <c r="I10089" t="s">
        <v>2382</v>
      </c>
      <c r="J10089" t="s">
        <v>54</v>
      </c>
      <c r="K10089" t="s">
        <v>98</v>
      </c>
      <c r="L10089">
        <v>1</v>
      </c>
      <c r="M10089" t="s">
        <v>26</v>
      </c>
      <c r="N10089">
        <v>735</v>
      </c>
      <c r="O10089" s="72">
        <f>SUM($N$2:N10089)</f>
        <v>6920126</v>
      </c>
      <c r="P10089" t="s">
        <v>4649</v>
      </c>
      <c r="Q10089" t="s">
        <v>56</v>
      </c>
      <c r="R10089">
        <v>421302</v>
      </c>
      <c r="S10089" t="s">
        <v>29</v>
      </c>
      <c r="T10089" t="b">
        <v>0</v>
      </c>
      <c r="AF10089" s="11" t="s">
        <v>4649</v>
      </c>
      <c r="AG10089" s="12" t="str">
        <f t="shared" si="157"/>
        <v>MAHARASHTRA</v>
      </c>
      <c r="AH10089" s="11" t="s">
        <v>4649</v>
      </c>
      <c r="AI10089" s="12" t="str">
        <f>_xlfn.XLOOKUP(AH10089,P:P,Q:Q)</f>
        <v>MAHARASHTRA</v>
      </c>
    </row>
    <row r="10090" spans="1:35" x14ac:dyDescent="0.3">
      <c r="A10090">
        <v>10089</v>
      </c>
      <c r="B10090" t="s">
        <v>14339</v>
      </c>
      <c r="C10090">
        <v>1046480</v>
      </c>
      <c r="D10090" t="s">
        <v>20</v>
      </c>
      <c r="E10090">
        <v>22</v>
      </c>
      <c r="F10090" s="1">
        <v>44565</v>
      </c>
      <c r="G10090" t="s">
        <v>21</v>
      </c>
      <c r="H10090" t="s">
        <v>43</v>
      </c>
      <c r="I10090" t="s">
        <v>3000</v>
      </c>
      <c r="J10090" t="s">
        <v>33</v>
      </c>
      <c r="K10090" t="s">
        <v>45</v>
      </c>
      <c r="L10090">
        <v>1</v>
      </c>
      <c r="M10090" t="s">
        <v>26</v>
      </c>
      <c r="N10090">
        <v>581</v>
      </c>
      <c r="O10090" s="72">
        <f>SUM($N$2:N10090)</f>
        <v>6920707</v>
      </c>
      <c r="P10090" t="s">
        <v>103</v>
      </c>
      <c r="Q10090" t="s">
        <v>56</v>
      </c>
      <c r="R10090">
        <v>400053</v>
      </c>
      <c r="S10090" t="s">
        <v>29</v>
      </c>
      <c r="T10090" t="b">
        <v>0</v>
      </c>
      <c r="AF10090" s="11" t="s">
        <v>103</v>
      </c>
      <c r="AG10090" s="12" t="str">
        <f t="shared" si="157"/>
        <v>MAHARASHTRA</v>
      </c>
      <c r="AH10090" s="11" t="s">
        <v>103</v>
      </c>
      <c r="AI10090" s="12" t="str">
        <f>_xlfn.XLOOKUP(AH10090,P:P,Q:Q)</f>
        <v>MAHARASHTRA</v>
      </c>
    </row>
    <row r="10091" spans="1:35" x14ac:dyDescent="0.3">
      <c r="A10091">
        <v>10090</v>
      </c>
      <c r="B10091" t="s">
        <v>14340</v>
      </c>
      <c r="C10091">
        <v>8006493</v>
      </c>
      <c r="D10091" t="s">
        <v>20</v>
      </c>
      <c r="E10091">
        <v>25</v>
      </c>
      <c r="F10091" s="1">
        <v>44565</v>
      </c>
      <c r="G10091" t="s">
        <v>21</v>
      </c>
      <c r="H10091" t="s">
        <v>43</v>
      </c>
      <c r="I10091" t="s">
        <v>14341</v>
      </c>
      <c r="J10091" t="s">
        <v>24</v>
      </c>
      <c r="K10091" t="s">
        <v>39</v>
      </c>
      <c r="L10091">
        <v>1</v>
      </c>
      <c r="M10091" t="s">
        <v>26</v>
      </c>
      <c r="N10091">
        <v>565</v>
      </c>
      <c r="O10091" s="72">
        <f>SUM($N$2:N10091)</f>
        <v>6921272</v>
      </c>
      <c r="P10091" t="s">
        <v>85</v>
      </c>
      <c r="Q10091" t="s">
        <v>86</v>
      </c>
      <c r="R10091">
        <v>501510</v>
      </c>
      <c r="S10091" t="s">
        <v>29</v>
      </c>
      <c r="T10091" t="b">
        <v>0</v>
      </c>
      <c r="AF10091" s="11" t="s">
        <v>85</v>
      </c>
      <c r="AG10091" s="12" t="str">
        <f t="shared" si="157"/>
        <v>TELANGANA</v>
      </c>
      <c r="AH10091" s="11" t="s">
        <v>85</v>
      </c>
      <c r="AI10091" s="12" t="str">
        <f>_xlfn.XLOOKUP(AH10091,P:P,Q:Q)</f>
        <v>TELANGANA</v>
      </c>
    </row>
    <row r="10092" spans="1:35" x14ac:dyDescent="0.3">
      <c r="A10092">
        <v>10091</v>
      </c>
      <c r="B10092" t="s">
        <v>14342</v>
      </c>
      <c r="C10092">
        <v>7610532</v>
      </c>
      <c r="D10092" t="s">
        <v>20</v>
      </c>
      <c r="E10092">
        <v>76</v>
      </c>
      <c r="F10092" s="1">
        <v>44565</v>
      </c>
      <c r="G10092" t="s">
        <v>21</v>
      </c>
      <c r="H10092" t="s">
        <v>52</v>
      </c>
      <c r="I10092" t="s">
        <v>9249</v>
      </c>
      <c r="J10092" t="s">
        <v>33</v>
      </c>
      <c r="K10092" t="s">
        <v>109</v>
      </c>
      <c r="L10092">
        <v>1</v>
      </c>
      <c r="M10092" t="s">
        <v>26</v>
      </c>
      <c r="N10092">
        <v>597</v>
      </c>
      <c r="O10092" s="72">
        <f>SUM($N$2:N10092)</f>
        <v>6921869</v>
      </c>
      <c r="P10092" t="s">
        <v>515</v>
      </c>
      <c r="Q10092" t="s">
        <v>56</v>
      </c>
      <c r="R10092">
        <v>401107</v>
      </c>
      <c r="S10092" t="s">
        <v>29</v>
      </c>
      <c r="T10092" t="b">
        <v>0</v>
      </c>
      <c r="AF10092" s="11" t="s">
        <v>515</v>
      </c>
      <c r="AG10092" s="12" t="str">
        <f t="shared" si="157"/>
        <v>MAHARASHTRA</v>
      </c>
      <c r="AH10092" s="11" t="s">
        <v>515</v>
      </c>
      <c r="AI10092" s="12" t="str">
        <f>_xlfn.XLOOKUP(AH10092,P:P,Q:Q)</f>
        <v>MAHARASHTRA</v>
      </c>
    </row>
    <row r="10093" spans="1:35" x14ac:dyDescent="0.3">
      <c r="A10093">
        <v>10092</v>
      </c>
      <c r="B10093" t="s">
        <v>14343</v>
      </c>
      <c r="C10093">
        <v>7634210</v>
      </c>
      <c r="D10093" t="s">
        <v>20</v>
      </c>
      <c r="E10093">
        <v>20</v>
      </c>
      <c r="F10093" s="1">
        <v>44565</v>
      </c>
      <c r="G10093" t="s">
        <v>21</v>
      </c>
      <c r="H10093" t="s">
        <v>52</v>
      </c>
      <c r="I10093" t="s">
        <v>8754</v>
      </c>
      <c r="J10093" t="s">
        <v>24</v>
      </c>
      <c r="K10093" t="s">
        <v>45</v>
      </c>
      <c r="L10093">
        <v>1</v>
      </c>
      <c r="M10093" t="s">
        <v>26</v>
      </c>
      <c r="N10093">
        <v>635</v>
      </c>
      <c r="O10093" s="72">
        <f>SUM($N$2:N10093)</f>
        <v>6922504</v>
      </c>
      <c r="P10093" t="s">
        <v>580</v>
      </c>
      <c r="Q10093" t="s">
        <v>581</v>
      </c>
      <c r="R10093">
        <v>403711</v>
      </c>
      <c r="S10093" t="s">
        <v>29</v>
      </c>
      <c r="T10093" t="b">
        <v>0</v>
      </c>
      <c r="AF10093" s="11" t="s">
        <v>580</v>
      </c>
      <c r="AG10093" s="12" t="str">
        <f t="shared" si="157"/>
        <v>GOA</v>
      </c>
      <c r="AH10093" s="11" t="s">
        <v>580</v>
      </c>
      <c r="AI10093" s="12" t="str">
        <f>_xlfn.XLOOKUP(AH10093,P:P,Q:Q)</f>
        <v>GOA</v>
      </c>
    </row>
    <row r="10094" spans="1:35" x14ac:dyDescent="0.3">
      <c r="A10094">
        <v>10093</v>
      </c>
      <c r="B10094" t="s">
        <v>14344</v>
      </c>
      <c r="C10094">
        <v>4434298</v>
      </c>
      <c r="D10094" t="s">
        <v>20</v>
      </c>
      <c r="E10094">
        <v>45</v>
      </c>
      <c r="F10094" s="1">
        <v>44565</v>
      </c>
      <c r="G10094" t="s">
        <v>21</v>
      </c>
      <c r="H10094" t="s">
        <v>22</v>
      </c>
      <c r="I10094" t="s">
        <v>9328</v>
      </c>
      <c r="J10094" t="s">
        <v>33</v>
      </c>
      <c r="K10094" t="s">
        <v>39</v>
      </c>
      <c r="L10094">
        <v>1</v>
      </c>
      <c r="M10094" t="s">
        <v>26</v>
      </c>
      <c r="N10094">
        <v>542</v>
      </c>
      <c r="O10094" s="72">
        <f>SUM($N$2:N10094)</f>
        <v>6923046</v>
      </c>
      <c r="P10094" t="s">
        <v>1314</v>
      </c>
      <c r="Q10094" t="s">
        <v>36</v>
      </c>
      <c r="R10094">
        <v>121003</v>
      </c>
      <c r="S10094" t="s">
        <v>29</v>
      </c>
      <c r="T10094" t="b">
        <v>0</v>
      </c>
      <c r="AF10094" s="11" t="s">
        <v>1314</v>
      </c>
      <c r="AG10094" s="12" t="str">
        <f t="shared" si="157"/>
        <v>HARYANA</v>
      </c>
      <c r="AH10094" s="11" t="s">
        <v>1314</v>
      </c>
      <c r="AI10094" s="12" t="str">
        <f>_xlfn.XLOOKUP(AH10094,P:P,Q:Q)</f>
        <v>HARYANA</v>
      </c>
    </row>
    <row r="10095" spans="1:35" x14ac:dyDescent="0.3">
      <c r="A10095">
        <v>10094</v>
      </c>
      <c r="B10095" t="s">
        <v>14344</v>
      </c>
      <c r="C10095">
        <v>4434298</v>
      </c>
      <c r="D10095" t="s">
        <v>20</v>
      </c>
      <c r="E10095">
        <v>29</v>
      </c>
      <c r="F10095" s="1">
        <v>44565</v>
      </c>
      <c r="G10095" t="s">
        <v>21</v>
      </c>
      <c r="H10095" t="s">
        <v>22</v>
      </c>
      <c r="I10095" t="s">
        <v>10072</v>
      </c>
      <c r="J10095" t="s">
        <v>33</v>
      </c>
      <c r="K10095" t="s">
        <v>25</v>
      </c>
      <c r="L10095">
        <v>1</v>
      </c>
      <c r="M10095" t="s">
        <v>26</v>
      </c>
      <c r="N10095">
        <v>818</v>
      </c>
      <c r="O10095" s="72">
        <f>SUM($N$2:N10095)</f>
        <v>6923864</v>
      </c>
      <c r="P10095" t="s">
        <v>72</v>
      </c>
      <c r="Q10095" t="s">
        <v>73</v>
      </c>
      <c r="R10095">
        <v>695013</v>
      </c>
      <c r="S10095" t="s">
        <v>29</v>
      </c>
      <c r="T10095" t="b">
        <v>0</v>
      </c>
      <c r="AF10095" s="11" t="s">
        <v>72</v>
      </c>
      <c r="AG10095" s="12" t="str">
        <f t="shared" si="157"/>
        <v>KERALA</v>
      </c>
      <c r="AH10095" s="11" t="s">
        <v>72</v>
      </c>
      <c r="AI10095" s="12" t="str">
        <f>_xlfn.XLOOKUP(AH10095,P:P,Q:Q)</f>
        <v>KERALA</v>
      </c>
    </row>
    <row r="10096" spans="1:35" x14ac:dyDescent="0.3">
      <c r="A10096">
        <v>10095</v>
      </c>
      <c r="B10096" t="s">
        <v>14345</v>
      </c>
      <c r="C10096">
        <v>1010362</v>
      </c>
      <c r="D10096" t="s">
        <v>20</v>
      </c>
      <c r="E10096">
        <v>24</v>
      </c>
      <c r="F10096" s="1">
        <v>44565</v>
      </c>
      <c r="G10096" t="s">
        <v>21</v>
      </c>
      <c r="H10096" t="s">
        <v>88</v>
      </c>
      <c r="I10096" t="s">
        <v>9406</v>
      </c>
      <c r="J10096" t="s">
        <v>24</v>
      </c>
      <c r="K10096" t="s">
        <v>850</v>
      </c>
      <c r="L10096">
        <v>1</v>
      </c>
      <c r="M10096" t="s">
        <v>26</v>
      </c>
      <c r="N10096">
        <v>764</v>
      </c>
      <c r="O10096" s="72">
        <f>SUM($N$2:N10096)</f>
        <v>6924628</v>
      </c>
      <c r="P10096" t="s">
        <v>617</v>
      </c>
      <c r="Q10096" t="s">
        <v>73</v>
      </c>
      <c r="R10096">
        <v>680702</v>
      </c>
      <c r="S10096" t="s">
        <v>29</v>
      </c>
      <c r="T10096" t="b">
        <v>0</v>
      </c>
      <c r="AF10096" s="11" t="s">
        <v>617</v>
      </c>
      <c r="AG10096" s="12" t="str">
        <f t="shared" si="157"/>
        <v>KERALA</v>
      </c>
      <c r="AH10096" s="11" t="s">
        <v>617</v>
      </c>
      <c r="AI10096" s="12" t="str">
        <f>_xlfn.XLOOKUP(AH10096,P:P,Q:Q)</f>
        <v>KERALA</v>
      </c>
    </row>
    <row r="10097" spans="1:35" x14ac:dyDescent="0.3">
      <c r="A10097">
        <v>10096</v>
      </c>
      <c r="B10097" t="s">
        <v>14346</v>
      </c>
      <c r="C10097">
        <v>5299114</v>
      </c>
      <c r="D10097" t="s">
        <v>51</v>
      </c>
      <c r="E10097">
        <v>29</v>
      </c>
      <c r="F10097" s="1">
        <v>44565</v>
      </c>
      <c r="G10097" t="s">
        <v>21</v>
      </c>
      <c r="H10097" t="s">
        <v>52</v>
      </c>
      <c r="I10097" t="s">
        <v>3097</v>
      </c>
      <c r="J10097" t="s">
        <v>33</v>
      </c>
      <c r="K10097" t="s">
        <v>39</v>
      </c>
      <c r="L10097">
        <v>1</v>
      </c>
      <c r="M10097" t="s">
        <v>26</v>
      </c>
      <c r="N10097">
        <v>921</v>
      </c>
      <c r="O10097" s="72">
        <f>SUM($N$2:N10097)</f>
        <v>6925549</v>
      </c>
      <c r="P10097" t="s">
        <v>8358</v>
      </c>
      <c r="Q10097" t="s">
        <v>126</v>
      </c>
      <c r="R10097">
        <v>473001</v>
      </c>
      <c r="S10097" t="s">
        <v>29</v>
      </c>
      <c r="T10097" t="b">
        <v>0</v>
      </c>
      <c r="AF10097" s="11" t="s">
        <v>8358</v>
      </c>
      <c r="AG10097" s="12" t="str">
        <f t="shared" si="157"/>
        <v>MADHYA PRADESH</v>
      </c>
      <c r="AH10097" s="11" t="s">
        <v>8358</v>
      </c>
      <c r="AI10097" s="12" t="str">
        <f>_xlfn.XLOOKUP(AH10097,P:P,Q:Q)</f>
        <v>MADHYA PRADESH</v>
      </c>
    </row>
    <row r="10098" spans="1:35" x14ac:dyDescent="0.3">
      <c r="A10098">
        <v>10097</v>
      </c>
      <c r="B10098" t="s">
        <v>14347</v>
      </c>
      <c r="C10098">
        <v>1541669</v>
      </c>
      <c r="D10098" t="s">
        <v>20</v>
      </c>
      <c r="E10098">
        <v>43</v>
      </c>
      <c r="F10098" s="1">
        <v>44565</v>
      </c>
      <c r="G10098" t="s">
        <v>21</v>
      </c>
      <c r="H10098" t="s">
        <v>43</v>
      </c>
      <c r="I10098" t="s">
        <v>14348</v>
      </c>
      <c r="J10098" t="s">
        <v>473</v>
      </c>
      <c r="K10098" t="s">
        <v>210</v>
      </c>
      <c r="L10098">
        <v>1</v>
      </c>
      <c r="M10098" t="s">
        <v>26</v>
      </c>
      <c r="N10098">
        <v>412</v>
      </c>
      <c r="O10098" s="72">
        <f>SUM($N$2:N10098)</f>
        <v>6925961</v>
      </c>
      <c r="P10098" t="s">
        <v>1574</v>
      </c>
      <c r="Q10098" t="s">
        <v>111</v>
      </c>
      <c r="R10098">
        <v>282007</v>
      </c>
      <c r="S10098" t="s">
        <v>29</v>
      </c>
      <c r="T10098" t="b">
        <v>0</v>
      </c>
      <c r="AF10098" s="11" t="s">
        <v>1574</v>
      </c>
      <c r="AG10098" s="12" t="str">
        <f t="shared" si="157"/>
        <v>UTTAR PRADESH</v>
      </c>
      <c r="AH10098" s="11" t="s">
        <v>1574</v>
      </c>
      <c r="AI10098" s="12" t="str">
        <f>_xlfn.XLOOKUP(AH10098,P:P,Q:Q)</f>
        <v>UTTAR PRADESH</v>
      </c>
    </row>
    <row r="10099" spans="1:35" x14ac:dyDescent="0.3">
      <c r="A10099">
        <v>10098</v>
      </c>
      <c r="B10099" t="s">
        <v>14349</v>
      </c>
      <c r="C10099">
        <v>5810870</v>
      </c>
      <c r="D10099" t="s">
        <v>20</v>
      </c>
      <c r="E10099">
        <v>23</v>
      </c>
      <c r="F10099" s="1">
        <v>44565</v>
      </c>
      <c r="G10099" t="s">
        <v>21</v>
      </c>
      <c r="H10099" t="s">
        <v>52</v>
      </c>
      <c r="I10099" t="s">
        <v>14350</v>
      </c>
      <c r="J10099" t="s">
        <v>24</v>
      </c>
      <c r="K10099" t="s">
        <v>39</v>
      </c>
      <c r="L10099">
        <v>1</v>
      </c>
      <c r="M10099" t="s">
        <v>26</v>
      </c>
      <c r="N10099">
        <v>301</v>
      </c>
      <c r="O10099" s="72">
        <f>SUM($N$2:N10099)</f>
        <v>6926262</v>
      </c>
      <c r="P10099" t="s">
        <v>90</v>
      </c>
      <c r="Q10099" t="s">
        <v>91</v>
      </c>
      <c r="R10099">
        <v>110092</v>
      </c>
      <c r="S10099" t="s">
        <v>29</v>
      </c>
      <c r="T10099" t="b">
        <v>0</v>
      </c>
      <c r="AF10099" s="11" t="s">
        <v>90</v>
      </c>
      <c r="AG10099" s="12" t="str">
        <f t="shared" si="157"/>
        <v>DELHI</v>
      </c>
      <c r="AH10099" s="11" t="s">
        <v>90</v>
      </c>
      <c r="AI10099" s="12" t="str">
        <f>_xlfn.XLOOKUP(AH10099,P:P,Q:Q)</f>
        <v>DELHI</v>
      </c>
    </row>
    <row r="10100" spans="1:35" x14ac:dyDescent="0.3">
      <c r="A10100">
        <v>10099</v>
      </c>
      <c r="B10100" t="s">
        <v>14351</v>
      </c>
      <c r="C10100">
        <v>9793721</v>
      </c>
      <c r="D10100" t="s">
        <v>51</v>
      </c>
      <c r="E10100">
        <v>37</v>
      </c>
      <c r="F10100" s="1">
        <v>44565</v>
      </c>
      <c r="G10100" t="s">
        <v>21</v>
      </c>
      <c r="H10100" t="s">
        <v>52</v>
      </c>
      <c r="I10100" t="s">
        <v>3638</v>
      </c>
      <c r="J10100" t="s">
        <v>33</v>
      </c>
      <c r="K10100" t="s">
        <v>45</v>
      </c>
      <c r="L10100">
        <v>1</v>
      </c>
      <c r="M10100" t="s">
        <v>26</v>
      </c>
      <c r="N10100">
        <v>737</v>
      </c>
      <c r="O10100" s="72">
        <f>SUM($N$2:N10100)</f>
        <v>6926999</v>
      </c>
      <c r="P10100" t="s">
        <v>1709</v>
      </c>
      <c r="Q10100" t="s">
        <v>56</v>
      </c>
      <c r="R10100">
        <v>422101</v>
      </c>
      <c r="S10100" t="s">
        <v>29</v>
      </c>
      <c r="T10100" t="b">
        <v>0</v>
      </c>
      <c r="AF10100" s="11" t="s">
        <v>1709</v>
      </c>
      <c r="AG10100" s="12" t="str">
        <f t="shared" si="157"/>
        <v>MAHARASHTRA</v>
      </c>
      <c r="AH10100" s="11" t="s">
        <v>1709</v>
      </c>
      <c r="AI10100" s="12" t="str">
        <f>_xlfn.XLOOKUP(AH10100,P:P,Q:Q)</f>
        <v>MAHARASHTRA</v>
      </c>
    </row>
    <row r="10101" spans="1:35" x14ac:dyDescent="0.3">
      <c r="A10101">
        <v>10100</v>
      </c>
      <c r="B10101" t="s">
        <v>14352</v>
      </c>
      <c r="C10101">
        <v>8166599</v>
      </c>
      <c r="D10101" t="s">
        <v>20</v>
      </c>
      <c r="E10101">
        <v>67</v>
      </c>
      <c r="F10101" s="1">
        <v>44565</v>
      </c>
      <c r="G10101" t="s">
        <v>21</v>
      </c>
      <c r="H10101" t="s">
        <v>43</v>
      </c>
      <c r="I10101" t="s">
        <v>3059</v>
      </c>
      <c r="J10101" t="s">
        <v>33</v>
      </c>
      <c r="K10101" t="s">
        <v>39</v>
      </c>
      <c r="L10101">
        <v>1</v>
      </c>
      <c r="M10101" t="s">
        <v>26</v>
      </c>
      <c r="N10101">
        <v>1426</v>
      </c>
      <c r="O10101" s="72">
        <f>SUM($N$2:N10101)</f>
        <v>6928425</v>
      </c>
      <c r="P10101" t="s">
        <v>350</v>
      </c>
      <c r="Q10101" t="s">
        <v>100</v>
      </c>
      <c r="R10101">
        <v>302021</v>
      </c>
      <c r="S10101" t="s">
        <v>29</v>
      </c>
      <c r="T10101" t="b">
        <v>0</v>
      </c>
      <c r="AF10101" s="11" t="s">
        <v>350</v>
      </c>
      <c r="AG10101" s="12" t="str">
        <f t="shared" si="157"/>
        <v>RAJASTHAN</v>
      </c>
      <c r="AH10101" s="11" t="s">
        <v>350</v>
      </c>
      <c r="AI10101" s="12" t="str">
        <f>_xlfn.XLOOKUP(AH10101,P:P,Q:Q)</f>
        <v>RAJASTHAN</v>
      </c>
    </row>
    <row r="10102" spans="1:35" x14ac:dyDescent="0.3">
      <c r="A10102">
        <v>10101</v>
      </c>
      <c r="B10102" t="s">
        <v>14353</v>
      </c>
      <c r="C10102">
        <v>6328715</v>
      </c>
      <c r="D10102" t="s">
        <v>20</v>
      </c>
      <c r="E10102">
        <v>27</v>
      </c>
      <c r="F10102" s="1">
        <v>44565</v>
      </c>
      <c r="G10102" t="s">
        <v>21</v>
      </c>
      <c r="H10102" t="s">
        <v>88</v>
      </c>
      <c r="I10102" t="s">
        <v>2571</v>
      </c>
      <c r="J10102" t="s">
        <v>33</v>
      </c>
      <c r="K10102" t="s">
        <v>39</v>
      </c>
      <c r="L10102">
        <v>1</v>
      </c>
      <c r="M10102" t="s">
        <v>26</v>
      </c>
      <c r="N10102">
        <v>1133</v>
      </c>
      <c r="O10102" s="72">
        <f>SUM($N$2:N10102)</f>
        <v>6929558</v>
      </c>
      <c r="P10102" t="s">
        <v>570</v>
      </c>
      <c r="Q10102" t="s">
        <v>47</v>
      </c>
      <c r="R10102">
        <v>600010</v>
      </c>
      <c r="S10102" t="s">
        <v>29</v>
      </c>
      <c r="T10102" t="b">
        <v>0</v>
      </c>
      <c r="AF10102" s="11" t="s">
        <v>570</v>
      </c>
      <c r="AG10102" s="12" t="str">
        <f t="shared" si="157"/>
        <v>TAMIL NADU</v>
      </c>
      <c r="AH10102" s="11" t="s">
        <v>570</v>
      </c>
      <c r="AI10102" s="12" t="str">
        <f>_xlfn.XLOOKUP(AH10102,P:P,Q:Q)</f>
        <v>TAMIL NADU</v>
      </c>
    </row>
    <row r="10103" spans="1:35" x14ac:dyDescent="0.3">
      <c r="A10103">
        <v>10102</v>
      </c>
      <c r="B10103" t="s">
        <v>14354</v>
      </c>
      <c r="C10103">
        <v>7119385</v>
      </c>
      <c r="D10103" t="s">
        <v>20</v>
      </c>
      <c r="E10103">
        <v>59</v>
      </c>
      <c r="F10103" s="1">
        <v>44565</v>
      </c>
      <c r="G10103" t="s">
        <v>21</v>
      </c>
      <c r="H10103" t="s">
        <v>22</v>
      </c>
      <c r="I10103" t="s">
        <v>394</v>
      </c>
      <c r="J10103" t="s">
        <v>24</v>
      </c>
      <c r="K10103" t="s">
        <v>109</v>
      </c>
      <c r="L10103">
        <v>1</v>
      </c>
      <c r="M10103" t="s">
        <v>26</v>
      </c>
      <c r="N10103">
        <v>316</v>
      </c>
      <c r="O10103" s="72">
        <f>SUM($N$2:N10103)</f>
        <v>6929874</v>
      </c>
      <c r="P10103" t="s">
        <v>2138</v>
      </c>
      <c r="Q10103" t="s">
        <v>60</v>
      </c>
      <c r="R10103">
        <v>572102</v>
      </c>
      <c r="S10103" t="s">
        <v>29</v>
      </c>
      <c r="T10103" t="b">
        <v>0</v>
      </c>
      <c r="AF10103" s="11" t="s">
        <v>2138</v>
      </c>
      <c r="AG10103" s="12" t="str">
        <f t="shared" si="157"/>
        <v>KARNATAKA</v>
      </c>
      <c r="AH10103" s="11" t="s">
        <v>2138</v>
      </c>
      <c r="AI10103" s="12" t="str">
        <f>_xlfn.XLOOKUP(AH10103,P:P,Q:Q)</f>
        <v>KARNATAKA</v>
      </c>
    </row>
    <row r="10104" spans="1:35" x14ac:dyDescent="0.3">
      <c r="A10104">
        <v>10103</v>
      </c>
      <c r="B10104" t="s">
        <v>14354</v>
      </c>
      <c r="C10104">
        <v>7119385</v>
      </c>
      <c r="D10104" t="s">
        <v>51</v>
      </c>
      <c r="E10104">
        <v>20</v>
      </c>
      <c r="F10104" s="1">
        <v>44565</v>
      </c>
      <c r="G10104" t="s">
        <v>21</v>
      </c>
      <c r="H10104" t="s">
        <v>52</v>
      </c>
      <c r="I10104" t="s">
        <v>3166</v>
      </c>
      <c r="J10104" t="s">
        <v>33</v>
      </c>
      <c r="K10104" t="s">
        <v>66</v>
      </c>
      <c r="L10104">
        <v>1</v>
      </c>
      <c r="M10104" t="s">
        <v>26</v>
      </c>
      <c r="N10104">
        <v>730</v>
      </c>
      <c r="O10104" s="72">
        <f>SUM($N$2:N10104)</f>
        <v>6930604</v>
      </c>
      <c r="P10104" t="s">
        <v>7127</v>
      </c>
      <c r="Q10104" t="s">
        <v>716</v>
      </c>
      <c r="R10104">
        <v>181205</v>
      </c>
      <c r="S10104" t="s">
        <v>29</v>
      </c>
      <c r="T10104" t="b">
        <v>0</v>
      </c>
      <c r="AF10104" s="11" t="s">
        <v>7127</v>
      </c>
      <c r="AG10104" s="12" t="str">
        <f t="shared" si="157"/>
        <v>JAMMU &amp; KASHMIR</v>
      </c>
      <c r="AH10104" s="11" t="s">
        <v>7127</v>
      </c>
      <c r="AI10104" s="12" t="str">
        <f>_xlfn.XLOOKUP(AH10104,P:P,Q:Q)</f>
        <v>JAMMU &amp; KASHMIR</v>
      </c>
    </row>
    <row r="10105" spans="1:35" x14ac:dyDescent="0.3">
      <c r="A10105">
        <v>10104</v>
      </c>
      <c r="B10105" t="s">
        <v>14355</v>
      </c>
      <c r="C10105">
        <v>4835341</v>
      </c>
      <c r="D10105" t="s">
        <v>51</v>
      </c>
      <c r="E10105">
        <v>37</v>
      </c>
      <c r="F10105" s="1">
        <v>44565</v>
      </c>
      <c r="G10105" t="s">
        <v>21</v>
      </c>
      <c r="H10105" t="s">
        <v>43</v>
      </c>
      <c r="I10105" t="s">
        <v>199</v>
      </c>
      <c r="J10105" t="s">
        <v>33</v>
      </c>
      <c r="K10105" t="s">
        <v>98</v>
      </c>
      <c r="L10105">
        <v>1</v>
      </c>
      <c r="M10105" t="s">
        <v>26</v>
      </c>
      <c r="N10105">
        <v>788</v>
      </c>
      <c r="O10105" s="72">
        <f>SUM($N$2:N10105)</f>
        <v>6931392</v>
      </c>
      <c r="P10105" t="s">
        <v>2416</v>
      </c>
      <c r="Q10105" t="s">
        <v>70</v>
      </c>
      <c r="R10105">
        <v>533104</v>
      </c>
      <c r="S10105" t="s">
        <v>29</v>
      </c>
      <c r="T10105" t="b">
        <v>0</v>
      </c>
      <c r="AF10105" s="11" t="s">
        <v>2416</v>
      </c>
      <c r="AG10105" s="12" t="str">
        <f t="shared" si="157"/>
        <v>ANDHRA PRADESH</v>
      </c>
      <c r="AH10105" s="11" t="s">
        <v>2416</v>
      </c>
      <c r="AI10105" s="12" t="str">
        <f>_xlfn.XLOOKUP(AH10105,P:P,Q:Q)</f>
        <v>ANDHRA PRADESH</v>
      </c>
    </row>
    <row r="10106" spans="1:35" x14ac:dyDescent="0.3">
      <c r="A10106">
        <v>10105</v>
      </c>
      <c r="B10106" t="s">
        <v>14356</v>
      </c>
      <c r="C10106">
        <v>4130225</v>
      </c>
      <c r="D10106" t="s">
        <v>20</v>
      </c>
      <c r="E10106">
        <v>66</v>
      </c>
      <c r="F10106" s="1">
        <v>44565</v>
      </c>
      <c r="G10106" t="s">
        <v>21</v>
      </c>
      <c r="H10106" t="s">
        <v>43</v>
      </c>
      <c r="I10106" t="s">
        <v>2648</v>
      </c>
      <c r="J10106" t="s">
        <v>33</v>
      </c>
      <c r="K10106" t="s">
        <v>45</v>
      </c>
      <c r="L10106">
        <v>1</v>
      </c>
      <c r="M10106" t="s">
        <v>26</v>
      </c>
      <c r="N10106">
        <v>597</v>
      </c>
      <c r="O10106" s="72">
        <f>SUM($N$2:N10106)</f>
        <v>6931989</v>
      </c>
      <c r="P10106" t="s">
        <v>103</v>
      </c>
      <c r="Q10106" t="s">
        <v>56</v>
      </c>
      <c r="R10106">
        <v>400028</v>
      </c>
      <c r="S10106" t="s">
        <v>29</v>
      </c>
      <c r="T10106" t="b">
        <v>0</v>
      </c>
      <c r="AF10106" s="11" t="s">
        <v>103</v>
      </c>
      <c r="AG10106" s="12" t="str">
        <f t="shared" si="157"/>
        <v>MAHARASHTRA</v>
      </c>
      <c r="AH10106" s="11" t="s">
        <v>103</v>
      </c>
      <c r="AI10106" s="12" t="str">
        <f>_xlfn.XLOOKUP(AH10106,P:P,Q:Q)</f>
        <v>MAHARASHTRA</v>
      </c>
    </row>
    <row r="10107" spans="1:35" x14ac:dyDescent="0.3">
      <c r="A10107">
        <v>10106</v>
      </c>
      <c r="B10107" t="s">
        <v>14357</v>
      </c>
      <c r="C10107">
        <v>4720952</v>
      </c>
      <c r="D10107" t="s">
        <v>51</v>
      </c>
      <c r="E10107">
        <v>18</v>
      </c>
      <c r="F10107" s="1">
        <v>44565</v>
      </c>
      <c r="G10107" t="s">
        <v>21</v>
      </c>
      <c r="H10107" t="s">
        <v>43</v>
      </c>
      <c r="I10107" t="s">
        <v>2167</v>
      </c>
      <c r="J10107" t="s">
        <v>33</v>
      </c>
      <c r="K10107" t="s">
        <v>34</v>
      </c>
      <c r="L10107">
        <v>1</v>
      </c>
      <c r="M10107" t="s">
        <v>26</v>
      </c>
      <c r="N10107">
        <v>799</v>
      </c>
      <c r="O10107" s="72">
        <f>SUM($N$2:N10107)</f>
        <v>6932788</v>
      </c>
      <c r="P10107" t="s">
        <v>14358</v>
      </c>
      <c r="Q10107" t="s">
        <v>41</v>
      </c>
      <c r="R10107">
        <v>723121</v>
      </c>
      <c r="S10107" t="s">
        <v>29</v>
      </c>
      <c r="T10107" t="b">
        <v>0</v>
      </c>
      <c r="AF10107" s="11" t="s">
        <v>14358</v>
      </c>
      <c r="AG10107" s="12" t="str">
        <f t="shared" si="157"/>
        <v>WEST BENGAL</v>
      </c>
      <c r="AH10107" s="11" t="s">
        <v>14358</v>
      </c>
      <c r="AI10107" s="12" t="str">
        <f>_xlfn.XLOOKUP(AH10107,P:P,Q:Q)</f>
        <v>WEST BENGAL</v>
      </c>
    </row>
    <row r="10108" spans="1:35" x14ac:dyDescent="0.3">
      <c r="A10108">
        <v>10107</v>
      </c>
      <c r="B10108" t="s">
        <v>14359</v>
      </c>
      <c r="C10108">
        <v>6177334</v>
      </c>
      <c r="D10108" t="s">
        <v>20</v>
      </c>
      <c r="E10108">
        <v>32</v>
      </c>
      <c r="F10108" s="1">
        <v>44565</v>
      </c>
      <c r="G10108" t="s">
        <v>21</v>
      </c>
      <c r="H10108" t="s">
        <v>22</v>
      </c>
      <c r="I10108" t="s">
        <v>14360</v>
      </c>
      <c r="J10108" t="s">
        <v>24</v>
      </c>
      <c r="K10108" t="s">
        <v>66</v>
      </c>
      <c r="L10108">
        <v>1</v>
      </c>
      <c r="M10108" t="s">
        <v>26</v>
      </c>
      <c r="N10108">
        <v>301</v>
      </c>
      <c r="O10108" s="72">
        <f>SUM($N$2:N10108)</f>
        <v>6933089</v>
      </c>
      <c r="P10108" t="s">
        <v>14361</v>
      </c>
      <c r="Q10108" t="s">
        <v>247</v>
      </c>
      <c r="R10108">
        <v>800001</v>
      </c>
      <c r="S10108" t="s">
        <v>29</v>
      </c>
      <c r="T10108" t="b">
        <v>0</v>
      </c>
      <c r="AF10108" s="11" t="s">
        <v>14361</v>
      </c>
      <c r="AG10108" s="12" t="str">
        <f t="shared" si="157"/>
        <v>BIHAR</v>
      </c>
      <c r="AH10108" s="11" t="s">
        <v>14361</v>
      </c>
      <c r="AI10108" s="12" t="str">
        <f>_xlfn.XLOOKUP(AH10108,P:P,Q:Q)</f>
        <v>BIHAR</v>
      </c>
    </row>
    <row r="10109" spans="1:35" x14ac:dyDescent="0.3">
      <c r="A10109">
        <v>10108</v>
      </c>
      <c r="B10109" t="s">
        <v>14362</v>
      </c>
      <c r="C10109">
        <v>9780451</v>
      </c>
      <c r="D10109" t="s">
        <v>20</v>
      </c>
      <c r="E10109">
        <v>24</v>
      </c>
      <c r="F10109" s="1">
        <v>44565</v>
      </c>
      <c r="G10109" t="s">
        <v>21</v>
      </c>
      <c r="H10109" t="s">
        <v>22</v>
      </c>
      <c r="I10109" t="s">
        <v>5421</v>
      </c>
      <c r="J10109" t="s">
        <v>24</v>
      </c>
      <c r="K10109" t="s">
        <v>45</v>
      </c>
      <c r="L10109">
        <v>1</v>
      </c>
      <c r="M10109" t="s">
        <v>26</v>
      </c>
      <c r="N10109">
        <v>363</v>
      </c>
      <c r="O10109" s="72">
        <f>SUM($N$2:N10109)</f>
        <v>6933452</v>
      </c>
      <c r="P10109" t="s">
        <v>387</v>
      </c>
      <c r="Q10109" t="s">
        <v>47</v>
      </c>
      <c r="R10109">
        <v>641042</v>
      </c>
      <c r="S10109" t="s">
        <v>29</v>
      </c>
      <c r="T10109" t="b">
        <v>0</v>
      </c>
      <c r="AF10109" s="11" t="s">
        <v>387</v>
      </c>
      <c r="AG10109" s="12" t="str">
        <f t="shared" si="157"/>
        <v>TAMIL NADU</v>
      </c>
      <c r="AH10109" s="11" t="s">
        <v>387</v>
      </c>
      <c r="AI10109" s="12" t="str">
        <f>_xlfn.XLOOKUP(AH10109,P:P,Q:Q)</f>
        <v>TAMIL NADU</v>
      </c>
    </row>
    <row r="10110" spans="1:35" x14ac:dyDescent="0.3">
      <c r="A10110">
        <v>10109</v>
      </c>
      <c r="B10110" t="s">
        <v>14363</v>
      </c>
      <c r="C10110">
        <v>3183850</v>
      </c>
      <c r="D10110" t="s">
        <v>20</v>
      </c>
      <c r="E10110">
        <v>43</v>
      </c>
      <c r="F10110" s="1">
        <v>44565</v>
      </c>
      <c r="G10110" t="s">
        <v>21</v>
      </c>
      <c r="H10110" t="s">
        <v>22</v>
      </c>
      <c r="I10110" t="s">
        <v>13030</v>
      </c>
      <c r="J10110" t="s">
        <v>24</v>
      </c>
      <c r="K10110" t="s">
        <v>66</v>
      </c>
      <c r="L10110">
        <v>1</v>
      </c>
      <c r="M10110" t="s">
        <v>26</v>
      </c>
      <c r="N10110">
        <v>474</v>
      </c>
      <c r="O10110" s="72">
        <f>SUM($N$2:N10110)</f>
        <v>6933926</v>
      </c>
      <c r="P10110" t="s">
        <v>14364</v>
      </c>
      <c r="Q10110" t="s">
        <v>100</v>
      </c>
      <c r="R10110">
        <v>333031</v>
      </c>
      <c r="S10110" t="s">
        <v>29</v>
      </c>
      <c r="T10110" t="b">
        <v>0</v>
      </c>
      <c r="AF10110" s="11" t="s">
        <v>14364</v>
      </c>
      <c r="AG10110" s="12" t="str">
        <f t="shared" si="157"/>
        <v>RAJASTHAN</v>
      </c>
      <c r="AH10110" s="11" t="s">
        <v>14364</v>
      </c>
      <c r="AI10110" s="12" t="str">
        <f>_xlfn.XLOOKUP(AH10110,P:P,Q:Q)</f>
        <v>RAJASTHAN</v>
      </c>
    </row>
    <row r="10111" spans="1:35" x14ac:dyDescent="0.3">
      <c r="A10111">
        <v>10110</v>
      </c>
      <c r="B10111" t="s">
        <v>14365</v>
      </c>
      <c r="C10111">
        <v>9787715</v>
      </c>
      <c r="D10111" t="s">
        <v>51</v>
      </c>
      <c r="E10111">
        <v>47</v>
      </c>
      <c r="F10111" s="1">
        <v>44565</v>
      </c>
      <c r="G10111" t="s">
        <v>21</v>
      </c>
      <c r="H10111" t="s">
        <v>43</v>
      </c>
      <c r="I10111" t="s">
        <v>2093</v>
      </c>
      <c r="J10111" t="s">
        <v>33</v>
      </c>
      <c r="K10111" t="s">
        <v>45</v>
      </c>
      <c r="L10111">
        <v>1</v>
      </c>
      <c r="M10111" t="s">
        <v>26</v>
      </c>
      <c r="N10111">
        <v>597</v>
      </c>
      <c r="O10111" s="72">
        <f>SUM($N$2:N10111)</f>
        <v>6934523</v>
      </c>
      <c r="P10111" t="s">
        <v>669</v>
      </c>
      <c r="Q10111" t="s">
        <v>126</v>
      </c>
      <c r="R10111">
        <v>482001</v>
      </c>
      <c r="S10111" t="s">
        <v>29</v>
      </c>
      <c r="T10111" t="b">
        <v>0</v>
      </c>
      <c r="AF10111" s="11" t="s">
        <v>669</v>
      </c>
      <c r="AG10111" s="12" t="str">
        <f t="shared" si="157"/>
        <v>MADHYA PRADESH</v>
      </c>
      <c r="AH10111" s="11" t="s">
        <v>669</v>
      </c>
      <c r="AI10111" s="12" t="str">
        <f>_xlfn.XLOOKUP(AH10111,P:P,Q:Q)</f>
        <v>MADHYA PRADESH</v>
      </c>
    </row>
    <row r="10112" spans="1:35" x14ac:dyDescent="0.3">
      <c r="A10112">
        <v>10111</v>
      </c>
      <c r="B10112" t="s">
        <v>14366</v>
      </c>
      <c r="C10112">
        <v>3332070</v>
      </c>
      <c r="D10112" t="s">
        <v>51</v>
      </c>
      <c r="E10112">
        <v>36</v>
      </c>
      <c r="F10112" s="1">
        <v>44565</v>
      </c>
      <c r="G10112" t="s">
        <v>21</v>
      </c>
      <c r="H10112" t="s">
        <v>43</v>
      </c>
      <c r="I10112" t="s">
        <v>4592</v>
      </c>
      <c r="J10112" t="s">
        <v>33</v>
      </c>
      <c r="K10112" t="s">
        <v>66</v>
      </c>
      <c r="L10112">
        <v>1</v>
      </c>
      <c r="M10112" t="s">
        <v>26</v>
      </c>
      <c r="N10112">
        <v>529</v>
      </c>
      <c r="O10112" s="72">
        <f>SUM($N$2:N10112)</f>
        <v>6935052</v>
      </c>
      <c r="P10112" t="s">
        <v>835</v>
      </c>
      <c r="Q10112" t="s">
        <v>100</v>
      </c>
      <c r="R10112">
        <v>306401</v>
      </c>
      <c r="S10112" t="s">
        <v>29</v>
      </c>
      <c r="T10112" t="b">
        <v>0</v>
      </c>
      <c r="AF10112" s="11" t="s">
        <v>835</v>
      </c>
      <c r="AG10112" s="12" t="str">
        <f t="shared" si="157"/>
        <v>RAJASTHAN</v>
      </c>
      <c r="AH10112" s="11" t="s">
        <v>835</v>
      </c>
      <c r="AI10112" s="12" t="str">
        <f>_xlfn.XLOOKUP(AH10112,P:P,Q:Q)</f>
        <v>RAJASTHAN</v>
      </c>
    </row>
    <row r="10113" spans="1:35" x14ac:dyDescent="0.3">
      <c r="A10113">
        <v>10112</v>
      </c>
      <c r="B10113" t="s">
        <v>14367</v>
      </c>
      <c r="C10113">
        <v>98168</v>
      </c>
      <c r="D10113" t="s">
        <v>20</v>
      </c>
      <c r="E10113">
        <v>26</v>
      </c>
      <c r="F10113" s="1">
        <v>44565</v>
      </c>
      <c r="G10113" t="s">
        <v>21</v>
      </c>
      <c r="H10113" t="s">
        <v>57</v>
      </c>
      <c r="I10113" t="s">
        <v>6176</v>
      </c>
      <c r="J10113" t="s">
        <v>75</v>
      </c>
      <c r="K10113" t="s">
        <v>34</v>
      </c>
      <c r="L10113">
        <v>1</v>
      </c>
      <c r="M10113" t="s">
        <v>26</v>
      </c>
      <c r="N10113">
        <v>545</v>
      </c>
      <c r="O10113" s="72">
        <f>SUM($N$2:N10113)</f>
        <v>6935597</v>
      </c>
      <c r="P10113" t="s">
        <v>841</v>
      </c>
      <c r="Q10113" t="s">
        <v>28</v>
      </c>
      <c r="R10113">
        <v>140603</v>
      </c>
      <c r="S10113" t="s">
        <v>29</v>
      </c>
      <c r="T10113" t="b">
        <v>0</v>
      </c>
      <c r="AF10113" s="11" t="s">
        <v>841</v>
      </c>
      <c r="AG10113" s="12" t="str">
        <f t="shared" si="157"/>
        <v>PUNJAB</v>
      </c>
      <c r="AH10113" s="11" t="s">
        <v>841</v>
      </c>
      <c r="AI10113" s="12" t="str">
        <f>_xlfn.XLOOKUP(AH10113,P:P,Q:Q)</f>
        <v>PUNJAB</v>
      </c>
    </row>
    <row r="10114" spans="1:35" x14ac:dyDescent="0.3">
      <c r="A10114">
        <v>10113</v>
      </c>
      <c r="B10114" t="s">
        <v>14368</v>
      </c>
      <c r="C10114">
        <v>6501807</v>
      </c>
      <c r="D10114" t="s">
        <v>20</v>
      </c>
      <c r="E10114">
        <v>45</v>
      </c>
      <c r="F10114" s="1">
        <v>44565</v>
      </c>
      <c r="G10114" t="s">
        <v>21</v>
      </c>
      <c r="H10114" t="s">
        <v>22</v>
      </c>
      <c r="I10114" t="s">
        <v>13812</v>
      </c>
      <c r="J10114" t="s">
        <v>33</v>
      </c>
      <c r="K10114" t="s">
        <v>34</v>
      </c>
      <c r="L10114">
        <v>1</v>
      </c>
      <c r="M10114" t="s">
        <v>26</v>
      </c>
      <c r="N10114">
        <v>999</v>
      </c>
      <c r="O10114" s="72">
        <f>SUM($N$2:N10114)</f>
        <v>6936596</v>
      </c>
      <c r="P10114" t="s">
        <v>1377</v>
      </c>
      <c r="Q10114" t="s">
        <v>60</v>
      </c>
      <c r="R10114">
        <v>560067</v>
      </c>
      <c r="S10114" t="s">
        <v>29</v>
      </c>
      <c r="T10114" t="b">
        <v>0</v>
      </c>
      <c r="AF10114" s="11" t="s">
        <v>1377</v>
      </c>
      <c r="AG10114" s="12" t="str">
        <f t="shared" si="157"/>
        <v>KARNATAKA</v>
      </c>
      <c r="AH10114" s="11" t="s">
        <v>1377</v>
      </c>
      <c r="AI10114" s="12" t="str">
        <f>_xlfn.XLOOKUP(AH10114,P:P,Q:Q)</f>
        <v>KARNATAKA</v>
      </c>
    </row>
    <row r="10115" spans="1:35" x14ac:dyDescent="0.3">
      <c r="A10115">
        <v>10114</v>
      </c>
      <c r="B10115" t="s">
        <v>14369</v>
      </c>
      <c r="C10115">
        <v>8871168</v>
      </c>
      <c r="D10115" t="s">
        <v>51</v>
      </c>
      <c r="E10115">
        <v>32</v>
      </c>
      <c r="F10115" s="1">
        <v>44565</v>
      </c>
      <c r="G10115" t="s">
        <v>21</v>
      </c>
      <c r="H10115" t="s">
        <v>43</v>
      </c>
      <c r="I10115" t="s">
        <v>6233</v>
      </c>
      <c r="J10115" t="s">
        <v>33</v>
      </c>
      <c r="K10115" t="s">
        <v>98</v>
      </c>
      <c r="L10115">
        <v>1</v>
      </c>
      <c r="M10115" t="s">
        <v>26</v>
      </c>
      <c r="N10115">
        <v>1126</v>
      </c>
      <c r="O10115" s="72">
        <f>SUM($N$2:N10115)</f>
        <v>6937722</v>
      </c>
      <c r="P10115" t="s">
        <v>144</v>
      </c>
      <c r="Q10115" t="s">
        <v>145</v>
      </c>
      <c r="R10115">
        <v>380013</v>
      </c>
      <c r="S10115" t="s">
        <v>29</v>
      </c>
      <c r="T10115" t="b">
        <v>0</v>
      </c>
      <c r="AF10115" s="11" t="s">
        <v>144</v>
      </c>
      <c r="AG10115" s="12" t="str">
        <f t="shared" ref="AG10115:AG10178" si="158">VLOOKUP(AF10115,$P:$Q,2,FALSE)</f>
        <v>GUJARAT</v>
      </c>
      <c r="AH10115" s="11" t="s">
        <v>144</v>
      </c>
      <c r="AI10115" s="12" t="str">
        <f>_xlfn.XLOOKUP(AH10115,P:P,Q:Q)</f>
        <v>GUJARAT</v>
      </c>
    </row>
    <row r="10116" spans="1:35" x14ac:dyDescent="0.3">
      <c r="A10116">
        <v>10115</v>
      </c>
      <c r="B10116" t="s">
        <v>14370</v>
      </c>
      <c r="C10116">
        <v>2841171</v>
      </c>
      <c r="D10116" t="s">
        <v>20</v>
      </c>
      <c r="E10116">
        <v>55</v>
      </c>
      <c r="F10116" s="1">
        <v>44565</v>
      </c>
      <c r="G10116" t="s">
        <v>21</v>
      </c>
      <c r="H10116" t="s">
        <v>22</v>
      </c>
      <c r="I10116" t="s">
        <v>9776</v>
      </c>
      <c r="J10116" t="s">
        <v>24</v>
      </c>
      <c r="K10116" t="s">
        <v>34</v>
      </c>
      <c r="L10116">
        <v>1</v>
      </c>
      <c r="M10116" t="s">
        <v>26</v>
      </c>
      <c r="N10116">
        <v>357</v>
      </c>
      <c r="O10116" s="72">
        <f>SUM($N$2:N10116)</f>
        <v>6938079</v>
      </c>
      <c r="P10116" t="s">
        <v>822</v>
      </c>
      <c r="Q10116" t="s">
        <v>73</v>
      </c>
      <c r="R10116">
        <v>682311</v>
      </c>
      <c r="S10116" t="s">
        <v>29</v>
      </c>
      <c r="T10116" t="b">
        <v>0</v>
      </c>
      <c r="AF10116" s="11" t="s">
        <v>822</v>
      </c>
      <c r="AG10116" s="12" t="str">
        <f t="shared" si="158"/>
        <v>KERALA</v>
      </c>
      <c r="AH10116" s="11" t="s">
        <v>822</v>
      </c>
      <c r="AI10116" s="12" t="str">
        <f>_xlfn.XLOOKUP(AH10116,P:P,Q:Q)</f>
        <v>KERALA</v>
      </c>
    </row>
    <row r="10117" spans="1:35" x14ac:dyDescent="0.3">
      <c r="A10117">
        <v>10116</v>
      </c>
      <c r="B10117" t="s">
        <v>14371</v>
      </c>
      <c r="C10117">
        <v>2376562</v>
      </c>
      <c r="D10117" t="s">
        <v>51</v>
      </c>
      <c r="E10117">
        <v>27</v>
      </c>
      <c r="F10117" s="1">
        <v>44565</v>
      </c>
      <c r="G10117" t="s">
        <v>21</v>
      </c>
      <c r="H10117" t="s">
        <v>62</v>
      </c>
      <c r="I10117" t="s">
        <v>7296</v>
      </c>
      <c r="J10117" t="s">
        <v>33</v>
      </c>
      <c r="K10117" t="s">
        <v>98</v>
      </c>
      <c r="L10117">
        <v>1</v>
      </c>
      <c r="M10117" t="s">
        <v>26</v>
      </c>
      <c r="N10117">
        <v>818</v>
      </c>
      <c r="O10117" s="72">
        <f>SUM($N$2:N10117)</f>
        <v>6938897</v>
      </c>
      <c r="P10117" t="s">
        <v>46</v>
      </c>
      <c r="Q10117" t="s">
        <v>47</v>
      </c>
      <c r="R10117">
        <v>613007</v>
      </c>
      <c r="S10117" t="s">
        <v>29</v>
      </c>
      <c r="T10117" t="b">
        <v>0</v>
      </c>
      <c r="AF10117" s="11" t="s">
        <v>46</v>
      </c>
      <c r="AG10117" s="12" t="str">
        <f t="shared" si="158"/>
        <v>TAMIL NADU</v>
      </c>
      <c r="AH10117" s="11" t="s">
        <v>46</v>
      </c>
      <c r="AI10117" s="12" t="str">
        <f>_xlfn.XLOOKUP(AH10117,P:P,Q:Q)</f>
        <v>TAMIL NADU</v>
      </c>
    </row>
    <row r="10118" spans="1:35" x14ac:dyDescent="0.3">
      <c r="A10118">
        <v>10117</v>
      </c>
      <c r="B10118" t="s">
        <v>14372</v>
      </c>
      <c r="C10118">
        <v>5354886</v>
      </c>
      <c r="D10118" t="s">
        <v>51</v>
      </c>
      <c r="E10118">
        <v>18</v>
      </c>
      <c r="F10118" s="1">
        <v>44565</v>
      </c>
      <c r="G10118" t="s">
        <v>21</v>
      </c>
      <c r="H10118" t="s">
        <v>43</v>
      </c>
      <c r="I10118" t="s">
        <v>2806</v>
      </c>
      <c r="J10118" t="s">
        <v>54</v>
      </c>
      <c r="K10118" t="s">
        <v>109</v>
      </c>
      <c r="L10118">
        <v>1</v>
      </c>
      <c r="M10118" t="s">
        <v>26</v>
      </c>
      <c r="N10118">
        <v>725</v>
      </c>
      <c r="O10118" s="72">
        <f>SUM($N$2:N10118)</f>
        <v>6939622</v>
      </c>
      <c r="P10118" t="s">
        <v>14373</v>
      </c>
      <c r="Q10118" t="s">
        <v>126</v>
      </c>
      <c r="R10118">
        <v>451551</v>
      </c>
      <c r="S10118" t="s">
        <v>29</v>
      </c>
      <c r="T10118" t="b">
        <v>0</v>
      </c>
      <c r="AF10118" s="11" t="s">
        <v>14373</v>
      </c>
      <c r="AG10118" s="12" t="str">
        <f t="shared" si="158"/>
        <v>MADHYA PRADESH</v>
      </c>
      <c r="AH10118" s="11" t="s">
        <v>14373</v>
      </c>
      <c r="AI10118" s="12" t="str">
        <f>_xlfn.XLOOKUP(AH10118,P:P,Q:Q)</f>
        <v>MADHYA PRADESH</v>
      </c>
    </row>
    <row r="10119" spans="1:35" x14ac:dyDescent="0.3">
      <c r="A10119">
        <v>10118</v>
      </c>
      <c r="B10119" t="s">
        <v>14374</v>
      </c>
      <c r="C10119">
        <v>1272803</v>
      </c>
      <c r="D10119" t="s">
        <v>20</v>
      </c>
      <c r="E10119">
        <v>37</v>
      </c>
      <c r="F10119" s="1">
        <v>44565</v>
      </c>
      <c r="G10119" t="s">
        <v>21</v>
      </c>
      <c r="H10119" t="s">
        <v>52</v>
      </c>
      <c r="I10119" t="s">
        <v>1255</v>
      </c>
      <c r="J10119" t="s">
        <v>24</v>
      </c>
      <c r="K10119" t="s">
        <v>25</v>
      </c>
      <c r="L10119">
        <v>1</v>
      </c>
      <c r="M10119" t="s">
        <v>26</v>
      </c>
      <c r="N10119">
        <v>709</v>
      </c>
      <c r="O10119" s="72">
        <f>SUM($N$2:N10119)</f>
        <v>6940331</v>
      </c>
      <c r="P10119" t="s">
        <v>460</v>
      </c>
      <c r="Q10119" t="s">
        <v>73</v>
      </c>
      <c r="R10119">
        <v>682020</v>
      </c>
      <c r="S10119" t="s">
        <v>29</v>
      </c>
      <c r="T10119" t="b">
        <v>0</v>
      </c>
      <c r="AF10119" s="11" t="s">
        <v>460</v>
      </c>
      <c r="AG10119" s="12" t="str">
        <f t="shared" si="158"/>
        <v>KERALA</v>
      </c>
      <c r="AH10119" s="11" t="s">
        <v>460</v>
      </c>
      <c r="AI10119" s="12" t="str">
        <f>_xlfn.XLOOKUP(AH10119,P:P,Q:Q)</f>
        <v>KERALA</v>
      </c>
    </row>
    <row r="10120" spans="1:35" x14ac:dyDescent="0.3">
      <c r="A10120">
        <v>10119</v>
      </c>
      <c r="B10120" t="s">
        <v>14375</v>
      </c>
      <c r="C10120">
        <v>44153</v>
      </c>
      <c r="D10120" t="s">
        <v>20</v>
      </c>
      <c r="E10120">
        <v>43</v>
      </c>
      <c r="F10120" s="1">
        <v>44565</v>
      </c>
      <c r="G10120" t="s">
        <v>21</v>
      </c>
      <c r="H10120" t="s">
        <v>22</v>
      </c>
      <c r="I10120" t="s">
        <v>3036</v>
      </c>
      <c r="J10120" t="s">
        <v>24</v>
      </c>
      <c r="K10120" t="s">
        <v>34</v>
      </c>
      <c r="L10120">
        <v>1</v>
      </c>
      <c r="M10120" t="s">
        <v>26</v>
      </c>
      <c r="N10120">
        <v>495</v>
      </c>
      <c r="O10120" s="72">
        <f>SUM($N$2:N10120)</f>
        <v>6940826</v>
      </c>
      <c r="P10120" t="s">
        <v>59</v>
      </c>
      <c r="Q10120" t="s">
        <v>60</v>
      </c>
      <c r="R10120">
        <v>560061</v>
      </c>
      <c r="S10120" t="s">
        <v>29</v>
      </c>
      <c r="T10120" t="b">
        <v>0</v>
      </c>
      <c r="AF10120" s="11" t="s">
        <v>59</v>
      </c>
      <c r="AG10120" s="12" t="str">
        <f t="shared" si="158"/>
        <v>KARNATAKA</v>
      </c>
      <c r="AH10120" s="11" t="s">
        <v>59</v>
      </c>
      <c r="AI10120" s="12" t="str">
        <f>_xlfn.XLOOKUP(AH10120,P:P,Q:Q)</f>
        <v>KARNATAKA</v>
      </c>
    </row>
    <row r="10121" spans="1:35" x14ac:dyDescent="0.3">
      <c r="A10121">
        <v>10120</v>
      </c>
      <c r="B10121" t="s">
        <v>14375</v>
      </c>
      <c r="C10121">
        <v>44153</v>
      </c>
      <c r="D10121" t="s">
        <v>20</v>
      </c>
      <c r="E10121">
        <v>74</v>
      </c>
      <c r="F10121" s="1">
        <v>44565</v>
      </c>
      <c r="G10121" t="s">
        <v>21</v>
      </c>
      <c r="H10121" t="s">
        <v>57</v>
      </c>
      <c r="I10121" t="s">
        <v>2220</v>
      </c>
      <c r="J10121" t="s">
        <v>24</v>
      </c>
      <c r="K10121" t="s">
        <v>45</v>
      </c>
      <c r="L10121">
        <v>1</v>
      </c>
      <c r="M10121" t="s">
        <v>26</v>
      </c>
      <c r="N10121">
        <v>533</v>
      </c>
      <c r="O10121" s="72">
        <f>SUM($N$2:N10121)</f>
        <v>6941359</v>
      </c>
      <c r="P10121" t="s">
        <v>8870</v>
      </c>
      <c r="Q10121" t="s">
        <v>95</v>
      </c>
      <c r="R10121">
        <v>761200</v>
      </c>
      <c r="S10121" t="s">
        <v>29</v>
      </c>
      <c r="T10121" t="b">
        <v>0</v>
      </c>
      <c r="AF10121" s="11" t="s">
        <v>8870</v>
      </c>
      <c r="AG10121" s="12" t="str">
        <f t="shared" si="158"/>
        <v>ODISHA</v>
      </c>
      <c r="AH10121" s="11" t="s">
        <v>8870</v>
      </c>
      <c r="AI10121" s="12" t="str">
        <f>_xlfn.XLOOKUP(AH10121,P:P,Q:Q)</f>
        <v>ODISHA</v>
      </c>
    </row>
    <row r="10122" spans="1:35" x14ac:dyDescent="0.3">
      <c r="A10122">
        <v>10121</v>
      </c>
      <c r="B10122" t="s">
        <v>14376</v>
      </c>
      <c r="C10122">
        <v>8917401</v>
      </c>
      <c r="D10122" t="s">
        <v>20</v>
      </c>
      <c r="E10122">
        <v>36</v>
      </c>
      <c r="F10122" s="1">
        <v>44565</v>
      </c>
      <c r="G10122" t="s">
        <v>21</v>
      </c>
      <c r="H10122" t="s">
        <v>43</v>
      </c>
      <c r="I10122" t="s">
        <v>4707</v>
      </c>
      <c r="J10122" t="s">
        <v>24</v>
      </c>
      <c r="K10122" t="s">
        <v>66</v>
      </c>
      <c r="L10122">
        <v>1</v>
      </c>
      <c r="M10122" t="s">
        <v>26</v>
      </c>
      <c r="N10122">
        <v>399</v>
      </c>
      <c r="O10122" s="72">
        <f>SUM($N$2:N10122)</f>
        <v>6941758</v>
      </c>
      <c r="P10122" t="s">
        <v>257</v>
      </c>
      <c r="Q10122" t="s">
        <v>56</v>
      </c>
      <c r="R10122">
        <v>400703</v>
      </c>
      <c r="S10122" t="s">
        <v>29</v>
      </c>
      <c r="T10122" t="b">
        <v>0</v>
      </c>
      <c r="AF10122" s="11" t="s">
        <v>257</v>
      </c>
      <c r="AG10122" s="12" t="str">
        <f t="shared" si="158"/>
        <v>MAHARASHTRA</v>
      </c>
      <c r="AH10122" s="11" t="s">
        <v>257</v>
      </c>
      <c r="AI10122" s="12" t="str">
        <f>_xlfn.XLOOKUP(AH10122,P:P,Q:Q)</f>
        <v>MAHARASHTRA</v>
      </c>
    </row>
    <row r="10123" spans="1:35" x14ac:dyDescent="0.3">
      <c r="A10123">
        <v>10122</v>
      </c>
      <c r="B10123" t="s">
        <v>14377</v>
      </c>
      <c r="C10123">
        <v>5953067</v>
      </c>
      <c r="D10123" t="s">
        <v>20</v>
      </c>
      <c r="E10123">
        <v>23</v>
      </c>
      <c r="F10123" s="1">
        <v>44565</v>
      </c>
      <c r="G10123" t="s">
        <v>21</v>
      </c>
      <c r="H10123" t="s">
        <v>88</v>
      </c>
      <c r="I10123" t="s">
        <v>14378</v>
      </c>
      <c r="J10123" t="s">
        <v>24</v>
      </c>
      <c r="K10123" t="s">
        <v>25</v>
      </c>
      <c r="L10123">
        <v>1</v>
      </c>
      <c r="M10123" t="s">
        <v>26</v>
      </c>
      <c r="N10123">
        <v>345</v>
      </c>
      <c r="O10123" s="72">
        <f>SUM($N$2:N10123)</f>
        <v>6942103</v>
      </c>
      <c r="P10123" t="s">
        <v>1377</v>
      </c>
      <c r="Q10123" t="s">
        <v>60</v>
      </c>
      <c r="R10123">
        <v>560023</v>
      </c>
      <c r="S10123" t="s">
        <v>29</v>
      </c>
      <c r="T10123" t="b">
        <v>0</v>
      </c>
      <c r="AF10123" s="11" t="s">
        <v>1377</v>
      </c>
      <c r="AG10123" s="12" t="str">
        <f t="shared" si="158"/>
        <v>KARNATAKA</v>
      </c>
      <c r="AH10123" s="11" t="s">
        <v>1377</v>
      </c>
      <c r="AI10123" s="12" t="str">
        <f>_xlfn.XLOOKUP(AH10123,P:P,Q:Q)</f>
        <v>KARNATAKA</v>
      </c>
    </row>
    <row r="10124" spans="1:35" x14ac:dyDescent="0.3">
      <c r="A10124">
        <v>10123</v>
      </c>
      <c r="B10124" t="s">
        <v>14379</v>
      </c>
      <c r="C10124">
        <v>1887924</v>
      </c>
      <c r="D10124" t="s">
        <v>51</v>
      </c>
      <c r="E10124">
        <v>55</v>
      </c>
      <c r="F10124" s="1">
        <v>44565</v>
      </c>
      <c r="G10124" t="s">
        <v>21</v>
      </c>
      <c r="H10124" t="s">
        <v>62</v>
      </c>
      <c r="I10124" t="s">
        <v>1357</v>
      </c>
      <c r="J10124" t="s">
        <v>209</v>
      </c>
      <c r="K10124" t="s">
        <v>210</v>
      </c>
      <c r="L10124">
        <v>1</v>
      </c>
      <c r="M10124" t="s">
        <v>26</v>
      </c>
      <c r="N10124">
        <v>521</v>
      </c>
      <c r="O10124" s="72">
        <f>SUM($N$2:N10124)</f>
        <v>6942624</v>
      </c>
      <c r="P10124" t="s">
        <v>358</v>
      </c>
      <c r="Q10124" t="s">
        <v>56</v>
      </c>
      <c r="R10124">
        <v>400610</v>
      </c>
      <c r="S10124" t="s">
        <v>29</v>
      </c>
      <c r="T10124" t="b">
        <v>0</v>
      </c>
      <c r="AF10124" s="11" t="s">
        <v>358</v>
      </c>
      <c r="AG10124" s="12" t="str">
        <f t="shared" si="158"/>
        <v>MAHARASHTRA</v>
      </c>
      <c r="AH10124" s="11" t="s">
        <v>358</v>
      </c>
      <c r="AI10124" s="12" t="str">
        <f>_xlfn.XLOOKUP(AH10124,P:P,Q:Q)</f>
        <v>MAHARASHTRA</v>
      </c>
    </row>
    <row r="10125" spans="1:35" x14ac:dyDescent="0.3">
      <c r="A10125">
        <v>10124</v>
      </c>
      <c r="B10125" t="s">
        <v>14380</v>
      </c>
      <c r="C10125">
        <v>4962833</v>
      </c>
      <c r="D10125" t="s">
        <v>51</v>
      </c>
      <c r="E10125">
        <v>25</v>
      </c>
      <c r="F10125" s="1">
        <v>44565</v>
      </c>
      <c r="G10125" t="s">
        <v>21</v>
      </c>
      <c r="H10125" t="s">
        <v>31</v>
      </c>
      <c r="I10125" t="s">
        <v>14381</v>
      </c>
      <c r="J10125" t="s">
        <v>33</v>
      </c>
      <c r="K10125" t="s">
        <v>34</v>
      </c>
      <c r="L10125">
        <v>1</v>
      </c>
      <c r="M10125" t="s">
        <v>26</v>
      </c>
      <c r="N10125">
        <v>676</v>
      </c>
      <c r="O10125" s="72">
        <f>SUM($N$2:N10125)</f>
        <v>6943300</v>
      </c>
      <c r="P10125" t="s">
        <v>90</v>
      </c>
      <c r="Q10125" t="s">
        <v>91</v>
      </c>
      <c r="R10125">
        <v>110053</v>
      </c>
      <c r="S10125" t="s">
        <v>29</v>
      </c>
      <c r="T10125" t="b">
        <v>0</v>
      </c>
      <c r="AF10125" s="11" t="s">
        <v>90</v>
      </c>
      <c r="AG10125" s="12" t="str">
        <f t="shared" si="158"/>
        <v>DELHI</v>
      </c>
      <c r="AH10125" s="11" t="s">
        <v>90</v>
      </c>
      <c r="AI10125" s="12" t="str">
        <f>_xlfn.XLOOKUP(AH10125,P:P,Q:Q)</f>
        <v>DELHI</v>
      </c>
    </row>
    <row r="10126" spans="1:35" x14ac:dyDescent="0.3">
      <c r="A10126">
        <v>10125</v>
      </c>
      <c r="B10126" t="s">
        <v>14382</v>
      </c>
      <c r="C10126">
        <v>1359123</v>
      </c>
      <c r="D10126" t="s">
        <v>20</v>
      </c>
      <c r="E10126">
        <v>40</v>
      </c>
      <c r="F10126" s="1">
        <v>44565</v>
      </c>
      <c r="G10126" t="s">
        <v>21</v>
      </c>
      <c r="H10126" t="s">
        <v>52</v>
      </c>
      <c r="I10126" t="s">
        <v>14383</v>
      </c>
      <c r="J10126" t="s">
        <v>33</v>
      </c>
      <c r="K10126" t="s">
        <v>98</v>
      </c>
      <c r="L10126">
        <v>1</v>
      </c>
      <c r="M10126" t="s">
        <v>26</v>
      </c>
      <c r="N10126">
        <v>888</v>
      </c>
      <c r="O10126" s="72">
        <f>SUM($N$2:N10126)</f>
        <v>6944188</v>
      </c>
      <c r="P10126" t="s">
        <v>6986</v>
      </c>
      <c r="Q10126" t="s">
        <v>922</v>
      </c>
      <c r="R10126">
        <v>491441</v>
      </c>
      <c r="S10126" t="s">
        <v>29</v>
      </c>
      <c r="T10126" t="b">
        <v>0</v>
      </c>
      <c r="AF10126" s="11" t="s">
        <v>6986</v>
      </c>
      <c r="AG10126" s="12" t="str">
        <f t="shared" si="158"/>
        <v>CHHATTISGARH</v>
      </c>
      <c r="AH10126" s="11" t="s">
        <v>6986</v>
      </c>
      <c r="AI10126" s="12" t="str">
        <f>_xlfn.XLOOKUP(AH10126,P:P,Q:Q)</f>
        <v>CHHATTISGARH</v>
      </c>
    </row>
    <row r="10127" spans="1:35" x14ac:dyDescent="0.3">
      <c r="A10127">
        <v>10126</v>
      </c>
      <c r="B10127" t="s">
        <v>14384</v>
      </c>
      <c r="C10127">
        <v>5477644</v>
      </c>
      <c r="D10127" t="s">
        <v>20</v>
      </c>
      <c r="E10127">
        <v>36</v>
      </c>
      <c r="F10127" s="1">
        <v>44565</v>
      </c>
      <c r="G10127" t="s">
        <v>21</v>
      </c>
      <c r="H10127" t="s">
        <v>22</v>
      </c>
      <c r="I10127" t="s">
        <v>8075</v>
      </c>
      <c r="J10127" t="s">
        <v>24</v>
      </c>
      <c r="K10127" t="s">
        <v>66</v>
      </c>
      <c r="L10127">
        <v>1</v>
      </c>
      <c r="M10127" t="s">
        <v>26</v>
      </c>
      <c r="N10127">
        <v>329</v>
      </c>
      <c r="O10127" s="72">
        <f>SUM($N$2:N10127)</f>
        <v>6944517</v>
      </c>
      <c r="P10127" t="s">
        <v>5256</v>
      </c>
      <c r="Q10127" t="s">
        <v>409</v>
      </c>
      <c r="R10127">
        <v>396230</v>
      </c>
      <c r="S10127" t="s">
        <v>29</v>
      </c>
      <c r="T10127" t="b">
        <v>0</v>
      </c>
      <c r="AF10127" s="11" t="s">
        <v>5256</v>
      </c>
      <c r="AG10127" s="12" t="str">
        <f t="shared" si="158"/>
        <v>DADRA AND NAGAR</v>
      </c>
      <c r="AH10127" s="11" t="s">
        <v>5256</v>
      </c>
      <c r="AI10127" s="12" t="str">
        <f>_xlfn.XLOOKUP(AH10127,P:P,Q:Q)</f>
        <v>DADRA AND NAGAR</v>
      </c>
    </row>
    <row r="10128" spans="1:35" x14ac:dyDescent="0.3">
      <c r="A10128">
        <v>10127</v>
      </c>
      <c r="B10128" t="s">
        <v>14385</v>
      </c>
      <c r="C10128">
        <v>7548175</v>
      </c>
      <c r="D10128" t="s">
        <v>51</v>
      </c>
      <c r="E10128">
        <v>36</v>
      </c>
      <c r="F10128" s="1">
        <v>44565</v>
      </c>
      <c r="G10128" t="s">
        <v>21</v>
      </c>
      <c r="H10128" t="s">
        <v>22</v>
      </c>
      <c r="I10128" t="s">
        <v>5427</v>
      </c>
      <c r="J10128" t="s">
        <v>54</v>
      </c>
      <c r="K10128" t="s">
        <v>45</v>
      </c>
      <c r="L10128">
        <v>1</v>
      </c>
      <c r="M10128" t="s">
        <v>26</v>
      </c>
      <c r="N10128">
        <v>699</v>
      </c>
      <c r="O10128" s="72">
        <f>SUM($N$2:N10128)</f>
        <v>6945216</v>
      </c>
      <c r="P10128" t="s">
        <v>3956</v>
      </c>
      <c r="Q10128" t="s">
        <v>56</v>
      </c>
      <c r="R10128">
        <v>422214</v>
      </c>
      <c r="S10128" t="s">
        <v>29</v>
      </c>
      <c r="T10128" t="b">
        <v>0</v>
      </c>
      <c r="AF10128" s="11" t="s">
        <v>3956</v>
      </c>
      <c r="AG10128" s="12" t="str">
        <f t="shared" si="158"/>
        <v>MAHARASHTRA</v>
      </c>
      <c r="AH10128" s="11" t="s">
        <v>3956</v>
      </c>
      <c r="AI10128" s="12" t="str">
        <f>_xlfn.XLOOKUP(AH10128,P:P,Q:Q)</f>
        <v>MAHARASHTRA</v>
      </c>
    </row>
    <row r="10129" spans="1:35" x14ac:dyDescent="0.3">
      <c r="A10129">
        <v>10128</v>
      </c>
      <c r="B10129" t="s">
        <v>14386</v>
      </c>
      <c r="C10129">
        <v>6071333</v>
      </c>
      <c r="D10129" t="s">
        <v>51</v>
      </c>
      <c r="E10129">
        <v>19</v>
      </c>
      <c r="F10129" s="1">
        <v>44565</v>
      </c>
      <c r="G10129" t="s">
        <v>21</v>
      </c>
      <c r="H10129" t="s">
        <v>43</v>
      </c>
      <c r="I10129" t="s">
        <v>14387</v>
      </c>
      <c r="J10129" t="s">
        <v>33</v>
      </c>
      <c r="K10129" t="s">
        <v>34</v>
      </c>
      <c r="L10129">
        <v>1</v>
      </c>
      <c r="M10129" t="s">
        <v>26</v>
      </c>
      <c r="N10129">
        <v>1298</v>
      </c>
      <c r="O10129" s="72">
        <f>SUM($N$2:N10129)</f>
        <v>6946514</v>
      </c>
      <c r="P10129" t="s">
        <v>350</v>
      </c>
      <c r="Q10129" t="s">
        <v>100</v>
      </c>
      <c r="R10129">
        <v>302021</v>
      </c>
      <c r="S10129" t="s">
        <v>29</v>
      </c>
      <c r="T10129" t="b">
        <v>0</v>
      </c>
      <c r="AF10129" s="11" t="s">
        <v>350</v>
      </c>
      <c r="AG10129" s="12" t="str">
        <f t="shared" si="158"/>
        <v>RAJASTHAN</v>
      </c>
      <c r="AH10129" s="11" t="s">
        <v>350</v>
      </c>
      <c r="AI10129" s="12" t="str">
        <f>_xlfn.XLOOKUP(AH10129,P:P,Q:Q)</f>
        <v>RAJASTHAN</v>
      </c>
    </row>
    <row r="10130" spans="1:35" x14ac:dyDescent="0.3">
      <c r="A10130">
        <v>10129</v>
      </c>
      <c r="B10130" t="s">
        <v>14388</v>
      </c>
      <c r="C10130">
        <v>8838250</v>
      </c>
      <c r="D10130" t="s">
        <v>20</v>
      </c>
      <c r="E10130">
        <v>42</v>
      </c>
      <c r="F10130" s="1">
        <v>44565</v>
      </c>
      <c r="G10130" t="s">
        <v>21</v>
      </c>
      <c r="H10130" t="s">
        <v>88</v>
      </c>
      <c r="I10130" t="s">
        <v>12065</v>
      </c>
      <c r="J10130" t="s">
        <v>24</v>
      </c>
      <c r="K10130" t="s">
        <v>39</v>
      </c>
      <c r="L10130">
        <v>1</v>
      </c>
      <c r="M10130" t="s">
        <v>26</v>
      </c>
      <c r="N10130">
        <v>292</v>
      </c>
      <c r="O10130" s="72">
        <f>SUM($N$2:N10130)</f>
        <v>6946806</v>
      </c>
      <c r="P10130" t="s">
        <v>329</v>
      </c>
      <c r="Q10130" t="s">
        <v>100</v>
      </c>
      <c r="R10130">
        <v>313001</v>
      </c>
      <c r="S10130" t="s">
        <v>29</v>
      </c>
      <c r="T10130" t="b">
        <v>0</v>
      </c>
      <c r="AF10130" s="11" t="s">
        <v>329</v>
      </c>
      <c r="AG10130" s="12" t="str">
        <f t="shared" si="158"/>
        <v>RAJASTHAN</v>
      </c>
      <c r="AH10130" s="11" t="s">
        <v>329</v>
      </c>
      <c r="AI10130" s="12" t="str">
        <f>_xlfn.XLOOKUP(AH10130,P:P,Q:Q)</f>
        <v>RAJASTHAN</v>
      </c>
    </row>
    <row r="10131" spans="1:35" x14ac:dyDescent="0.3">
      <c r="A10131">
        <v>10130</v>
      </c>
      <c r="B10131" t="s">
        <v>14389</v>
      </c>
      <c r="C10131">
        <v>2510936</v>
      </c>
      <c r="D10131" t="s">
        <v>20</v>
      </c>
      <c r="E10131">
        <v>51</v>
      </c>
      <c r="F10131" s="1">
        <v>44565</v>
      </c>
      <c r="G10131" t="s">
        <v>21</v>
      </c>
      <c r="H10131" t="s">
        <v>52</v>
      </c>
      <c r="I10131" t="s">
        <v>895</v>
      </c>
      <c r="J10131" t="s">
        <v>24</v>
      </c>
      <c r="K10131" t="s">
        <v>39</v>
      </c>
      <c r="L10131">
        <v>1</v>
      </c>
      <c r="M10131" t="s">
        <v>26</v>
      </c>
      <c r="N10131">
        <v>399</v>
      </c>
      <c r="O10131" s="72">
        <f>SUM($N$2:N10131)</f>
        <v>6947205</v>
      </c>
      <c r="P10131" t="s">
        <v>7590</v>
      </c>
      <c r="Q10131" t="s">
        <v>70</v>
      </c>
      <c r="R10131">
        <v>522308</v>
      </c>
      <c r="S10131" t="s">
        <v>29</v>
      </c>
      <c r="T10131" t="b">
        <v>0</v>
      </c>
      <c r="AF10131" s="11" t="s">
        <v>7590</v>
      </c>
      <c r="AG10131" s="12" t="str">
        <f t="shared" si="158"/>
        <v>ANDHRA PRADESH</v>
      </c>
      <c r="AH10131" s="11" t="s">
        <v>7590</v>
      </c>
      <c r="AI10131" s="12" t="str">
        <f>_xlfn.XLOOKUP(AH10131,P:P,Q:Q)</f>
        <v>ANDHRA PRADESH</v>
      </c>
    </row>
    <row r="10132" spans="1:35" x14ac:dyDescent="0.3">
      <c r="A10132">
        <v>10131</v>
      </c>
      <c r="B10132" t="s">
        <v>14390</v>
      </c>
      <c r="C10132">
        <v>7279897</v>
      </c>
      <c r="D10132" t="s">
        <v>20</v>
      </c>
      <c r="E10132">
        <v>25</v>
      </c>
      <c r="F10132" s="1">
        <v>44565</v>
      </c>
      <c r="G10132" t="s">
        <v>228</v>
      </c>
      <c r="H10132" t="s">
        <v>22</v>
      </c>
      <c r="I10132" t="s">
        <v>7267</v>
      </c>
      <c r="J10132" t="s">
        <v>75</v>
      </c>
      <c r="K10132" t="s">
        <v>109</v>
      </c>
      <c r="L10132">
        <v>1</v>
      </c>
      <c r="M10132" t="s">
        <v>26</v>
      </c>
      <c r="N10132">
        <v>297</v>
      </c>
      <c r="O10132" s="72">
        <f>SUM($N$2:N10132)</f>
        <v>6947502</v>
      </c>
      <c r="P10132" t="s">
        <v>59</v>
      </c>
      <c r="Q10132" t="s">
        <v>60</v>
      </c>
      <c r="R10132">
        <v>560037</v>
      </c>
      <c r="S10132" t="s">
        <v>29</v>
      </c>
      <c r="T10132" t="b">
        <v>0</v>
      </c>
      <c r="AF10132" s="11" t="s">
        <v>59</v>
      </c>
      <c r="AG10132" s="12" t="str">
        <f t="shared" si="158"/>
        <v>KARNATAKA</v>
      </c>
      <c r="AH10132" s="11" t="s">
        <v>59</v>
      </c>
      <c r="AI10132" s="12" t="str">
        <f>_xlfn.XLOOKUP(AH10132,P:P,Q:Q)</f>
        <v>KARNATAKA</v>
      </c>
    </row>
    <row r="10133" spans="1:35" x14ac:dyDescent="0.3">
      <c r="A10133">
        <v>10132</v>
      </c>
      <c r="B10133" t="s">
        <v>14391</v>
      </c>
      <c r="C10133">
        <v>8922936</v>
      </c>
      <c r="D10133" t="s">
        <v>20</v>
      </c>
      <c r="E10133">
        <v>32</v>
      </c>
      <c r="F10133" s="1">
        <v>44565</v>
      </c>
      <c r="G10133" t="s">
        <v>21</v>
      </c>
      <c r="H10133" t="s">
        <v>43</v>
      </c>
      <c r="I10133" t="s">
        <v>7358</v>
      </c>
      <c r="J10133" t="s">
        <v>24</v>
      </c>
      <c r="K10133" t="s">
        <v>25</v>
      </c>
      <c r="L10133">
        <v>1</v>
      </c>
      <c r="M10133" t="s">
        <v>26</v>
      </c>
      <c r="N10133">
        <v>529</v>
      </c>
      <c r="O10133" s="72">
        <f>SUM($N$2:N10133)</f>
        <v>6948031</v>
      </c>
      <c r="P10133" t="s">
        <v>2644</v>
      </c>
      <c r="Q10133" t="s">
        <v>60</v>
      </c>
      <c r="R10133">
        <v>585101</v>
      </c>
      <c r="S10133" t="s">
        <v>29</v>
      </c>
      <c r="T10133" t="b">
        <v>0</v>
      </c>
      <c r="AF10133" s="11" t="s">
        <v>2644</v>
      </c>
      <c r="AG10133" s="12" t="str">
        <f t="shared" si="158"/>
        <v>KARNATAKA</v>
      </c>
      <c r="AH10133" s="11" t="s">
        <v>2644</v>
      </c>
      <c r="AI10133" s="12" t="str">
        <f>_xlfn.XLOOKUP(AH10133,P:P,Q:Q)</f>
        <v>KARNATAKA</v>
      </c>
    </row>
    <row r="10134" spans="1:35" x14ac:dyDescent="0.3">
      <c r="A10134">
        <v>10133</v>
      </c>
      <c r="B10134" t="s">
        <v>14392</v>
      </c>
      <c r="C10134">
        <v>2899191</v>
      </c>
      <c r="D10134" t="s">
        <v>20</v>
      </c>
      <c r="E10134">
        <v>60</v>
      </c>
      <c r="F10134" s="1">
        <v>44565</v>
      </c>
      <c r="G10134" t="s">
        <v>21</v>
      </c>
      <c r="H10134" t="s">
        <v>43</v>
      </c>
      <c r="I10134" t="s">
        <v>811</v>
      </c>
      <c r="J10134" t="s">
        <v>24</v>
      </c>
      <c r="K10134" t="s">
        <v>34</v>
      </c>
      <c r="L10134">
        <v>1</v>
      </c>
      <c r="M10134" t="s">
        <v>26</v>
      </c>
      <c r="N10134">
        <v>397</v>
      </c>
      <c r="O10134" s="72">
        <f>SUM($N$2:N10134)</f>
        <v>6948428</v>
      </c>
      <c r="P10134" t="s">
        <v>5499</v>
      </c>
      <c r="Q10134" t="s">
        <v>70</v>
      </c>
      <c r="R10134">
        <v>517640</v>
      </c>
      <c r="S10134" t="s">
        <v>29</v>
      </c>
      <c r="T10134" t="b">
        <v>0</v>
      </c>
      <c r="AF10134" s="11" t="s">
        <v>5499</v>
      </c>
      <c r="AG10134" s="12" t="str">
        <f t="shared" si="158"/>
        <v>ANDHRA PRADESH</v>
      </c>
      <c r="AH10134" s="11" t="s">
        <v>5499</v>
      </c>
      <c r="AI10134" s="12" t="str">
        <f>_xlfn.XLOOKUP(AH10134,P:P,Q:Q)</f>
        <v>ANDHRA PRADESH</v>
      </c>
    </row>
    <row r="10135" spans="1:35" x14ac:dyDescent="0.3">
      <c r="A10135">
        <v>10134</v>
      </c>
      <c r="B10135" t="s">
        <v>14393</v>
      </c>
      <c r="C10135">
        <v>2291669</v>
      </c>
      <c r="D10135" t="s">
        <v>51</v>
      </c>
      <c r="E10135">
        <v>73</v>
      </c>
      <c r="F10135" s="1">
        <v>44565</v>
      </c>
      <c r="G10135" t="s">
        <v>21</v>
      </c>
      <c r="H10135" t="s">
        <v>43</v>
      </c>
      <c r="I10135" t="s">
        <v>2718</v>
      </c>
      <c r="J10135" t="s">
        <v>54</v>
      </c>
      <c r="K10135" t="s">
        <v>34</v>
      </c>
      <c r="L10135">
        <v>1</v>
      </c>
      <c r="M10135" t="s">
        <v>26</v>
      </c>
      <c r="N10135">
        <v>725</v>
      </c>
      <c r="O10135" s="72">
        <f>SUM($N$2:N10135)</f>
        <v>6949153</v>
      </c>
      <c r="P10135" t="s">
        <v>14394</v>
      </c>
      <c r="Q10135" t="s">
        <v>247</v>
      </c>
      <c r="R10135">
        <v>855107</v>
      </c>
      <c r="S10135" t="s">
        <v>29</v>
      </c>
      <c r="T10135" t="b">
        <v>0</v>
      </c>
      <c r="AF10135" s="11" t="s">
        <v>14394</v>
      </c>
      <c r="AG10135" s="12" t="str">
        <f t="shared" si="158"/>
        <v>BIHAR</v>
      </c>
      <c r="AH10135" s="11" t="s">
        <v>14394</v>
      </c>
      <c r="AI10135" s="12" t="str">
        <f>_xlfn.XLOOKUP(AH10135,P:P,Q:Q)</f>
        <v>BIHAR</v>
      </c>
    </row>
    <row r="10136" spans="1:35" x14ac:dyDescent="0.3">
      <c r="A10136">
        <v>10135</v>
      </c>
      <c r="B10136" t="s">
        <v>14395</v>
      </c>
      <c r="C10136">
        <v>9953842</v>
      </c>
      <c r="D10136" t="s">
        <v>51</v>
      </c>
      <c r="E10136">
        <v>43</v>
      </c>
      <c r="F10136" s="1">
        <v>44565</v>
      </c>
      <c r="G10136" t="s">
        <v>21</v>
      </c>
      <c r="H10136" t="s">
        <v>43</v>
      </c>
      <c r="I10136" t="s">
        <v>12221</v>
      </c>
      <c r="J10136" t="s">
        <v>33</v>
      </c>
      <c r="K10136" t="s">
        <v>45</v>
      </c>
      <c r="L10136">
        <v>1</v>
      </c>
      <c r="M10136" t="s">
        <v>26</v>
      </c>
      <c r="N10136">
        <v>850</v>
      </c>
      <c r="O10136" s="72">
        <f>SUM($N$2:N10136)</f>
        <v>6950003</v>
      </c>
      <c r="P10136" t="s">
        <v>59</v>
      </c>
      <c r="Q10136" t="s">
        <v>60</v>
      </c>
      <c r="R10136">
        <v>560078</v>
      </c>
      <c r="S10136" t="s">
        <v>29</v>
      </c>
      <c r="T10136" t="b">
        <v>0</v>
      </c>
      <c r="AF10136" s="11" t="s">
        <v>59</v>
      </c>
      <c r="AG10136" s="12" t="str">
        <f t="shared" si="158"/>
        <v>KARNATAKA</v>
      </c>
      <c r="AH10136" s="11" t="s">
        <v>59</v>
      </c>
      <c r="AI10136" s="12" t="str">
        <f>_xlfn.XLOOKUP(AH10136,P:P,Q:Q)</f>
        <v>KARNATAKA</v>
      </c>
    </row>
    <row r="10137" spans="1:35" x14ac:dyDescent="0.3">
      <c r="A10137">
        <v>10136</v>
      </c>
      <c r="B10137" t="s">
        <v>14396</v>
      </c>
      <c r="C10137">
        <v>7304375</v>
      </c>
      <c r="D10137" t="s">
        <v>51</v>
      </c>
      <c r="E10137">
        <v>34</v>
      </c>
      <c r="F10137" s="1">
        <v>44565</v>
      </c>
      <c r="G10137" t="s">
        <v>21</v>
      </c>
      <c r="H10137" t="s">
        <v>43</v>
      </c>
      <c r="I10137" t="s">
        <v>14397</v>
      </c>
      <c r="J10137" t="s">
        <v>33</v>
      </c>
      <c r="K10137" t="s">
        <v>34</v>
      </c>
      <c r="L10137">
        <v>1</v>
      </c>
      <c r="M10137" t="s">
        <v>26</v>
      </c>
      <c r="N10137">
        <v>573</v>
      </c>
      <c r="O10137" s="72">
        <f>SUM($N$2:N10137)</f>
        <v>6950576</v>
      </c>
      <c r="P10137" t="s">
        <v>295</v>
      </c>
      <c r="Q10137" t="s">
        <v>238</v>
      </c>
      <c r="R10137">
        <v>834003</v>
      </c>
      <c r="S10137" t="s">
        <v>29</v>
      </c>
      <c r="T10137" t="b">
        <v>0</v>
      </c>
      <c r="AF10137" s="11" t="s">
        <v>295</v>
      </c>
      <c r="AG10137" s="12" t="str">
        <f t="shared" si="158"/>
        <v>JHARKHAND</v>
      </c>
      <c r="AH10137" s="11" t="s">
        <v>295</v>
      </c>
      <c r="AI10137" s="12" t="str">
        <f>_xlfn.XLOOKUP(AH10137,P:P,Q:Q)</f>
        <v>JHARKHAND</v>
      </c>
    </row>
    <row r="10138" spans="1:35" x14ac:dyDescent="0.3">
      <c r="A10138">
        <v>10137</v>
      </c>
      <c r="B10138" t="s">
        <v>14398</v>
      </c>
      <c r="C10138">
        <v>7512213</v>
      </c>
      <c r="D10138" t="s">
        <v>20</v>
      </c>
      <c r="E10138">
        <v>24</v>
      </c>
      <c r="F10138" s="1">
        <v>44565</v>
      </c>
      <c r="G10138" t="s">
        <v>21</v>
      </c>
      <c r="H10138" t="s">
        <v>22</v>
      </c>
      <c r="I10138" t="s">
        <v>2958</v>
      </c>
      <c r="J10138" t="s">
        <v>24</v>
      </c>
      <c r="K10138" t="s">
        <v>34</v>
      </c>
      <c r="L10138">
        <v>1</v>
      </c>
      <c r="M10138" t="s">
        <v>26</v>
      </c>
      <c r="N10138">
        <v>487</v>
      </c>
      <c r="O10138" s="72">
        <f>SUM($N$2:N10138)</f>
        <v>6951063</v>
      </c>
      <c r="P10138" t="s">
        <v>1911</v>
      </c>
      <c r="Q10138" t="s">
        <v>922</v>
      </c>
      <c r="R10138">
        <v>492001</v>
      </c>
      <c r="S10138" t="s">
        <v>29</v>
      </c>
      <c r="T10138" t="b">
        <v>0</v>
      </c>
      <c r="AF10138" s="11" t="s">
        <v>1911</v>
      </c>
      <c r="AG10138" s="12" t="str">
        <f t="shared" si="158"/>
        <v>CHHATTISGARH</v>
      </c>
      <c r="AH10138" s="11" t="s">
        <v>1911</v>
      </c>
      <c r="AI10138" s="12" t="str">
        <f>_xlfn.XLOOKUP(AH10138,P:P,Q:Q)</f>
        <v>CHHATTISGARH</v>
      </c>
    </row>
    <row r="10139" spans="1:35" x14ac:dyDescent="0.3">
      <c r="A10139">
        <v>10138</v>
      </c>
      <c r="B10139" t="s">
        <v>14399</v>
      </c>
      <c r="C10139">
        <v>7306462</v>
      </c>
      <c r="D10139" t="s">
        <v>20</v>
      </c>
      <c r="E10139">
        <v>34</v>
      </c>
      <c r="F10139" s="1">
        <v>44565</v>
      </c>
      <c r="G10139" t="s">
        <v>21</v>
      </c>
      <c r="H10139" t="s">
        <v>88</v>
      </c>
      <c r="I10139" t="s">
        <v>5465</v>
      </c>
      <c r="J10139" t="s">
        <v>33</v>
      </c>
      <c r="K10139" t="s">
        <v>39</v>
      </c>
      <c r="L10139">
        <v>1</v>
      </c>
      <c r="M10139" t="s">
        <v>26</v>
      </c>
      <c r="N10139">
        <v>699</v>
      </c>
      <c r="O10139" s="72">
        <f>SUM($N$2:N10139)</f>
        <v>6951762</v>
      </c>
      <c r="P10139" t="s">
        <v>72</v>
      </c>
      <c r="Q10139" t="s">
        <v>73</v>
      </c>
      <c r="R10139">
        <v>695011</v>
      </c>
      <c r="S10139" t="s">
        <v>29</v>
      </c>
      <c r="T10139" t="b">
        <v>0</v>
      </c>
      <c r="AF10139" s="11" t="s">
        <v>72</v>
      </c>
      <c r="AG10139" s="12" t="str">
        <f t="shared" si="158"/>
        <v>KERALA</v>
      </c>
      <c r="AH10139" s="11" t="s">
        <v>72</v>
      </c>
      <c r="AI10139" s="12" t="str">
        <f>_xlfn.XLOOKUP(AH10139,P:P,Q:Q)</f>
        <v>KERALA</v>
      </c>
    </row>
    <row r="10140" spans="1:35" x14ac:dyDescent="0.3">
      <c r="A10140">
        <v>10139</v>
      </c>
      <c r="B10140" t="s">
        <v>14400</v>
      </c>
      <c r="C10140">
        <v>4635047</v>
      </c>
      <c r="D10140" t="s">
        <v>51</v>
      </c>
      <c r="E10140">
        <v>43</v>
      </c>
      <c r="F10140" s="1">
        <v>44565</v>
      </c>
      <c r="G10140" t="s">
        <v>21</v>
      </c>
      <c r="H10140" t="s">
        <v>43</v>
      </c>
      <c r="I10140" t="s">
        <v>208</v>
      </c>
      <c r="J10140" t="s">
        <v>209</v>
      </c>
      <c r="K10140" t="s">
        <v>210</v>
      </c>
      <c r="L10140">
        <v>1</v>
      </c>
      <c r="M10140" t="s">
        <v>26</v>
      </c>
      <c r="N10140">
        <v>301</v>
      </c>
      <c r="O10140" s="72">
        <f>SUM($N$2:N10140)</f>
        <v>6952063</v>
      </c>
      <c r="P10140" t="s">
        <v>3405</v>
      </c>
      <c r="Q10140" t="s">
        <v>126</v>
      </c>
      <c r="R10140">
        <v>483501</v>
      </c>
      <c r="S10140" t="s">
        <v>29</v>
      </c>
      <c r="T10140" t="b">
        <v>0</v>
      </c>
      <c r="AF10140" s="11" t="s">
        <v>3405</v>
      </c>
      <c r="AG10140" s="12" t="str">
        <f t="shared" si="158"/>
        <v>MADHYA PRADESH</v>
      </c>
      <c r="AH10140" s="11" t="s">
        <v>3405</v>
      </c>
      <c r="AI10140" s="12" t="str">
        <f>_xlfn.XLOOKUP(AH10140,P:P,Q:Q)</f>
        <v>MADHYA PRADESH</v>
      </c>
    </row>
    <row r="10141" spans="1:35" x14ac:dyDescent="0.3">
      <c r="A10141">
        <v>10140</v>
      </c>
      <c r="B10141" t="s">
        <v>14401</v>
      </c>
      <c r="C10141">
        <v>6514333</v>
      </c>
      <c r="D10141" t="s">
        <v>51</v>
      </c>
      <c r="E10141">
        <v>31</v>
      </c>
      <c r="F10141" s="1">
        <v>44565</v>
      </c>
      <c r="G10141" t="s">
        <v>21</v>
      </c>
      <c r="H10141" t="s">
        <v>43</v>
      </c>
      <c r="I10141" t="s">
        <v>2580</v>
      </c>
      <c r="J10141" t="s">
        <v>33</v>
      </c>
      <c r="K10141" t="s">
        <v>109</v>
      </c>
      <c r="L10141">
        <v>1</v>
      </c>
      <c r="M10141" t="s">
        <v>26</v>
      </c>
      <c r="N10141">
        <v>573</v>
      </c>
      <c r="O10141" s="72">
        <f>SUM($N$2:N10141)</f>
        <v>6952636</v>
      </c>
      <c r="P10141" t="s">
        <v>14402</v>
      </c>
      <c r="Q10141" t="s">
        <v>56</v>
      </c>
      <c r="R10141">
        <v>401303</v>
      </c>
      <c r="S10141" t="s">
        <v>29</v>
      </c>
      <c r="T10141" t="b">
        <v>0</v>
      </c>
      <c r="AF10141" s="11" t="s">
        <v>14402</v>
      </c>
      <c r="AG10141" s="12" t="str">
        <f t="shared" si="158"/>
        <v>MAHARASHTRA</v>
      </c>
      <c r="AH10141" s="11" t="s">
        <v>14402</v>
      </c>
      <c r="AI10141" s="12" t="str">
        <f>_xlfn.XLOOKUP(AH10141,P:P,Q:Q)</f>
        <v>MAHARASHTRA</v>
      </c>
    </row>
    <row r="10142" spans="1:35" x14ac:dyDescent="0.3">
      <c r="A10142">
        <v>10141</v>
      </c>
      <c r="B10142" t="s">
        <v>14403</v>
      </c>
      <c r="C10142">
        <v>12174</v>
      </c>
      <c r="D10142" t="s">
        <v>20</v>
      </c>
      <c r="E10142">
        <v>49</v>
      </c>
      <c r="F10142" s="1">
        <v>44565</v>
      </c>
      <c r="G10142" t="s">
        <v>21</v>
      </c>
      <c r="H10142" t="s">
        <v>43</v>
      </c>
      <c r="I10142" t="s">
        <v>7225</v>
      </c>
      <c r="J10142" t="s">
        <v>24</v>
      </c>
      <c r="K10142" t="s">
        <v>34</v>
      </c>
      <c r="L10142">
        <v>1</v>
      </c>
      <c r="M10142" t="s">
        <v>26</v>
      </c>
      <c r="N10142">
        <v>626</v>
      </c>
      <c r="O10142" s="72">
        <f>SUM($N$2:N10142)</f>
        <v>6953262</v>
      </c>
      <c r="P10142" t="s">
        <v>1473</v>
      </c>
      <c r="Q10142" t="s">
        <v>56</v>
      </c>
      <c r="R10142">
        <v>400607</v>
      </c>
      <c r="S10142" t="s">
        <v>29</v>
      </c>
      <c r="T10142" t="b">
        <v>0</v>
      </c>
      <c r="AF10142" s="11" t="s">
        <v>1473</v>
      </c>
      <c r="AG10142" s="12" t="str">
        <f t="shared" si="158"/>
        <v>MAHARASHTRA</v>
      </c>
      <c r="AH10142" s="11" t="s">
        <v>1473</v>
      </c>
      <c r="AI10142" s="12" t="str">
        <f>_xlfn.XLOOKUP(AH10142,P:P,Q:Q)</f>
        <v>MAHARASHTRA</v>
      </c>
    </row>
    <row r="10143" spans="1:35" x14ac:dyDescent="0.3">
      <c r="A10143">
        <v>10142</v>
      </c>
      <c r="B10143" t="s">
        <v>14404</v>
      </c>
      <c r="C10143">
        <v>4349336</v>
      </c>
      <c r="D10143" t="s">
        <v>20</v>
      </c>
      <c r="E10143">
        <v>23</v>
      </c>
      <c r="F10143" s="1">
        <v>44565</v>
      </c>
      <c r="G10143" t="s">
        <v>21</v>
      </c>
      <c r="H10143" t="s">
        <v>52</v>
      </c>
      <c r="I10143" t="s">
        <v>407</v>
      </c>
      <c r="J10143" t="s">
        <v>33</v>
      </c>
      <c r="K10143" t="s">
        <v>45</v>
      </c>
      <c r="L10143">
        <v>1</v>
      </c>
      <c r="M10143" t="s">
        <v>26</v>
      </c>
      <c r="N10143">
        <v>1075</v>
      </c>
      <c r="O10143" s="72">
        <f>SUM($N$2:N10143)</f>
        <v>6954337</v>
      </c>
      <c r="P10143" t="s">
        <v>515</v>
      </c>
      <c r="Q10143" t="s">
        <v>56</v>
      </c>
      <c r="R10143">
        <v>400028</v>
      </c>
      <c r="S10143" t="s">
        <v>29</v>
      </c>
      <c r="T10143" t="b">
        <v>0</v>
      </c>
      <c r="AF10143" s="11" t="s">
        <v>515</v>
      </c>
      <c r="AG10143" s="12" t="str">
        <f t="shared" si="158"/>
        <v>MAHARASHTRA</v>
      </c>
      <c r="AH10143" s="11" t="s">
        <v>515</v>
      </c>
      <c r="AI10143" s="12" t="str">
        <f>_xlfn.XLOOKUP(AH10143,P:P,Q:Q)</f>
        <v>MAHARASHTRA</v>
      </c>
    </row>
    <row r="10144" spans="1:35" x14ac:dyDescent="0.3">
      <c r="A10144">
        <v>10143</v>
      </c>
      <c r="B10144" t="s">
        <v>14405</v>
      </c>
      <c r="C10144">
        <v>4788761</v>
      </c>
      <c r="D10144" t="s">
        <v>51</v>
      </c>
      <c r="E10144">
        <v>41</v>
      </c>
      <c r="F10144" s="1">
        <v>44565</v>
      </c>
      <c r="G10144" t="s">
        <v>21</v>
      </c>
      <c r="H10144" t="s">
        <v>43</v>
      </c>
      <c r="I10144" t="s">
        <v>1979</v>
      </c>
      <c r="J10144" t="s">
        <v>33</v>
      </c>
      <c r="K10144" t="s">
        <v>25</v>
      </c>
      <c r="L10144">
        <v>1</v>
      </c>
      <c r="M10144" t="s">
        <v>26</v>
      </c>
      <c r="N10144">
        <v>837</v>
      </c>
      <c r="O10144" s="72">
        <f>SUM($N$2:N10144)</f>
        <v>6955174</v>
      </c>
      <c r="P10144" t="s">
        <v>1096</v>
      </c>
      <c r="Q10144" t="s">
        <v>145</v>
      </c>
      <c r="R10144">
        <v>395003</v>
      </c>
      <c r="S10144" t="s">
        <v>29</v>
      </c>
      <c r="T10144" t="b">
        <v>0</v>
      </c>
      <c r="AF10144" s="11" t="s">
        <v>1096</v>
      </c>
      <c r="AG10144" s="12" t="str">
        <f t="shared" si="158"/>
        <v>GUJARAT</v>
      </c>
      <c r="AH10144" s="11" t="s">
        <v>1096</v>
      </c>
      <c r="AI10144" s="12" t="str">
        <f>_xlfn.XLOOKUP(AH10144,P:P,Q:Q)</f>
        <v>GUJARAT</v>
      </c>
    </row>
    <row r="10145" spans="1:35" x14ac:dyDescent="0.3">
      <c r="A10145">
        <v>10144</v>
      </c>
      <c r="B10145" t="s">
        <v>14406</v>
      </c>
      <c r="C10145">
        <v>1252381</v>
      </c>
      <c r="D10145" t="s">
        <v>51</v>
      </c>
      <c r="E10145">
        <v>39</v>
      </c>
      <c r="F10145" s="1">
        <v>44565</v>
      </c>
      <c r="G10145" t="s">
        <v>21</v>
      </c>
      <c r="H10145" t="s">
        <v>43</v>
      </c>
      <c r="I10145" t="s">
        <v>1251</v>
      </c>
      <c r="J10145" t="s">
        <v>209</v>
      </c>
      <c r="K10145" t="s">
        <v>210</v>
      </c>
      <c r="L10145">
        <v>1</v>
      </c>
      <c r="M10145" t="s">
        <v>26</v>
      </c>
      <c r="N10145">
        <v>1126</v>
      </c>
      <c r="O10145" s="72">
        <f>SUM($N$2:N10145)</f>
        <v>6956300</v>
      </c>
      <c r="P10145" t="s">
        <v>14407</v>
      </c>
      <c r="Q10145" t="s">
        <v>47</v>
      </c>
      <c r="R10145">
        <v>636201</v>
      </c>
      <c r="S10145" t="s">
        <v>29</v>
      </c>
      <c r="T10145" t="b">
        <v>0</v>
      </c>
      <c r="AF10145" s="11" t="s">
        <v>14407</v>
      </c>
      <c r="AG10145" s="12" t="str">
        <f t="shared" si="158"/>
        <v>TAMIL NADU</v>
      </c>
      <c r="AH10145" s="11" t="s">
        <v>14407</v>
      </c>
      <c r="AI10145" s="12" t="str">
        <f>_xlfn.XLOOKUP(AH10145,P:P,Q:Q)</f>
        <v>TAMIL NADU</v>
      </c>
    </row>
    <row r="10146" spans="1:35" x14ac:dyDescent="0.3">
      <c r="A10146">
        <v>10145</v>
      </c>
      <c r="B10146" t="s">
        <v>14408</v>
      </c>
      <c r="C10146">
        <v>93505</v>
      </c>
      <c r="D10146" t="s">
        <v>51</v>
      </c>
      <c r="E10146">
        <v>48</v>
      </c>
      <c r="F10146" s="1">
        <v>44565</v>
      </c>
      <c r="G10146" t="s">
        <v>21</v>
      </c>
      <c r="H10146" t="s">
        <v>62</v>
      </c>
      <c r="I10146" t="s">
        <v>827</v>
      </c>
      <c r="J10146" t="s">
        <v>209</v>
      </c>
      <c r="K10146" t="s">
        <v>210</v>
      </c>
      <c r="L10146">
        <v>1</v>
      </c>
      <c r="M10146" t="s">
        <v>26</v>
      </c>
      <c r="N10146">
        <v>720</v>
      </c>
      <c r="O10146" s="72">
        <f>SUM($N$2:N10146)</f>
        <v>6957020</v>
      </c>
      <c r="P10146" t="s">
        <v>59</v>
      </c>
      <c r="Q10146" t="s">
        <v>60</v>
      </c>
      <c r="R10146">
        <v>560100</v>
      </c>
      <c r="S10146" t="s">
        <v>29</v>
      </c>
      <c r="T10146" t="b">
        <v>0</v>
      </c>
      <c r="AF10146" s="11" t="s">
        <v>59</v>
      </c>
      <c r="AG10146" s="12" t="str">
        <f t="shared" si="158"/>
        <v>KARNATAKA</v>
      </c>
      <c r="AH10146" s="11" t="s">
        <v>59</v>
      </c>
      <c r="AI10146" s="12" t="str">
        <f>_xlfn.XLOOKUP(AH10146,P:P,Q:Q)</f>
        <v>KARNATAKA</v>
      </c>
    </row>
    <row r="10147" spans="1:35" x14ac:dyDescent="0.3">
      <c r="A10147">
        <v>10146</v>
      </c>
      <c r="B10147" t="s">
        <v>14409</v>
      </c>
      <c r="C10147">
        <v>8663276</v>
      </c>
      <c r="D10147" t="s">
        <v>51</v>
      </c>
      <c r="E10147">
        <v>33</v>
      </c>
      <c r="F10147" s="1">
        <v>44565</v>
      </c>
      <c r="G10147" t="s">
        <v>21</v>
      </c>
      <c r="H10147" t="s">
        <v>22</v>
      </c>
      <c r="I10147" t="s">
        <v>2071</v>
      </c>
      <c r="J10147" t="s">
        <v>33</v>
      </c>
      <c r="K10147" t="s">
        <v>39</v>
      </c>
      <c r="L10147">
        <v>1</v>
      </c>
      <c r="M10147" t="s">
        <v>26</v>
      </c>
      <c r="N10147">
        <v>568</v>
      </c>
      <c r="O10147" s="72">
        <f>SUM($N$2:N10147)</f>
        <v>6957588</v>
      </c>
      <c r="P10147" t="s">
        <v>300</v>
      </c>
      <c r="Q10147" t="s">
        <v>70</v>
      </c>
      <c r="R10147">
        <v>530014</v>
      </c>
      <c r="S10147" t="s">
        <v>29</v>
      </c>
      <c r="T10147" t="b">
        <v>0</v>
      </c>
      <c r="AF10147" s="11" t="s">
        <v>300</v>
      </c>
      <c r="AG10147" s="12" t="str">
        <f t="shared" si="158"/>
        <v>ANDHRA PRADESH</v>
      </c>
      <c r="AH10147" s="11" t="s">
        <v>300</v>
      </c>
      <c r="AI10147" s="12" t="str">
        <f>_xlfn.XLOOKUP(AH10147,P:P,Q:Q)</f>
        <v>ANDHRA PRADESH</v>
      </c>
    </row>
    <row r="10148" spans="1:35" x14ac:dyDescent="0.3">
      <c r="A10148">
        <v>10147</v>
      </c>
      <c r="B10148" t="s">
        <v>14410</v>
      </c>
      <c r="C10148">
        <v>332121</v>
      </c>
      <c r="D10148" t="s">
        <v>51</v>
      </c>
      <c r="E10148">
        <v>20</v>
      </c>
      <c r="F10148" s="1">
        <v>44565</v>
      </c>
      <c r="G10148" t="s">
        <v>21</v>
      </c>
      <c r="H10148" t="s">
        <v>43</v>
      </c>
      <c r="I10148" t="s">
        <v>5935</v>
      </c>
      <c r="J10148" t="s">
        <v>33</v>
      </c>
      <c r="K10148" t="s">
        <v>45</v>
      </c>
      <c r="L10148">
        <v>1</v>
      </c>
      <c r="M10148" t="s">
        <v>26</v>
      </c>
      <c r="N10148">
        <v>545</v>
      </c>
      <c r="O10148" s="72">
        <f>SUM($N$2:N10148)</f>
        <v>6958133</v>
      </c>
      <c r="P10148" t="s">
        <v>634</v>
      </c>
      <c r="Q10148" t="s">
        <v>28</v>
      </c>
      <c r="R10148">
        <v>144416</v>
      </c>
      <c r="S10148" t="s">
        <v>29</v>
      </c>
      <c r="T10148" t="b">
        <v>0</v>
      </c>
      <c r="AF10148" s="11" t="s">
        <v>634</v>
      </c>
      <c r="AG10148" s="12" t="str">
        <f t="shared" si="158"/>
        <v>PUNJAB</v>
      </c>
      <c r="AH10148" s="11" t="s">
        <v>634</v>
      </c>
      <c r="AI10148" s="12" t="str">
        <f>_xlfn.XLOOKUP(AH10148,P:P,Q:Q)</f>
        <v>PUNJAB</v>
      </c>
    </row>
    <row r="10149" spans="1:35" x14ac:dyDescent="0.3">
      <c r="A10149">
        <v>10148</v>
      </c>
      <c r="B10149" t="s">
        <v>14411</v>
      </c>
      <c r="C10149">
        <v>8942055</v>
      </c>
      <c r="D10149" t="s">
        <v>20</v>
      </c>
      <c r="E10149">
        <v>19</v>
      </c>
      <c r="F10149" s="1">
        <v>44565</v>
      </c>
      <c r="G10149" t="s">
        <v>21</v>
      </c>
      <c r="H10149" t="s">
        <v>43</v>
      </c>
      <c r="I10149" t="s">
        <v>3558</v>
      </c>
      <c r="J10149" t="s">
        <v>24</v>
      </c>
      <c r="K10149" t="s">
        <v>39</v>
      </c>
      <c r="L10149">
        <v>1</v>
      </c>
      <c r="M10149" t="s">
        <v>26</v>
      </c>
      <c r="N10149">
        <v>597</v>
      </c>
      <c r="O10149" s="72">
        <f>SUM($N$2:N10149)</f>
        <v>6958730</v>
      </c>
      <c r="P10149" t="s">
        <v>14412</v>
      </c>
      <c r="Q10149" t="s">
        <v>73</v>
      </c>
      <c r="R10149">
        <v>678633</v>
      </c>
      <c r="S10149" t="s">
        <v>29</v>
      </c>
      <c r="T10149" t="b">
        <v>0</v>
      </c>
      <c r="AF10149" s="11" t="s">
        <v>14412</v>
      </c>
      <c r="AG10149" s="12" t="str">
        <f t="shared" si="158"/>
        <v>KERALA</v>
      </c>
      <c r="AH10149" s="11" t="s">
        <v>14412</v>
      </c>
      <c r="AI10149" s="12" t="str">
        <f>_xlfn.XLOOKUP(AH10149,P:P,Q:Q)</f>
        <v>KERALA</v>
      </c>
    </row>
    <row r="10150" spans="1:35" x14ac:dyDescent="0.3">
      <c r="A10150">
        <v>10149</v>
      </c>
      <c r="B10150" t="s">
        <v>14413</v>
      </c>
      <c r="C10150">
        <v>9071037</v>
      </c>
      <c r="D10150" t="s">
        <v>20</v>
      </c>
      <c r="E10150">
        <v>60</v>
      </c>
      <c r="F10150" s="1">
        <v>44565</v>
      </c>
      <c r="G10150" t="s">
        <v>21</v>
      </c>
      <c r="H10150" t="s">
        <v>22</v>
      </c>
      <c r="I10150" t="s">
        <v>3360</v>
      </c>
      <c r="J10150" t="s">
        <v>24</v>
      </c>
      <c r="K10150" t="s">
        <v>34</v>
      </c>
      <c r="L10150">
        <v>1</v>
      </c>
      <c r="M10150" t="s">
        <v>26</v>
      </c>
      <c r="N10150">
        <v>295</v>
      </c>
      <c r="O10150" s="72">
        <f>SUM($N$2:N10150)</f>
        <v>6959025</v>
      </c>
      <c r="P10150" t="s">
        <v>1325</v>
      </c>
      <c r="Q10150" t="s">
        <v>126</v>
      </c>
      <c r="R10150">
        <v>462026</v>
      </c>
      <c r="S10150" t="s">
        <v>29</v>
      </c>
      <c r="T10150" t="b">
        <v>0</v>
      </c>
      <c r="AF10150" s="11" t="s">
        <v>1325</v>
      </c>
      <c r="AG10150" s="12" t="str">
        <f t="shared" si="158"/>
        <v>MADHYA PRADESH</v>
      </c>
      <c r="AH10150" s="11" t="s">
        <v>1325</v>
      </c>
      <c r="AI10150" s="12" t="str">
        <f>_xlfn.XLOOKUP(AH10150,P:P,Q:Q)</f>
        <v>MADHYA PRADESH</v>
      </c>
    </row>
    <row r="10151" spans="1:35" x14ac:dyDescent="0.3">
      <c r="A10151">
        <v>10150</v>
      </c>
      <c r="B10151" t="s">
        <v>14414</v>
      </c>
      <c r="C10151">
        <v>6761668</v>
      </c>
      <c r="D10151" t="s">
        <v>51</v>
      </c>
      <c r="E10151">
        <v>41</v>
      </c>
      <c r="F10151" s="1">
        <v>44565</v>
      </c>
      <c r="G10151" t="s">
        <v>21</v>
      </c>
      <c r="H10151" t="s">
        <v>43</v>
      </c>
      <c r="I10151" t="s">
        <v>1089</v>
      </c>
      <c r="J10151" t="s">
        <v>33</v>
      </c>
      <c r="K10151" t="s">
        <v>25</v>
      </c>
      <c r="L10151">
        <v>1</v>
      </c>
      <c r="M10151" t="s">
        <v>26</v>
      </c>
      <c r="N10151">
        <v>984</v>
      </c>
      <c r="O10151" s="72">
        <f>SUM($N$2:N10151)</f>
        <v>6960009</v>
      </c>
      <c r="P10151" t="s">
        <v>135</v>
      </c>
      <c r="Q10151" t="s">
        <v>47</v>
      </c>
      <c r="R10151">
        <v>600126</v>
      </c>
      <c r="S10151" t="s">
        <v>29</v>
      </c>
      <c r="T10151" t="b">
        <v>0</v>
      </c>
      <c r="AF10151" s="11" t="s">
        <v>135</v>
      </c>
      <c r="AG10151" s="12" t="str">
        <f t="shared" si="158"/>
        <v>TAMIL NADU</v>
      </c>
      <c r="AH10151" s="11" t="s">
        <v>135</v>
      </c>
      <c r="AI10151" s="12" t="str">
        <f>_xlfn.XLOOKUP(AH10151,P:P,Q:Q)</f>
        <v>TAMIL NADU</v>
      </c>
    </row>
    <row r="10152" spans="1:35" x14ac:dyDescent="0.3">
      <c r="A10152">
        <v>10151</v>
      </c>
      <c r="B10152" t="s">
        <v>14415</v>
      </c>
      <c r="C10152">
        <v>4493775</v>
      </c>
      <c r="D10152" t="s">
        <v>20</v>
      </c>
      <c r="E10152">
        <v>46</v>
      </c>
      <c r="F10152" s="1">
        <v>44565</v>
      </c>
      <c r="G10152" t="s">
        <v>21</v>
      </c>
      <c r="H10152" t="s">
        <v>43</v>
      </c>
      <c r="I10152" t="s">
        <v>2910</v>
      </c>
      <c r="J10152" t="s">
        <v>33</v>
      </c>
      <c r="K10152" t="s">
        <v>66</v>
      </c>
      <c r="L10152">
        <v>1</v>
      </c>
      <c r="M10152" t="s">
        <v>26</v>
      </c>
      <c r="N10152">
        <v>599</v>
      </c>
      <c r="O10152" s="72">
        <f>SUM($N$2:N10152)</f>
        <v>6960608</v>
      </c>
      <c r="P10152" t="s">
        <v>8241</v>
      </c>
      <c r="Q10152" t="s">
        <v>60</v>
      </c>
      <c r="R10152">
        <v>577501</v>
      </c>
      <c r="S10152" t="s">
        <v>29</v>
      </c>
      <c r="T10152" t="b">
        <v>0</v>
      </c>
      <c r="AF10152" s="11" t="s">
        <v>8241</v>
      </c>
      <c r="AG10152" s="12" t="str">
        <f t="shared" si="158"/>
        <v>KARNATAKA</v>
      </c>
      <c r="AH10152" s="11" t="s">
        <v>8241</v>
      </c>
      <c r="AI10152" s="12" t="str">
        <f>_xlfn.XLOOKUP(AH10152,P:P,Q:Q)</f>
        <v>KARNATAKA</v>
      </c>
    </row>
    <row r="10153" spans="1:35" x14ac:dyDescent="0.3">
      <c r="A10153">
        <v>10152</v>
      </c>
      <c r="B10153" t="s">
        <v>14415</v>
      </c>
      <c r="C10153">
        <v>4493775</v>
      </c>
      <c r="D10153" t="s">
        <v>51</v>
      </c>
      <c r="E10153">
        <v>38</v>
      </c>
      <c r="F10153" s="1">
        <v>44565</v>
      </c>
      <c r="G10153" t="s">
        <v>21</v>
      </c>
      <c r="H10153" t="s">
        <v>31</v>
      </c>
      <c r="I10153" t="s">
        <v>399</v>
      </c>
      <c r="J10153" t="s">
        <v>33</v>
      </c>
      <c r="K10153" t="s">
        <v>45</v>
      </c>
      <c r="L10153">
        <v>1</v>
      </c>
      <c r="M10153" t="s">
        <v>26</v>
      </c>
      <c r="N10153">
        <v>999</v>
      </c>
      <c r="O10153" s="72">
        <f>SUM($N$2:N10153)</f>
        <v>6961607</v>
      </c>
      <c r="P10153" t="s">
        <v>3314</v>
      </c>
      <c r="Q10153" t="s">
        <v>86</v>
      </c>
      <c r="R10153">
        <v>507001</v>
      </c>
      <c r="S10153" t="s">
        <v>29</v>
      </c>
      <c r="T10153" t="b">
        <v>0</v>
      </c>
      <c r="AF10153" s="11" t="s">
        <v>3314</v>
      </c>
      <c r="AG10153" s="12" t="str">
        <f t="shared" si="158"/>
        <v>TELANGANA</v>
      </c>
      <c r="AH10153" s="11" t="s">
        <v>3314</v>
      </c>
      <c r="AI10153" s="12" t="str">
        <f>_xlfn.XLOOKUP(AH10153,P:P,Q:Q)</f>
        <v>TELANGANA</v>
      </c>
    </row>
    <row r="10154" spans="1:35" x14ac:dyDescent="0.3">
      <c r="A10154">
        <v>10153</v>
      </c>
      <c r="B10154" t="s">
        <v>14416</v>
      </c>
      <c r="C10154">
        <v>8861257</v>
      </c>
      <c r="D10154" t="s">
        <v>51</v>
      </c>
      <c r="E10154">
        <v>25</v>
      </c>
      <c r="F10154" s="1">
        <v>44565</v>
      </c>
      <c r="G10154" t="s">
        <v>21</v>
      </c>
      <c r="H10154" t="s">
        <v>43</v>
      </c>
      <c r="I10154" t="s">
        <v>199</v>
      </c>
      <c r="J10154" t="s">
        <v>33</v>
      </c>
      <c r="K10154" t="s">
        <v>98</v>
      </c>
      <c r="L10154">
        <v>1</v>
      </c>
      <c r="M10154" t="s">
        <v>26</v>
      </c>
      <c r="N10154">
        <v>788</v>
      </c>
      <c r="O10154" s="72">
        <f>SUM($N$2:N10154)</f>
        <v>6962395</v>
      </c>
      <c r="P10154" t="s">
        <v>135</v>
      </c>
      <c r="Q10154" t="s">
        <v>47</v>
      </c>
      <c r="R10154">
        <v>600130</v>
      </c>
      <c r="S10154" t="s">
        <v>29</v>
      </c>
      <c r="T10154" t="b">
        <v>0</v>
      </c>
      <c r="AF10154" s="11" t="s">
        <v>135</v>
      </c>
      <c r="AG10154" s="12" t="str">
        <f t="shared" si="158"/>
        <v>TAMIL NADU</v>
      </c>
      <c r="AH10154" s="11" t="s">
        <v>135</v>
      </c>
      <c r="AI10154" s="12" t="str">
        <f>_xlfn.XLOOKUP(AH10154,P:P,Q:Q)</f>
        <v>TAMIL NADU</v>
      </c>
    </row>
    <row r="10155" spans="1:35" x14ac:dyDescent="0.3">
      <c r="A10155">
        <v>10154</v>
      </c>
      <c r="B10155" t="s">
        <v>14417</v>
      </c>
      <c r="C10155">
        <v>4780261</v>
      </c>
      <c r="D10155" t="s">
        <v>51</v>
      </c>
      <c r="E10155">
        <v>42</v>
      </c>
      <c r="F10155" s="1">
        <v>44565</v>
      </c>
      <c r="G10155" t="s">
        <v>21</v>
      </c>
      <c r="H10155" t="s">
        <v>52</v>
      </c>
      <c r="I10155" t="s">
        <v>12221</v>
      </c>
      <c r="J10155" t="s">
        <v>33</v>
      </c>
      <c r="K10155" t="s">
        <v>45</v>
      </c>
      <c r="L10155">
        <v>1</v>
      </c>
      <c r="M10155" t="s">
        <v>26</v>
      </c>
      <c r="N10155">
        <v>850</v>
      </c>
      <c r="O10155" s="72">
        <f>SUM($N$2:N10155)</f>
        <v>6963245</v>
      </c>
      <c r="P10155" t="s">
        <v>59</v>
      </c>
      <c r="Q10155" t="s">
        <v>60</v>
      </c>
      <c r="R10155">
        <v>560076</v>
      </c>
      <c r="S10155" t="s">
        <v>29</v>
      </c>
      <c r="T10155" t="b">
        <v>0</v>
      </c>
      <c r="AF10155" s="11" t="s">
        <v>59</v>
      </c>
      <c r="AG10155" s="12" t="str">
        <f t="shared" si="158"/>
        <v>KARNATAKA</v>
      </c>
      <c r="AH10155" s="11" t="s">
        <v>59</v>
      </c>
      <c r="AI10155" s="12" t="str">
        <f>_xlfn.XLOOKUP(AH10155,P:P,Q:Q)</f>
        <v>KARNATAKA</v>
      </c>
    </row>
    <row r="10156" spans="1:35" x14ac:dyDescent="0.3">
      <c r="A10156">
        <v>10155</v>
      </c>
      <c r="B10156" t="s">
        <v>14418</v>
      </c>
      <c r="C10156">
        <v>9855209</v>
      </c>
      <c r="D10156" t="s">
        <v>51</v>
      </c>
      <c r="E10156">
        <v>49</v>
      </c>
      <c r="F10156" s="1">
        <v>44565</v>
      </c>
      <c r="G10156" t="s">
        <v>21</v>
      </c>
      <c r="H10156" t="s">
        <v>52</v>
      </c>
      <c r="I10156" t="s">
        <v>3176</v>
      </c>
      <c r="J10156" t="s">
        <v>54</v>
      </c>
      <c r="K10156" t="s">
        <v>25</v>
      </c>
      <c r="L10156">
        <v>1</v>
      </c>
      <c r="M10156" t="s">
        <v>26</v>
      </c>
      <c r="N10156">
        <v>588</v>
      </c>
      <c r="O10156" s="72">
        <f>SUM($N$2:N10156)</f>
        <v>6963833</v>
      </c>
      <c r="P10156" t="s">
        <v>135</v>
      </c>
      <c r="Q10156" t="s">
        <v>47</v>
      </c>
      <c r="R10156">
        <v>600100</v>
      </c>
      <c r="S10156" t="s">
        <v>29</v>
      </c>
      <c r="T10156" t="b">
        <v>0</v>
      </c>
      <c r="AF10156" s="11" t="s">
        <v>135</v>
      </c>
      <c r="AG10156" s="12" t="str">
        <f t="shared" si="158"/>
        <v>TAMIL NADU</v>
      </c>
      <c r="AH10156" s="11" t="s">
        <v>135</v>
      </c>
      <c r="AI10156" s="12" t="str">
        <f>_xlfn.XLOOKUP(AH10156,P:P,Q:Q)</f>
        <v>TAMIL NADU</v>
      </c>
    </row>
    <row r="10157" spans="1:35" x14ac:dyDescent="0.3">
      <c r="A10157">
        <v>10156</v>
      </c>
      <c r="B10157" t="s">
        <v>14419</v>
      </c>
      <c r="C10157">
        <v>2177882</v>
      </c>
      <c r="D10157" t="s">
        <v>20</v>
      </c>
      <c r="E10157">
        <v>46</v>
      </c>
      <c r="F10157" s="1">
        <v>44565</v>
      </c>
      <c r="G10157" t="s">
        <v>21</v>
      </c>
      <c r="H10157" t="s">
        <v>62</v>
      </c>
      <c r="I10157" t="s">
        <v>6211</v>
      </c>
      <c r="J10157" t="s">
        <v>24</v>
      </c>
      <c r="K10157" t="s">
        <v>221</v>
      </c>
      <c r="L10157">
        <v>1</v>
      </c>
      <c r="M10157" t="s">
        <v>26</v>
      </c>
      <c r="N10157">
        <v>692</v>
      </c>
      <c r="O10157" s="72">
        <f>SUM($N$2:N10157)</f>
        <v>6964525</v>
      </c>
      <c r="P10157" t="s">
        <v>1969</v>
      </c>
      <c r="Q10157" t="s">
        <v>36</v>
      </c>
      <c r="R10157">
        <v>123401</v>
      </c>
      <c r="S10157" t="s">
        <v>29</v>
      </c>
      <c r="T10157" t="b">
        <v>0</v>
      </c>
      <c r="AF10157" s="11" t="s">
        <v>1969</v>
      </c>
      <c r="AG10157" s="12" t="str">
        <f t="shared" si="158"/>
        <v>HARYANA</v>
      </c>
      <c r="AH10157" s="11" t="s">
        <v>1969</v>
      </c>
      <c r="AI10157" s="12" t="str">
        <f>_xlfn.XLOOKUP(AH10157,P:P,Q:Q)</f>
        <v>HARYANA</v>
      </c>
    </row>
    <row r="10158" spans="1:35" x14ac:dyDescent="0.3">
      <c r="A10158">
        <v>10157</v>
      </c>
      <c r="B10158" t="s">
        <v>14420</v>
      </c>
      <c r="C10158">
        <v>8852718</v>
      </c>
      <c r="D10158" t="s">
        <v>51</v>
      </c>
      <c r="E10158">
        <v>59</v>
      </c>
      <c r="F10158" s="1">
        <v>44565</v>
      </c>
      <c r="G10158" t="s">
        <v>21</v>
      </c>
      <c r="H10158" t="s">
        <v>22</v>
      </c>
      <c r="I10158" t="s">
        <v>3587</v>
      </c>
      <c r="J10158" t="s">
        <v>54</v>
      </c>
      <c r="K10158" t="s">
        <v>45</v>
      </c>
      <c r="L10158">
        <v>1</v>
      </c>
      <c r="M10158" t="s">
        <v>26</v>
      </c>
      <c r="N10158">
        <v>771</v>
      </c>
      <c r="O10158" s="72">
        <f>SUM($N$2:N10158)</f>
        <v>6965296</v>
      </c>
      <c r="P10158" t="s">
        <v>14421</v>
      </c>
      <c r="Q10158" t="s">
        <v>86</v>
      </c>
      <c r="R10158">
        <v>508116</v>
      </c>
      <c r="S10158" t="s">
        <v>29</v>
      </c>
      <c r="T10158" t="b">
        <v>0</v>
      </c>
      <c r="AF10158" s="11" t="s">
        <v>14421</v>
      </c>
      <c r="AG10158" s="12" t="str">
        <f t="shared" si="158"/>
        <v>TELANGANA</v>
      </c>
      <c r="AH10158" s="11" t="s">
        <v>14421</v>
      </c>
      <c r="AI10158" s="12" t="str">
        <f>_xlfn.XLOOKUP(AH10158,P:P,Q:Q)</f>
        <v>TELANGANA</v>
      </c>
    </row>
    <row r="10159" spans="1:35" x14ac:dyDescent="0.3">
      <c r="A10159">
        <v>10158</v>
      </c>
      <c r="B10159" t="s">
        <v>14422</v>
      </c>
      <c r="C10159">
        <v>760717</v>
      </c>
      <c r="D10159" t="s">
        <v>20</v>
      </c>
      <c r="E10159">
        <v>60</v>
      </c>
      <c r="F10159" s="1">
        <v>44565</v>
      </c>
      <c r="G10159" t="s">
        <v>21</v>
      </c>
      <c r="H10159" t="s">
        <v>22</v>
      </c>
      <c r="I10159" t="s">
        <v>3307</v>
      </c>
      <c r="J10159" t="s">
        <v>24</v>
      </c>
      <c r="K10159" t="s">
        <v>25</v>
      </c>
      <c r="L10159">
        <v>1</v>
      </c>
      <c r="M10159" t="s">
        <v>26</v>
      </c>
      <c r="N10159">
        <v>292</v>
      </c>
      <c r="O10159" s="72">
        <f>SUM($N$2:N10159)</f>
        <v>6965588</v>
      </c>
      <c r="P10159" t="s">
        <v>169</v>
      </c>
      <c r="Q10159" t="s">
        <v>56</v>
      </c>
      <c r="R10159">
        <v>411014</v>
      </c>
      <c r="S10159" t="s">
        <v>29</v>
      </c>
      <c r="T10159" t="b">
        <v>0</v>
      </c>
      <c r="AF10159" s="11" t="s">
        <v>169</v>
      </c>
      <c r="AG10159" s="12" t="str">
        <f t="shared" si="158"/>
        <v>MAHARASHTRA</v>
      </c>
      <c r="AH10159" s="11" t="s">
        <v>169</v>
      </c>
      <c r="AI10159" s="12" t="str">
        <f>_xlfn.XLOOKUP(AH10159,P:P,Q:Q)</f>
        <v>MAHARASHTRA</v>
      </c>
    </row>
    <row r="10160" spans="1:35" x14ac:dyDescent="0.3">
      <c r="A10160">
        <v>10159</v>
      </c>
      <c r="B10160" t="s">
        <v>14423</v>
      </c>
      <c r="C10160">
        <v>1054731</v>
      </c>
      <c r="D10160" t="s">
        <v>51</v>
      </c>
      <c r="E10160">
        <v>36</v>
      </c>
      <c r="F10160" s="1">
        <v>44565</v>
      </c>
      <c r="G10160" t="s">
        <v>21</v>
      </c>
      <c r="H10160" t="s">
        <v>31</v>
      </c>
      <c r="I10160" t="s">
        <v>3086</v>
      </c>
      <c r="J10160" t="s">
        <v>33</v>
      </c>
      <c r="K10160" t="s">
        <v>39</v>
      </c>
      <c r="L10160">
        <v>1</v>
      </c>
      <c r="M10160" t="s">
        <v>26</v>
      </c>
      <c r="N10160">
        <v>599</v>
      </c>
      <c r="O10160" s="72">
        <f>SUM($N$2:N10160)</f>
        <v>6966187</v>
      </c>
      <c r="P10160" t="s">
        <v>405</v>
      </c>
      <c r="Q10160" t="s">
        <v>111</v>
      </c>
      <c r="R10160">
        <v>211002</v>
      </c>
      <c r="S10160" t="s">
        <v>29</v>
      </c>
      <c r="T10160" t="b">
        <v>0</v>
      </c>
      <c r="AF10160" s="11" t="s">
        <v>405</v>
      </c>
      <c r="AG10160" s="12" t="str">
        <f t="shared" si="158"/>
        <v>UTTAR PRADESH</v>
      </c>
      <c r="AH10160" s="11" t="s">
        <v>405</v>
      </c>
      <c r="AI10160" s="12" t="str">
        <f>_xlfn.XLOOKUP(AH10160,P:P,Q:Q)</f>
        <v>UTTAR PRADESH</v>
      </c>
    </row>
    <row r="10161" spans="1:35" x14ac:dyDescent="0.3">
      <c r="A10161">
        <v>10160</v>
      </c>
      <c r="B10161" t="s">
        <v>14424</v>
      </c>
      <c r="C10161">
        <v>1544349</v>
      </c>
      <c r="D10161" t="s">
        <v>20</v>
      </c>
      <c r="E10161">
        <v>40</v>
      </c>
      <c r="F10161" s="1">
        <v>44565</v>
      </c>
      <c r="G10161" t="s">
        <v>21</v>
      </c>
      <c r="H10161" t="s">
        <v>43</v>
      </c>
      <c r="I10161" t="s">
        <v>5490</v>
      </c>
      <c r="J10161" t="s">
        <v>24</v>
      </c>
      <c r="K10161" t="s">
        <v>98</v>
      </c>
      <c r="L10161">
        <v>1</v>
      </c>
      <c r="M10161" t="s">
        <v>26</v>
      </c>
      <c r="N10161">
        <v>357</v>
      </c>
      <c r="O10161" s="72">
        <f>SUM($N$2:N10161)</f>
        <v>6966544</v>
      </c>
      <c r="P10161" t="s">
        <v>169</v>
      </c>
      <c r="Q10161" t="s">
        <v>56</v>
      </c>
      <c r="R10161">
        <v>411006</v>
      </c>
      <c r="S10161" t="s">
        <v>29</v>
      </c>
      <c r="T10161" t="b">
        <v>0</v>
      </c>
      <c r="AF10161" s="11" t="s">
        <v>169</v>
      </c>
      <c r="AG10161" s="12" t="str">
        <f t="shared" si="158"/>
        <v>MAHARASHTRA</v>
      </c>
      <c r="AH10161" s="11" t="s">
        <v>169</v>
      </c>
      <c r="AI10161" s="12" t="str">
        <f>_xlfn.XLOOKUP(AH10161,P:P,Q:Q)</f>
        <v>MAHARASHTRA</v>
      </c>
    </row>
    <row r="10162" spans="1:35" x14ac:dyDescent="0.3">
      <c r="A10162">
        <v>10161</v>
      </c>
      <c r="B10162" t="s">
        <v>14424</v>
      </c>
      <c r="C10162">
        <v>1544349</v>
      </c>
      <c r="D10162" t="s">
        <v>20</v>
      </c>
      <c r="E10162">
        <v>41</v>
      </c>
      <c r="F10162" s="1">
        <v>44565</v>
      </c>
      <c r="G10162" t="s">
        <v>21</v>
      </c>
      <c r="H10162" t="s">
        <v>43</v>
      </c>
      <c r="I10162" t="s">
        <v>8190</v>
      </c>
      <c r="J10162" t="s">
        <v>24</v>
      </c>
      <c r="K10162" t="s">
        <v>66</v>
      </c>
      <c r="L10162">
        <v>1</v>
      </c>
      <c r="M10162" t="s">
        <v>26</v>
      </c>
      <c r="N10162">
        <v>376</v>
      </c>
      <c r="O10162" s="72">
        <f>SUM($N$2:N10162)</f>
        <v>6966920</v>
      </c>
      <c r="P10162" t="s">
        <v>85</v>
      </c>
      <c r="Q10162" t="s">
        <v>86</v>
      </c>
      <c r="R10162">
        <v>500089</v>
      </c>
      <c r="S10162" t="s">
        <v>29</v>
      </c>
      <c r="T10162" t="b">
        <v>0</v>
      </c>
      <c r="AF10162" s="11" t="s">
        <v>85</v>
      </c>
      <c r="AG10162" s="12" t="str">
        <f t="shared" si="158"/>
        <v>TELANGANA</v>
      </c>
      <c r="AH10162" s="11" t="s">
        <v>85</v>
      </c>
      <c r="AI10162" s="12" t="str">
        <f>_xlfn.XLOOKUP(AH10162,P:P,Q:Q)</f>
        <v>TELANGANA</v>
      </c>
    </row>
    <row r="10163" spans="1:35" x14ac:dyDescent="0.3">
      <c r="A10163">
        <v>10162</v>
      </c>
      <c r="B10163" t="s">
        <v>14425</v>
      </c>
      <c r="C10163">
        <v>8703744</v>
      </c>
      <c r="D10163" t="s">
        <v>20</v>
      </c>
      <c r="E10163">
        <v>35</v>
      </c>
      <c r="F10163" s="1">
        <v>44565</v>
      </c>
      <c r="G10163" t="s">
        <v>21</v>
      </c>
      <c r="H10163" t="s">
        <v>22</v>
      </c>
      <c r="I10163" t="s">
        <v>476</v>
      </c>
      <c r="J10163" t="s">
        <v>24</v>
      </c>
      <c r="K10163" t="s">
        <v>34</v>
      </c>
      <c r="L10163">
        <v>1</v>
      </c>
      <c r="M10163" t="s">
        <v>26</v>
      </c>
      <c r="N10163">
        <v>449</v>
      </c>
      <c r="O10163" s="72">
        <f>SUM($N$2:N10163)</f>
        <v>6967369</v>
      </c>
      <c r="P10163" t="s">
        <v>169</v>
      </c>
      <c r="Q10163" t="s">
        <v>56</v>
      </c>
      <c r="R10163">
        <v>411057</v>
      </c>
      <c r="S10163" t="s">
        <v>29</v>
      </c>
      <c r="T10163" t="b">
        <v>0</v>
      </c>
      <c r="AF10163" s="11" t="s">
        <v>169</v>
      </c>
      <c r="AG10163" s="12" t="str">
        <f t="shared" si="158"/>
        <v>MAHARASHTRA</v>
      </c>
      <c r="AH10163" s="11" t="s">
        <v>169</v>
      </c>
      <c r="AI10163" s="12" t="str">
        <f>_xlfn.XLOOKUP(AH10163,P:P,Q:Q)</f>
        <v>MAHARASHTRA</v>
      </c>
    </row>
    <row r="10164" spans="1:35" x14ac:dyDescent="0.3">
      <c r="A10164">
        <v>10163</v>
      </c>
      <c r="B10164" t="s">
        <v>14426</v>
      </c>
      <c r="C10164">
        <v>1815868</v>
      </c>
      <c r="D10164" t="s">
        <v>20</v>
      </c>
      <c r="E10164">
        <v>44</v>
      </c>
      <c r="F10164" s="1">
        <v>44565</v>
      </c>
      <c r="G10164" t="s">
        <v>21</v>
      </c>
      <c r="H10164" t="s">
        <v>31</v>
      </c>
      <c r="I10164" t="s">
        <v>1389</v>
      </c>
      <c r="J10164" t="s">
        <v>24</v>
      </c>
      <c r="K10164" t="s">
        <v>45</v>
      </c>
      <c r="L10164">
        <v>1</v>
      </c>
      <c r="M10164" t="s">
        <v>26</v>
      </c>
      <c r="N10164">
        <v>379</v>
      </c>
      <c r="O10164" s="72">
        <f>SUM($N$2:N10164)</f>
        <v>6967748</v>
      </c>
      <c r="P10164" t="s">
        <v>2841</v>
      </c>
      <c r="Q10164" t="s">
        <v>47</v>
      </c>
      <c r="R10164">
        <v>603203</v>
      </c>
      <c r="S10164" t="s">
        <v>29</v>
      </c>
      <c r="T10164" t="b">
        <v>0</v>
      </c>
      <c r="AF10164" s="11" t="s">
        <v>2841</v>
      </c>
      <c r="AG10164" s="12" t="str">
        <f t="shared" si="158"/>
        <v>TAMIL NADU</v>
      </c>
      <c r="AH10164" s="11" t="s">
        <v>2841</v>
      </c>
      <c r="AI10164" s="12" t="str">
        <f>_xlfn.XLOOKUP(AH10164,P:P,Q:Q)</f>
        <v>TAMIL NADU</v>
      </c>
    </row>
    <row r="10165" spans="1:35" x14ac:dyDescent="0.3">
      <c r="A10165">
        <v>10164</v>
      </c>
      <c r="B10165" t="s">
        <v>14427</v>
      </c>
      <c r="C10165">
        <v>5781405</v>
      </c>
      <c r="D10165" t="s">
        <v>20</v>
      </c>
      <c r="E10165">
        <v>48</v>
      </c>
      <c r="F10165" s="1">
        <v>44565</v>
      </c>
      <c r="G10165" t="s">
        <v>21</v>
      </c>
      <c r="H10165" t="s">
        <v>57</v>
      </c>
      <c r="I10165" t="s">
        <v>14428</v>
      </c>
      <c r="J10165" t="s">
        <v>33</v>
      </c>
      <c r="K10165" t="s">
        <v>98</v>
      </c>
      <c r="L10165">
        <v>1</v>
      </c>
      <c r="M10165" t="s">
        <v>26</v>
      </c>
      <c r="N10165">
        <v>680</v>
      </c>
      <c r="O10165" s="72">
        <f>SUM($N$2:N10165)</f>
        <v>6968428</v>
      </c>
      <c r="P10165" t="s">
        <v>103</v>
      </c>
      <c r="Q10165" t="s">
        <v>56</v>
      </c>
      <c r="R10165">
        <v>400064</v>
      </c>
      <c r="S10165" t="s">
        <v>29</v>
      </c>
      <c r="T10165" t="b">
        <v>0</v>
      </c>
      <c r="AF10165" s="11" t="s">
        <v>103</v>
      </c>
      <c r="AG10165" s="12" t="str">
        <f t="shared" si="158"/>
        <v>MAHARASHTRA</v>
      </c>
      <c r="AH10165" s="11" t="s">
        <v>103</v>
      </c>
      <c r="AI10165" s="12" t="str">
        <f>_xlfn.XLOOKUP(AH10165,P:P,Q:Q)</f>
        <v>MAHARASHTRA</v>
      </c>
    </row>
    <row r="10166" spans="1:35" x14ac:dyDescent="0.3">
      <c r="A10166">
        <v>10165</v>
      </c>
      <c r="B10166" t="s">
        <v>14429</v>
      </c>
      <c r="C10166">
        <v>3162557</v>
      </c>
      <c r="D10166" t="s">
        <v>20</v>
      </c>
      <c r="E10166">
        <v>19</v>
      </c>
      <c r="F10166" s="1">
        <v>44565</v>
      </c>
      <c r="G10166" t="s">
        <v>21</v>
      </c>
      <c r="H10166" t="s">
        <v>43</v>
      </c>
      <c r="I10166" t="s">
        <v>9617</v>
      </c>
      <c r="J10166" t="s">
        <v>33</v>
      </c>
      <c r="K10166" t="s">
        <v>66</v>
      </c>
      <c r="L10166">
        <v>1</v>
      </c>
      <c r="M10166" t="s">
        <v>26</v>
      </c>
      <c r="N10166">
        <v>625</v>
      </c>
      <c r="O10166" s="72">
        <f>SUM($N$2:N10166)</f>
        <v>6969053</v>
      </c>
      <c r="P10166" t="s">
        <v>85</v>
      </c>
      <c r="Q10166" t="s">
        <v>86</v>
      </c>
      <c r="R10166">
        <v>500074</v>
      </c>
      <c r="S10166" t="s">
        <v>29</v>
      </c>
      <c r="T10166" t="b">
        <v>0</v>
      </c>
      <c r="AF10166" s="11" t="s">
        <v>85</v>
      </c>
      <c r="AG10166" s="12" t="str">
        <f t="shared" si="158"/>
        <v>TELANGANA</v>
      </c>
      <c r="AH10166" s="11" t="s">
        <v>85</v>
      </c>
      <c r="AI10166" s="12" t="str">
        <f>_xlfn.XLOOKUP(AH10166,P:P,Q:Q)</f>
        <v>TELANGANA</v>
      </c>
    </row>
    <row r="10167" spans="1:35" x14ac:dyDescent="0.3">
      <c r="A10167">
        <v>10166</v>
      </c>
      <c r="B10167" t="s">
        <v>14430</v>
      </c>
      <c r="C10167">
        <v>6650175</v>
      </c>
      <c r="D10167" t="s">
        <v>20</v>
      </c>
      <c r="E10167">
        <v>31</v>
      </c>
      <c r="F10167" s="1">
        <v>44565</v>
      </c>
      <c r="G10167" t="s">
        <v>228</v>
      </c>
      <c r="H10167" t="s">
        <v>31</v>
      </c>
      <c r="I10167" t="s">
        <v>14431</v>
      </c>
      <c r="J10167" t="s">
        <v>24</v>
      </c>
      <c r="K10167" t="s">
        <v>45</v>
      </c>
      <c r="L10167">
        <v>1</v>
      </c>
      <c r="M10167" t="s">
        <v>26</v>
      </c>
      <c r="N10167">
        <v>333</v>
      </c>
      <c r="O10167" s="72">
        <f>SUM($N$2:N10167)</f>
        <v>6969386</v>
      </c>
      <c r="P10167" t="s">
        <v>187</v>
      </c>
      <c r="Q10167" t="s">
        <v>111</v>
      </c>
      <c r="R10167">
        <v>221010</v>
      </c>
      <c r="S10167" t="s">
        <v>29</v>
      </c>
      <c r="T10167" t="b">
        <v>0</v>
      </c>
      <c r="AF10167" s="11" t="s">
        <v>187</v>
      </c>
      <c r="AG10167" s="12" t="str">
        <f t="shared" si="158"/>
        <v>UTTAR PRADESH</v>
      </c>
      <c r="AH10167" s="11" t="s">
        <v>187</v>
      </c>
      <c r="AI10167" s="12" t="str">
        <f>_xlfn.XLOOKUP(AH10167,P:P,Q:Q)</f>
        <v>UTTAR PRADESH</v>
      </c>
    </row>
    <row r="10168" spans="1:35" x14ac:dyDescent="0.3">
      <c r="A10168">
        <v>10167</v>
      </c>
      <c r="B10168" t="s">
        <v>14432</v>
      </c>
      <c r="C10168">
        <v>3673673</v>
      </c>
      <c r="D10168" t="s">
        <v>20</v>
      </c>
      <c r="E10168">
        <v>22</v>
      </c>
      <c r="F10168" s="1">
        <v>44565</v>
      </c>
      <c r="G10168" t="s">
        <v>21</v>
      </c>
      <c r="H10168" t="s">
        <v>22</v>
      </c>
      <c r="I10168" t="s">
        <v>801</v>
      </c>
      <c r="J10168" t="s">
        <v>24</v>
      </c>
      <c r="K10168" t="s">
        <v>25</v>
      </c>
      <c r="L10168">
        <v>1</v>
      </c>
      <c r="M10168" t="s">
        <v>26</v>
      </c>
      <c r="N10168">
        <v>379</v>
      </c>
      <c r="O10168" s="72">
        <f>SUM($N$2:N10168)</f>
        <v>6969765</v>
      </c>
      <c r="P10168" t="s">
        <v>59</v>
      </c>
      <c r="Q10168" t="s">
        <v>60</v>
      </c>
      <c r="R10168">
        <v>560100</v>
      </c>
      <c r="S10168" t="s">
        <v>29</v>
      </c>
      <c r="T10168" t="b">
        <v>0</v>
      </c>
      <c r="AF10168" s="11" t="s">
        <v>59</v>
      </c>
      <c r="AG10168" s="12" t="str">
        <f t="shared" si="158"/>
        <v>KARNATAKA</v>
      </c>
      <c r="AH10168" s="11" t="s">
        <v>59</v>
      </c>
      <c r="AI10168" s="12" t="str">
        <f>_xlfn.XLOOKUP(AH10168,P:P,Q:Q)</f>
        <v>KARNATAKA</v>
      </c>
    </row>
    <row r="10169" spans="1:35" x14ac:dyDescent="0.3">
      <c r="A10169">
        <v>10168</v>
      </c>
      <c r="B10169" t="s">
        <v>14433</v>
      </c>
      <c r="C10169">
        <v>1674578</v>
      </c>
      <c r="D10169" t="s">
        <v>20</v>
      </c>
      <c r="E10169">
        <v>37</v>
      </c>
      <c r="F10169" s="1">
        <v>44565</v>
      </c>
      <c r="G10169" t="s">
        <v>21</v>
      </c>
      <c r="H10169" t="s">
        <v>22</v>
      </c>
      <c r="I10169" t="s">
        <v>5342</v>
      </c>
      <c r="J10169" t="s">
        <v>24</v>
      </c>
      <c r="K10169" t="s">
        <v>25</v>
      </c>
      <c r="L10169">
        <v>1</v>
      </c>
      <c r="M10169" t="s">
        <v>26</v>
      </c>
      <c r="N10169">
        <v>635</v>
      </c>
      <c r="O10169" s="72">
        <f>SUM($N$2:N10169)</f>
        <v>6970400</v>
      </c>
      <c r="P10169" t="s">
        <v>460</v>
      </c>
      <c r="Q10169" t="s">
        <v>73</v>
      </c>
      <c r="R10169">
        <v>682025</v>
      </c>
      <c r="S10169" t="s">
        <v>29</v>
      </c>
      <c r="T10169" t="b">
        <v>0</v>
      </c>
      <c r="AF10169" s="11" t="s">
        <v>460</v>
      </c>
      <c r="AG10169" s="12" t="str">
        <f t="shared" si="158"/>
        <v>KERALA</v>
      </c>
      <c r="AH10169" s="11" t="s">
        <v>460</v>
      </c>
      <c r="AI10169" s="12" t="str">
        <f>_xlfn.XLOOKUP(AH10169,P:P,Q:Q)</f>
        <v>KERALA</v>
      </c>
    </row>
    <row r="10170" spans="1:35" x14ac:dyDescent="0.3">
      <c r="A10170">
        <v>10169</v>
      </c>
      <c r="B10170" t="s">
        <v>14434</v>
      </c>
      <c r="C10170">
        <v>7410732</v>
      </c>
      <c r="D10170" t="s">
        <v>20</v>
      </c>
      <c r="E10170">
        <v>29</v>
      </c>
      <c r="F10170" s="1">
        <v>44565</v>
      </c>
      <c r="G10170" t="s">
        <v>21</v>
      </c>
      <c r="H10170" t="s">
        <v>31</v>
      </c>
      <c r="I10170" t="s">
        <v>4278</v>
      </c>
      <c r="J10170" t="s">
        <v>24</v>
      </c>
      <c r="K10170" t="s">
        <v>66</v>
      </c>
      <c r="L10170">
        <v>1</v>
      </c>
      <c r="M10170" t="s">
        <v>26</v>
      </c>
      <c r="N10170">
        <v>487</v>
      </c>
      <c r="O10170" s="72">
        <f>SUM($N$2:N10170)</f>
        <v>6970887</v>
      </c>
      <c r="P10170" t="s">
        <v>3290</v>
      </c>
      <c r="Q10170" t="s">
        <v>73</v>
      </c>
      <c r="R10170">
        <v>678596</v>
      </c>
      <c r="S10170" t="s">
        <v>29</v>
      </c>
      <c r="T10170" t="b">
        <v>0</v>
      </c>
      <c r="AF10170" s="11" t="s">
        <v>3290</v>
      </c>
      <c r="AG10170" s="12" t="str">
        <f t="shared" si="158"/>
        <v>KERALA</v>
      </c>
      <c r="AH10170" s="11" t="s">
        <v>3290</v>
      </c>
      <c r="AI10170" s="12" t="str">
        <f>_xlfn.XLOOKUP(AH10170,P:P,Q:Q)</f>
        <v>KERALA</v>
      </c>
    </row>
    <row r="10171" spans="1:35" x14ac:dyDescent="0.3">
      <c r="A10171">
        <v>10170</v>
      </c>
      <c r="B10171" t="s">
        <v>14435</v>
      </c>
      <c r="C10171">
        <v>9612397</v>
      </c>
      <c r="D10171" t="s">
        <v>20</v>
      </c>
      <c r="E10171">
        <v>41</v>
      </c>
      <c r="F10171" s="1">
        <v>44565</v>
      </c>
      <c r="G10171" t="s">
        <v>228</v>
      </c>
      <c r="H10171" t="s">
        <v>52</v>
      </c>
      <c r="I10171" t="s">
        <v>199</v>
      </c>
      <c r="J10171" t="s">
        <v>33</v>
      </c>
      <c r="K10171" t="s">
        <v>98</v>
      </c>
      <c r="L10171">
        <v>1</v>
      </c>
      <c r="M10171" t="s">
        <v>26</v>
      </c>
      <c r="N10171">
        <v>788</v>
      </c>
      <c r="O10171" s="72">
        <f>SUM($N$2:N10171)</f>
        <v>6971675</v>
      </c>
      <c r="P10171" t="s">
        <v>135</v>
      </c>
      <c r="Q10171" t="s">
        <v>47</v>
      </c>
      <c r="R10171">
        <v>603210</v>
      </c>
      <c r="S10171" t="s">
        <v>29</v>
      </c>
      <c r="T10171" t="b">
        <v>0</v>
      </c>
      <c r="AF10171" s="11" t="s">
        <v>135</v>
      </c>
      <c r="AG10171" s="12" t="str">
        <f t="shared" si="158"/>
        <v>TAMIL NADU</v>
      </c>
      <c r="AH10171" s="11" t="s">
        <v>135</v>
      </c>
      <c r="AI10171" s="12" t="str">
        <f>_xlfn.XLOOKUP(AH10171,P:P,Q:Q)</f>
        <v>TAMIL NADU</v>
      </c>
    </row>
    <row r="10172" spans="1:35" x14ac:dyDescent="0.3">
      <c r="A10172">
        <v>10171</v>
      </c>
      <c r="B10172" t="s">
        <v>14436</v>
      </c>
      <c r="C10172">
        <v>6090766</v>
      </c>
      <c r="D10172" t="s">
        <v>51</v>
      </c>
      <c r="E10172">
        <v>27</v>
      </c>
      <c r="F10172" s="1">
        <v>44565</v>
      </c>
      <c r="G10172" t="s">
        <v>21</v>
      </c>
      <c r="H10172" t="s">
        <v>22</v>
      </c>
      <c r="I10172" t="s">
        <v>240</v>
      </c>
      <c r="J10172" t="s">
        <v>209</v>
      </c>
      <c r="K10172" t="s">
        <v>210</v>
      </c>
      <c r="L10172">
        <v>1</v>
      </c>
      <c r="M10172" t="s">
        <v>26</v>
      </c>
      <c r="N10172">
        <v>597</v>
      </c>
      <c r="O10172" s="72">
        <f>SUM($N$2:N10172)</f>
        <v>6972272</v>
      </c>
      <c r="P10172" t="s">
        <v>246</v>
      </c>
      <c r="Q10172" t="s">
        <v>247</v>
      </c>
      <c r="R10172">
        <v>801506</v>
      </c>
      <c r="S10172" t="s">
        <v>29</v>
      </c>
      <c r="T10172" t="b">
        <v>0</v>
      </c>
      <c r="AF10172" s="11" t="s">
        <v>246</v>
      </c>
      <c r="AG10172" s="12" t="str">
        <f t="shared" si="158"/>
        <v>BIHAR</v>
      </c>
      <c r="AH10172" s="11" t="s">
        <v>246</v>
      </c>
      <c r="AI10172" s="12" t="str">
        <f>_xlfn.XLOOKUP(AH10172,P:P,Q:Q)</f>
        <v>BIHAR</v>
      </c>
    </row>
    <row r="10173" spans="1:35" x14ac:dyDescent="0.3">
      <c r="A10173">
        <v>10172</v>
      </c>
      <c r="B10173" t="s">
        <v>14437</v>
      </c>
      <c r="C10173">
        <v>5186928</v>
      </c>
      <c r="D10173" t="s">
        <v>51</v>
      </c>
      <c r="E10173">
        <v>18</v>
      </c>
      <c r="F10173" s="1">
        <v>44565</v>
      </c>
      <c r="G10173" t="s">
        <v>21</v>
      </c>
      <c r="H10173" t="s">
        <v>22</v>
      </c>
      <c r="I10173" t="s">
        <v>2324</v>
      </c>
      <c r="J10173" t="s">
        <v>54</v>
      </c>
      <c r="K10173" t="s">
        <v>39</v>
      </c>
      <c r="L10173">
        <v>1</v>
      </c>
      <c r="M10173" t="s">
        <v>26</v>
      </c>
      <c r="N10173">
        <v>725</v>
      </c>
      <c r="O10173" s="72">
        <f>SUM($N$2:N10173)</f>
        <v>6972997</v>
      </c>
      <c r="P10173" t="s">
        <v>85</v>
      </c>
      <c r="Q10173" t="s">
        <v>86</v>
      </c>
      <c r="R10173">
        <v>500083</v>
      </c>
      <c r="S10173" t="s">
        <v>29</v>
      </c>
      <c r="T10173" t="b">
        <v>0</v>
      </c>
      <c r="AF10173" s="11" t="s">
        <v>85</v>
      </c>
      <c r="AG10173" s="12" t="str">
        <f t="shared" si="158"/>
        <v>TELANGANA</v>
      </c>
      <c r="AH10173" s="11" t="s">
        <v>85</v>
      </c>
      <c r="AI10173" s="12" t="str">
        <f>_xlfn.XLOOKUP(AH10173,P:P,Q:Q)</f>
        <v>TELANGANA</v>
      </c>
    </row>
    <row r="10174" spans="1:35" x14ac:dyDescent="0.3">
      <c r="A10174">
        <v>10173</v>
      </c>
      <c r="B10174" t="s">
        <v>14438</v>
      </c>
      <c r="C10174">
        <v>19851</v>
      </c>
      <c r="D10174" t="s">
        <v>20</v>
      </c>
      <c r="E10174">
        <v>22</v>
      </c>
      <c r="F10174" s="1">
        <v>44565</v>
      </c>
      <c r="G10174" t="s">
        <v>21</v>
      </c>
      <c r="H10174" t="s">
        <v>22</v>
      </c>
      <c r="I10174" t="s">
        <v>2358</v>
      </c>
      <c r="J10174" t="s">
        <v>33</v>
      </c>
      <c r="K10174" t="s">
        <v>66</v>
      </c>
      <c r="L10174">
        <v>1</v>
      </c>
      <c r="M10174" t="s">
        <v>26</v>
      </c>
      <c r="N10174">
        <v>688</v>
      </c>
      <c r="O10174" s="72">
        <f>SUM($N$2:N10174)</f>
        <v>6973685</v>
      </c>
      <c r="P10174" t="s">
        <v>59</v>
      </c>
      <c r="Q10174" t="s">
        <v>60</v>
      </c>
      <c r="R10174">
        <v>560008</v>
      </c>
      <c r="S10174" t="s">
        <v>29</v>
      </c>
      <c r="T10174" t="b">
        <v>0</v>
      </c>
      <c r="AF10174" s="11" t="s">
        <v>59</v>
      </c>
      <c r="AG10174" s="12" t="str">
        <f t="shared" si="158"/>
        <v>KARNATAKA</v>
      </c>
      <c r="AH10174" s="11" t="s">
        <v>59</v>
      </c>
      <c r="AI10174" s="12" t="str">
        <f>_xlfn.XLOOKUP(AH10174,P:P,Q:Q)</f>
        <v>KARNATAKA</v>
      </c>
    </row>
    <row r="10175" spans="1:35" x14ac:dyDescent="0.3">
      <c r="A10175">
        <v>10174</v>
      </c>
      <c r="B10175" t="s">
        <v>14439</v>
      </c>
      <c r="C10175">
        <v>7484251</v>
      </c>
      <c r="D10175" t="s">
        <v>51</v>
      </c>
      <c r="E10175">
        <v>65</v>
      </c>
      <c r="F10175" s="1">
        <v>44565</v>
      </c>
      <c r="G10175" t="s">
        <v>21</v>
      </c>
      <c r="H10175" t="s">
        <v>52</v>
      </c>
      <c r="I10175" t="s">
        <v>1127</v>
      </c>
      <c r="J10175" t="s">
        <v>54</v>
      </c>
      <c r="K10175" t="s">
        <v>45</v>
      </c>
      <c r="L10175">
        <v>1</v>
      </c>
      <c r="M10175" t="s">
        <v>26</v>
      </c>
      <c r="N10175">
        <v>735</v>
      </c>
      <c r="O10175" s="72">
        <f>SUM($N$2:N10175)</f>
        <v>6974420</v>
      </c>
      <c r="P10175" t="s">
        <v>90</v>
      </c>
      <c r="Q10175" t="s">
        <v>91</v>
      </c>
      <c r="R10175">
        <v>110048</v>
      </c>
      <c r="S10175" t="s">
        <v>29</v>
      </c>
      <c r="T10175" t="b">
        <v>0</v>
      </c>
      <c r="AF10175" s="11" t="s">
        <v>90</v>
      </c>
      <c r="AG10175" s="12" t="str">
        <f t="shared" si="158"/>
        <v>DELHI</v>
      </c>
      <c r="AH10175" s="11" t="s">
        <v>90</v>
      </c>
      <c r="AI10175" s="12" t="str">
        <f>_xlfn.XLOOKUP(AH10175,P:P,Q:Q)</f>
        <v>DELHI</v>
      </c>
    </row>
    <row r="10176" spans="1:35" x14ac:dyDescent="0.3">
      <c r="A10176">
        <v>10175</v>
      </c>
      <c r="B10176" t="s">
        <v>14440</v>
      </c>
      <c r="C10176">
        <v>7161772</v>
      </c>
      <c r="D10176" t="s">
        <v>20</v>
      </c>
      <c r="E10176">
        <v>35</v>
      </c>
      <c r="F10176" s="1">
        <v>44565</v>
      </c>
      <c r="G10176" t="s">
        <v>21</v>
      </c>
      <c r="H10176" t="s">
        <v>52</v>
      </c>
      <c r="I10176" t="s">
        <v>3610</v>
      </c>
      <c r="J10176" t="s">
        <v>33</v>
      </c>
      <c r="K10176" t="s">
        <v>39</v>
      </c>
      <c r="L10176">
        <v>1</v>
      </c>
      <c r="M10176" t="s">
        <v>26</v>
      </c>
      <c r="N10176">
        <v>799</v>
      </c>
      <c r="O10176" s="72">
        <f>SUM($N$2:N10176)</f>
        <v>6975219</v>
      </c>
      <c r="P10176" t="s">
        <v>981</v>
      </c>
      <c r="Q10176" t="s">
        <v>86</v>
      </c>
      <c r="R10176">
        <v>500025</v>
      </c>
      <c r="S10176" t="s">
        <v>29</v>
      </c>
      <c r="T10176" t="b">
        <v>0</v>
      </c>
      <c r="AF10176" s="11" t="s">
        <v>981</v>
      </c>
      <c r="AG10176" s="12" t="str">
        <f t="shared" si="158"/>
        <v>TELANGANA</v>
      </c>
      <c r="AH10176" s="11" t="s">
        <v>981</v>
      </c>
      <c r="AI10176" s="12" t="str">
        <f>_xlfn.XLOOKUP(AH10176,P:P,Q:Q)</f>
        <v>TELANGANA</v>
      </c>
    </row>
    <row r="10177" spans="1:35" x14ac:dyDescent="0.3">
      <c r="A10177">
        <v>10176</v>
      </c>
      <c r="B10177" t="s">
        <v>14441</v>
      </c>
      <c r="C10177">
        <v>76986</v>
      </c>
      <c r="D10177" t="s">
        <v>20</v>
      </c>
      <c r="E10177">
        <v>18</v>
      </c>
      <c r="F10177" s="1">
        <v>44565</v>
      </c>
      <c r="G10177" t="s">
        <v>21</v>
      </c>
      <c r="H10177" t="s">
        <v>43</v>
      </c>
      <c r="I10177" t="s">
        <v>8731</v>
      </c>
      <c r="J10177" t="s">
        <v>33</v>
      </c>
      <c r="K10177" t="s">
        <v>98</v>
      </c>
      <c r="L10177">
        <v>1</v>
      </c>
      <c r="M10177" t="s">
        <v>26</v>
      </c>
      <c r="N10177">
        <v>999</v>
      </c>
      <c r="O10177" s="72">
        <f>SUM($N$2:N10177)</f>
        <v>6976218</v>
      </c>
      <c r="P10177" t="s">
        <v>79</v>
      </c>
      <c r="Q10177" t="s">
        <v>80</v>
      </c>
      <c r="R10177">
        <v>781032</v>
      </c>
      <c r="S10177" t="s">
        <v>29</v>
      </c>
      <c r="T10177" t="b">
        <v>0</v>
      </c>
      <c r="AF10177" s="11" t="s">
        <v>79</v>
      </c>
      <c r="AG10177" s="12" t="str">
        <f t="shared" si="158"/>
        <v>ASSAM</v>
      </c>
      <c r="AH10177" s="11" t="s">
        <v>79</v>
      </c>
      <c r="AI10177" s="12" t="str">
        <f>_xlfn.XLOOKUP(AH10177,P:P,Q:Q)</f>
        <v>ASSAM</v>
      </c>
    </row>
    <row r="10178" spans="1:35" x14ac:dyDescent="0.3">
      <c r="A10178">
        <v>10177</v>
      </c>
      <c r="B10178" t="s">
        <v>14442</v>
      </c>
      <c r="C10178">
        <v>418772</v>
      </c>
      <c r="D10178" t="s">
        <v>20</v>
      </c>
      <c r="E10178">
        <v>23</v>
      </c>
      <c r="F10178" s="1">
        <v>44565</v>
      </c>
      <c r="G10178" t="s">
        <v>228</v>
      </c>
      <c r="H10178" t="s">
        <v>22</v>
      </c>
      <c r="I10178" t="s">
        <v>7005</v>
      </c>
      <c r="J10178" t="s">
        <v>24</v>
      </c>
      <c r="K10178" t="s">
        <v>45</v>
      </c>
      <c r="L10178">
        <v>1</v>
      </c>
      <c r="M10178" t="s">
        <v>26</v>
      </c>
      <c r="N10178">
        <v>295</v>
      </c>
      <c r="O10178" s="72">
        <f>SUM($N$2:N10178)</f>
        <v>6976513</v>
      </c>
      <c r="P10178" t="s">
        <v>358</v>
      </c>
      <c r="Q10178" t="s">
        <v>56</v>
      </c>
      <c r="R10178">
        <v>400607</v>
      </c>
      <c r="S10178" t="s">
        <v>29</v>
      </c>
      <c r="T10178" t="b">
        <v>0</v>
      </c>
      <c r="AF10178" s="11" t="s">
        <v>358</v>
      </c>
      <c r="AG10178" s="12" t="str">
        <f t="shared" si="158"/>
        <v>MAHARASHTRA</v>
      </c>
      <c r="AH10178" s="11" t="s">
        <v>358</v>
      </c>
      <c r="AI10178" s="12" t="str">
        <f>_xlfn.XLOOKUP(AH10178,P:P,Q:Q)</f>
        <v>MAHARASHTRA</v>
      </c>
    </row>
    <row r="10179" spans="1:35" x14ac:dyDescent="0.3">
      <c r="A10179">
        <v>10178</v>
      </c>
      <c r="B10179" t="s">
        <v>14443</v>
      </c>
      <c r="C10179">
        <v>2102028</v>
      </c>
      <c r="D10179" t="s">
        <v>20</v>
      </c>
      <c r="E10179">
        <v>44</v>
      </c>
      <c r="F10179" s="1">
        <v>44565</v>
      </c>
      <c r="G10179" t="s">
        <v>21</v>
      </c>
      <c r="H10179" t="s">
        <v>57</v>
      </c>
      <c r="I10179" t="s">
        <v>6176</v>
      </c>
      <c r="J10179" t="s">
        <v>75</v>
      </c>
      <c r="K10179" t="s">
        <v>34</v>
      </c>
      <c r="L10179">
        <v>1</v>
      </c>
      <c r="M10179" t="s">
        <v>26</v>
      </c>
      <c r="N10179">
        <v>518</v>
      </c>
      <c r="O10179" s="72">
        <f>SUM($N$2:N10179)</f>
        <v>6977031</v>
      </c>
      <c r="P10179" t="s">
        <v>14444</v>
      </c>
      <c r="Q10179" t="s">
        <v>70</v>
      </c>
      <c r="R10179">
        <v>522329</v>
      </c>
      <c r="S10179" t="s">
        <v>29</v>
      </c>
      <c r="T10179" t="b">
        <v>0</v>
      </c>
      <c r="AF10179" s="11" t="s">
        <v>14444</v>
      </c>
      <c r="AG10179" s="12" t="str">
        <f t="shared" ref="AG10179:AG10242" si="159">VLOOKUP(AF10179,$P:$Q,2,FALSE)</f>
        <v>ANDHRA PRADESH</v>
      </c>
      <c r="AH10179" s="11" t="s">
        <v>14444</v>
      </c>
      <c r="AI10179" s="12" t="str">
        <f>_xlfn.XLOOKUP(AH10179,P:P,Q:Q)</f>
        <v>ANDHRA PRADESH</v>
      </c>
    </row>
    <row r="10180" spans="1:35" x14ac:dyDescent="0.3">
      <c r="A10180">
        <v>10179</v>
      </c>
      <c r="B10180" t="s">
        <v>14445</v>
      </c>
      <c r="C10180">
        <v>1072171</v>
      </c>
      <c r="D10180" t="s">
        <v>20</v>
      </c>
      <c r="E10180">
        <v>46</v>
      </c>
      <c r="F10180" s="1">
        <v>44565</v>
      </c>
      <c r="G10180" t="s">
        <v>21</v>
      </c>
      <c r="H10180" t="s">
        <v>57</v>
      </c>
      <c r="I10180" t="s">
        <v>14446</v>
      </c>
      <c r="J10180" t="s">
        <v>24</v>
      </c>
      <c r="K10180" t="s">
        <v>34</v>
      </c>
      <c r="L10180">
        <v>1</v>
      </c>
      <c r="M10180" t="s">
        <v>26</v>
      </c>
      <c r="N10180">
        <v>345</v>
      </c>
      <c r="O10180" s="72">
        <f>SUM($N$2:N10180)</f>
        <v>6977376</v>
      </c>
      <c r="P10180" t="s">
        <v>59</v>
      </c>
      <c r="Q10180" t="s">
        <v>60</v>
      </c>
      <c r="R10180">
        <v>560056</v>
      </c>
      <c r="S10180" t="s">
        <v>29</v>
      </c>
      <c r="T10180" t="b">
        <v>0</v>
      </c>
      <c r="AF10180" s="11" t="s">
        <v>59</v>
      </c>
      <c r="AG10180" s="12" t="str">
        <f t="shared" si="159"/>
        <v>KARNATAKA</v>
      </c>
      <c r="AH10180" s="11" t="s">
        <v>59</v>
      </c>
      <c r="AI10180" s="12" t="str">
        <f>_xlfn.XLOOKUP(AH10180,P:P,Q:Q)</f>
        <v>KARNATAKA</v>
      </c>
    </row>
    <row r="10181" spans="1:35" x14ac:dyDescent="0.3">
      <c r="A10181">
        <v>10180</v>
      </c>
      <c r="B10181" t="s">
        <v>14447</v>
      </c>
      <c r="C10181">
        <v>3199609</v>
      </c>
      <c r="D10181" t="s">
        <v>20</v>
      </c>
      <c r="E10181">
        <v>29</v>
      </c>
      <c r="F10181" s="1">
        <v>44565</v>
      </c>
      <c r="G10181" t="s">
        <v>113</v>
      </c>
      <c r="H10181" t="s">
        <v>22</v>
      </c>
      <c r="I10181" t="s">
        <v>281</v>
      </c>
      <c r="J10181" t="s">
        <v>24</v>
      </c>
      <c r="K10181" t="s">
        <v>39</v>
      </c>
      <c r="L10181">
        <v>1</v>
      </c>
      <c r="M10181" t="s">
        <v>26</v>
      </c>
      <c r="N10181">
        <v>382</v>
      </c>
      <c r="O10181" s="72">
        <f>SUM($N$2:N10181)</f>
        <v>6977758</v>
      </c>
      <c r="P10181" t="s">
        <v>85</v>
      </c>
      <c r="Q10181" t="s">
        <v>86</v>
      </c>
      <c r="R10181">
        <v>501510</v>
      </c>
      <c r="S10181" t="s">
        <v>29</v>
      </c>
      <c r="T10181" t="b">
        <v>0</v>
      </c>
      <c r="AF10181" s="11" t="s">
        <v>85</v>
      </c>
      <c r="AG10181" s="12" t="str">
        <f t="shared" si="159"/>
        <v>TELANGANA</v>
      </c>
      <c r="AH10181" s="11" t="s">
        <v>85</v>
      </c>
      <c r="AI10181" s="12" t="str">
        <f>_xlfn.XLOOKUP(AH10181,P:P,Q:Q)</f>
        <v>TELANGANA</v>
      </c>
    </row>
    <row r="10182" spans="1:35" x14ac:dyDescent="0.3">
      <c r="A10182">
        <v>10181</v>
      </c>
      <c r="B10182" t="s">
        <v>14448</v>
      </c>
      <c r="C10182">
        <v>6363379</v>
      </c>
      <c r="D10182" t="s">
        <v>51</v>
      </c>
      <c r="E10182">
        <v>37</v>
      </c>
      <c r="F10182" s="1">
        <v>44565</v>
      </c>
      <c r="G10182" t="s">
        <v>21</v>
      </c>
      <c r="H10182" t="s">
        <v>43</v>
      </c>
      <c r="I10182" t="s">
        <v>9750</v>
      </c>
      <c r="J10182" t="s">
        <v>33</v>
      </c>
      <c r="K10182" t="s">
        <v>850</v>
      </c>
      <c r="L10182">
        <v>1</v>
      </c>
      <c r="M10182" t="s">
        <v>26</v>
      </c>
      <c r="N10182">
        <v>1325</v>
      </c>
      <c r="O10182" s="72">
        <f>SUM($N$2:N10182)</f>
        <v>6979083</v>
      </c>
      <c r="P10182" t="s">
        <v>4649</v>
      </c>
      <c r="Q10182" t="s">
        <v>56</v>
      </c>
      <c r="R10182">
        <v>421308</v>
      </c>
      <c r="S10182" t="s">
        <v>29</v>
      </c>
      <c r="T10182" t="b">
        <v>0</v>
      </c>
      <c r="AF10182" s="11" t="s">
        <v>4649</v>
      </c>
      <c r="AG10182" s="12" t="str">
        <f t="shared" si="159"/>
        <v>MAHARASHTRA</v>
      </c>
      <c r="AH10182" s="11" t="s">
        <v>4649</v>
      </c>
      <c r="AI10182" s="12" t="str">
        <f>_xlfn.XLOOKUP(AH10182,P:P,Q:Q)</f>
        <v>MAHARASHTRA</v>
      </c>
    </row>
    <row r="10183" spans="1:35" x14ac:dyDescent="0.3">
      <c r="A10183">
        <v>10182</v>
      </c>
      <c r="B10183" t="s">
        <v>14449</v>
      </c>
      <c r="C10183">
        <v>5795102</v>
      </c>
      <c r="D10183" t="s">
        <v>20</v>
      </c>
      <c r="E10183">
        <v>48</v>
      </c>
      <c r="F10183" s="1">
        <v>44565</v>
      </c>
      <c r="G10183" t="s">
        <v>21</v>
      </c>
      <c r="H10183" t="s">
        <v>43</v>
      </c>
      <c r="I10183" t="s">
        <v>3897</v>
      </c>
      <c r="J10183" t="s">
        <v>33</v>
      </c>
      <c r="K10183" t="s">
        <v>25</v>
      </c>
      <c r="L10183">
        <v>1</v>
      </c>
      <c r="M10183" t="s">
        <v>26</v>
      </c>
      <c r="N10183">
        <v>1186</v>
      </c>
      <c r="O10183" s="72">
        <f>SUM($N$2:N10183)</f>
        <v>6980269</v>
      </c>
      <c r="P10183" t="s">
        <v>90</v>
      </c>
      <c r="Q10183" t="s">
        <v>91</v>
      </c>
      <c r="R10183">
        <v>110058</v>
      </c>
      <c r="S10183" t="s">
        <v>29</v>
      </c>
      <c r="T10183" t="b">
        <v>0</v>
      </c>
      <c r="AF10183" s="11" t="s">
        <v>90</v>
      </c>
      <c r="AG10183" s="12" t="str">
        <f t="shared" si="159"/>
        <v>DELHI</v>
      </c>
      <c r="AH10183" s="11" t="s">
        <v>90</v>
      </c>
      <c r="AI10183" s="12" t="str">
        <f>_xlfn.XLOOKUP(AH10183,P:P,Q:Q)</f>
        <v>DELHI</v>
      </c>
    </row>
    <row r="10184" spans="1:35" x14ac:dyDescent="0.3">
      <c r="A10184">
        <v>10183</v>
      </c>
      <c r="B10184" t="s">
        <v>14450</v>
      </c>
      <c r="C10184">
        <v>7590356</v>
      </c>
      <c r="D10184" t="s">
        <v>20</v>
      </c>
      <c r="E10184">
        <v>59</v>
      </c>
      <c r="F10184" s="1">
        <v>44565</v>
      </c>
      <c r="G10184" t="s">
        <v>21</v>
      </c>
      <c r="H10184" t="s">
        <v>52</v>
      </c>
      <c r="I10184" t="s">
        <v>2764</v>
      </c>
      <c r="J10184" t="s">
        <v>33</v>
      </c>
      <c r="K10184" t="s">
        <v>39</v>
      </c>
      <c r="L10184">
        <v>2</v>
      </c>
      <c r="M10184" t="s">
        <v>26</v>
      </c>
      <c r="N10184">
        <v>1648</v>
      </c>
      <c r="O10184" s="72">
        <f>SUM($N$2:N10184)</f>
        <v>6981917</v>
      </c>
      <c r="P10184" t="s">
        <v>4966</v>
      </c>
      <c r="Q10184" t="s">
        <v>60</v>
      </c>
      <c r="R10184">
        <v>574122</v>
      </c>
      <c r="S10184" t="s">
        <v>29</v>
      </c>
      <c r="T10184" t="b">
        <v>0</v>
      </c>
      <c r="AF10184" s="11" t="s">
        <v>4966</v>
      </c>
      <c r="AG10184" s="12" t="str">
        <f t="shared" si="159"/>
        <v>KARNATAKA</v>
      </c>
      <c r="AH10184" s="11" t="s">
        <v>4966</v>
      </c>
      <c r="AI10184" s="12" t="str">
        <f>_xlfn.XLOOKUP(AH10184,P:P,Q:Q)</f>
        <v>KARNATAKA</v>
      </c>
    </row>
    <row r="10185" spans="1:35" x14ac:dyDescent="0.3">
      <c r="A10185">
        <v>10184</v>
      </c>
      <c r="B10185" t="s">
        <v>14451</v>
      </c>
      <c r="C10185">
        <v>4352983</v>
      </c>
      <c r="D10185" t="s">
        <v>20</v>
      </c>
      <c r="E10185">
        <v>47</v>
      </c>
      <c r="F10185" s="1">
        <v>44565</v>
      </c>
      <c r="G10185" t="s">
        <v>21</v>
      </c>
      <c r="H10185" t="s">
        <v>43</v>
      </c>
      <c r="I10185" t="s">
        <v>5819</v>
      </c>
      <c r="J10185" t="s">
        <v>24</v>
      </c>
      <c r="K10185" t="s">
        <v>34</v>
      </c>
      <c r="L10185">
        <v>1</v>
      </c>
      <c r="M10185" t="s">
        <v>26</v>
      </c>
      <c r="N10185">
        <v>329</v>
      </c>
      <c r="O10185" s="72">
        <f>SUM($N$2:N10185)</f>
        <v>6982246</v>
      </c>
      <c r="P10185" t="s">
        <v>358</v>
      </c>
      <c r="Q10185" t="s">
        <v>56</v>
      </c>
      <c r="R10185">
        <v>401107</v>
      </c>
      <c r="S10185" t="s">
        <v>29</v>
      </c>
      <c r="T10185" t="b">
        <v>0</v>
      </c>
      <c r="AF10185" s="11" t="s">
        <v>358</v>
      </c>
      <c r="AG10185" s="12" t="str">
        <f t="shared" si="159"/>
        <v>MAHARASHTRA</v>
      </c>
      <c r="AH10185" s="11" t="s">
        <v>358</v>
      </c>
      <c r="AI10185" s="12" t="str">
        <f>_xlfn.XLOOKUP(AH10185,P:P,Q:Q)</f>
        <v>MAHARASHTRA</v>
      </c>
    </row>
    <row r="10186" spans="1:35" x14ac:dyDescent="0.3">
      <c r="A10186">
        <v>10185</v>
      </c>
      <c r="B10186" t="s">
        <v>14452</v>
      </c>
      <c r="C10186">
        <v>455435</v>
      </c>
      <c r="D10186" t="s">
        <v>20</v>
      </c>
      <c r="E10186">
        <v>32</v>
      </c>
      <c r="F10186" s="1">
        <v>44565</v>
      </c>
      <c r="G10186" t="s">
        <v>21</v>
      </c>
      <c r="H10186" t="s">
        <v>57</v>
      </c>
      <c r="I10186" t="s">
        <v>557</v>
      </c>
      <c r="J10186" t="s">
        <v>75</v>
      </c>
      <c r="K10186" t="s">
        <v>25</v>
      </c>
      <c r="L10186">
        <v>1</v>
      </c>
      <c r="M10186" t="s">
        <v>26</v>
      </c>
      <c r="N10186">
        <v>464</v>
      </c>
      <c r="O10186" s="72">
        <f>SUM($N$2:N10186)</f>
        <v>6982710</v>
      </c>
      <c r="P10186" t="s">
        <v>2244</v>
      </c>
      <c r="Q10186" t="s">
        <v>41</v>
      </c>
      <c r="R10186">
        <v>713216</v>
      </c>
      <c r="S10186" t="s">
        <v>29</v>
      </c>
      <c r="T10186" t="b">
        <v>0</v>
      </c>
      <c r="AF10186" s="11" t="s">
        <v>2244</v>
      </c>
      <c r="AG10186" s="12" t="str">
        <f t="shared" si="159"/>
        <v>WEST BENGAL</v>
      </c>
      <c r="AH10186" s="11" t="s">
        <v>2244</v>
      </c>
      <c r="AI10186" s="12" t="str">
        <f>_xlfn.XLOOKUP(AH10186,P:P,Q:Q)</f>
        <v>WEST BENGAL</v>
      </c>
    </row>
    <row r="10187" spans="1:35" x14ac:dyDescent="0.3">
      <c r="A10187">
        <v>10186</v>
      </c>
      <c r="B10187" t="s">
        <v>14453</v>
      </c>
      <c r="C10187">
        <v>2560560</v>
      </c>
      <c r="D10187" t="s">
        <v>20</v>
      </c>
      <c r="E10187">
        <v>46</v>
      </c>
      <c r="F10187" s="1">
        <v>44565</v>
      </c>
      <c r="G10187" t="s">
        <v>21</v>
      </c>
      <c r="H10187" t="s">
        <v>43</v>
      </c>
      <c r="I10187" t="s">
        <v>5586</v>
      </c>
      <c r="J10187" t="s">
        <v>33</v>
      </c>
      <c r="K10187" t="s">
        <v>25</v>
      </c>
      <c r="L10187">
        <v>1</v>
      </c>
      <c r="M10187" t="s">
        <v>26</v>
      </c>
      <c r="N10187">
        <v>633</v>
      </c>
      <c r="O10187" s="72">
        <f>SUM($N$2:N10187)</f>
        <v>6983343</v>
      </c>
      <c r="P10187" t="s">
        <v>1785</v>
      </c>
      <c r="Q10187" t="s">
        <v>238</v>
      </c>
      <c r="R10187">
        <v>831005</v>
      </c>
      <c r="S10187" t="s">
        <v>29</v>
      </c>
      <c r="T10187" t="b">
        <v>0</v>
      </c>
      <c r="AF10187" s="11" t="s">
        <v>1785</v>
      </c>
      <c r="AG10187" s="12" t="str">
        <f t="shared" si="159"/>
        <v>JHARKHAND</v>
      </c>
      <c r="AH10187" s="11" t="s">
        <v>1785</v>
      </c>
      <c r="AI10187" s="12" t="str">
        <f>_xlfn.XLOOKUP(AH10187,P:P,Q:Q)</f>
        <v>JHARKHAND</v>
      </c>
    </row>
    <row r="10188" spans="1:35" x14ac:dyDescent="0.3">
      <c r="A10188">
        <v>10187</v>
      </c>
      <c r="B10188" t="s">
        <v>14454</v>
      </c>
      <c r="C10188">
        <v>5731630</v>
      </c>
      <c r="D10188" t="s">
        <v>20</v>
      </c>
      <c r="E10188">
        <v>38</v>
      </c>
      <c r="F10188" s="1">
        <v>44565</v>
      </c>
      <c r="G10188" t="s">
        <v>286</v>
      </c>
      <c r="H10188" t="s">
        <v>31</v>
      </c>
      <c r="I10188" t="s">
        <v>14455</v>
      </c>
      <c r="J10188" t="s">
        <v>24</v>
      </c>
      <c r="K10188" t="s">
        <v>98</v>
      </c>
      <c r="L10188">
        <v>1</v>
      </c>
      <c r="M10188" t="s">
        <v>26</v>
      </c>
      <c r="N10188">
        <v>342</v>
      </c>
      <c r="O10188" s="72">
        <f>SUM($N$2:N10188)</f>
        <v>6983685</v>
      </c>
      <c r="P10188" t="s">
        <v>59</v>
      </c>
      <c r="Q10188" t="s">
        <v>60</v>
      </c>
      <c r="R10188">
        <v>560033</v>
      </c>
      <c r="S10188" t="s">
        <v>29</v>
      </c>
      <c r="T10188" t="b">
        <v>0</v>
      </c>
      <c r="AF10188" s="11" t="s">
        <v>59</v>
      </c>
      <c r="AG10188" s="12" t="str">
        <f t="shared" si="159"/>
        <v>KARNATAKA</v>
      </c>
      <c r="AH10188" s="11" t="s">
        <v>59</v>
      </c>
      <c r="AI10188" s="12" t="str">
        <f>_xlfn.XLOOKUP(AH10188,P:P,Q:Q)</f>
        <v>KARNATAKA</v>
      </c>
    </row>
    <row r="10189" spans="1:35" x14ac:dyDescent="0.3">
      <c r="A10189">
        <v>10188</v>
      </c>
      <c r="B10189" t="s">
        <v>14456</v>
      </c>
      <c r="C10189">
        <v>2335488</v>
      </c>
      <c r="D10189" t="s">
        <v>51</v>
      </c>
      <c r="E10189">
        <v>25</v>
      </c>
      <c r="F10189" s="1">
        <v>44565</v>
      </c>
      <c r="G10189" t="s">
        <v>21</v>
      </c>
      <c r="H10189" t="s">
        <v>52</v>
      </c>
      <c r="I10189" t="s">
        <v>743</v>
      </c>
      <c r="J10189" t="s">
        <v>209</v>
      </c>
      <c r="K10189" t="s">
        <v>210</v>
      </c>
      <c r="L10189">
        <v>1</v>
      </c>
      <c r="M10189" t="s">
        <v>26</v>
      </c>
      <c r="N10189">
        <v>999</v>
      </c>
      <c r="O10189" s="72">
        <f>SUM($N$2:N10189)</f>
        <v>6984684</v>
      </c>
      <c r="P10189" t="s">
        <v>246</v>
      </c>
      <c r="Q10189" t="s">
        <v>247</v>
      </c>
      <c r="R10189">
        <v>801503</v>
      </c>
      <c r="S10189" t="s">
        <v>29</v>
      </c>
      <c r="T10189" t="b">
        <v>0</v>
      </c>
      <c r="AF10189" s="11" t="s">
        <v>246</v>
      </c>
      <c r="AG10189" s="12" t="str">
        <f t="shared" si="159"/>
        <v>BIHAR</v>
      </c>
      <c r="AH10189" s="11" t="s">
        <v>246</v>
      </c>
      <c r="AI10189" s="12" t="str">
        <f>_xlfn.XLOOKUP(AH10189,P:P,Q:Q)</f>
        <v>BIHAR</v>
      </c>
    </row>
    <row r="10190" spans="1:35" x14ac:dyDescent="0.3">
      <c r="A10190">
        <v>10189</v>
      </c>
      <c r="B10190" t="s">
        <v>14457</v>
      </c>
      <c r="C10190">
        <v>2736082</v>
      </c>
      <c r="D10190" t="s">
        <v>20</v>
      </c>
      <c r="E10190">
        <v>47</v>
      </c>
      <c r="F10190" s="1">
        <v>44565</v>
      </c>
      <c r="G10190" t="s">
        <v>21</v>
      </c>
      <c r="H10190" t="s">
        <v>52</v>
      </c>
      <c r="I10190" t="s">
        <v>2223</v>
      </c>
      <c r="J10190" t="s">
        <v>24</v>
      </c>
      <c r="K10190" t="s">
        <v>45</v>
      </c>
      <c r="L10190">
        <v>1</v>
      </c>
      <c r="M10190" t="s">
        <v>26</v>
      </c>
      <c r="N10190">
        <v>523</v>
      </c>
      <c r="O10190" s="72">
        <f>SUM($N$2:N10190)</f>
        <v>6985207</v>
      </c>
      <c r="P10190" t="s">
        <v>14458</v>
      </c>
      <c r="Q10190" t="s">
        <v>47</v>
      </c>
      <c r="R10190">
        <v>641108</v>
      </c>
      <c r="S10190" t="s">
        <v>29</v>
      </c>
      <c r="T10190" t="b">
        <v>0</v>
      </c>
      <c r="AF10190" s="11" t="s">
        <v>14458</v>
      </c>
      <c r="AG10190" s="12" t="str">
        <f t="shared" si="159"/>
        <v>TAMIL NADU</v>
      </c>
      <c r="AH10190" s="11" t="s">
        <v>14458</v>
      </c>
      <c r="AI10190" s="12" t="str">
        <f>_xlfn.XLOOKUP(AH10190,P:P,Q:Q)</f>
        <v>TAMIL NADU</v>
      </c>
    </row>
    <row r="10191" spans="1:35" x14ac:dyDescent="0.3">
      <c r="A10191">
        <v>10190</v>
      </c>
      <c r="B10191" t="s">
        <v>14457</v>
      </c>
      <c r="C10191">
        <v>2736082</v>
      </c>
      <c r="D10191" t="s">
        <v>20</v>
      </c>
      <c r="E10191">
        <v>32</v>
      </c>
      <c r="F10191" s="1">
        <v>44565</v>
      </c>
      <c r="G10191" t="s">
        <v>21</v>
      </c>
      <c r="H10191" t="s">
        <v>62</v>
      </c>
      <c r="I10191" t="s">
        <v>7838</v>
      </c>
      <c r="J10191" t="s">
        <v>24</v>
      </c>
      <c r="K10191" t="s">
        <v>25</v>
      </c>
      <c r="L10191">
        <v>1</v>
      </c>
      <c r="M10191" t="s">
        <v>26</v>
      </c>
      <c r="N10191">
        <v>517</v>
      </c>
      <c r="O10191" s="72">
        <f>SUM($N$2:N10191)</f>
        <v>6985724</v>
      </c>
      <c r="P10191" t="s">
        <v>40</v>
      </c>
      <c r="Q10191" t="s">
        <v>41</v>
      </c>
      <c r="R10191">
        <v>700029</v>
      </c>
      <c r="S10191" t="s">
        <v>29</v>
      </c>
      <c r="T10191" t="b">
        <v>0</v>
      </c>
      <c r="AF10191" s="11" t="s">
        <v>40</v>
      </c>
      <c r="AG10191" s="12" t="str">
        <f t="shared" si="159"/>
        <v>WEST BENGAL</v>
      </c>
      <c r="AH10191" s="11" t="s">
        <v>40</v>
      </c>
      <c r="AI10191" s="12" t="str">
        <f>_xlfn.XLOOKUP(AH10191,P:P,Q:Q)</f>
        <v>WEST BENGAL</v>
      </c>
    </row>
    <row r="10192" spans="1:35" x14ac:dyDescent="0.3">
      <c r="A10192">
        <v>10191</v>
      </c>
      <c r="B10192" t="s">
        <v>14459</v>
      </c>
      <c r="C10192">
        <v>7374699</v>
      </c>
      <c r="D10192" t="s">
        <v>51</v>
      </c>
      <c r="E10192">
        <v>68</v>
      </c>
      <c r="F10192" s="1">
        <v>44565</v>
      </c>
      <c r="G10192" t="s">
        <v>21</v>
      </c>
      <c r="H10192" t="s">
        <v>43</v>
      </c>
      <c r="I10192" t="s">
        <v>497</v>
      </c>
      <c r="J10192" t="s">
        <v>33</v>
      </c>
      <c r="K10192" t="s">
        <v>66</v>
      </c>
      <c r="L10192">
        <v>1</v>
      </c>
      <c r="M10192" t="s">
        <v>26</v>
      </c>
      <c r="N10192">
        <v>788</v>
      </c>
      <c r="O10192" s="72">
        <f>SUM($N$2:N10192)</f>
        <v>6986512</v>
      </c>
      <c r="P10192" t="s">
        <v>106</v>
      </c>
      <c r="Q10192" t="s">
        <v>28</v>
      </c>
      <c r="R10192">
        <v>143001</v>
      </c>
      <c r="S10192" t="s">
        <v>29</v>
      </c>
      <c r="T10192" t="b">
        <v>0</v>
      </c>
      <c r="AF10192" s="11" t="s">
        <v>106</v>
      </c>
      <c r="AG10192" s="12" t="str">
        <f t="shared" si="159"/>
        <v>PUNJAB</v>
      </c>
      <c r="AH10192" s="11" t="s">
        <v>106</v>
      </c>
      <c r="AI10192" s="12" t="str">
        <f>_xlfn.XLOOKUP(AH10192,P:P,Q:Q)</f>
        <v>PUNJAB</v>
      </c>
    </row>
    <row r="10193" spans="1:35" x14ac:dyDescent="0.3">
      <c r="A10193">
        <v>10192</v>
      </c>
      <c r="B10193" t="s">
        <v>14459</v>
      </c>
      <c r="C10193">
        <v>7374699</v>
      </c>
      <c r="D10193" t="s">
        <v>20</v>
      </c>
      <c r="E10193">
        <v>39</v>
      </c>
      <c r="F10193" s="1">
        <v>44565</v>
      </c>
      <c r="G10193" t="s">
        <v>21</v>
      </c>
      <c r="H10193" t="s">
        <v>52</v>
      </c>
      <c r="I10193" t="s">
        <v>4636</v>
      </c>
      <c r="J10193" t="s">
        <v>33</v>
      </c>
      <c r="K10193" t="s">
        <v>39</v>
      </c>
      <c r="L10193">
        <v>1</v>
      </c>
      <c r="M10193" t="s">
        <v>26</v>
      </c>
      <c r="N10193">
        <v>654</v>
      </c>
      <c r="O10193" s="72">
        <f>SUM($N$2:N10193)</f>
        <v>6987166</v>
      </c>
      <c r="P10193" t="s">
        <v>2747</v>
      </c>
      <c r="Q10193" t="s">
        <v>28</v>
      </c>
      <c r="R10193">
        <v>151001</v>
      </c>
      <c r="S10193" t="s">
        <v>29</v>
      </c>
      <c r="T10193" t="b">
        <v>0</v>
      </c>
      <c r="AF10193" s="11" t="s">
        <v>2747</v>
      </c>
      <c r="AG10193" s="12" t="str">
        <f t="shared" si="159"/>
        <v>PUNJAB</v>
      </c>
      <c r="AH10193" s="11" t="s">
        <v>2747</v>
      </c>
      <c r="AI10193" s="12" t="str">
        <f>_xlfn.XLOOKUP(AH10193,P:P,Q:Q)</f>
        <v>PUNJAB</v>
      </c>
    </row>
    <row r="10194" spans="1:35" x14ac:dyDescent="0.3">
      <c r="A10194">
        <v>10193</v>
      </c>
      <c r="B10194" t="s">
        <v>14460</v>
      </c>
      <c r="C10194">
        <v>3086647</v>
      </c>
      <c r="D10194" t="s">
        <v>20</v>
      </c>
      <c r="E10194">
        <v>44</v>
      </c>
      <c r="F10194" s="1">
        <v>44565</v>
      </c>
      <c r="G10194" t="s">
        <v>21</v>
      </c>
      <c r="H10194" t="s">
        <v>52</v>
      </c>
      <c r="I10194" t="s">
        <v>11751</v>
      </c>
      <c r="J10194" t="s">
        <v>24</v>
      </c>
      <c r="K10194" t="s">
        <v>45</v>
      </c>
      <c r="L10194">
        <v>1</v>
      </c>
      <c r="M10194" t="s">
        <v>26</v>
      </c>
      <c r="N10194">
        <v>419</v>
      </c>
      <c r="O10194" s="72">
        <f>SUM($N$2:N10194)</f>
        <v>6987585</v>
      </c>
      <c r="P10194" t="s">
        <v>728</v>
      </c>
      <c r="Q10194" t="s">
        <v>111</v>
      </c>
      <c r="R10194">
        <v>201005</v>
      </c>
      <c r="S10194" t="s">
        <v>29</v>
      </c>
      <c r="T10194" t="b">
        <v>0</v>
      </c>
      <c r="AF10194" s="11" t="s">
        <v>728</v>
      </c>
      <c r="AG10194" s="12" t="str">
        <f t="shared" si="159"/>
        <v>UTTAR PRADESH</v>
      </c>
      <c r="AH10194" s="11" t="s">
        <v>728</v>
      </c>
      <c r="AI10194" s="12" t="str">
        <f>_xlfn.XLOOKUP(AH10194,P:P,Q:Q)</f>
        <v>UTTAR PRADESH</v>
      </c>
    </row>
    <row r="10195" spans="1:35" x14ac:dyDescent="0.3">
      <c r="A10195">
        <v>10194</v>
      </c>
      <c r="B10195" t="s">
        <v>14461</v>
      </c>
      <c r="C10195">
        <v>7614843</v>
      </c>
      <c r="D10195" t="s">
        <v>51</v>
      </c>
      <c r="E10195">
        <v>30</v>
      </c>
      <c r="F10195" s="1">
        <v>44565</v>
      </c>
      <c r="G10195" t="s">
        <v>21</v>
      </c>
      <c r="H10195" t="s">
        <v>22</v>
      </c>
      <c r="I10195" t="s">
        <v>1127</v>
      </c>
      <c r="J10195" t="s">
        <v>54</v>
      </c>
      <c r="K10195" t="s">
        <v>45</v>
      </c>
      <c r="L10195">
        <v>1</v>
      </c>
      <c r="M10195" t="s">
        <v>26</v>
      </c>
      <c r="N10195">
        <v>735</v>
      </c>
      <c r="O10195" s="72">
        <f>SUM($N$2:N10195)</f>
        <v>6988320</v>
      </c>
      <c r="P10195" t="s">
        <v>257</v>
      </c>
      <c r="Q10195" t="s">
        <v>56</v>
      </c>
      <c r="R10195">
        <v>410209</v>
      </c>
      <c r="S10195" t="s">
        <v>29</v>
      </c>
      <c r="T10195" t="b">
        <v>0</v>
      </c>
      <c r="AF10195" s="11" t="s">
        <v>257</v>
      </c>
      <c r="AG10195" s="12" t="str">
        <f t="shared" si="159"/>
        <v>MAHARASHTRA</v>
      </c>
      <c r="AH10195" s="11" t="s">
        <v>257</v>
      </c>
      <c r="AI10195" s="12" t="str">
        <f>_xlfn.XLOOKUP(AH10195,P:P,Q:Q)</f>
        <v>MAHARASHTRA</v>
      </c>
    </row>
    <row r="10196" spans="1:35" x14ac:dyDescent="0.3">
      <c r="A10196">
        <v>10195</v>
      </c>
      <c r="B10196" t="s">
        <v>14462</v>
      </c>
      <c r="C10196">
        <v>8969014</v>
      </c>
      <c r="D10196" t="s">
        <v>20</v>
      </c>
      <c r="E10196">
        <v>25</v>
      </c>
      <c r="F10196" s="1">
        <v>44565</v>
      </c>
      <c r="G10196" t="s">
        <v>21</v>
      </c>
      <c r="H10196" t="s">
        <v>52</v>
      </c>
      <c r="I10196" t="s">
        <v>1566</v>
      </c>
      <c r="J10196" t="s">
        <v>24</v>
      </c>
      <c r="K10196" t="s">
        <v>109</v>
      </c>
      <c r="L10196">
        <v>1</v>
      </c>
      <c r="M10196" t="s">
        <v>26</v>
      </c>
      <c r="N10196">
        <v>568</v>
      </c>
      <c r="O10196" s="72">
        <f>SUM($N$2:N10196)</f>
        <v>6988888</v>
      </c>
      <c r="P10196" t="s">
        <v>649</v>
      </c>
      <c r="Q10196" t="s">
        <v>86</v>
      </c>
      <c r="R10196">
        <v>501101</v>
      </c>
      <c r="S10196" t="s">
        <v>29</v>
      </c>
      <c r="T10196" t="b">
        <v>0</v>
      </c>
      <c r="AF10196" s="11" t="s">
        <v>649</v>
      </c>
      <c r="AG10196" s="12" t="str">
        <f t="shared" si="159"/>
        <v>TELANGANA</v>
      </c>
      <c r="AH10196" s="11" t="s">
        <v>649</v>
      </c>
      <c r="AI10196" s="12" t="str">
        <f>_xlfn.XLOOKUP(AH10196,P:P,Q:Q)</f>
        <v>TELANGANA</v>
      </c>
    </row>
    <row r="10197" spans="1:35" x14ac:dyDescent="0.3">
      <c r="A10197">
        <v>10196</v>
      </c>
      <c r="B10197" t="s">
        <v>14463</v>
      </c>
      <c r="C10197">
        <v>934596</v>
      </c>
      <c r="D10197" t="s">
        <v>20</v>
      </c>
      <c r="E10197">
        <v>48</v>
      </c>
      <c r="F10197" s="1">
        <v>44565</v>
      </c>
      <c r="G10197" t="s">
        <v>21</v>
      </c>
      <c r="H10197" t="s">
        <v>52</v>
      </c>
      <c r="I10197" t="s">
        <v>2060</v>
      </c>
      <c r="J10197" t="s">
        <v>33</v>
      </c>
      <c r="K10197" t="s">
        <v>25</v>
      </c>
      <c r="L10197">
        <v>1</v>
      </c>
      <c r="M10197" t="s">
        <v>26</v>
      </c>
      <c r="N10197">
        <v>1238</v>
      </c>
      <c r="O10197" s="72">
        <f>SUM($N$2:N10197)</f>
        <v>6990126</v>
      </c>
      <c r="P10197" t="s">
        <v>1334</v>
      </c>
      <c r="Q10197" t="s">
        <v>60</v>
      </c>
      <c r="R10197">
        <v>575006</v>
      </c>
      <c r="S10197" t="s">
        <v>29</v>
      </c>
      <c r="T10197" t="b">
        <v>0</v>
      </c>
      <c r="AF10197" s="11" t="s">
        <v>1334</v>
      </c>
      <c r="AG10197" s="12" t="str">
        <f t="shared" si="159"/>
        <v>KARNATAKA</v>
      </c>
      <c r="AH10197" s="11" t="s">
        <v>1334</v>
      </c>
      <c r="AI10197" s="12" t="str">
        <f>_xlfn.XLOOKUP(AH10197,P:P,Q:Q)</f>
        <v>KARNATAKA</v>
      </c>
    </row>
    <row r="10198" spans="1:35" x14ac:dyDescent="0.3">
      <c r="A10198">
        <v>10197</v>
      </c>
      <c r="B10198" t="s">
        <v>14464</v>
      </c>
      <c r="C10198">
        <v>6195512</v>
      </c>
      <c r="D10198" t="s">
        <v>51</v>
      </c>
      <c r="E10198">
        <v>72</v>
      </c>
      <c r="F10198" s="1">
        <v>44565</v>
      </c>
      <c r="G10198" t="s">
        <v>21</v>
      </c>
      <c r="H10198" t="s">
        <v>43</v>
      </c>
      <c r="I10198" t="s">
        <v>122</v>
      </c>
      <c r="J10198" t="s">
        <v>33</v>
      </c>
      <c r="K10198" t="s">
        <v>45</v>
      </c>
      <c r="L10198">
        <v>1</v>
      </c>
      <c r="M10198" t="s">
        <v>26</v>
      </c>
      <c r="N10198">
        <v>612</v>
      </c>
      <c r="O10198" s="72">
        <f>SUM($N$2:N10198)</f>
        <v>6990738</v>
      </c>
      <c r="P10198" t="s">
        <v>510</v>
      </c>
      <c r="Q10198" t="s">
        <v>41</v>
      </c>
      <c r="R10198">
        <v>700156</v>
      </c>
      <c r="S10198" t="s">
        <v>29</v>
      </c>
      <c r="T10198" t="b">
        <v>0</v>
      </c>
      <c r="AF10198" s="11" t="s">
        <v>510</v>
      </c>
      <c r="AG10198" s="12" t="str">
        <f t="shared" si="159"/>
        <v>WEST BENGAL</v>
      </c>
      <c r="AH10198" s="11" t="s">
        <v>510</v>
      </c>
      <c r="AI10198" s="12" t="str">
        <f>_xlfn.XLOOKUP(AH10198,P:P,Q:Q)</f>
        <v>WEST BENGAL</v>
      </c>
    </row>
    <row r="10199" spans="1:35" x14ac:dyDescent="0.3">
      <c r="A10199">
        <v>10198</v>
      </c>
      <c r="B10199" t="s">
        <v>14465</v>
      </c>
      <c r="C10199">
        <v>8841843</v>
      </c>
      <c r="D10199" t="s">
        <v>20</v>
      </c>
      <c r="E10199">
        <v>21</v>
      </c>
      <c r="F10199" s="1">
        <v>44565</v>
      </c>
      <c r="G10199" t="s">
        <v>21</v>
      </c>
      <c r="H10199" t="s">
        <v>43</v>
      </c>
      <c r="I10199" t="s">
        <v>8611</v>
      </c>
      <c r="J10199" t="s">
        <v>24</v>
      </c>
      <c r="K10199" t="s">
        <v>66</v>
      </c>
      <c r="L10199">
        <v>1</v>
      </c>
      <c r="M10199" t="s">
        <v>26</v>
      </c>
      <c r="N10199">
        <v>376</v>
      </c>
      <c r="O10199" s="72">
        <f>SUM($N$2:N10199)</f>
        <v>6991114</v>
      </c>
      <c r="P10199" t="s">
        <v>59</v>
      </c>
      <c r="Q10199" t="s">
        <v>60</v>
      </c>
      <c r="R10199">
        <v>560066</v>
      </c>
      <c r="S10199" t="s">
        <v>29</v>
      </c>
      <c r="T10199" t="b">
        <v>0</v>
      </c>
      <c r="AF10199" s="11" t="s">
        <v>59</v>
      </c>
      <c r="AG10199" s="12" t="str">
        <f t="shared" si="159"/>
        <v>KARNATAKA</v>
      </c>
      <c r="AH10199" s="11" t="s">
        <v>59</v>
      </c>
      <c r="AI10199" s="12" t="str">
        <f>_xlfn.XLOOKUP(AH10199,P:P,Q:Q)</f>
        <v>KARNATAKA</v>
      </c>
    </row>
    <row r="10200" spans="1:35" x14ac:dyDescent="0.3">
      <c r="A10200">
        <v>10199</v>
      </c>
      <c r="B10200" t="s">
        <v>14466</v>
      </c>
      <c r="C10200">
        <v>8728169</v>
      </c>
      <c r="D10200" t="s">
        <v>20</v>
      </c>
      <c r="E10200">
        <v>28</v>
      </c>
      <c r="F10200" s="1">
        <v>44565</v>
      </c>
      <c r="G10200" t="s">
        <v>21</v>
      </c>
      <c r="H10200" t="s">
        <v>43</v>
      </c>
      <c r="I10200" t="s">
        <v>379</v>
      </c>
      <c r="J10200" t="s">
        <v>24</v>
      </c>
      <c r="K10200" t="s">
        <v>221</v>
      </c>
      <c r="L10200">
        <v>1</v>
      </c>
      <c r="M10200" t="s">
        <v>26</v>
      </c>
      <c r="N10200">
        <v>692</v>
      </c>
      <c r="O10200" s="72">
        <f>SUM($N$2:N10200)</f>
        <v>6991806</v>
      </c>
      <c r="P10200" t="s">
        <v>335</v>
      </c>
      <c r="Q10200" t="s">
        <v>111</v>
      </c>
      <c r="R10200">
        <v>201308</v>
      </c>
      <c r="S10200" t="s">
        <v>29</v>
      </c>
      <c r="T10200" t="b">
        <v>0</v>
      </c>
      <c r="AF10200" s="11" t="s">
        <v>335</v>
      </c>
      <c r="AG10200" s="12" t="str">
        <f t="shared" si="159"/>
        <v>UTTAR PRADESH</v>
      </c>
      <c r="AH10200" s="11" t="s">
        <v>335</v>
      </c>
      <c r="AI10200" s="12" t="str">
        <f>_xlfn.XLOOKUP(AH10200,P:P,Q:Q)</f>
        <v>UTTAR PRADESH</v>
      </c>
    </row>
    <row r="10201" spans="1:35" x14ac:dyDescent="0.3">
      <c r="A10201">
        <v>10200</v>
      </c>
      <c r="B10201" t="s">
        <v>14467</v>
      </c>
      <c r="C10201">
        <v>2665944</v>
      </c>
      <c r="D10201" t="s">
        <v>20</v>
      </c>
      <c r="E10201">
        <v>35</v>
      </c>
      <c r="F10201" s="1">
        <v>44565</v>
      </c>
      <c r="G10201" t="s">
        <v>21</v>
      </c>
      <c r="H10201" t="s">
        <v>43</v>
      </c>
      <c r="I10201" t="s">
        <v>5413</v>
      </c>
      <c r="J10201" t="s">
        <v>24</v>
      </c>
      <c r="K10201" t="s">
        <v>25</v>
      </c>
      <c r="L10201">
        <v>1</v>
      </c>
      <c r="M10201" t="s">
        <v>26</v>
      </c>
      <c r="N10201">
        <v>416</v>
      </c>
      <c r="O10201" s="72">
        <f>SUM($N$2:N10201)</f>
        <v>6992222</v>
      </c>
      <c r="P10201" t="s">
        <v>1571</v>
      </c>
      <c r="Q10201" t="s">
        <v>111</v>
      </c>
      <c r="R10201">
        <v>224001</v>
      </c>
      <c r="S10201" t="s">
        <v>29</v>
      </c>
      <c r="T10201" t="b">
        <v>0</v>
      </c>
      <c r="AF10201" s="11" t="s">
        <v>1571</v>
      </c>
      <c r="AG10201" s="12" t="str">
        <f t="shared" si="159"/>
        <v>UTTAR PRADESH</v>
      </c>
      <c r="AH10201" s="11" t="s">
        <v>1571</v>
      </c>
      <c r="AI10201" s="12" t="str">
        <f>_xlfn.XLOOKUP(AH10201,P:P,Q:Q)</f>
        <v>UTTAR PRADESH</v>
      </c>
    </row>
    <row r="10202" spans="1:35" x14ac:dyDescent="0.3">
      <c r="A10202">
        <v>10201</v>
      </c>
      <c r="B10202" t="s">
        <v>14467</v>
      </c>
      <c r="C10202">
        <v>2665944</v>
      </c>
      <c r="D10202" t="s">
        <v>20</v>
      </c>
      <c r="E10202">
        <v>30</v>
      </c>
      <c r="F10202" s="1">
        <v>44565</v>
      </c>
      <c r="G10202" t="s">
        <v>21</v>
      </c>
      <c r="H10202" t="s">
        <v>22</v>
      </c>
      <c r="I10202" t="s">
        <v>5413</v>
      </c>
      <c r="J10202" t="s">
        <v>24</v>
      </c>
      <c r="K10202" t="s">
        <v>25</v>
      </c>
      <c r="L10202">
        <v>3</v>
      </c>
      <c r="M10202" t="s">
        <v>26</v>
      </c>
      <c r="N10202">
        <v>1248</v>
      </c>
      <c r="O10202" s="72">
        <f>SUM($N$2:N10202)</f>
        <v>6993470</v>
      </c>
      <c r="P10202" t="s">
        <v>9918</v>
      </c>
      <c r="Q10202" t="s">
        <v>73</v>
      </c>
      <c r="R10202">
        <v>671313</v>
      </c>
      <c r="S10202" t="s">
        <v>29</v>
      </c>
      <c r="T10202" t="b">
        <v>0</v>
      </c>
      <c r="AF10202" s="11" t="s">
        <v>9918</v>
      </c>
      <c r="AG10202" s="12" t="str">
        <f t="shared" si="159"/>
        <v>KERALA</v>
      </c>
      <c r="AH10202" s="11" t="s">
        <v>9918</v>
      </c>
      <c r="AI10202" s="12" t="str">
        <f>_xlfn.XLOOKUP(AH10202,P:P,Q:Q)</f>
        <v>KERALA</v>
      </c>
    </row>
    <row r="10203" spans="1:35" x14ac:dyDescent="0.3">
      <c r="A10203">
        <v>10202</v>
      </c>
      <c r="B10203" t="s">
        <v>14467</v>
      </c>
      <c r="C10203">
        <v>2665944</v>
      </c>
      <c r="D10203" t="s">
        <v>20</v>
      </c>
      <c r="E10203">
        <v>45</v>
      </c>
      <c r="F10203" s="1">
        <v>44565</v>
      </c>
      <c r="G10203" t="s">
        <v>21</v>
      </c>
      <c r="H10203" t="s">
        <v>22</v>
      </c>
      <c r="I10203" t="s">
        <v>5413</v>
      </c>
      <c r="J10203" t="s">
        <v>24</v>
      </c>
      <c r="K10203" t="s">
        <v>25</v>
      </c>
      <c r="L10203">
        <v>1</v>
      </c>
      <c r="M10203" t="s">
        <v>26</v>
      </c>
      <c r="N10203">
        <v>399</v>
      </c>
      <c r="O10203" s="72">
        <f>SUM($N$2:N10203)</f>
        <v>6993869</v>
      </c>
      <c r="P10203" t="s">
        <v>4133</v>
      </c>
      <c r="Q10203" t="s">
        <v>47</v>
      </c>
      <c r="R10203">
        <v>635109</v>
      </c>
      <c r="S10203" t="s">
        <v>29</v>
      </c>
      <c r="T10203" t="b">
        <v>0</v>
      </c>
      <c r="AF10203" s="11" t="s">
        <v>4133</v>
      </c>
      <c r="AG10203" s="12" t="str">
        <f t="shared" si="159"/>
        <v>TAMIL NADU</v>
      </c>
      <c r="AH10203" s="11" t="s">
        <v>4133</v>
      </c>
      <c r="AI10203" s="12" t="str">
        <f>_xlfn.XLOOKUP(AH10203,P:P,Q:Q)</f>
        <v>TAMIL NADU</v>
      </c>
    </row>
    <row r="10204" spans="1:35" x14ac:dyDescent="0.3">
      <c r="A10204">
        <v>10203</v>
      </c>
      <c r="B10204" t="s">
        <v>14468</v>
      </c>
      <c r="C10204">
        <v>9837677</v>
      </c>
      <c r="D10204" t="s">
        <v>20</v>
      </c>
      <c r="E10204">
        <v>39</v>
      </c>
      <c r="F10204" s="1">
        <v>44565</v>
      </c>
      <c r="G10204" t="s">
        <v>21</v>
      </c>
      <c r="H10204" t="s">
        <v>22</v>
      </c>
      <c r="I10204" t="s">
        <v>1664</v>
      </c>
      <c r="J10204" t="s">
        <v>24</v>
      </c>
      <c r="K10204" t="s">
        <v>66</v>
      </c>
      <c r="L10204">
        <v>1</v>
      </c>
      <c r="M10204" t="s">
        <v>26</v>
      </c>
      <c r="N10204">
        <v>399</v>
      </c>
      <c r="O10204" s="72">
        <f>SUM($N$2:N10204)</f>
        <v>6994268</v>
      </c>
      <c r="P10204" t="s">
        <v>59</v>
      </c>
      <c r="Q10204" t="s">
        <v>60</v>
      </c>
      <c r="R10204">
        <v>560032</v>
      </c>
      <c r="S10204" t="s">
        <v>29</v>
      </c>
      <c r="T10204" t="b">
        <v>0</v>
      </c>
      <c r="AF10204" s="11" t="s">
        <v>59</v>
      </c>
      <c r="AG10204" s="12" t="str">
        <f t="shared" si="159"/>
        <v>KARNATAKA</v>
      </c>
      <c r="AH10204" s="11" t="s">
        <v>59</v>
      </c>
      <c r="AI10204" s="12" t="str">
        <f>_xlfn.XLOOKUP(AH10204,P:P,Q:Q)</f>
        <v>KARNATAKA</v>
      </c>
    </row>
    <row r="10205" spans="1:35" x14ac:dyDescent="0.3">
      <c r="A10205">
        <v>10204</v>
      </c>
      <c r="B10205" t="s">
        <v>14468</v>
      </c>
      <c r="C10205">
        <v>9837677</v>
      </c>
      <c r="D10205" t="s">
        <v>20</v>
      </c>
      <c r="E10205">
        <v>25</v>
      </c>
      <c r="F10205" s="1">
        <v>44565</v>
      </c>
      <c r="G10205" t="s">
        <v>21</v>
      </c>
      <c r="H10205" t="s">
        <v>52</v>
      </c>
      <c r="I10205" t="s">
        <v>4501</v>
      </c>
      <c r="J10205" t="s">
        <v>24</v>
      </c>
      <c r="K10205" t="s">
        <v>66</v>
      </c>
      <c r="L10205">
        <v>1</v>
      </c>
      <c r="M10205" t="s">
        <v>26</v>
      </c>
      <c r="N10205">
        <v>452</v>
      </c>
      <c r="O10205" s="72">
        <f>SUM($N$2:N10205)</f>
        <v>6994720</v>
      </c>
      <c r="P10205" t="s">
        <v>40</v>
      </c>
      <c r="Q10205" t="s">
        <v>41</v>
      </c>
      <c r="R10205">
        <v>700029</v>
      </c>
      <c r="S10205" t="s">
        <v>29</v>
      </c>
      <c r="T10205" t="b">
        <v>0</v>
      </c>
      <c r="AF10205" s="11" t="s">
        <v>40</v>
      </c>
      <c r="AG10205" s="12" t="str">
        <f t="shared" si="159"/>
        <v>WEST BENGAL</v>
      </c>
      <c r="AH10205" s="11" t="s">
        <v>40</v>
      </c>
      <c r="AI10205" s="12" t="str">
        <f>_xlfn.XLOOKUP(AH10205,P:P,Q:Q)</f>
        <v>WEST BENGAL</v>
      </c>
    </row>
    <row r="10206" spans="1:35" x14ac:dyDescent="0.3">
      <c r="A10206">
        <v>10205</v>
      </c>
      <c r="B10206" t="s">
        <v>14468</v>
      </c>
      <c r="C10206">
        <v>9837677</v>
      </c>
      <c r="D10206" t="s">
        <v>20</v>
      </c>
      <c r="E10206">
        <v>20</v>
      </c>
      <c r="F10206" s="1">
        <v>44565</v>
      </c>
      <c r="G10206" t="s">
        <v>21</v>
      </c>
      <c r="H10206" t="s">
        <v>88</v>
      </c>
      <c r="I10206" t="s">
        <v>8847</v>
      </c>
      <c r="J10206" t="s">
        <v>24</v>
      </c>
      <c r="K10206" t="s">
        <v>25</v>
      </c>
      <c r="L10206">
        <v>1</v>
      </c>
      <c r="M10206" t="s">
        <v>26</v>
      </c>
      <c r="N10206">
        <v>481</v>
      </c>
      <c r="O10206" s="72">
        <f>SUM($N$2:N10206)</f>
        <v>6995201</v>
      </c>
      <c r="P10206" t="s">
        <v>103</v>
      </c>
      <c r="Q10206" t="s">
        <v>56</v>
      </c>
      <c r="R10206">
        <v>400031</v>
      </c>
      <c r="S10206" t="s">
        <v>29</v>
      </c>
      <c r="T10206" t="b">
        <v>0</v>
      </c>
      <c r="AF10206" s="11" t="s">
        <v>103</v>
      </c>
      <c r="AG10206" s="12" t="str">
        <f t="shared" si="159"/>
        <v>MAHARASHTRA</v>
      </c>
      <c r="AH10206" s="11" t="s">
        <v>103</v>
      </c>
      <c r="AI10206" s="12" t="str">
        <f>_xlfn.XLOOKUP(AH10206,P:P,Q:Q)</f>
        <v>MAHARASHTRA</v>
      </c>
    </row>
    <row r="10207" spans="1:35" x14ac:dyDescent="0.3">
      <c r="A10207">
        <v>10206</v>
      </c>
      <c r="B10207" t="s">
        <v>14469</v>
      </c>
      <c r="C10207">
        <v>9112360</v>
      </c>
      <c r="D10207" t="s">
        <v>51</v>
      </c>
      <c r="E10207">
        <v>25</v>
      </c>
      <c r="F10207" s="1">
        <v>44565</v>
      </c>
      <c r="G10207" t="s">
        <v>21</v>
      </c>
      <c r="H10207" t="s">
        <v>52</v>
      </c>
      <c r="I10207" t="s">
        <v>594</v>
      </c>
      <c r="J10207" t="s">
        <v>209</v>
      </c>
      <c r="K10207" t="s">
        <v>210</v>
      </c>
      <c r="L10207">
        <v>1</v>
      </c>
      <c r="M10207" t="s">
        <v>26</v>
      </c>
      <c r="N10207">
        <v>988</v>
      </c>
      <c r="O10207" s="72">
        <f>SUM($N$2:N10207)</f>
        <v>6996189</v>
      </c>
      <c r="P10207" t="s">
        <v>498</v>
      </c>
      <c r="Q10207" t="s">
        <v>86</v>
      </c>
      <c r="R10207">
        <v>502319</v>
      </c>
      <c r="S10207" t="s">
        <v>29</v>
      </c>
      <c r="T10207" t="b">
        <v>0</v>
      </c>
      <c r="AF10207" s="11" t="s">
        <v>498</v>
      </c>
      <c r="AG10207" s="12" t="str">
        <f t="shared" si="159"/>
        <v>TELANGANA</v>
      </c>
      <c r="AH10207" s="11" t="s">
        <v>498</v>
      </c>
      <c r="AI10207" s="12" t="str">
        <f>_xlfn.XLOOKUP(AH10207,P:P,Q:Q)</f>
        <v>TELANGANA</v>
      </c>
    </row>
    <row r="10208" spans="1:35" x14ac:dyDescent="0.3">
      <c r="A10208">
        <v>10207</v>
      </c>
      <c r="B10208" t="s">
        <v>14470</v>
      </c>
      <c r="C10208">
        <v>9029452</v>
      </c>
      <c r="D10208" t="s">
        <v>20</v>
      </c>
      <c r="E10208">
        <v>31</v>
      </c>
      <c r="F10208" s="1">
        <v>44565</v>
      </c>
      <c r="G10208" t="s">
        <v>21</v>
      </c>
      <c r="H10208" t="s">
        <v>52</v>
      </c>
      <c r="I10208" t="s">
        <v>44</v>
      </c>
      <c r="J10208" t="s">
        <v>33</v>
      </c>
      <c r="K10208" t="s">
        <v>45</v>
      </c>
      <c r="L10208">
        <v>1</v>
      </c>
      <c r="M10208" t="s">
        <v>26</v>
      </c>
      <c r="N10208">
        <v>788</v>
      </c>
      <c r="O10208" s="72">
        <f>SUM($N$2:N10208)</f>
        <v>6996977</v>
      </c>
      <c r="P10208" t="s">
        <v>4328</v>
      </c>
      <c r="Q10208" t="s">
        <v>70</v>
      </c>
      <c r="R10208">
        <v>517102</v>
      </c>
      <c r="S10208" t="s">
        <v>29</v>
      </c>
      <c r="T10208" t="b">
        <v>0</v>
      </c>
      <c r="AF10208" s="11" t="s">
        <v>4328</v>
      </c>
      <c r="AG10208" s="12" t="str">
        <f t="shared" si="159"/>
        <v>ANDHRA PRADESH</v>
      </c>
      <c r="AH10208" s="11" t="s">
        <v>4328</v>
      </c>
      <c r="AI10208" s="12" t="str">
        <f>_xlfn.XLOOKUP(AH10208,P:P,Q:Q)</f>
        <v>ANDHRA PRADESH</v>
      </c>
    </row>
    <row r="10209" spans="1:35" x14ac:dyDescent="0.3">
      <c r="A10209">
        <v>10208</v>
      </c>
      <c r="B10209" t="s">
        <v>14471</v>
      </c>
      <c r="C10209">
        <v>5511163</v>
      </c>
      <c r="D10209" t="s">
        <v>51</v>
      </c>
      <c r="E10209">
        <v>21</v>
      </c>
      <c r="F10209" s="1">
        <v>44565</v>
      </c>
      <c r="G10209" t="s">
        <v>21</v>
      </c>
      <c r="H10209" t="s">
        <v>43</v>
      </c>
      <c r="I10209" t="s">
        <v>14472</v>
      </c>
      <c r="J10209" t="s">
        <v>33</v>
      </c>
      <c r="K10209" t="s">
        <v>66</v>
      </c>
      <c r="L10209">
        <v>1</v>
      </c>
      <c r="M10209" t="s">
        <v>26</v>
      </c>
      <c r="N10209">
        <v>1126</v>
      </c>
      <c r="O10209" s="72">
        <f>SUM($N$2:N10209)</f>
        <v>6998103</v>
      </c>
      <c r="P10209" t="s">
        <v>40</v>
      </c>
      <c r="Q10209" t="s">
        <v>41</v>
      </c>
      <c r="R10209">
        <v>700008</v>
      </c>
      <c r="S10209" t="s">
        <v>29</v>
      </c>
      <c r="T10209" t="b">
        <v>0</v>
      </c>
      <c r="AF10209" s="11" t="s">
        <v>40</v>
      </c>
      <c r="AG10209" s="12" t="str">
        <f t="shared" si="159"/>
        <v>WEST BENGAL</v>
      </c>
      <c r="AH10209" s="11" t="s">
        <v>40</v>
      </c>
      <c r="AI10209" s="12" t="str">
        <f>_xlfn.XLOOKUP(AH10209,P:P,Q:Q)</f>
        <v>WEST BENGAL</v>
      </c>
    </row>
    <row r="10210" spans="1:35" x14ac:dyDescent="0.3">
      <c r="A10210">
        <v>10209</v>
      </c>
      <c r="B10210" t="s">
        <v>14473</v>
      </c>
      <c r="C10210">
        <v>7383149</v>
      </c>
      <c r="D10210" t="s">
        <v>20</v>
      </c>
      <c r="E10210">
        <v>36</v>
      </c>
      <c r="F10210" s="1">
        <v>44565</v>
      </c>
      <c r="G10210" t="s">
        <v>21</v>
      </c>
      <c r="H10210" t="s">
        <v>43</v>
      </c>
      <c r="I10210" t="s">
        <v>4352</v>
      </c>
      <c r="J10210" t="s">
        <v>33</v>
      </c>
      <c r="K10210" t="s">
        <v>66</v>
      </c>
      <c r="L10210">
        <v>1</v>
      </c>
      <c r="M10210" t="s">
        <v>26</v>
      </c>
      <c r="N10210">
        <v>799</v>
      </c>
      <c r="O10210" s="72">
        <f>SUM($N$2:N10210)</f>
        <v>6998902</v>
      </c>
      <c r="P10210" t="s">
        <v>27</v>
      </c>
      <c r="Q10210" t="s">
        <v>28</v>
      </c>
      <c r="R10210">
        <v>160064</v>
      </c>
      <c r="S10210" t="s">
        <v>29</v>
      </c>
      <c r="T10210" t="b">
        <v>0</v>
      </c>
      <c r="AF10210" s="11" t="s">
        <v>27</v>
      </c>
      <c r="AG10210" s="12" t="str">
        <f t="shared" si="159"/>
        <v>PUNJAB</v>
      </c>
      <c r="AH10210" s="11" t="s">
        <v>27</v>
      </c>
      <c r="AI10210" s="12" t="str">
        <f>_xlfn.XLOOKUP(AH10210,P:P,Q:Q)</f>
        <v>PUNJAB</v>
      </c>
    </row>
    <row r="10211" spans="1:35" x14ac:dyDescent="0.3">
      <c r="A10211">
        <v>10210</v>
      </c>
      <c r="B10211" t="s">
        <v>14474</v>
      </c>
      <c r="C10211">
        <v>2246464</v>
      </c>
      <c r="D10211" t="s">
        <v>51</v>
      </c>
      <c r="E10211">
        <v>19</v>
      </c>
      <c r="F10211" s="1">
        <v>44565</v>
      </c>
      <c r="G10211" t="s">
        <v>21</v>
      </c>
      <c r="H10211" t="s">
        <v>62</v>
      </c>
      <c r="I10211" t="s">
        <v>245</v>
      </c>
      <c r="J10211" t="s">
        <v>209</v>
      </c>
      <c r="K10211" t="s">
        <v>210</v>
      </c>
      <c r="L10211">
        <v>1</v>
      </c>
      <c r="M10211" t="s">
        <v>26</v>
      </c>
      <c r="N10211">
        <v>664</v>
      </c>
      <c r="O10211" s="72">
        <f>SUM($N$2:N10211)</f>
        <v>6999566</v>
      </c>
      <c r="P10211" t="s">
        <v>246</v>
      </c>
      <c r="Q10211" t="s">
        <v>247</v>
      </c>
      <c r="R10211">
        <v>800006</v>
      </c>
      <c r="S10211" t="s">
        <v>29</v>
      </c>
      <c r="T10211" t="b">
        <v>0</v>
      </c>
      <c r="AF10211" s="11" t="s">
        <v>246</v>
      </c>
      <c r="AG10211" s="12" t="str">
        <f t="shared" si="159"/>
        <v>BIHAR</v>
      </c>
      <c r="AH10211" s="11" t="s">
        <v>246</v>
      </c>
      <c r="AI10211" s="12" t="str">
        <f>_xlfn.XLOOKUP(AH10211,P:P,Q:Q)</f>
        <v>BIHAR</v>
      </c>
    </row>
    <row r="10212" spans="1:35" x14ac:dyDescent="0.3">
      <c r="A10212">
        <v>10211</v>
      </c>
      <c r="B10212" t="s">
        <v>14475</v>
      </c>
      <c r="C10212">
        <v>1132504</v>
      </c>
      <c r="D10212" t="s">
        <v>51</v>
      </c>
      <c r="E10212">
        <v>48</v>
      </c>
      <c r="F10212" s="1">
        <v>44565</v>
      </c>
      <c r="G10212" t="s">
        <v>21</v>
      </c>
      <c r="H10212" t="s">
        <v>22</v>
      </c>
      <c r="I10212" t="s">
        <v>831</v>
      </c>
      <c r="J10212" t="s">
        <v>209</v>
      </c>
      <c r="K10212" t="s">
        <v>210</v>
      </c>
      <c r="L10212">
        <v>1</v>
      </c>
      <c r="M10212" t="s">
        <v>26</v>
      </c>
      <c r="N10212">
        <v>988</v>
      </c>
      <c r="O10212" s="72">
        <f>SUM($N$2:N10212)</f>
        <v>7000554</v>
      </c>
      <c r="P10212" t="s">
        <v>1325</v>
      </c>
      <c r="Q10212" t="s">
        <v>126</v>
      </c>
      <c r="R10212">
        <v>462021</v>
      </c>
      <c r="S10212" t="s">
        <v>29</v>
      </c>
      <c r="T10212" t="b">
        <v>0</v>
      </c>
      <c r="AF10212" s="11" t="s">
        <v>1325</v>
      </c>
      <c r="AG10212" s="12" t="str">
        <f t="shared" si="159"/>
        <v>MADHYA PRADESH</v>
      </c>
      <c r="AH10212" s="11" t="s">
        <v>1325</v>
      </c>
      <c r="AI10212" s="12" t="str">
        <f>_xlfn.XLOOKUP(AH10212,P:P,Q:Q)</f>
        <v>MADHYA PRADESH</v>
      </c>
    </row>
    <row r="10213" spans="1:35" x14ac:dyDescent="0.3">
      <c r="A10213">
        <v>10212</v>
      </c>
      <c r="B10213" t="s">
        <v>14475</v>
      </c>
      <c r="C10213">
        <v>1132504</v>
      </c>
      <c r="D10213" t="s">
        <v>20</v>
      </c>
      <c r="E10213">
        <v>41</v>
      </c>
      <c r="F10213" s="1">
        <v>44565</v>
      </c>
      <c r="G10213" t="s">
        <v>21</v>
      </c>
      <c r="H10213" t="s">
        <v>52</v>
      </c>
      <c r="I10213" t="s">
        <v>14476</v>
      </c>
      <c r="J10213" t="s">
        <v>33</v>
      </c>
      <c r="K10213" t="s">
        <v>109</v>
      </c>
      <c r="L10213">
        <v>1</v>
      </c>
      <c r="M10213" t="s">
        <v>26</v>
      </c>
      <c r="N10213">
        <v>1256</v>
      </c>
      <c r="O10213" s="72">
        <f>SUM($N$2:N10213)</f>
        <v>7001810</v>
      </c>
      <c r="P10213" t="s">
        <v>14477</v>
      </c>
      <c r="Q10213" t="s">
        <v>716</v>
      </c>
      <c r="R10213">
        <v>182121</v>
      </c>
      <c r="S10213" t="s">
        <v>29</v>
      </c>
      <c r="T10213" t="b">
        <v>0</v>
      </c>
      <c r="AF10213" s="11" t="s">
        <v>14477</v>
      </c>
      <c r="AG10213" s="12" t="str">
        <f t="shared" si="159"/>
        <v>JAMMU &amp; KASHMIR</v>
      </c>
      <c r="AH10213" s="11" t="s">
        <v>14477</v>
      </c>
      <c r="AI10213" s="12" t="str">
        <f>_xlfn.XLOOKUP(AH10213,P:P,Q:Q)</f>
        <v>JAMMU &amp; KASHMIR</v>
      </c>
    </row>
    <row r="10214" spans="1:35" x14ac:dyDescent="0.3">
      <c r="A10214">
        <v>10213</v>
      </c>
      <c r="B10214" t="s">
        <v>14478</v>
      </c>
      <c r="C10214">
        <v>2374593</v>
      </c>
      <c r="D10214" t="s">
        <v>51</v>
      </c>
      <c r="E10214">
        <v>38</v>
      </c>
      <c r="F10214" s="1">
        <v>44565</v>
      </c>
      <c r="G10214" t="s">
        <v>21</v>
      </c>
      <c r="H10214" t="s">
        <v>43</v>
      </c>
      <c r="I10214" t="s">
        <v>861</v>
      </c>
      <c r="J10214" t="s">
        <v>209</v>
      </c>
      <c r="K10214" t="s">
        <v>210</v>
      </c>
      <c r="L10214">
        <v>1</v>
      </c>
      <c r="M10214" t="s">
        <v>26</v>
      </c>
      <c r="N10214">
        <v>416</v>
      </c>
      <c r="O10214" s="72">
        <f>SUM($N$2:N10214)</f>
        <v>7002226</v>
      </c>
      <c r="P10214" t="s">
        <v>85</v>
      </c>
      <c r="Q10214" t="s">
        <v>86</v>
      </c>
      <c r="R10214">
        <v>500055</v>
      </c>
      <c r="S10214" t="s">
        <v>29</v>
      </c>
      <c r="T10214" t="b">
        <v>0</v>
      </c>
      <c r="AF10214" s="11" t="s">
        <v>85</v>
      </c>
      <c r="AG10214" s="12" t="str">
        <f t="shared" si="159"/>
        <v>TELANGANA</v>
      </c>
      <c r="AH10214" s="11" t="s">
        <v>85</v>
      </c>
      <c r="AI10214" s="12" t="str">
        <f>_xlfn.XLOOKUP(AH10214,P:P,Q:Q)</f>
        <v>TELANGANA</v>
      </c>
    </row>
    <row r="10215" spans="1:35" x14ac:dyDescent="0.3">
      <c r="A10215">
        <v>10214</v>
      </c>
      <c r="B10215" t="s">
        <v>14479</v>
      </c>
      <c r="C10215">
        <v>5982361</v>
      </c>
      <c r="D10215" t="s">
        <v>51</v>
      </c>
      <c r="E10215">
        <v>36</v>
      </c>
      <c r="F10215" s="1">
        <v>44565</v>
      </c>
      <c r="G10215" t="s">
        <v>21</v>
      </c>
      <c r="H10215" t="s">
        <v>52</v>
      </c>
      <c r="I10215" t="s">
        <v>14480</v>
      </c>
      <c r="J10215" t="s">
        <v>54</v>
      </c>
      <c r="K10215" t="s">
        <v>25</v>
      </c>
      <c r="L10215">
        <v>1</v>
      </c>
      <c r="M10215" t="s">
        <v>26</v>
      </c>
      <c r="N10215">
        <v>581</v>
      </c>
      <c r="O10215" s="72">
        <f>SUM($N$2:N10215)</f>
        <v>7002807</v>
      </c>
      <c r="P10215" t="s">
        <v>90</v>
      </c>
      <c r="Q10215" t="s">
        <v>91</v>
      </c>
      <c r="R10215">
        <v>110019</v>
      </c>
      <c r="S10215" t="s">
        <v>29</v>
      </c>
      <c r="T10215" t="b">
        <v>0</v>
      </c>
      <c r="AF10215" s="11" t="s">
        <v>90</v>
      </c>
      <c r="AG10215" s="12" t="str">
        <f t="shared" si="159"/>
        <v>DELHI</v>
      </c>
      <c r="AH10215" s="11" t="s">
        <v>90</v>
      </c>
      <c r="AI10215" s="12" t="str">
        <f>_xlfn.XLOOKUP(AH10215,P:P,Q:Q)</f>
        <v>DELHI</v>
      </c>
    </row>
    <row r="10216" spans="1:35" x14ac:dyDescent="0.3">
      <c r="A10216">
        <v>10215</v>
      </c>
      <c r="B10216" t="s">
        <v>14481</v>
      </c>
      <c r="C10216">
        <v>6044322</v>
      </c>
      <c r="D10216" t="s">
        <v>51</v>
      </c>
      <c r="E10216">
        <v>23</v>
      </c>
      <c r="F10216" s="1">
        <v>44565</v>
      </c>
      <c r="G10216" t="s">
        <v>21</v>
      </c>
      <c r="H10216" t="s">
        <v>43</v>
      </c>
      <c r="I10216" t="s">
        <v>827</v>
      </c>
      <c r="J10216" t="s">
        <v>209</v>
      </c>
      <c r="K10216" t="s">
        <v>210</v>
      </c>
      <c r="L10216">
        <v>1</v>
      </c>
      <c r="M10216" t="s">
        <v>26</v>
      </c>
      <c r="N10216">
        <v>788</v>
      </c>
      <c r="O10216" s="72">
        <f>SUM($N$2:N10216)</f>
        <v>7003595</v>
      </c>
      <c r="P10216" t="s">
        <v>300</v>
      </c>
      <c r="Q10216" t="s">
        <v>70</v>
      </c>
      <c r="R10216">
        <v>530003</v>
      </c>
      <c r="S10216" t="s">
        <v>29</v>
      </c>
      <c r="T10216" t="b">
        <v>0</v>
      </c>
      <c r="AF10216" s="11" t="s">
        <v>300</v>
      </c>
      <c r="AG10216" s="12" t="str">
        <f t="shared" si="159"/>
        <v>ANDHRA PRADESH</v>
      </c>
      <c r="AH10216" s="11" t="s">
        <v>300</v>
      </c>
      <c r="AI10216" s="12" t="str">
        <f>_xlfn.XLOOKUP(AH10216,P:P,Q:Q)</f>
        <v>ANDHRA PRADESH</v>
      </c>
    </row>
    <row r="10217" spans="1:35" x14ac:dyDescent="0.3">
      <c r="A10217">
        <v>10216</v>
      </c>
      <c r="B10217" t="s">
        <v>14482</v>
      </c>
      <c r="C10217">
        <v>9246853</v>
      </c>
      <c r="D10217" t="s">
        <v>20</v>
      </c>
      <c r="E10217">
        <v>26</v>
      </c>
      <c r="F10217" s="1">
        <v>44565</v>
      </c>
      <c r="G10217" t="s">
        <v>21</v>
      </c>
      <c r="H10217" t="s">
        <v>22</v>
      </c>
      <c r="I10217" t="s">
        <v>2027</v>
      </c>
      <c r="J10217" t="s">
        <v>75</v>
      </c>
      <c r="K10217" t="s">
        <v>66</v>
      </c>
      <c r="L10217">
        <v>1</v>
      </c>
      <c r="M10217" t="s">
        <v>26</v>
      </c>
      <c r="N10217">
        <v>493</v>
      </c>
      <c r="O10217" s="72">
        <f>SUM($N$2:N10217)</f>
        <v>7004088</v>
      </c>
      <c r="P10217" t="s">
        <v>753</v>
      </c>
      <c r="Q10217" t="s">
        <v>95</v>
      </c>
      <c r="R10217">
        <v>751003</v>
      </c>
      <c r="S10217" t="s">
        <v>29</v>
      </c>
      <c r="T10217" t="b">
        <v>0</v>
      </c>
      <c r="AF10217" s="11" t="s">
        <v>753</v>
      </c>
      <c r="AG10217" s="12" t="str">
        <f t="shared" si="159"/>
        <v>ODISHA</v>
      </c>
      <c r="AH10217" s="11" t="s">
        <v>753</v>
      </c>
      <c r="AI10217" s="12" t="str">
        <f>_xlfn.XLOOKUP(AH10217,P:P,Q:Q)</f>
        <v>ODISHA</v>
      </c>
    </row>
    <row r="10218" spans="1:35" x14ac:dyDescent="0.3">
      <c r="A10218">
        <v>10217</v>
      </c>
      <c r="B10218" t="s">
        <v>14483</v>
      </c>
      <c r="C10218">
        <v>3724204</v>
      </c>
      <c r="D10218" t="s">
        <v>51</v>
      </c>
      <c r="E10218">
        <v>69</v>
      </c>
      <c r="F10218" s="1">
        <v>44565</v>
      </c>
      <c r="G10218" t="s">
        <v>21</v>
      </c>
      <c r="H10218" t="s">
        <v>88</v>
      </c>
      <c r="I10218" t="s">
        <v>1063</v>
      </c>
      <c r="J10218" t="s">
        <v>209</v>
      </c>
      <c r="K10218" t="s">
        <v>210</v>
      </c>
      <c r="L10218">
        <v>1</v>
      </c>
      <c r="M10218" t="s">
        <v>26</v>
      </c>
      <c r="N10218">
        <v>799</v>
      </c>
      <c r="O10218" s="72">
        <f>SUM($N$2:N10218)</f>
        <v>7004887</v>
      </c>
      <c r="P10218" t="s">
        <v>246</v>
      </c>
      <c r="Q10218" t="s">
        <v>247</v>
      </c>
      <c r="R10218">
        <v>800020</v>
      </c>
      <c r="S10218" t="s">
        <v>29</v>
      </c>
      <c r="T10218" t="b">
        <v>0</v>
      </c>
      <c r="AF10218" s="11" t="s">
        <v>246</v>
      </c>
      <c r="AG10218" s="12" t="str">
        <f t="shared" si="159"/>
        <v>BIHAR</v>
      </c>
      <c r="AH10218" s="11" t="s">
        <v>246</v>
      </c>
      <c r="AI10218" s="12" t="str">
        <f>_xlfn.XLOOKUP(AH10218,P:P,Q:Q)</f>
        <v>BIHAR</v>
      </c>
    </row>
    <row r="10219" spans="1:35" x14ac:dyDescent="0.3">
      <c r="A10219">
        <v>10218</v>
      </c>
      <c r="B10219" t="s">
        <v>14484</v>
      </c>
      <c r="C10219">
        <v>7001770</v>
      </c>
      <c r="D10219" t="s">
        <v>51</v>
      </c>
      <c r="E10219">
        <v>30</v>
      </c>
      <c r="F10219" s="1">
        <v>44565</v>
      </c>
      <c r="G10219" t="s">
        <v>21</v>
      </c>
      <c r="H10219" t="s">
        <v>43</v>
      </c>
      <c r="I10219" t="s">
        <v>245</v>
      </c>
      <c r="J10219" t="s">
        <v>209</v>
      </c>
      <c r="K10219" t="s">
        <v>210</v>
      </c>
      <c r="L10219">
        <v>1</v>
      </c>
      <c r="M10219" t="s">
        <v>26</v>
      </c>
      <c r="N10219">
        <v>635</v>
      </c>
      <c r="O10219" s="72">
        <f>SUM($N$2:N10219)</f>
        <v>7005522</v>
      </c>
      <c r="P10219" t="s">
        <v>1314</v>
      </c>
      <c r="Q10219" t="s">
        <v>36</v>
      </c>
      <c r="R10219">
        <v>121002</v>
      </c>
      <c r="S10219" t="s">
        <v>29</v>
      </c>
      <c r="T10219" t="b">
        <v>0</v>
      </c>
      <c r="AF10219" s="11" t="s">
        <v>1314</v>
      </c>
      <c r="AG10219" s="12" t="str">
        <f t="shared" si="159"/>
        <v>HARYANA</v>
      </c>
      <c r="AH10219" s="11" t="s">
        <v>1314</v>
      </c>
      <c r="AI10219" s="12" t="str">
        <f>_xlfn.XLOOKUP(AH10219,P:P,Q:Q)</f>
        <v>HARYANA</v>
      </c>
    </row>
    <row r="10220" spans="1:35" x14ac:dyDescent="0.3">
      <c r="A10220">
        <v>10219</v>
      </c>
      <c r="B10220" t="s">
        <v>14485</v>
      </c>
      <c r="C10220">
        <v>4955145</v>
      </c>
      <c r="D10220" t="s">
        <v>20</v>
      </c>
      <c r="E10220">
        <v>21</v>
      </c>
      <c r="F10220" s="1">
        <v>44565</v>
      </c>
      <c r="G10220" t="s">
        <v>21</v>
      </c>
      <c r="H10220" t="s">
        <v>52</v>
      </c>
      <c r="I10220" t="s">
        <v>813</v>
      </c>
      <c r="J10220" t="s">
        <v>33</v>
      </c>
      <c r="K10220" t="s">
        <v>66</v>
      </c>
      <c r="L10220">
        <v>1</v>
      </c>
      <c r="M10220" t="s">
        <v>26</v>
      </c>
      <c r="N10220">
        <v>1115</v>
      </c>
      <c r="O10220" s="72">
        <f>SUM($N$2:N10220)</f>
        <v>7006637</v>
      </c>
      <c r="P10220" t="s">
        <v>59</v>
      </c>
      <c r="Q10220" t="s">
        <v>60</v>
      </c>
      <c r="R10220">
        <v>560096</v>
      </c>
      <c r="S10220" t="s">
        <v>29</v>
      </c>
      <c r="T10220" t="b">
        <v>0</v>
      </c>
      <c r="AF10220" s="11" t="s">
        <v>59</v>
      </c>
      <c r="AG10220" s="12" t="str">
        <f t="shared" si="159"/>
        <v>KARNATAKA</v>
      </c>
      <c r="AH10220" s="11" t="s">
        <v>59</v>
      </c>
      <c r="AI10220" s="12" t="str">
        <f>_xlfn.XLOOKUP(AH10220,P:P,Q:Q)</f>
        <v>KARNATAKA</v>
      </c>
    </row>
    <row r="10221" spans="1:35" x14ac:dyDescent="0.3">
      <c r="A10221">
        <v>10220</v>
      </c>
      <c r="B10221" t="s">
        <v>14486</v>
      </c>
      <c r="C10221">
        <v>4360652</v>
      </c>
      <c r="D10221" t="s">
        <v>51</v>
      </c>
      <c r="E10221">
        <v>45</v>
      </c>
      <c r="F10221" s="1">
        <v>44565</v>
      </c>
      <c r="G10221" t="s">
        <v>21</v>
      </c>
      <c r="H10221" t="s">
        <v>43</v>
      </c>
      <c r="I10221" t="s">
        <v>831</v>
      </c>
      <c r="J10221" t="s">
        <v>209</v>
      </c>
      <c r="K10221" t="s">
        <v>210</v>
      </c>
      <c r="L10221">
        <v>1</v>
      </c>
      <c r="M10221" t="s">
        <v>26</v>
      </c>
      <c r="N10221">
        <v>1463</v>
      </c>
      <c r="O10221" s="72">
        <f>SUM($N$2:N10221)</f>
        <v>7008100</v>
      </c>
      <c r="P10221" t="s">
        <v>597</v>
      </c>
      <c r="Q10221" t="s">
        <v>100</v>
      </c>
      <c r="R10221">
        <v>305001</v>
      </c>
      <c r="S10221" t="s">
        <v>29</v>
      </c>
      <c r="T10221" t="b">
        <v>0</v>
      </c>
      <c r="AF10221" s="11" t="s">
        <v>597</v>
      </c>
      <c r="AG10221" s="12" t="str">
        <f t="shared" si="159"/>
        <v>RAJASTHAN</v>
      </c>
      <c r="AH10221" s="11" t="s">
        <v>597</v>
      </c>
      <c r="AI10221" s="12" t="str">
        <f>_xlfn.XLOOKUP(AH10221,P:P,Q:Q)</f>
        <v>RAJASTHAN</v>
      </c>
    </row>
    <row r="10222" spans="1:35" x14ac:dyDescent="0.3">
      <c r="A10222">
        <v>10221</v>
      </c>
      <c r="B10222" t="s">
        <v>14487</v>
      </c>
      <c r="C10222">
        <v>4753148</v>
      </c>
      <c r="D10222" t="s">
        <v>20</v>
      </c>
      <c r="E10222">
        <v>35</v>
      </c>
      <c r="F10222" s="1">
        <v>44565</v>
      </c>
      <c r="G10222" t="s">
        <v>228</v>
      </c>
      <c r="H10222" t="s">
        <v>22</v>
      </c>
      <c r="I10222" t="s">
        <v>6868</v>
      </c>
      <c r="J10222" t="s">
        <v>24</v>
      </c>
      <c r="K10222" t="s">
        <v>45</v>
      </c>
      <c r="L10222">
        <v>1</v>
      </c>
      <c r="M10222" t="s">
        <v>26</v>
      </c>
      <c r="N10222">
        <v>589</v>
      </c>
      <c r="O10222" s="72">
        <f>SUM($N$2:N10222)</f>
        <v>7008689</v>
      </c>
      <c r="P10222" t="s">
        <v>14488</v>
      </c>
      <c r="Q10222" t="s">
        <v>70</v>
      </c>
      <c r="R10222">
        <v>533450</v>
      </c>
      <c r="S10222" t="s">
        <v>29</v>
      </c>
      <c r="T10222" t="b">
        <v>0</v>
      </c>
      <c r="AF10222" s="11" t="s">
        <v>14488</v>
      </c>
      <c r="AG10222" s="12" t="str">
        <f t="shared" si="159"/>
        <v>ANDHRA PRADESH</v>
      </c>
      <c r="AH10222" s="11" t="s">
        <v>14488</v>
      </c>
      <c r="AI10222" s="12" t="str">
        <f>_xlfn.XLOOKUP(AH10222,P:P,Q:Q)</f>
        <v>ANDHRA PRADESH</v>
      </c>
    </row>
    <row r="10223" spans="1:35" x14ac:dyDescent="0.3">
      <c r="A10223">
        <v>10222</v>
      </c>
      <c r="B10223" t="s">
        <v>14489</v>
      </c>
      <c r="C10223">
        <v>9673340</v>
      </c>
      <c r="D10223" t="s">
        <v>51</v>
      </c>
      <c r="E10223">
        <v>37</v>
      </c>
      <c r="F10223" s="1">
        <v>44565</v>
      </c>
      <c r="G10223" t="s">
        <v>21</v>
      </c>
      <c r="H10223" t="s">
        <v>31</v>
      </c>
      <c r="I10223" t="s">
        <v>1609</v>
      </c>
      <c r="J10223" t="s">
        <v>33</v>
      </c>
      <c r="K10223" t="s">
        <v>39</v>
      </c>
      <c r="L10223">
        <v>1</v>
      </c>
      <c r="M10223" t="s">
        <v>26</v>
      </c>
      <c r="N10223">
        <v>788</v>
      </c>
      <c r="O10223" s="72">
        <f>SUM($N$2:N10223)</f>
        <v>7009477</v>
      </c>
      <c r="P10223" t="s">
        <v>5409</v>
      </c>
      <c r="Q10223" t="s">
        <v>80</v>
      </c>
      <c r="R10223">
        <v>785004</v>
      </c>
      <c r="S10223" t="s">
        <v>29</v>
      </c>
      <c r="T10223" t="b">
        <v>0</v>
      </c>
      <c r="AF10223" s="11" t="s">
        <v>5409</v>
      </c>
      <c r="AG10223" s="12" t="str">
        <f t="shared" si="159"/>
        <v>ASSAM</v>
      </c>
      <c r="AH10223" s="11" t="s">
        <v>5409</v>
      </c>
      <c r="AI10223" s="12" t="str">
        <f>_xlfn.XLOOKUP(AH10223,P:P,Q:Q)</f>
        <v>ASSAM</v>
      </c>
    </row>
    <row r="10224" spans="1:35" x14ac:dyDescent="0.3">
      <c r="A10224">
        <v>10223</v>
      </c>
      <c r="B10224" t="s">
        <v>14490</v>
      </c>
      <c r="C10224">
        <v>776175</v>
      </c>
      <c r="D10224" t="s">
        <v>20</v>
      </c>
      <c r="E10224">
        <v>34</v>
      </c>
      <c r="F10224" s="1">
        <v>44565</v>
      </c>
      <c r="G10224" t="s">
        <v>21</v>
      </c>
      <c r="H10224" t="s">
        <v>52</v>
      </c>
      <c r="I10224" t="s">
        <v>1094</v>
      </c>
      <c r="J10224" t="s">
        <v>24</v>
      </c>
      <c r="K10224" t="s">
        <v>34</v>
      </c>
      <c r="L10224">
        <v>1</v>
      </c>
      <c r="M10224" t="s">
        <v>26</v>
      </c>
      <c r="N10224">
        <v>292</v>
      </c>
      <c r="O10224" s="72">
        <f>SUM($N$2:N10224)</f>
        <v>7009769</v>
      </c>
      <c r="P10224" t="s">
        <v>59</v>
      </c>
      <c r="Q10224" t="s">
        <v>60</v>
      </c>
      <c r="R10224">
        <v>560064</v>
      </c>
      <c r="S10224" t="s">
        <v>29</v>
      </c>
      <c r="T10224" t="b">
        <v>0</v>
      </c>
      <c r="AF10224" s="11" t="s">
        <v>59</v>
      </c>
      <c r="AG10224" s="12" t="str">
        <f t="shared" si="159"/>
        <v>KARNATAKA</v>
      </c>
      <c r="AH10224" s="11" t="s">
        <v>59</v>
      </c>
      <c r="AI10224" s="12" t="str">
        <f>_xlfn.XLOOKUP(AH10224,P:P,Q:Q)</f>
        <v>KARNATAKA</v>
      </c>
    </row>
    <row r="10225" spans="1:35" x14ac:dyDescent="0.3">
      <c r="A10225">
        <v>10224</v>
      </c>
      <c r="B10225" t="s">
        <v>14491</v>
      </c>
      <c r="C10225">
        <v>330547</v>
      </c>
      <c r="D10225" t="s">
        <v>20</v>
      </c>
      <c r="E10225">
        <v>29</v>
      </c>
      <c r="F10225" s="1">
        <v>44565</v>
      </c>
      <c r="G10225" t="s">
        <v>21</v>
      </c>
      <c r="H10225" t="s">
        <v>43</v>
      </c>
      <c r="I10225" t="s">
        <v>8611</v>
      </c>
      <c r="J10225" t="s">
        <v>24</v>
      </c>
      <c r="K10225" t="s">
        <v>66</v>
      </c>
      <c r="L10225">
        <v>1</v>
      </c>
      <c r="M10225" t="s">
        <v>26</v>
      </c>
      <c r="N10225">
        <v>382</v>
      </c>
      <c r="O10225" s="72">
        <f>SUM($N$2:N10225)</f>
        <v>7010151</v>
      </c>
      <c r="P10225" t="s">
        <v>358</v>
      </c>
      <c r="Q10225" t="s">
        <v>56</v>
      </c>
      <c r="R10225">
        <v>401107</v>
      </c>
      <c r="S10225" t="s">
        <v>29</v>
      </c>
      <c r="T10225" t="b">
        <v>0</v>
      </c>
      <c r="AF10225" s="11" t="s">
        <v>358</v>
      </c>
      <c r="AG10225" s="12" t="str">
        <f t="shared" si="159"/>
        <v>MAHARASHTRA</v>
      </c>
      <c r="AH10225" s="11" t="s">
        <v>358</v>
      </c>
      <c r="AI10225" s="12" t="str">
        <f>_xlfn.XLOOKUP(AH10225,P:P,Q:Q)</f>
        <v>MAHARASHTRA</v>
      </c>
    </row>
    <row r="10226" spans="1:35" x14ac:dyDescent="0.3">
      <c r="A10226">
        <v>10225</v>
      </c>
      <c r="B10226" t="s">
        <v>14492</v>
      </c>
      <c r="C10226">
        <v>3792049</v>
      </c>
      <c r="D10226" t="s">
        <v>20</v>
      </c>
      <c r="E10226">
        <v>41</v>
      </c>
      <c r="F10226" s="1">
        <v>44565</v>
      </c>
      <c r="G10226" t="s">
        <v>21</v>
      </c>
      <c r="H10226" t="s">
        <v>43</v>
      </c>
      <c r="I10226" t="s">
        <v>4762</v>
      </c>
      <c r="J10226" t="s">
        <v>24</v>
      </c>
      <c r="K10226" t="s">
        <v>25</v>
      </c>
      <c r="L10226">
        <v>1</v>
      </c>
      <c r="M10226" t="s">
        <v>26</v>
      </c>
      <c r="N10226">
        <v>363</v>
      </c>
      <c r="O10226" s="72">
        <f>SUM($N$2:N10226)</f>
        <v>7010514</v>
      </c>
      <c r="P10226" t="s">
        <v>5631</v>
      </c>
      <c r="Q10226" t="s">
        <v>56</v>
      </c>
      <c r="R10226">
        <v>400703</v>
      </c>
      <c r="S10226" t="s">
        <v>29</v>
      </c>
      <c r="T10226" t="b">
        <v>0</v>
      </c>
      <c r="AF10226" s="11" t="s">
        <v>5631</v>
      </c>
      <c r="AG10226" s="12" t="str">
        <f t="shared" si="159"/>
        <v>MAHARASHTRA</v>
      </c>
      <c r="AH10226" s="11" t="s">
        <v>5631</v>
      </c>
      <c r="AI10226" s="12" t="str">
        <f>_xlfn.XLOOKUP(AH10226,P:P,Q:Q)</f>
        <v>MAHARASHTRA</v>
      </c>
    </row>
    <row r="10227" spans="1:35" x14ac:dyDescent="0.3">
      <c r="A10227">
        <v>10226</v>
      </c>
      <c r="B10227" t="s">
        <v>14493</v>
      </c>
      <c r="C10227">
        <v>6614382</v>
      </c>
      <c r="D10227" t="s">
        <v>20</v>
      </c>
      <c r="E10227">
        <v>58</v>
      </c>
      <c r="F10227" s="1">
        <v>44565</v>
      </c>
      <c r="G10227" t="s">
        <v>21</v>
      </c>
      <c r="H10227" t="s">
        <v>43</v>
      </c>
      <c r="I10227" t="s">
        <v>14494</v>
      </c>
      <c r="J10227" t="s">
        <v>75</v>
      </c>
      <c r="K10227" t="s">
        <v>109</v>
      </c>
      <c r="L10227">
        <v>1</v>
      </c>
      <c r="M10227" t="s">
        <v>26</v>
      </c>
      <c r="N10227">
        <v>749</v>
      </c>
      <c r="O10227" s="72">
        <f>SUM($N$2:N10227)</f>
        <v>7011263</v>
      </c>
      <c r="P10227" t="s">
        <v>155</v>
      </c>
      <c r="Q10227" t="s">
        <v>145</v>
      </c>
      <c r="R10227">
        <v>390011</v>
      </c>
      <c r="S10227" t="s">
        <v>29</v>
      </c>
      <c r="T10227" t="b">
        <v>0</v>
      </c>
      <c r="AF10227" s="11" t="s">
        <v>155</v>
      </c>
      <c r="AG10227" s="12" t="str">
        <f t="shared" si="159"/>
        <v>GUJARAT</v>
      </c>
      <c r="AH10227" s="11" t="s">
        <v>155</v>
      </c>
      <c r="AI10227" s="12" t="str">
        <f>_xlfn.XLOOKUP(AH10227,P:P,Q:Q)</f>
        <v>GUJARAT</v>
      </c>
    </row>
    <row r="10228" spans="1:35" x14ac:dyDescent="0.3">
      <c r="A10228">
        <v>10227</v>
      </c>
      <c r="B10228" t="s">
        <v>14495</v>
      </c>
      <c r="C10228">
        <v>7787896</v>
      </c>
      <c r="D10228" t="s">
        <v>51</v>
      </c>
      <c r="E10228">
        <v>49</v>
      </c>
      <c r="F10228" s="1">
        <v>44565</v>
      </c>
      <c r="G10228" t="s">
        <v>21</v>
      </c>
      <c r="H10228" t="s">
        <v>22</v>
      </c>
      <c r="I10228" t="s">
        <v>7121</v>
      </c>
      <c r="J10228" t="s">
        <v>33</v>
      </c>
      <c r="K10228" t="s">
        <v>98</v>
      </c>
      <c r="L10228">
        <v>1</v>
      </c>
      <c r="M10228" t="s">
        <v>26</v>
      </c>
      <c r="N10228">
        <v>1125</v>
      </c>
      <c r="O10228" s="72">
        <f>SUM($N$2:N10228)</f>
        <v>7012388</v>
      </c>
      <c r="P10228" t="s">
        <v>346</v>
      </c>
      <c r="Q10228" t="s">
        <v>60</v>
      </c>
      <c r="R10228">
        <v>570023</v>
      </c>
      <c r="S10228" t="s">
        <v>29</v>
      </c>
      <c r="T10228" t="b">
        <v>0</v>
      </c>
      <c r="AF10228" s="11" t="s">
        <v>346</v>
      </c>
      <c r="AG10228" s="12" t="str">
        <f t="shared" si="159"/>
        <v>KARNATAKA</v>
      </c>
      <c r="AH10228" s="11" t="s">
        <v>346</v>
      </c>
      <c r="AI10228" s="12" t="str">
        <f>_xlfn.XLOOKUP(AH10228,P:P,Q:Q)</f>
        <v>KARNATAKA</v>
      </c>
    </row>
    <row r="10229" spans="1:35" x14ac:dyDescent="0.3">
      <c r="A10229">
        <v>10228</v>
      </c>
      <c r="B10229" t="s">
        <v>14496</v>
      </c>
      <c r="C10229">
        <v>5806618</v>
      </c>
      <c r="D10229" t="s">
        <v>20</v>
      </c>
      <c r="E10229">
        <v>21</v>
      </c>
      <c r="F10229" s="1">
        <v>44565</v>
      </c>
      <c r="G10229" t="s">
        <v>21</v>
      </c>
      <c r="H10229" t="s">
        <v>31</v>
      </c>
      <c r="I10229" t="s">
        <v>11595</v>
      </c>
      <c r="J10229" t="s">
        <v>24</v>
      </c>
      <c r="K10229" t="s">
        <v>850</v>
      </c>
      <c r="L10229">
        <v>1</v>
      </c>
      <c r="M10229" t="s">
        <v>26</v>
      </c>
      <c r="N10229">
        <v>505</v>
      </c>
      <c r="O10229" s="72">
        <f>SUM($N$2:N10229)</f>
        <v>7012893</v>
      </c>
      <c r="P10229" t="s">
        <v>103</v>
      </c>
      <c r="Q10229" t="s">
        <v>56</v>
      </c>
      <c r="R10229">
        <v>400067</v>
      </c>
      <c r="S10229" t="s">
        <v>29</v>
      </c>
      <c r="T10229" t="b">
        <v>0</v>
      </c>
      <c r="AF10229" s="11" t="s">
        <v>103</v>
      </c>
      <c r="AG10229" s="12" t="str">
        <f t="shared" si="159"/>
        <v>MAHARASHTRA</v>
      </c>
      <c r="AH10229" s="11" t="s">
        <v>103</v>
      </c>
      <c r="AI10229" s="12" t="str">
        <f>_xlfn.XLOOKUP(AH10229,P:P,Q:Q)</f>
        <v>MAHARASHTRA</v>
      </c>
    </row>
    <row r="10230" spans="1:35" x14ac:dyDescent="0.3">
      <c r="A10230">
        <v>10229</v>
      </c>
      <c r="B10230" t="s">
        <v>14497</v>
      </c>
      <c r="C10230">
        <v>6890501</v>
      </c>
      <c r="D10230" t="s">
        <v>51</v>
      </c>
      <c r="E10230">
        <v>37</v>
      </c>
      <c r="F10230" s="1">
        <v>44565</v>
      </c>
      <c r="G10230" t="s">
        <v>21</v>
      </c>
      <c r="H10230" t="s">
        <v>22</v>
      </c>
      <c r="I10230" t="s">
        <v>12511</v>
      </c>
      <c r="J10230" t="s">
        <v>33</v>
      </c>
      <c r="K10230" t="s">
        <v>34</v>
      </c>
      <c r="L10230">
        <v>1</v>
      </c>
      <c r="M10230" t="s">
        <v>26</v>
      </c>
      <c r="N10230">
        <v>759</v>
      </c>
      <c r="O10230" s="72">
        <f>SUM($N$2:N10230)</f>
        <v>7013652</v>
      </c>
      <c r="P10230" t="s">
        <v>85</v>
      </c>
      <c r="Q10230" t="s">
        <v>86</v>
      </c>
      <c r="R10230">
        <v>500029</v>
      </c>
      <c r="S10230" t="s">
        <v>29</v>
      </c>
      <c r="T10230" t="b">
        <v>0</v>
      </c>
      <c r="AF10230" s="11" t="s">
        <v>85</v>
      </c>
      <c r="AG10230" s="12" t="str">
        <f t="shared" si="159"/>
        <v>TELANGANA</v>
      </c>
      <c r="AH10230" s="11" t="s">
        <v>85</v>
      </c>
      <c r="AI10230" s="12" t="str">
        <f>_xlfn.XLOOKUP(AH10230,P:P,Q:Q)</f>
        <v>TELANGANA</v>
      </c>
    </row>
    <row r="10231" spans="1:35" x14ac:dyDescent="0.3">
      <c r="A10231">
        <v>10230</v>
      </c>
      <c r="B10231" t="s">
        <v>14498</v>
      </c>
      <c r="C10231">
        <v>8249812</v>
      </c>
      <c r="D10231" t="s">
        <v>51</v>
      </c>
      <c r="E10231">
        <v>36</v>
      </c>
      <c r="F10231" s="1">
        <v>44565</v>
      </c>
      <c r="G10231" t="s">
        <v>21</v>
      </c>
      <c r="H10231" t="s">
        <v>52</v>
      </c>
      <c r="I10231" t="s">
        <v>4798</v>
      </c>
      <c r="J10231" t="s">
        <v>33</v>
      </c>
      <c r="K10231" t="s">
        <v>25</v>
      </c>
      <c r="L10231">
        <v>1</v>
      </c>
      <c r="M10231" t="s">
        <v>26</v>
      </c>
      <c r="N10231">
        <v>635</v>
      </c>
      <c r="O10231" s="72">
        <f>SUM($N$2:N10231)</f>
        <v>7014287</v>
      </c>
      <c r="P10231" t="s">
        <v>169</v>
      </c>
      <c r="Q10231" t="s">
        <v>56</v>
      </c>
      <c r="R10231">
        <v>411036</v>
      </c>
      <c r="S10231" t="s">
        <v>29</v>
      </c>
      <c r="T10231" t="b">
        <v>0</v>
      </c>
      <c r="AF10231" s="11" t="s">
        <v>169</v>
      </c>
      <c r="AG10231" s="12" t="str">
        <f t="shared" si="159"/>
        <v>MAHARASHTRA</v>
      </c>
      <c r="AH10231" s="11" t="s">
        <v>169</v>
      </c>
      <c r="AI10231" s="12" t="str">
        <f>_xlfn.XLOOKUP(AH10231,P:P,Q:Q)</f>
        <v>MAHARASHTRA</v>
      </c>
    </row>
    <row r="10232" spans="1:35" x14ac:dyDescent="0.3">
      <c r="A10232">
        <v>10231</v>
      </c>
      <c r="B10232" t="s">
        <v>14499</v>
      </c>
      <c r="C10232">
        <v>1350280</v>
      </c>
      <c r="D10232" t="s">
        <v>20</v>
      </c>
      <c r="E10232">
        <v>38</v>
      </c>
      <c r="F10232" s="1">
        <v>44565</v>
      </c>
      <c r="G10232" t="s">
        <v>21</v>
      </c>
      <c r="H10232" t="s">
        <v>43</v>
      </c>
      <c r="I10232" t="s">
        <v>4304</v>
      </c>
      <c r="J10232" t="s">
        <v>75</v>
      </c>
      <c r="K10232" t="s">
        <v>98</v>
      </c>
      <c r="L10232">
        <v>1</v>
      </c>
      <c r="M10232" t="s">
        <v>26</v>
      </c>
      <c r="N10232">
        <v>518</v>
      </c>
      <c r="O10232" s="72">
        <f>SUM($N$2:N10232)</f>
        <v>7014805</v>
      </c>
      <c r="P10232" t="s">
        <v>230</v>
      </c>
      <c r="Q10232" t="s">
        <v>56</v>
      </c>
      <c r="R10232">
        <v>421201</v>
      </c>
      <c r="S10232" t="s">
        <v>29</v>
      </c>
      <c r="T10232" t="b">
        <v>0</v>
      </c>
      <c r="AF10232" s="11" t="s">
        <v>230</v>
      </c>
      <c r="AG10232" s="12" t="str">
        <f t="shared" si="159"/>
        <v>MAHARASHTRA</v>
      </c>
      <c r="AH10232" s="11" t="s">
        <v>230</v>
      </c>
      <c r="AI10232" s="12" t="str">
        <f>_xlfn.XLOOKUP(AH10232,P:P,Q:Q)</f>
        <v>MAHARASHTRA</v>
      </c>
    </row>
    <row r="10233" spans="1:35" x14ac:dyDescent="0.3">
      <c r="A10233">
        <v>10232</v>
      </c>
      <c r="B10233" t="s">
        <v>14500</v>
      </c>
      <c r="C10233">
        <v>3599102</v>
      </c>
      <c r="D10233" t="s">
        <v>51</v>
      </c>
      <c r="E10233">
        <v>74</v>
      </c>
      <c r="F10233" s="1">
        <v>44565</v>
      </c>
      <c r="G10233" t="s">
        <v>21</v>
      </c>
      <c r="H10233" t="s">
        <v>52</v>
      </c>
      <c r="I10233" t="s">
        <v>5239</v>
      </c>
      <c r="J10233" t="s">
        <v>2006</v>
      </c>
      <c r="K10233" t="s">
        <v>109</v>
      </c>
      <c r="L10233">
        <v>1</v>
      </c>
      <c r="M10233" t="s">
        <v>26</v>
      </c>
      <c r="N10233">
        <v>345</v>
      </c>
      <c r="O10233" s="72">
        <f>SUM($N$2:N10233)</f>
        <v>7015150</v>
      </c>
      <c r="P10233" t="s">
        <v>59</v>
      </c>
      <c r="Q10233" t="s">
        <v>60</v>
      </c>
      <c r="R10233">
        <v>560016</v>
      </c>
      <c r="S10233" t="s">
        <v>29</v>
      </c>
      <c r="T10233" t="b">
        <v>0</v>
      </c>
      <c r="AF10233" s="11" t="s">
        <v>59</v>
      </c>
      <c r="AG10233" s="12" t="str">
        <f t="shared" si="159"/>
        <v>KARNATAKA</v>
      </c>
      <c r="AH10233" s="11" t="s">
        <v>59</v>
      </c>
      <c r="AI10233" s="12" t="str">
        <f>_xlfn.XLOOKUP(AH10233,P:P,Q:Q)</f>
        <v>KARNATAKA</v>
      </c>
    </row>
    <row r="10234" spans="1:35" x14ac:dyDescent="0.3">
      <c r="A10234">
        <v>10233</v>
      </c>
      <c r="B10234" t="s">
        <v>14501</v>
      </c>
      <c r="C10234">
        <v>1134078</v>
      </c>
      <c r="D10234" t="s">
        <v>20</v>
      </c>
      <c r="E10234">
        <v>28</v>
      </c>
      <c r="F10234" s="1">
        <v>44565</v>
      </c>
      <c r="G10234" t="s">
        <v>21</v>
      </c>
      <c r="H10234" t="s">
        <v>43</v>
      </c>
      <c r="I10234" t="s">
        <v>14502</v>
      </c>
      <c r="J10234" t="s">
        <v>33</v>
      </c>
      <c r="K10234" t="s">
        <v>39</v>
      </c>
      <c r="L10234">
        <v>1</v>
      </c>
      <c r="M10234" t="s">
        <v>26</v>
      </c>
      <c r="N10234">
        <v>550</v>
      </c>
      <c r="O10234" s="72">
        <f>SUM($N$2:N10234)</f>
        <v>7015700</v>
      </c>
      <c r="P10234" t="s">
        <v>928</v>
      </c>
      <c r="Q10234" t="s">
        <v>36</v>
      </c>
      <c r="R10234">
        <v>122008</v>
      </c>
      <c r="S10234" t="s">
        <v>29</v>
      </c>
      <c r="T10234" t="b">
        <v>0</v>
      </c>
      <c r="AF10234" s="11" t="s">
        <v>928</v>
      </c>
      <c r="AG10234" s="12" t="str">
        <f t="shared" si="159"/>
        <v>HARYANA</v>
      </c>
      <c r="AH10234" s="11" t="s">
        <v>928</v>
      </c>
      <c r="AI10234" s="12" t="str">
        <f>_xlfn.XLOOKUP(AH10234,P:P,Q:Q)</f>
        <v>HARYANA</v>
      </c>
    </row>
    <row r="10235" spans="1:35" x14ac:dyDescent="0.3">
      <c r="A10235">
        <v>10234</v>
      </c>
      <c r="B10235" t="s">
        <v>14503</v>
      </c>
      <c r="C10235">
        <v>5062082</v>
      </c>
      <c r="D10235" t="s">
        <v>20</v>
      </c>
      <c r="E10235">
        <v>45</v>
      </c>
      <c r="F10235" s="1">
        <v>44565</v>
      </c>
      <c r="G10235" t="s">
        <v>21</v>
      </c>
      <c r="H10235" t="s">
        <v>52</v>
      </c>
      <c r="I10235" t="s">
        <v>8178</v>
      </c>
      <c r="J10235" t="s">
        <v>75</v>
      </c>
      <c r="K10235" t="s">
        <v>109</v>
      </c>
      <c r="L10235">
        <v>1</v>
      </c>
      <c r="M10235" t="s">
        <v>26</v>
      </c>
      <c r="N10235">
        <v>434</v>
      </c>
      <c r="O10235" s="72">
        <f>SUM($N$2:N10235)</f>
        <v>7016134</v>
      </c>
      <c r="P10235" t="s">
        <v>59</v>
      </c>
      <c r="Q10235" t="s">
        <v>60</v>
      </c>
      <c r="R10235">
        <v>560084</v>
      </c>
      <c r="S10235" t="s">
        <v>29</v>
      </c>
      <c r="T10235" t="b">
        <v>0</v>
      </c>
      <c r="AF10235" s="11" t="s">
        <v>59</v>
      </c>
      <c r="AG10235" s="12" t="str">
        <f t="shared" si="159"/>
        <v>KARNATAKA</v>
      </c>
      <c r="AH10235" s="11" t="s">
        <v>59</v>
      </c>
      <c r="AI10235" s="12" t="str">
        <f>_xlfn.XLOOKUP(AH10235,P:P,Q:Q)</f>
        <v>KARNATAKA</v>
      </c>
    </row>
    <row r="10236" spans="1:35" x14ac:dyDescent="0.3">
      <c r="A10236">
        <v>10235</v>
      </c>
      <c r="B10236" t="s">
        <v>14504</v>
      </c>
      <c r="C10236">
        <v>5543645</v>
      </c>
      <c r="D10236" t="s">
        <v>20</v>
      </c>
      <c r="E10236">
        <v>33</v>
      </c>
      <c r="F10236" s="1">
        <v>44565</v>
      </c>
      <c r="G10236" t="s">
        <v>21</v>
      </c>
      <c r="H10236" t="s">
        <v>31</v>
      </c>
      <c r="I10236" t="s">
        <v>4608</v>
      </c>
      <c r="J10236" t="s">
        <v>75</v>
      </c>
      <c r="K10236" t="s">
        <v>34</v>
      </c>
      <c r="L10236">
        <v>1</v>
      </c>
      <c r="M10236" t="s">
        <v>26</v>
      </c>
      <c r="N10236">
        <v>499</v>
      </c>
      <c r="O10236" s="72">
        <f>SUM($N$2:N10236)</f>
        <v>7016633</v>
      </c>
      <c r="P10236" t="s">
        <v>103</v>
      </c>
      <c r="Q10236" t="s">
        <v>56</v>
      </c>
      <c r="R10236">
        <v>400065</v>
      </c>
      <c r="S10236" t="s">
        <v>29</v>
      </c>
      <c r="T10236" t="b">
        <v>0</v>
      </c>
      <c r="AF10236" s="11" t="s">
        <v>103</v>
      </c>
      <c r="AG10236" s="12" t="str">
        <f t="shared" si="159"/>
        <v>MAHARASHTRA</v>
      </c>
      <c r="AH10236" s="11" t="s">
        <v>103</v>
      </c>
      <c r="AI10236" s="12" t="str">
        <f>_xlfn.XLOOKUP(AH10236,P:P,Q:Q)</f>
        <v>MAHARASHTRA</v>
      </c>
    </row>
    <row r="10237" spans="1:35" x14ac:dyDescent="0.3">
      <c r="A10237">
        <v>10236</v>
      </c>
      <c r="B10237" t="s">
        <v>14504</v>
      </c>
      <c r="C10237">
        <v>5543645</v>
      </c>
      <c r="D10237" t="s">
        <v>20</v>
      </c>
      <c r="E10237">
        <v>49</v>
      </c>
      <c r="F10237" s="1">
        <v>44565</v>
      </c>
      <c r="G10237" t="s">
        <v>21</v>
      </c>
      <c r="H10237" t="s">
        <v>52</v>
      </c>
      <c r="I10237" t="s">
        <v>7813</v>
      </c>
      <c r="J10237" t="s">
        <v>75</v>
      </c>
      <c r="K10237" t="s">
        <v>109</v>
      </c>
      <c r="L10237">
        <v>1</v>
      </c>
      <c r="M10237" t="s">
        <v>26</v>
      </c>
      <c r="N10237">
        <v>588</v>
      </c>
      <c r="O10237" s="72">
        <f>SUM($N$2:N10237)</f>
        <v>7017221</v>
      </c>
      <c r="P10237" t="s">
        <v>90</v>
      </c>
      <c r="Q10237" t="s">
        <v>91</v>
      </c>
      <c r="R10237">
        <v>110092</v>
      </c>
      <c r="S10237" t="s">
        <v>29</v>
      </c>
      <c r="T10237" t="b">
        <v>0</v>
      </c>
      <c r="AF10237" s="11" t="s">
        <v>90</v>
      </c>
      <c r="AG10237" s="12" t="str">
        <f t="shared" si="159"/>
        <v>DELHI</v>
      </c>
      <c r="AH10237" s="11" t="s">
        <v>90</v>
      </c>
      <c r="AI10237" s="12" t="str">
        <f>_xlfn.XLOOKUP(AH10237,P:P,Q:Q)</f>
        <v>DELHI</v>
      </c>
    </row>
    <row r="10238" spans="1:35" x14ac:dyDescent="0.3">
      <c r="A10238">
        <v>10237</v>
      </c>
      <c r="B10238" t="s">
        <v>14504</v>
      </c>
      <c r="C10238">
        <v>5543645</v>
      </c>
      <c r="D10238" t="s">
        <v>20</v>
      </c>
      <c r="E10238">
        <v>65</v>
      </c>
      <c r="F10238" s="1">
        <v>44565</v>
      </c>
      <c r="G10238" t="s">
        <v>21</v>
      </c>
      <c r="H10238" t="s">
        <v>43</v>
      </c>
      <c r="I10238" t="s">
        <v>2167</v>
      </c>
      <c r="J10238" t="s">
        <v>33</v>
      </c>
      <c r="K10238" t="s">
        <v>34</v>
      </c>
      <c r="L10238">
        <v>1</v>
      </c>
      <c r="M10238" t="s">
        <v>26</v>
      </c>
      <c r="N10238">
        <v>824</v>
      </c>
      <c r="O10238" s="72">
        <f>SUM($N$2:N10238)</f>
        <v>7018045</v>
      </c>
      <c r="P10238" t="s">
        <v>5092</v>
      </c>
      <c r="Q10238" t="s">
        <v>581</v>
      </c>
      <c r="R10238">
        <v>403005</v>
      </c>
      <c r="S10238" t="s">
        <v>29</v>
      </c>
      <c r="T10238" t="b">
        <v>0</v>
      </c>
      <c r="AF10238" s="11" t="s">
        <v>5092</v>
      </c>
      <c r="AG10238" s="12" t="str">
        <f t="shared" si="159"/>
        <v>GOA</v>
      </c>
      <c r="AH10238" s="11" t="s">
        <v>5092</v>
      </c>
      <c r="AI10238" s="12" t="str">
        <f>_xlfn.XLOOKUP(AH10238,P:P,Q:Q)</f>
        <v>GOA</v>
      </c>
    </row>
    <row r="10239" spans="1:35" x14ac:dyDescent="0.3">
      <c r="A10239">
        <v>10238</v>
      </c>
      <c r="B10239" t="s">
        <v>14504</v>
      </c>
      <c r="C10239">
        <v>5543645</v>
      </c>
      <c r="D10239" t="s">
        <v>20</v>
      </c>
      <c r="E10239">
        <v>35</v>
      </c>
      <c r="F10239" s="1">
        <v>44565</v>
      </c>
      <c r="G10239" t="s">
        <v>21</v>
      </c>
      <c r="H10239" t="s">
        <v>22</v>
      </c>
      <c r="I10239" t="s">
        <v>1529</v>
      </c>
      <c r="J10239" t="s">
        <v>33</v>
      </c>
      <c r="K10239" t="s">
        <v>39</v>
      </c>
      <c r="L10239">
        <v>1</v>
      </c>
      <c r="M10239" t="s">
        <v>26</v>
      </c>
      <c r="N10239">
        <v>1354</v>
      </c>
      <c r="O10239" s="72">
        <f>SUM($N$2:N10239)</f>
        <v>7019399</v>
      </c>
      <c r="P10239" t="s">
        <v>1619</v>
      </c>
      <c r="Q10239" t="s">
        <v>311</v>
      </c>
      <c r="R10239">
        <v>171012</v>
      </c>
      <c r="S10239" t="s">
        <v>29</v>
      </c>
      <c r="T10239" t="b">
        <v>0</v>
      </c>
      <c r="AF10239" s="11" t="s">
        <v>1619</v>
      </c>
      <c r="AG10239" s="12" t="str">
        <f t="shared" si="159"/>
        <v>HIMACHAL PRADESH</v>
      </c>
      <c r="AH10239" s="11" t="s">
        <v>1619</v>
      </c>
      <c r="AI10239" s="12" t="str">
        <f>_xlfn.XLOOKUP(AH10239,P:P,Q:Q)</f>
        <v>HIMACHAL PRADESH</v>
      </c>
    </row>
    <row r="10240" spans="1:35" x14ac:dyDescent="0.3">
      <c r="A10240">
        <v>10239</v>
      </c>
      <c r="B10240" t="s">
        <v>14505</v>
      </c>
      <c r="C10240">
        <v>4002659</v>
      </c>
      <c r="D10240" t="s">
        <v>20</v>
      </c>
      <c r="E10240">
        <v>27</v>
      </c>
      <c r="F10240" s="1">
        <v>44565</v>
      </c>
      <c r="G10240" t="s">
        <v>21</v>
      </c>
      <c r="H10240" t="s">
        <v>43</v>
      </c>
      <c r="I10240" t="s">
        <v>370</v>
      </c>
      <c r="J10240" t="s">
        <v>75</v>
      </c>
      <c r="K10240" t="s">
        <v>98</v>
      </c>
      <c r="L10240">
        <v>1</v>
      </c>
      <c r="M10240" t="s">
        <v>26</v>
      </c>
      <c r="N10240">
        <v>329</v>
      </c>
      <c r="O10240" s="72">
        <f>SUM($N$2:N10240)</f>
        <v>7019728</v>
      </c>
      <c r="P10240" t="s">
        <v>510</v>
      </c>
      <c r="Q10240" t="s">
        <v>41</v>
      </c>
      <c r="R10240">
        <v>700028</v>
      </c>
      <c r="S10240" t="s">
        <v>29</v>
      </c>
      <c r="T10240" t="b">
        <v>0</v>
      </c>
      <c r="AF10240" s="11" t="s">
        <v>510</v>
      </c>
      <c r="AG10240" s="12" t="str">
        <f t="shared" si="159"/>
        <v>WEST BENGAL</v>
      </c>
      <c r="AH10240" s="11" t="s">
        <v>510</v>
      </c>
      <c r="AI10240" s="12" t="str">
        <f>_xlfn.XLOOKUP(AH10240,P:P,Q:Q)</f>
        <v>WEST BENGAL</v>
      </c>
    </row>
    <row r="10241" spans="1:35" x14ac:dyDescent="0.3">
      <c r="A10241">
        <v>10240</v>
      </c>
      <c r="B10241" t="s">
        <v>14506</v>
      </c>
      <c r="C10241">
        <v>2561968</v>
      </c>
      <c r="D10241" t="s">
        <v>20</v>
      </c>
      <c r="E10241">
        <v>43</v>
      </c>
      <c r="F10241" s="1">
        <v>44565</v>
      </c>
      <c r="G10241" t="s">
        <v>21</v>
      </c>
      <c r="H10241" t="s">
        <v>52</v>
      </c>
      <c r="I10241" t="s">
        <v>12402</v>
      </c>
      <c r="J10241" t="s">
        <v>24</v>
      </c>
      <c r="K10241" t="s">
        <v>98</v>
      </c>
      <c r="L10241">
        <v>1</v>
      </c>
      <c r="M10241" t="s">
        <v>26</v>
      </c>
      <c r="N10241">
        <v>299</v>
      </c>
      <c r="O10241" s="72">
        <f>SUM($N$2:N10241)</f>
        <v>7020027</v>
      </c>
      <c r="P10241" t="s">
        <v>90</v>
      </c>
      <c r="Q10241" t="s">
        <v>91</v>
      </c>
      <c r="R10241">
        <v>110053</v>
      </c>
      <c r="S10241" t="s">
        <v>29</v>
      </c>
      <c r="T10241" t="b">
        <v>0</v>
      </c>
      <c r="AF10241" s="11" t="s">
        <v>90</v>
      </c>
      <c r="AG10241" s="12" t="str">
        <f t="shared" si="159"/>
        <v>DELHI</v>
      </c>
      <c r="AH10241" s="11" t="s">
        <v>90</v>
      </c>
      <c r="AI10241" s="12" t="str">
        <f>_xlfn.XLOOKUP(AH10241,P:P,Q:Q)</f>
        <v>DELHI</v>
      </c>
    </row>
    <row r="10242" spans="1:35" x14ac:dyDescent="0.3">
      <c r="A10242">
        <v>10241</v>
      </c>
      <c r="B10242" t="s">
        <v>14507</v>
      </c>
      <c r="C10242">
        <v>4074386</v>
      </c>
      <c r="D10242" t="s">
        <v>20</v>
      </c>
      <c r="E10242">
        <v>42</v>
      </c>
      <c r="F10242" s="1">
        <v>44565</v>
      </c>
      <c r="G10242" t="s">
        <v>21</v>
      </c>
      <c r="H10242" t="s">
        <v>43</v>
      </c>
      <c r="I10242" t="s">
        <v>3439</v>
      </c>
      <c r="J10242" t="s">
        <v>33</v>
      </c>
      <c r="K10242" t="s">
        <v>45</v>
      </c>
      <c r="L10242">
        <v>1</v>
      </c>
      <c r="M10242" t="s">
        <v>26</v>
      </c>
      <c r="N10242">
        <v>824</v>
      </c>
      <c r="O10242" s="72">
        <f>SUM($N$2:N10242)</f>
        <v>7020851</v>
      </c>
      <c r="P10242" t="s">
        <v>1370</v>
      </c>
      <c r="Q10242" t="s">
        <v>56</v>
      </c>
      <c r="R10242">
        <v>413304</v>
      </c>
      <c r="S10242" t="s">
        <v>29</v>
      </c>
      <c r="T10242" t="b">
        <v>0</v>
      </c>
      <c r="AF10242" s="11" t="s">
        <v>1370</v>
      </c>
      <c r="AG10242" s="12" t="str">
        <f t="shared" si="159"/>
        <v>MAHARASHTRA</v>
      </c>
      <c r="AH10242" s="11" t="s">
        <v>1370</v>
      </c>
      <c r="AI10242" s="12" t="str">
        <f>_xlfn.XLOOKUP(AH10242,P:P,Q:Q)</f>
        <v>MAHARASHTRA</v>
      </c>
    </row>
    <row r="10243" spans="1:35" x14ac:dyDescent="0.3">
      <c r="A10243">
        <v>10242</v>
      </c>
      <c r="B10243" t="s">
        <v>14508</v>
      </c>
      <c r="C10243">
        <v>5976694</v>
      </c>
      <c r="D10243" t="s">
        <v>20</v>
      </c>
      <c r="E10243">
        <v>72</v>
      </c>
      <c r="F10243" s="1">
        <v>44565</v>
      </c>
      <c r="G10243" t="s">
        <v>21</v>
      </c>
      <c r="H10243" t="s">
        <v>22</v>
      </c>
      <c r="I10243" t="s">
        <v>2040</v>
      </c>
      <c r="J10243" t="s">
        <v>24</v>
      </c>
      <c r="K10243" t="s">
        <v>25</v>
      </c>
      <c r="L10243">
        <v>1</v>
      </c>
      <c r="M10243" t="s">
        <v>26</v>
      </c>
      <c r="N10243">
        <v>436</v>
      </c>
      <c r="O10243" s="72">
        <f>SUM($N$2:N10243)</f>
        <v>7021287</v>
      </c>
      <c r="P10243" t="s">
        <v>495</v>
      </c>
      <c r="Q10243" t="s">
        <v>111</v>
      </c>
      <c r="R10243">
        <v>208007</v>
      </c>
      <c r="S10243" t="s">
        <v>29</v>
      </c>
      <c r="T10243" t="b">
        <v>0</v>
      </c>
      <c r="AF10243" s="11" t="s">
        <v>495</v>
      </c>
      <c r="AG10243" s="12" t="str">
        <f t="shared" ref="AG10243:AG10306" si="160">VLOOKUP(AF10243,$P:$Q,2,FALSE)</f>
        <v>UTTAR PRADESH</v>
      </c>
      <c r="AH10243" s="11" t="s">
        <v>495</v>
      </c>
      <c r="AI10243" s="12" t="str">
        <f>_xlfn.XLOOKUP(AH10243,P:P,Q:Q)</f>
        <v>UTTAR PRADESH</v>
      </c>
    </row>
    <row r="10244" spans="1:35" x14ac:dyDescent="0.3">
      <c r="A10244">
        <v>10243</v>
      </c>
      <c r="B10244" t="s">
        <v>14509</v>
      </c>
      <c r="C10244">
        <v>7202087</v>
      </c>
      <c r="D10244" t="s">
        <v>51</v>
      </c>
      <c r="E10244">
        <v>35</v>
      </c>
      <c r="F10244" s="1">
        <v>44565</v>
      </c>
      <c r="G10244" t="s">
        <v>21</v>
      </c>
      <c r="H10244" t="s">
        <v>57</v>
      </c>
      <c r="I10244" t="s">
        <v>2459</v>
      </c>
      <c r="J10244" t="s">
        <v>33</v>
      </c>
      <c r="K10244" t="s">
        <v>25</v>
      </c>
      <c r="L10244">
        <v>1</v>
      </c>
      <c r="M10244" t="s">
        <v>26</v>
      </c>
      <c r="N10244">
        <v>999</v>
      </c>
      <c r="O10244" s="72">
        <f>SUM($N$2:N10244)</f>
        <v>7022286</v>
      </c>
      <c r="P10244" t="s">
        <v>570</v>
      </c>
      <c r="Q10244" t="s">
        <v>47</v>
      </c>
      <c r="R10244">
        <v>600101</v>
      </c>
      <c r="S10244" t="s">
        <v>29</v>
      </c>
      <c r="T10244" t="b">
        <v>0</v>
      </c>
      <c r="AF10244" s="11" t="s">
        <v>570</v>
      </c>
      <c r="AG10244" s="12" t="str">
        <f t="shared" si="160"/>
        <v>TAMIL NADU</v>
      </c>
      <c r="AH10244" s="11" t="s">
        <v>570</v>
      </c>
      <c r="AI10244" s="12" t="str">
        <f>_xlfn.XLOOKUP(AH10244,P:P,Q:Q)</f>
        <v>TAMIL NADU</v>
      </c>
    </row>
    <row r="10245" spans="1:35" x14ac:dyDescent="0.3">
      <c r="A10245">
        <v>10244</v>
      </c>
      <c r="B10245" t="s">
        <v>14510</v>
      </c>
      <c r="C10245">
        <v>2085465</v>
      </c>
      <c r="D10245" t="s">
        <v>20</v>
      </c>
      <c r="E10245">
        <v>42</v>
      </c>
      <c r="F10245" s="1">
        <v>44565</v>
      </c>
      <c r="G10245" t="s">
        <v>21</v>
      </c>
      <c r="H10245" t="s">
        <v>22</v>
      </c>
      <c r="I10245" t="s">
        <v>6447</v>
      </c>
      <c r="J10245" t="s">
        <v>24</v>
      </c>
      <c r="K10245" t="s">
        <v>39</v>
      </c>
      <c r="L10245">
        <v>1</v>
      </c>
      <c r="M10245" t="s">
        <v>26</v>
      </c>
      <c r="N10245">
        <v>322</v>
      </c>
      <c r="O10245" s="72">
        <f>SUM($N$2:N10245)</f>
        <v>7022608</v>
      </c>
      <c r="P10245" t="s">
        <v>11345</v>
      </c>
      <c r="Q10245" t="s">
        <v>247</v>
      </c>
      <c r="R10245">
        <v>848125</v>
      </c>
      <c r="S10245" t="s">
        <v>29</v>
      </c>
      <c r="T10245" t="b">
        <v>0</v>
      </c>
      <c r="AF10245" s="11" t="s">
        <v>11345</v>
      </c>
      <c r="AG10245" s="12" t="str">
        <f t="shared" si="160"/>
        <v>BIHAR</v>
      </c>
      <c r="AH10245" s="11" t="s">
        <v>11345</v>
      </c>
      <c r="AI10245" s="12" t="str">
        <f>_xlfn.XLOOKUP(AH10245,P:P,Q:Q)</f>
        <v>BIHAR</v>
      </c>
    </row>
    <row r="10246" spans="1:35" x14ac:dyDescent="0.3">
      <c r="A10246">
        <v>10245</v>
      </c>
      <c r="B10246" t="s">
        <v>14511</v>
      </c>
      <c r="C10246">
        <v>4752946</v>
      </c>
      <c r="D10246" t="s">
        <v>20</v>
      </c>
      <c r="E10246">
        <v>33</v>
      </c>
      <c r="F10246" s="1">
        <v>44565</v>
      </c>
      <c r="G10246" t="s">
        <v>21</v>
      </c>
      <c r="H10246" t="s">
        <v>52</v>
      </c>
      <c r="I10246" t="s">
        <v>3553</v>
      </c>
      <c r="J10246" t="s">
        <v>24</v>
      </c>
      <c r="K10246" t="s">
        <v>39</v>
      </c>
      <c r="L10246">
        <v>1</v>
      </c>
      <c r="M10246" t="s">
        <v>26</v>
      </c>
      <c r="N10246">
        <v>301</v>
      </c>
      <c r="O10246" s="72">
        <f>SUM($N$2:N10246)</f>
        <v>7022909</v>
      </c>
      <c r="P10246" t="s">
        <v>169</v>
      </c>
      <c r="Q10246" t="s">
        <v>56</v>
      </c>
      <c r="R10246">
        <v>411046</v>
      </c>
      <c r="S10246" t="s">
        <v>29</v>
      </c>
      <c r="T10246" t="b">
        <v>0</v>
      </c>
      <c r="AF10246" s="11" t="s">
        <v>169</v>
      </c>
      <c r="AG10246" s="12" t="str">
        <f t="shared" si="160"/>
        <v>MAHARASHTRA</v>
      </c>
      <c r="AH10246" s="11" t="s">
        <v>169</v>
      </c>
      <c r="AI10246" s="12" t="str">
        <f>_xlfn.XLOOKUP(AH10246,P:P,Q:Q)</f>
        <v>MAHARASHTRA</v>
      </c>
    </row>
    <row r="10247" spans="1:35" x14ac:dyDescent="0.3">
      <c r="A10247">
        <v>10246</v>
      </c>
      <c r="B10247" t="s">
        <v>14512</v>
      </c>
      <c r="C10247">
        <v>1121593</v>
      </c>
      <c r="D10247" t="s">
        <v>20</v>
      </c>
      <c r="E10247">
        <v>27</v>
      </c>
      <c r="F10247" s="1">
        <v>44565</v>
      </c>
      <c r="G10247" t="s">
        <v>21</v>
      </c>
      <c r="H10247" t="s">
        <v>62</v>
      </c>
      <c r="I10247" t="s">
        <v>14513</v>
      </c>
      <c r="J10247" t="s">
        <v>24</v>
      </c>
      <c r="K10247" t="s">
        <v>25</v>
      </c>
      <c r="L10247">
        <v>1</v>
      </c>
      <c r="M10247" t="s">
        <v>26</v>
      </c>
      <c r="N10247">
        <v>487</v>
      </c>
      <c r="O10247" s="72">
        <f>SUM($N$2:N10247)</f>
        <v>7023396</v>
      </c>
      <c r="P10247" t="s">
        <v>5362</v>
      </c>
      <c r="Q10247" t="s">
        <v>86</v>
      </c>
      <c r="R10247">
        <v>500093</v>
      </c>
      <c r="S10247" t="s">
        <v>29</v>
      </c>
      <c r="T10247" t="b">
        <v>0</v>
      </c>
      <c r="AF10247" s="11" t="s">
        <v>5362</v>
      </c>
      <c r="AG10247" s="12" t="str">
        <f t="shared" si="160"/>
        <v>TELANGANA</v>
      </c>
      <c r="AH10247" s="11" t="s">
        <v>5362</v>
      </c>
      <c r="AI10247" s="12" t="str">
        <f>_xlfn.XLOOKUP(AH10247,P:P,Q:Q)</f>
        <v>TELANGANA</v>
      </c>
    </row>
    <row r="10248" spans="1:35" x14ac:dyDescent="0.3">
      <c r="A10248">
        <v>10247</v>
      </c>
      <c r="B10248" t="s">
        <v>14514</v>
      </c>
      <c r="C10248">
        <v>7626906</v>
      </c>
      <c r="D10248" t="s">
        <v>51</v>
      </c>
      <c r="E10248">
        <v>33</v>
      </c>
      <c r="F10248" s="1">
        <v>44565</v>
      </c>
      <c r="G10248" t="s">
        <v>228</v>
      </c>
      <c r="H10248" t="s">
        <v>43</v>
      </c>
      <c r="I10248" t="s">
        <v>869</v>
      </c>
      <c r="J10248" t="s">
        <v>33</v>
      </c>
      <c r="K10248" t="s">
        <v>109</v>
      </c>
      <c r="L10248">
        <v>1</v>
      </c>
      <c r="M10248" t="s">
        <v>26</v>
      </c>
      <c r="N10248">
        <v>788</v>
      </c>
      <c r="O10248" s="72">
        <f>SUM($N$2:N10248)</f>
        <v>7024184</v>
      </c>
      <c r="P10248" t="s">
        <v>254</v>
      </c>
      <c r="Q10248" t="s">
        <v>60</v>
      </c>
      <c r="R10248">
        <v>560062</v>
      </c>
      <c r="S10248" t="s">
        <v>29</v>
      </c>
      <c r="T10248" t="b">
        <v>0</v>
      </c>
      <c r="AF10248" s="11" t="s">
        <v>254</v>
      </c>
      <c r="AG10248" s="12" t="str">
        <f t="shared" si="160"/>
        <v>KARNATAKA</v>
      </c>
      <c r="AH10248" s="11" t="s">
        <v>254</v>
      </c>
      <c r="AI10248" s="12" t="str">
        <f>_xlfn.XLOOKUP(AH10248,P:P,Q:Q)</f>
        <v>KARNATAKA</v>
      </c>
    </row>
    <row r="10249" spans="1:35" x14ac:dyDescent="0.3">
      <c r="A10249">
        <v>10248</v>
      </c>
      <c r="B10249" t="s">
        <v>14515</v>
      </c>
      <c r="C10249">
        <v>9982025</v>
      </c>
      <c r="D10249" t="s">
        <v>20</v>
      </c>
      <c r="E10249">
        <v>19</v>
      </c>
      <c r="F10249" s="1">
        <v>44565</v>
      </c>
      <c r="G10249" t="s">
        <v>21</v>
      </c>
      <c r="H10249" t="s">
        <v>62</v>
      </c>
      <c r="I10249" t="s">
        <v>10439</v>
      </c>
      <c r="J10249" t="s">
        <v>33</v>
      </c>
      <c r="K10249" t="s">
        <v>66</v>
      </c>
      <c r="L10249">
        <v>1</v>
      </c>
      <c r="M10249" t="s">
        <v>26</v>
      </c>
      <c r="N10249">
        <v>696</v>
      </c>
      <c r="O10249" s="72">
        <f>SUM($N$2:N10249)</f>
        <v>7024880</v>
      </c>
      <c r="P10249" t="s">
        <v>103</v>
      </c>
      <c r="Q10249" t="s">
        <v>56</v>
      </c>
      <c r="R10249">
        <v>400012</v>
      </c>
      <c r="S10249" t="s">
        <v>29</v>
      </c>
      <c r="T10249" t="b">
        <v>0</v>
      </c>
      <c r="AF10249" s="11" t="s">
        <v>103</v>
      </c>
      <c r="AG10249" s="12" t="str">
        <f t="shared" si="160"/>
        <v>MAHARASHTRA</v>
      </c>
      <c r="AH10249" s="11" t="s">
        <v>103</v>
      </c>
      <c r="AI10249" s="12" t="str">
        <f>_xlfn.XLOOKUP(AH10249,P:P,Q:Q)</f>
        <v>MAHARASHTRA</v>
      </c>
    </row>
    <row r="10250" spans="1:35" x14ac:dyDescent="0.3">
      <c r="A10250">
        <v>10249</v>
      </c>
      <c r="B10250" t="s">
        <v>14516</v>
      </c>
      <c r="C10250">
        <v>2810255</v>
      </c>
      <c r="D10250" t="s">
        <v>20</v>
      </c>
      <c r="E10250">
        <v>47</v>
      </c>
      <c r="F10250" s="1">
        <v>44565</v>
      </c>
      <c r="G10250" t="s">
        <v>21</v>
      </c>
      <c r="H10250" t="s">
        <v>31</v>
      </c>
      <c r="I10250" t="s">
        <v>869</v>
      </c>
      <c r="J10250" t="s">
        <v>33</v>
      </c>
      <c r="K10250" t="s">
        <v>109</v>
      </c>
      <c r="L10250">
        <v>1</v>
      </c>
      <c r="M10250" t="s">
        <v>26</v>
      </c>
      <c r="N10250">
        <v>698</v>
      </c>
      <c r="O10250" s="72">
        <f>SUM($N$2:N10250)</f>
        <v>7025578</v>
      </c>
      <c r="P10250" t="s">
        <v>515</v>
      </c>
      <c r="Q10250" t="s">
        <v>56</v>
      </c>
      <c r="R10250">
        <v>400007</v>
      </c>
      <c r="S10250" t="s">
        <v>29</v>
      </c>
      <c r="T10250" t="b">
        <v>0</v>
      </c>
      <c r="AF10250" s="11" t="s">
        <v>515</v>
      </c>
      <c r="AG10250" s="12" t="str">
        <f t="shared" si="160"/>
        <v>MAHARASHTRA</v>
      </c>
      <c r="AH10250" s="11" t="s">
        <v>515</v>
      </c>
      <c r="AI10250" s="12" t="str">
        <f>_xlfn.XLOOKUP(AH10250,P:P,Q:Q)</f>
        <v>MAHARASHTRA</v>
      </c>
    </row>
    <row r="10251" spans="1:35" x14ac:dyDescent="0.3">
      <c r="A10251">
        <v>10250</v>
      </c>
      <c r="B10251" t="s">
        <v>14517</v>
      </c>
      <c r="C10251">
        <v>7421684</v>
      </c>
      <c r="D10251" t="s">
        <v>51</v>
      </c>
      <c r="E10251">
        <v>39</v>
      </c>
      <c r="F10251" s="1">
        <v>44565</v>
      </c>
      <c r="G10251" t="s">
        <v>21</v>
      </c>
      <c r="H10251" t="s">
        <v>52</v>
      </c>
      <c r="I10251" t="s">
        <v>1815</v>
      </c>
      <c r="J10251" t="s">
        <v>33</v>
      </c>
      <c r="K10251" t="s">
        <v>39</v>
      </c>
      <c r="L10251">
        <v>1</v>
      </c>
      <c r="M10251" t="s">
        <v>26</v>
      </c>
      <c r="N10251">
        <v>1146</v>
      </c>
      <c r="O10251" s="72">
        <f>SUM($N$2:N10251)</f>
        <v>7026724</v>
      </c>
      <c r="P10251" t="s">
        <v>187</v>
      </c>
      <c r="Q10251" t="s">
        <v>111</v>
      </c>
      <c r="R10251">
        <v>221007</v>
      </c>
      <c r="S10251" t="s">
        <v>29</v>
      </c>
      <c r="T10251" t="b">
        <v>0</v>
      </c>
      <c r="AF10251" s="11" t="s">
        <v>187</v>
      </c>
      <c r="AG10251" s="12" t="str">
        <f t="shared" si="160"/>
        <v>UTTAR PRADESH</v>
      </c>
      <c r="AH10251" s="11" t="s">
        <v>187</v>
      </c>
      <c r="AI10251" s="12" t="str">
        <f>_xlfn.XLOOKUP(AH10251,P:P,Q:Q)</f>
        <v>UTTAR PRADESH</v>
      </c>
    </row>
    <row r="10252" spans="1:35" x14ac:dyDescent="0.3">
      <c r="A10252">
        <v>10251</v>
      </c>
      <c r="B10252" t="s">
        <v>14517</v>
      </c>
      <c r="C10252">
        <v>7421684</v>
      </c>
      <c r="D10252" t="s">
        <v>20</v>
      </c>
      <c r="E10252">
        <v>37</v>
      </c>
      <c r="F10252" s="1">
        <v>44565</v>
      </c>
      <c r="G10252" t="s">
        <v>21</v>
      </c>
      <c r="H10252" t="s">
        <v>43</v>
      </c>
      <c r="I10252" t="s">
        <v>165</v>
      </c>
      <c r="J10252" t="s">
        <v>33</v>
      </c>
      <c r="K10252" t="s">
        <v>45</v>
      </c>
      <c r="L10252">
        <v>1</v>
      </c>
      <c r="M10252" t="s">
        <v>26</v>
      </c>
      <c r="N10252">
        <v>969</v>
      </c>
      <c r="O10252" s="72">
        <f>SUM($N$2:N10252)</f>
        <v>7027693</v>
      </c>
      <c r="P10252" t="s">
        <v>230</v>
      </c>
      <c r="Q10252" t="s">
        <v>56</v>
      </c>
      <c r="R10252">
        <v>421306</v>
      </c>
      <c r="S10252" t="s">
        <v>29</v>
      </c>
      <c r="T10252" t="b">
        <v>0</v>
      </c>
      <c r="AF10252" s="11" t="s">
        <v>230</v>
      </c>
      <c r="AG10252" s="12" t="str">
        <f t="shared" si="160"/>
        <v>MAHARASHTRA</v>
      </c>
      <c r="AH10252" s="11" t="s">
        <v>230</v>
      </c>
      <c r="AI10252" s="12" t="str">
        <f>_xlfn.XLOOKUP(AH10252,P:P,Q:Q)</f>
        <v>MAHARASHTRA</v>
      </c>
    </row>
    <row r="10253" spans="1:35" x14ac:dyDescent="0.3">
      <c r="A10253">
        <v>10252</v>
      </c>
      <c r="B10253" t="s">
        <v>14518</v>
      </c>
      <c r="C10253">
        <v>7366359</v>
      </c>
      <c r="D10253" t="s">
        <v>51</v>
      </c>
      <c r="E10253">
        <v>30</v>
      </c>
      <c r="F10253" s="1">
        <v>44565</v>
      </c>
      <c r="G10253" t="s">
        <v>21</v>
      </c>
      <c r="H10253" t="s">
        <v>52</v>
      </c>
      <c r="I10253" t="s">
        <v>11040</v>
      </c>
      <c r="J10253" t="s">
        <v>33</v>
      </c>
      <c r="K10253" t="s">
        <v>66</v>
      </c>
      <c r="L10253">
        <v>1</v>
      </c>
      <c r="M10253" t="s">
        <v>26</v>
      </c>
      <c r="N10253">
        <v>1186</v>
      </c>
      <c r="O10253" s="72">
        <f>SUM($N$2:N10253)</f>
        <v>7028879</v>
      </c>
      <c r="P10253" t="s">
        <v>59</v>
      </c>
      <c r="Q10253" t="s">
        <v>60</v>
      </c>
      <c r="R10253">
        <v>560068</v>
      </c>
      <c r="S10253" t="s">
        <v>29</v>
      </c>
      <c r="T10253" t="b">
        <v>0</v>
      </c>
      <c r="AF10253" s="11" t="s">
        <v>59</v>
      </c>
      <c r="AG10253" s="12" t="str">
        <f t="shared" si="160"/>
        <v>KARNATAKA</v>
      </c>
      <c r="AH10253" s="11" t="s">
        <v>59</v>
      </c>
      <c r="AI10253" s="12" t="str">
        <f>_xlfn.XLOOKUP(AH10253,P:P,Q:Q)</f>
        <v>KARNATAKA</v>
      </c>
    </row>
    <row r="10254" spans="1:35" x14ac:dyDescent="0.3">
      <c r="A10254">
        <v>10253</v>
      </c>
      <c r="B10254" t="s">
        <v>14519</v>
      </c>
      <c r="C10254">
        <v>4027904</v>
      </c>
      <c r="D10254" t="s">
        <v>20</v>
      </c>
      <c r="E10254">
        <v>24</v>
      </c>
      <c r="F10254" s="1">
        <v>44565</v>
      </c>
      <c r="G10254" t="s">
        <v>21</v>
      </c>
      <c r="H10254" t="s">
        <v>43</v>
      </c>
      <c r="I10254" t="s">
        <v>8254</v>
      </c>
      <c r="J10254" t="s">
        <v>24</v>
      </c>
      <c r="K10254" t="s">
        <v>109</v>
      </c>
      <c r="L10254">
        <v>1</v>
      </c>
      <c r="M10254" t="s">
        <v>26</v>
      </c>
      <c r="N10254">
        <v>345</v>
      </c>
      <c r="O10254" s="72">
        <f>SUM($N$2:N10254)</f>
        <v>7029224</v>
      </c>
      <c r="P10254" t="s">
        <v>40</v>
      </c>
      <c r="Q10254" t="s">
        <v>41</v>
      </c>
      <c r="R10254">
        <v>700078</v>
      </c>
      <c r="S10254" t="s">
        <v>29</v>
      </c>
      <c r="T10254" t="b">
        <v>0</v>
      </c>
      <c r="AF10254" s="11" t="s">
        <v>40</v>
      </c>
      <c r="AG10254" s="12" t="str">
        <f t="shared" si="160"/>
        <v>WEST BENGAL</v>
      </c>
      <c r="AH10254" s="11" t="s">
        <v>40</v>
      </c>
      <c r="AI10254" s="12" t="str">
        <f>_xlfn.XLOOKUP(AH10254,P:P,Q:Q)</f>
        <v>WEST BENGAL</v>
      </c>
    </row>
    <row r="10255" spans="1:35" x14ac:dyDescent="0.3">
      <c r="A10255">
        <v>10254</v>
      </c>
      <c r="B10255" t="s">
        <v>14520</v>
      </c>
      <c r="C10255">
        <v>8882512</v>
      </c>
      <c r="D10255" t="s">
        <v>20</v>
      </c>
      <c r="E10255">
        <v>25</v>
      </c>
      <c r="F10255" s="1">
        <v>44565</v>
      </c>
      <c r="G10255" t="s">
        <v>21</v>
      </c>
      <c r="H10255" t="s">
        <v>43</v>
      </c>
      <c r="I10255" t="s">
        <v>526</v>
      </c>
      <c r="J10255" t="s">
        <v>24</v>
      </c>
      <c r="K10255" t="s">
        <v>34</v>
      </c>
      <c r="L10255">
        <v>1</v>
      </c>
      <c r="M10255" t="s">
        <v>26</v>
      </c>
      <c r="N10255">
        <v>534</v>
      </c>
      <c r="O10255" s="72">
        <f>SUM($N$2:N10255)</f>
        <v>7029758</v>
      </c>
      <c r="P10255" t="s">
        <v>1377</v>
      </c>
      <c r="Q10255" t="s">
        <v>60</v>
      </c>
      <c r="R10255">
        <v>560032</v>
      </c>
      <c r="S10255" t="s">
        <v>29</v>
      </c>
      <c r="T10255" t="b">
        <v>0</v>
      </c>
      <c r="AF10255" s="11" t="s">
        <v>1377</v>
      </c>
      <c r="AG10255" s="12" t="str">
        <f t="shared" si="160"/>
        <v>KARNATAKA</v>
      </c>
      <c r="AH10255" s="11" t="s">
        <v>1377</v>
      </c>
      <c r="AI10255" s="12" t="str">
        <f>_xlfn.XLOOKUP(AH10255,P:P,Q:Q)</f>
        <v>KARNATAKA</v>
      </c>
    </row>
    <row r="10256" spans="1:35" x14ac:dyDescent="0.3">
      <c r="A10256">
        <v>10255</v>
      </c>
      <c r="B10256" t="s">
        <v>14521</v>
      </c>
      <c r="C10256">
        <v>3660727</v>
      </c>
      <c r="D10256" t="s">
        <v>20</v>
      </c>
      <c r="E10256">
        <v>42</v>
      </c>
      <c r="F10256" s="1">
        <v>44565</v>
      </c>
      <c r="G10256" t="s">
        <v>21</v>
      </c>
      <c r="H10256" t="s">
        <v>88</v>
      </c>
      <c r="I10256" t="s">
        <v>6403</v>
      </c>
      <c r="J10256" t="s">
        <v>33</v>
      </c>
      <c r="K10256" t="s">
        <v>45</v>
      </c>
      <c r="L10256">
        <v>1</v>
      </c>
      <c r="M10256" t="s">
        <v>26</v>
      </c>
      <c r="N10256">
        <v>1354</v>
      </c>
      <c r="O10256" s="72">
        <f>SUM($N$2:N10256)</f>
        <v>7031112</v>
      </c>
      <c r="P10256" t="s">
        <v>541</v>
      </c>
      <c r="Q10256" t="s">
        <v>56</v>
      </c>
      <c r="R10256">
        <v>431005</v>
      </c>
      <c r="S10256" t="s">
        <v>29</v>
      </c>
      <c r="T10256" t="b">
        <v>0</v>
      </c>
      <c r="AF10256" s="11" t="s">
        <v>541</v>
      </c>
      <c r="AG10256" s="12" t="str">
        <f t="shared" si="160"/>
        <v>MAHARASHTRA</v>
      </c>
      <c r="AH10256" s="11" t="s">
        <v>541</v>
      </c>
      <c r="AI10256" s="12" t="str">
        <f>_xlfn.XLOOKUP(AH10256,P:P,Q:Q)</f>
        <v>MAHARASHTRA</v>
      </c>
    </row>
    <row r="10257" spans="1:35" x14ac:dyDescent="0.3">
      <c r="A10257">
        <v>10256</v>
      </c>
      <c r="B10257" t="s">
        <v>14522</v>
      </c>
      <c r="C10257">
        <v>6501925</v>
      </c>
      <c r="D10257" t="s">
        <v>20</v>
      </c>
      <c r="E10257">
        <v>19</v>
      </c>
      <c r="F10257" s="1">
        <v>44565</v>
      </c>
      <c r="G10257" t="s">
        <v>21</v>
      </c>
      <c r="H10257" t="s">
        <v>52</v>
      </c>
      <c r="I10257" t="s">
        <v>1476</v>
      </c>
      <c r="J10257" t="s">
        <v>75</v>
      </c>
      <c r="K10257" t="s">
        <v>45</v>
      </c>
      <c r="L10257">
        <v>1</v>
      </c>
      <c r="M10257" t="s">
        <v>26</v>
      </c>
      <c r="N10257">
        <v>726</v>
      </c>
      <c r="O10257" s="72">
        <f>SUM($N$2:N10257)</f>
        <v>7031838</v>
      </c>
      <c r="P10257" t="s">
        <v>135</v>
      </c>
      <c r="Q10257" t="s">
        <v>47</v>
      </c>
      <c r="R10257">
        <v>600056</v>
      </c>
      <c r="S10257" t="s">
        <v>29</v>
      </c>
      <c r="T10257" t="b">
        <v>0</v>
      </c>
      <c r="AF10257" s="11" t="s">
        <v>135</v>
      </c>
      <c r="AG10257" s="12" t="str">
        <f t="shared" si="160"/>
        <v>TAMIL NADU</v>
      </c>
      <c r="AH10257" s="11" t="s">
        <v>135</v>
      </c>
      <c r="AI10257" s="12" t="str">
        <f>_xlfn.XLOOKUP(AH10257,P:P,Q:Q)</f>
        <v>TAMIL NADU</v>
      </c>
    </row>
    <row r="10258" spans="1:35" x14ac:dyDescent="0.3">
      <c r="A10258">
        <v>10257</v>
      </c>
      <c r="B10258" t="s">
        <v>14523</v>
      </c>
      <c r="C10258">
        <v>8712579</v>
      </c>
      <c r="D10258" t="s">
        <v>20</v>
      </c>
      <c r="E10258">
        <v>39</v>
      </c>
      <c r="F10258" s="1">
        <v>44565</v>
      </c>
      <c r="G10258" t="s">
        <v>21</v>
      </c>
      <c r="H10258" t="s">
        <v>43</v>
      </c>
      <c r="I10258" t="s">
        <v>1511</v>
      </c>
      <c r="J10258" t="s">
        <v>24</v>
      </c>
      <c r="K10258" t="s">
        <v>109</v>
      </c>
      <c r="L10258">
        <v>1</v>
      </c>
      <c r="M10258" t="s">
        <v>26</v>
      </c>
      <c r="N10258">
        <v>526</v>
      </c>
      <c r="O10258" s="72">
        <f>SUM($N$2:N10258)</f>
        <v>7032364</v>
      </c>
      <c r="P10258" t="s">
        <v>1869</v>
      </c>
      <c r="Q10258" t="s">
        <v>716</v>
      </c>
      <c r="R10258">
        <v>180002</v>
      </c>
      <c r="S10258" t="s">
        <v>29</v>
      </c>
      <c r="T10258" t="b">
        <v>0</v>
      </c>
      <c r="AF10258" s="11" t="s">
        <v>1869</v>
      </c>
      <c r="AG10258" s="12" t="str">
        <f t="shared" si="160"/>
        <v>JAMMU &amp; KASHMIR</v>
      </c>
      <c r="AH10258" s="11" t="s">
        <v>1869</v>
      </c>
      <c r="AI10258" s="12" t="str">
        <f>_xlfn.XLOOKUP(AH10258,P:P,Q:Q)</f>
        <v>JAMMU &amp; KASHMIR</v>
      </c>
    </row>
    <row r="10259" spans="1:35" x14ac:dyDescent="0.3">
      <c r="A10259">
        <v>10258</v>
      </c>
      <c r="B10259" t="s">
        <v>14524</v>
      </c>
      <c r="C10259">
        <v>2418801</v>
      </c>
      <c r="D10259" t="s">
        <v>51</v>
      </c>
      <c r="E10259">
        <v>22</v>
      </c>
      <c r="F10259" s="1">
        <v>44565</v>
      </c>
      <c r="G10259" t="s">
        <v>21</v>
      </c>
      <c r="H10259" t="s">
        <v>43</v>
      </c>
      <c r="I10259" t="s">
        <v>4564</v>
      </c>
      <c r="J10259" t="s">
        <v>54</v>
      </c>
      <c r="K10259" t="s">
        <v>109</v>
      </c>
      <c r="L10259">
        <v>1</v>
      </c>
      <c r="M10259" t="s">
        <v>26</v>
      </c>
      <c r="N10259">
        <v>665</v>
      </c>
      <c r="O10259" s="72">
        <f>SUM($N$2:N10259)</f>
        <v>7033029</v>
      </c>
      <c r="P10259" t="s">
        <v>969</v>
      </c>
      <c r="Q10259" t="s">
        <v>56</v>
      </c>
      <c r="R10259">
        <v>413002</v>
      </c>
      <c r="S10259" t="s">
        <v>29</v>
      </c>
      <c r="T10259" t="b">
        <v>0</v>
      </c>
      <c r="AF10259" s="11" t="s">
        <v>969</v>
      </c>
      <c r="AG10259" s="12" t="str">
        <f t="shared" si="160"/>
        <v>MAHARASHTRA</v>
      </c>
      <c r="AH10259" s="11" t="s">
        <v>969</v>
      </c>
      <c r="AI10259" s="12" t="str">
        <f>_xlfn.XLOOKUP(AH10259,P:P,Q:Q)</f>
        <v>MAHARASHTRA</v>
      </c>
    </row>
    <row r="10260" spans="1:35" x14ac:dyDescent="0.3">
      <c r="A10260">
        <v>10259</v>
      </c>
      <c r="B10260" t="s">
        <v>14525</v>
      </c>
      <c r="C10260">
        <v>4084044</v>
      </c>
      <c r="D10260" t="s">
        <v>20</v>
      </c>
      <c r="E10260">
        <v>43</v>
      </c>
      <c r="F10260" s="1">
        <v>44565</v>
      </c>
      <c r="G10260" t="s">
        <v>21</v>
      </c>
      <c r="H10260" t="s">
        <v>22</v>
      </c>
      <c r="I10260" t="s">
        <v>14526</v>
      </c>
      <c r="J10260" t="s">
        <v>24</v>
      </c>
      <c r="K10260" t="s">
        <v>555</v>
      </c>
      <c r="L10260">
        <v>1</v>
      </c>
      <c r="M10260" t="s">
        <v>26</v>
      </c>
      <c r="N10260">
        <v>452</v>
      </c>
      <c r="O10260" s="72">
        <f>SUM($N$2:N10260)</f>
        <v>7033481</v>
      </c>
      <c r="P10260" t="s">
        <v>3761</v>
      </c>
      <c r="Q10260" t="s">
        <v>111</v>
      </c>
      <c r="R10260">
        <v>206001</v>
      </c>
      <c r="S10260" t="s">
        <v>29</v>
      </c>
      <c r="T10260" t="b">
        <v>0</v>
      </c>
      <c r="AF10260" s="11" t="s">
        <v>3761</v>
      </c>
      <c r="AG10260" s="12" t="str">
        <f t="shared" si="160"/>
        <v>UTTAR PRADESH</v>
      </c>
      <c r="AH10260" s="11" t="s">
        <v>3761</v>
      </c>
      <c r="AI10260" s="12" t="str">
        <f>_xlfn.XLOOKUP(AH10260,P:P,Q:Q)</f>
        <v>UTTAR PRADESH</v>
      </c>
    </row>
    <row r="10261" spans="1:35" x14ac:dyDescent="0.3">
      <c r="A10261">
        <v>10260</v>
      </c>
      <c r="B10261" t="s">
        <v>14527</v>
      </c>
      <c r="C10261">
        <v>7020269</v>
      </c>
      <c r="D10261" t="s">
        <v>51</v>
      </c>
      <c r="E10261">
        <v>23</v>
      </c>
      <c r="F10261" s="1">
        <v>44565</v>
      </c>
      <c r="G10261" t="s">
        <v>21</v>
      </c>
      <c r="H10261" t="s">
        <v>43</v>
      </c>
      <c r="I10261" t="s">
        <v>165</v>
      </c>
      <c r="J10261" t="s">
        <v>33</v>
      </c>
      <c r="K10261" t="s">
        <v>45</v>
      </c>
      <c r="L10261">
        <v>1</v>
      </c>
      <c r="M10261" t="s">
        <v>26</v>
      </c>
      <c r="N10261">
        <v>1163</v>
      </c>
      <c r="O10261" s="72">
        <f>SUM($N$2:N10261)</f>
        <v>7034644</v>
      </c>
      <c r="P10261" t="s">
        <v>5234</v>
      </c>
      <c r="Q10261" t="s">
        <v>111</v>
      </c>
      <c r="R10261">
        <v>242226</v>
      </c>
      <c r="S10261" t="s">
        <v>29</v>
      </c>
      <c r="T10261" t="b">
        <v>0</v>
      </c>
      <c r="AF10261" s="11" t="s">
        <v>5234</v>
      </c>
      <c r="AG10261" s="12" t="str">
        <f t="shared" si="160"/>
        <v>UTTAR PRADESH</v>
      </c>
      <c r="AH10261" s="11" t="s">
        <v>5234</v>
      </c>
      <c r="AI10261" s="12" t="str">
        <f>_xlfn.XLOOKUP(AH10261,P:P,Q:Q)</f>
        <v>UTTAR PRADESH</v>
      </c>
    </row>
    <row r="10262" spans="1:35" x14ac:dyDescent="0.3">
      <c r="A10262">
        <v>10261</v>
      </c>
      <c r="B10262" t="s">
        <v>14528</v>
      </c>
      <c r="C10262">
        <v>6555932</v>
      </c>
      <c r="D10262" t="s">
        <v>20</v>
      </c>
      <c r="E10262">
        <v>22</v>
      </c>
      <c r="F10262" s="1">
        <v>44565</v>
      </c>
      <c r="G10262" t="s">
        <v>21</v>
      </c>
      <c r="H10262" t="s">
        <v>43</v>
      </c>
      <c r="I10262" t="s">
        <v>4704</v>
      </c>
      <c r="J10262" t="s">
        <v>24</v>
      </c>
      <c r="K10262" t="s">
        <v>39</v>
      </c>
      <c r="L10262">
        <v>1</v>
      </c>
      <c r="M10262" t="s">
        <v>26</v>
      </c>
      <c r="N10262">
        <v>426</v>
      </c>
      <c r="O10262" s="72">
        <f>SUM($N$2:N10262)</f>
        <v>7035070</v>
      </c>
      <c r="P10262" t="s">
        <v>1305</v>
      </c>
      <c r="Q10262" t="s">
        <v>73</v>
      </c>
      <c r="R10262">
        <v>689711</v>
      </c>
      <c r="S10262" t="s">
        <v>29</v>
      </c>
      <c r="T10262" t="b">
        <v>0</v>
      </c>
      <c r="AF10262" s="11" t="s">
        <v>1305</v>
      </c>
      <c r="AG10262" s="12" t="str">
        <f t="shared" si="160"/>
        <v>KERALA</v>
      </c>
      <c r="AH10262" s="11" t="s">
        <v>1305</v>
      </c>
      <c r="AI10262" s="12" t="str">
        <f>_xlfn.XLOOKUP(AH10262,P:P,Q:Q)</f>
        <v>KERALA</v>
      </c>
    </row>
    <row r="10263" spans="1:35" x14ac:dyDescent="0.3">
      <c r="A10263">
        <v>10262</v>
      </c>
      <c r="B10263" t="s">
        <v>14529</v>
      </c>
      <c r="C10263">
        <v>1039325</v>
      </c>
      <c r="D10263" t="s">
        <v>20</v>
      </c>
      <c r="E10263">
        <v>27</v>
      </c>
      <c r="F10263" s="1">
        <v>44565</v>
      </c>
      <c r="G10263" t="s">
        <v>21</v>
      </c>
      <c r="H10263" t="s">
        <v>52</v>
      </c>
      <c r="I10263" t="s">
        <v>11950</v>
      </c>
      <c r="J10263" t="s">
        <v>33</v>
      </c>
      <c r="K10263" t="s">
        <v>25</v>
      </c>
      <c r="L10263">
        <v>1</v>
      </c>
      <c r="M10263" t="s">
        <v>26</v>
      </c>
      <c r="N10263">
        <v>583</v>
      </c>
      <c r="O10263" s="72">
        <f>SUM($N$2:N10263)</f>
        <v>7035653</v>
      </c>
      <c r="P10263" t="s">
        <v>2683</v>
      </c>
      <c r="Q10263" t="s">
        <v>41</v>
      </c>
      <c r="R10263">
        <v>700136</v>
      </c>
      <c r="S10263" t="s">
        <v>29</v>
      </c>
      <c r="T10263" t="b">
        <v>0</v>
      </c>
      <c r="AF10263" s="11" t="s">
        <v>2683</v>
      </c>
      <c r="AG10263" s="12" t="str">
        <f t="shared" si="160"/>
        <v>WEST BENGAL</v>
      </c>
      <c r="AH10263" s="11" t="s">
        <v>2683</v>
      </c>
      <c r="AI10263" s="12" t="str">
        <f>_xlfn.XLOOKUP(AH10263,P:P,Q:Q)</f>
        <v>WEST BENGAL</v>
      </c>
    </row>
    <row r="10264" spans="1:35" x14ac:dyDescent="0.3">
      <c r="A10264">
        <v>10263</v>
      </c>
      <c r="B10264" t="s">
        <v>14530</v>
      </c>
      <c r="C10264">
        <v>9040211</v>
      </c>
      <c r="D10264" t="s">
        <v>51</v>
      </c>
      <c r="E10264">
        <v>18</v>
      </c>
      <c r="F10264" s="1">
        <v>44565</v>
      </c>
      <c r="G10264" t="s">
        <v>21</v>
      </c>
      <c r="H10264" t="s">
        <v>62</v>
      </c>
      <c r="I10264" t="s">
        <v>14131</v>
      </c>
      <c r="J10264" t="s">
        <v>33</v>
      </c>
      <c r="K10264" t="s">
        <v>221</v>
      </c>
      <c r="L10264">
        <v>1</v>
      </c>
      <c r="M10264" t="s">
        <v>26</v>
      </c>
      <c r="N10264">
        <v>909</v>
      </c>
      <c r="O10264" s="72">
        <f>SUM($N$2:N10264)</f>
        <v>7036562</v>
      </c>
      <c r="P10264" t="s">
        <v>8173</v>
      </c>
      <c r="Q10264" t="s">
        <v>56</v>
      </c>
      <c r="R10264">
        <v>416516</v>
      </c>
      <c r="S10264" t="s">
        <v>29</v>
      </c>
      <c r="T10264" t="b">
        <v>0</v>
      </c>
      <c r="AF10264" s="11" t="s">
        <v>8173</v>
      </c>
      <c r="AG10264" s="12" t="str">
        <f t="shared" si="160"/>
        <v>MAHARASHTRA</v>
      </c>
      <c r="AH10264" s="11" t="s">
        <v>8173</v>
      </c>
      <c r="AI10264" s="12" t="str">
        <f>_xlfn.XLOOKUP(AH10264,P:P,Q:Q)</f>
        <v>MAHARASHTRA</v>
      </c>
    </row>
    <row r="10265" spans="1:35" x14ac:dyDescent="0.3">
      <c r="A10265">
        <v>10264</v>
      </c>
      <c r="B10265" t="s">
        <v>14530</v>
      </c>
      <c r="C10265">
        <v>9040211</v>
      </c>
      <c r="D10265" t="s">
        <v>20</v>
      </c>
      <c r="E10265">
        <v>32</v>
      </c>
      <c r="F10265" s="1">
        <v>44565</v>
      </c>
      <c r="G10265" t="s">
        <v>21</v>
      </c>
      <c r="H10265" t="s">
        <v>43</v>
      </c>
      <c r="I10265" t="s">
        <v>9800</v>
      </c>
      <c r="J10265" t="s">
        <v>24</v>
      </c>
      <c r="K10265" t="s">
        <v>221</v>
      </c>
      <c r="L10265">
        <v>1</v>
      </c>
      <c r="M10265" t="s">
        <v>26</v>
      </c>
      <c r="N10265">
        <v>827</v>
      </c>
      <c r="O10265" s="72">
        <f>SUM($N$2:N10265)</f>
        <v>7037389</v>
      </c>
      <c r="P10265" t="s">
        <v>1486</v>
      </c>
      <c r="Q10265" t="s">
        <v>56</v>
      </c>
      <c r="R10265">
        <v>400104</v>
      </c>
      <c r="S10265" t="s">
        <v>29</v>
      </c>
      <c r="T10265" t="b">
        <v>0</v>
      </c>
      <c r="AF10265" s="11" t="s">
        <v>1486</v>
      </c>
      <c r="AG10265" s="12" t="str">
        <f t="shared" si="160"/>
        <v>MAHARASHTRA</v>
      </c>
      <c r="AH10265" s="11" t="s">
        <v>1486</v>
      </c>
      <c r="AI10265" s="12" t="str">
        <f>_xlfn.XLOOKUP(AH10265,P:P,Q:Q)</f>
        <v>MAHARASHTRA</v>
      </c>
    </row>
    <row r="10266" spans="1:35" x14ac:dyDescent="0.3">
      <c r="A10266">
        <v>10265</v>
      </c>
      <c r="B10266" t="s">
        <v>14530</v>
      </c>
      <c r="C10266">
        <v>9040211</v>
      </c>
      <c r="D10266" t="s">
        <v>20</v>
      </c>
      <c r="E10266">
        <v>50</v>
      </c>
      <c r="F10266" s="1">
        <v>44565</v>
      </c>
      <c r="G10266" t="s">
        <v>21</v>
      </c>
      <c r="H10266" t="s">
        <v>52</v>
      </c>
      <c r="I10266" t="s">
        <v>9769</v>
      </c>
      <c r="J10266" t="s">
        <v>24</v>
      </c>
      <c r="K10266" t="s">
        <v>221</v>
      </c>
      <c r="L10266">
        <v>1</v>
      </c>
      <c r="M10266" t="s">
        <v>26</v>
      </c>
      <c r="N10266">
        <v>925</v>
      </c>
      <c r="O10266" s="72">
        <f>SUM($N$2:N10266)</f>
        <v>7038314</v>
      </c>
      <c r="P10266" t="s">
        <v>14531</v>
      </c>
      <c r="Q10266" t="s">
        <v>145</v>
      </c>
      <c r="R10266">
        <v>360575</v>
      </c>
      <c r="S10266" t="s">
        <v>29</v>
      </c>
      <c r="T10266" t="b">
        <v>0</v>
      </c>
      <c r="AF10266" s="11" t="s">
        <v>14531</v>
      </c>
      <c r="AG10266" s="12" t="str">
        <f t="shared" si="160"/>
        <v>GUJARAT</v>
      </c>
      <c r="AH10266" s="11" t="s">
        <v>14531</v>
      </c>
      <c r="AI10266" s="12" t="str">
        <f>_xlfn.XLOOKUP(AH10266,P:P,Q:Q)</f>
        <v>GUJARAT</v>
      </c>
    </row>
    <row r="10267" spans="1:35" x14ac:dyDescent="0.3">
      <c r="A10267">
        <v>10266</v>
      </c>
      <c r="B10267" t="s">
        <v>14532</v>
      </c>
      <c r="C10267">
        <v>1687574</v>
      </c>
      <c r="D10267" t="s">
        <v>51</v>
      </c>
      <c r="E10267">
        <v>18</v>
      </c>
      <c r="F10267" s="1">
        <v>44565</v>
      </c>
      <c r="G10267" t="s">
        <v>21</v>
      </c>
      <c r="H10267" t="s">
        <v>52</v>
      </c>
      <c r="I10267" t="s">
        <v>2093</v>
      </c>
      <c r="J10267" t="s">
        <v>33</v>
      </c>
      <c r="K10267" t="s">
        <v>45</v>
      </c>
      <c r="L10267">
        <v>1</v>
      </c>
      <c r="M10267" t="s">
        <v>26</v>
      </c>
      <c r="N10267">
        <v>597</v>
      </c>
      <c r="O10267" s="72">
        <f>SUM($N$2:N10267)</f>
        <v>7038911</v>
      </c>
      <c r="P10267" t="s">
        <v>135</v>
      </c>
      <c r="Q10267" t="s">
        <v>47</v>
      </c>
      <c r="R10267">
        <v>600126</v>
      </c>
      <c r="S10267" t="s">
        <v>29</v>
      </c>
      <c r="T10267" t="b">
        <v>0</v>
      </c>
      <c r="AF10267" s="11" t="s">
        <v>135</v>
      </c>
      <c r="AG10267" s="12" t="str">
        <f t="shared" si="160"/>
        <v>TAMIL NADU</v>
      </c>
      <c r="AH10267" s="11" t="s">
        <v>135</v>
      </c>
      <c r="AI10267" s="12" t="str">
        <f>_xlfn.XLOOKUP(AH10267,P:P,Q:Q)</f>
        <v>TAMIL NADU</v>
      </c>
    </row>
    <row r="10268" spans="1:35" x14ac:dyDescent="0.3">
      <c r="A10268">
        <v>10267</v>
      </c>
      <c r="B10268" t="s">
        <v>14533</v>
      </c>
      <c r="C10268">
        <v>854358</v>
      </c>
      <c r="D10268" t="s">
        <v>51</v>
      </c>
      <c r="E10268">
        <v>33</v>
      </c>
      <c r="F10268" s="1">
        <v>44565</v>
      </c>
      <c r="G10268" t="s">
        <v>21</v>
      </c>
      <c r="H10268" t="s">
        <v>22</v>
      </c>
      <c r="I10268" t="s">
        <v>1979</v>
      </c>
      <c r="J10268" t="s">
        <v>33</v>
      </c>
      <c r="K10268" t="s">
        <v>25</v>
      </c>
      <c r="L10268">
        <v>1</v>
      </c>
      <c r="M10268" t="s">
        <v>26</v>
      </c>
      <c r="N10268">
        <v>729</v>
      </c>
      <c r="O10268" s="72">
        <f>SUM($N$2:N10268)</f>
        <v>7039640</v>
      </c>
      <c r="P10268" t="s">
        <v>14534</v>
      </c>
      <c r="Q10268" t="s">
        <v>111</v>
      </c>
      <c r="R10268">
        <v>285130</v>
      </c>
      <c r="S10268" t="s">
        <v>29</v>
      </c>
      <c r="T10268" t="b">
        <v>0</v>
      </c>
      <c r="AF10268" s="11" t="s">
        <v>14534</v>
      </c>
      <c r="AG10268" s="12" t="str">
        <f t="shared" si="160"/>
        <v>UTTAR PRADESH</v>
      </c>
      <c r="AH10268" s="11" t="s">
        <v>14534</v>
      </c>
      <c r="AI10268" s="12" t="str">
        <f>_xlfn.XLOOKUP(AH10268,P:P,Q:Q)</f>
        <v>UTTAR PRADESH</v>
      </c>
    </row>
    <row r="10269" spans="1:35" x14ac:dyDescent="0.3">
      <c r="A10269">
        <v>10268</v>
      </c>
      <c r="B10269" t="s">
        <v>14535</v>
      </c>
      <c r="C10269">
        <v>6964007</v>
      </c>
      <c r="D10269" t="s">
        <v>51</v>
      </c>
      <c r="E10269">
        <v>22</v>
      </c>
      <c r="F10269" s="1">
        <v>44565</v>
      </c>
      <c r="G10269" t="s">
        <v>228</v>
      </c>
      <c r="H10269" t="s">
        <v>43</v>
      </c>
      <c r="I10269" t="s">
        <v>1609</v>
      </c>
      <c r="J10269" t="s">
        <v>33</v>
      </c>
      <c r="K10269" t="s">
        <v>39</v>
      </c>
      <c r="L10269">
        <v>1</v>
      </c>
      <c r="M10269" t="s">
        <v>26</v>
      </c>
      <c r="N10269">
        <v>788</v>
      </c>
      <c r="O10269" s="72">
        <f>SUM($N$2:N10269)</f>
        <v>7040428</v>
      </c>
      <c r="P10269" t="s">
        <v>59</v>
      </c>
      <c r="Q10269" t="s">
        <v>60</v>
      </c>
      <c r="R10269">
        <v>560091</v>
      </c>
      <c r="S10269" t="s">
        <v>29</v>
      </c>
      <c r="T10269" t="b">
        <v>0</v>
      </c>
      <c r="AF10269" s="11" t="s">
        <v>59</v>
      </c>
      <c r="AG10269" s="12" t="str">
        <f t="shared" si="160"/>
        <v>KARNATAKA</v>
      </c>
      <c r="AH10269" s="11" t="s">
        <v>59</v>
      </c>
      <c r="AI10269" s="12" t="str">
        <f>_xlfn.XLOOKUP(AH10269,P:P,Q:Q)</f>
        <v>KARNATAKA</v>
      </c>
    </row>
    <row r="10270" spans="1:35" x14ac:dyDescent="0.3">
      <c r="A10270">
        <v>10269</v>
      </c>
      <c r="B10270" t="s">
        <v>14536</v>
      </c>
      <c r="C10270">
        <v>6498872</v>
      </c>
      <c r="D10270" t="s">
        <v>20</v>
      </c>
      <c r="E10270">
        <v>19</v>
      </c>
      <c r="F10270" s="1">
        <v>44565</v>
      </c>
      <c r="G10270" t="s">
        <v>21</v>
      </c>
      <c r="H10270" t="s">
        <v>22</v>
      </c>
      <c r="I10270" t="s">
        <v>2591</v>
      </c>
      <c r="J10270" t="s">
        <v>24</v>
      </c>
      <c r="K10270" t="s">
        <v>45</v>
      </c>
      <c r="L10270">
        <v>1</v>
      </c>
      <c r="M10270" t="s">
        <v>26</v>
      </c>
      <c r="N10270">
        <v>533</v>
      </c>
      <c r="O10270" s="72">
        <f>SUM($N$2:N10270)</f>
        <v>7040961</v>
      </c>
      <c r="P10270" t="s">
        <v>90</v>
      </c>
      <c r="Q10270" t="s">
        <v>91</v>
      </c>
      <c r="R10270">
        <v>110019</v>
      </c>
      <c r="S10270" t="s">
        <v>29</v>
      </c>
      <c r="T10270" t="b">
        <v>0</v>
      </c>
      <c r="AF10270" s="11" t="s">
        <v>90</v>
      </c>
      <c r="AG10270" s="12" t="str">
        <f t="shared" si="160"/>
        <v>DELHI</v>
      </c>
      <c r="AH10270" s="11" t="s">
        <v>90</v>
      </c>
      <c r="AI10270" s="12" t="str">
        <f>_xlfn.XLOOKUP(AH10270,P:P,Q:Q)</f>
        <v>DELHI</v>
      </c>
    </row>
    <row r="10271" spans="1:35" x14ac:dyDescent="0.3">
      <c r="A10271">
        <v>10270</v>
      </c>
      <c r="B10271" t="s">
        <v>14537</v>
      </c>
      <c r="C10271">
        <v>255438</v>
      </c>
      <c r="D10271" t="s">
        <v>51</v>
      </c>
      <c r="E10271">
        <v>38</v>
      </c>
      <c r="F10271" s="1">
        <v>44565</v>
      </c>
      <c r="G10271" t="s">
        <v>21</v>
      </c>
      <c r="H10271" t="s">
        <v>52</v>
      </c>
      <c r="I10271" t="s">
        <v>2932</v>
      </c>
      <c r="J10271" t="s">
        <v>33</v>
      </c>
      <c r="K10271" t="s">
        <v>25</v>
      </c>
      <c r="L10271">
        <v>1</v>
      </c>
      <c r="M10271" t="s">
        <v>26</v>
      </c>
      <c r="N10271">
        <v>613</v>
      </c>
      <c r="O10271" s="72">
        <f>SUM($N$2:N10271)</f>
        <v>7041574</v>
      </c>
      <c r="P10271" t="s">
        <v>90</v>
      </c>
      <c r="Q10271" t="s">
        <v>91</v>
      </c>
      <c r="R10271">
        <v>110064</v>
      </c>
      <c r="S10271" t="s">
        <v>29</v>
      </c>
      <c r="T10271" t="b">
        <v>0</v>
      </c>
      <c r="AF10271" s="11" t="s">
        <v>90</v>
      </c>
      <c r="AG10271" s="12" t="str">
        <f t="shared" si="160"/>
        <v>DELHI</v>
      </c>
      <c r="AH10271" s="11" t="s">
        <v>90</v>
      </c>
      <c r="AI10271" s="12" t="str">
        <f>_xlfn.XLOOKUP(AH10271,P:P,Q:Q)</f>
        <v>DELHI</v>
      </c>
    </row>
    <row r="10272" spans="1:35" x14ac:dyDescent="0.3">
      <c r="A10272">
        <v>10271</v>
      </c>
      <c r="B10272" t="s">
        <v>14538</v>
      </c>
      <c r="C10272">
        <v>7171356</v>
      </c>
      <c r="D10272" t="s">
        <v>51</v>
      </c>
      <c r="E10272">
        <v>31</v>
      </c>
      <c r="F10272" s="1">
        <v>44565</v>
      </c>
      <c r="G10272" t="s">
        <v>21</v>
      </c>
      <c r="H10272" t="s">
        <v>52</v>
      </c>
      <c r="I10272" t="s">
        <v>5451</v>
      </c>
      <c r="J10272" t="s">
        <v>33</v>
      </c>
      <c r="K10272" t="s">
        <v>45</v>
      </c>
      <c r="L10272">
        <v>1</v>
      </c>
      <c r="M10272" t="s">
        <v>26</v>
      </c>
      <c r="N10272">
        <v>1088</v>
      </c>
      <c r="O10272" s="72">
        <f>SUM($N$2:N10272)</f>
        <v>7042662</v>
      </c>
      <c r="P10272" t="s">
        <v>85</v>
      </c>
      <c r="Q10272" t="s">
        <v>86</v>
      </c>
      <c r="R10272">
        <v>500072</v>
      </c>
      <c r="S10272" t="s">
        <v>29</v>
      </c>
      <c r="T10272" t="b">
        <v>0</v>
      </c>
      <c r="AF10272" s="11" t="s">
        <v>85</v>
      </c>
      <c r="AG10272" s="12" t="str">
        <f t="shared" si="160"/>
        <v>TELANGANA</v>
      </c>
      <c r="AH10272" s="11" t="s">
        <v>85</v>
      </c>
      <c r="AI10272" s="12" t="str">
        <f>_xlfn.XLOOKUP(AH10272,P:P,Q:Q)</f>
        <v>TELANGANA</v>
      </c>
    </row>
    <row r="10273" spans="1:35" x14ac:dyDescent="0.3">
      <c r="A10273">
        <v>10272</v>
      </c>
      <c r="B10273" t="s">
        <v>14539</v>
      </c>
      <c r="C10273">
        <v>9452782</v>
      </c>
      <c r="D10273" t="s">
        <v>20</v>
      </c>
      <c r="E10273">
        <v>29</v>
      </c>
      <c r="F10273" s="1">
        <v>44565</v>
      </c>
      <c r="G10273" t="s">
        <v>21</v>
      </c>
      <c r="H10273" t="s">
        <v>88</v>
      </c>
      <c r="I10273" t="s">
        <v>264</v>
      </c>
      <c r="J10273" t="s">
        <v>33</v>
      </c>
      <c r="K10273" t="s">
        <v>98</v>
      </c>
      <c r="L10273">
        <v>1</v>
      </c>
      <c r="M10273" t="s">
        <v>26</v>
      </c>
      <c r="N10273">
        <v>791</v>
      </c>
      <c r="O10273" s="72">
        <f>SUM($N$2:N10273)</f>
        <v>7043453</v>
      </c>
      <c r="P10273" t="s">
        <v>190</v>
      </c>
      <c r="Q10273" t="s">
        <v>60</v>
      </c>
      <c r="R10273">
        <v>576101</v>
      </c>
      <c r="S10273" t="s">
        <v>29</v>
      </c>
      <c r="T10273" t="b">
        <v>0</v>
      </c>
      <c r="AF10273" s="11" t="s">
        <v>190</v>
      </c>
      <c r="AG10273" s="12" t="str">
        <f t="shared" si="160"/>
        <v>KARNATAKA</v>
      </c>
      <c r="AH10273" s="11" t="s">
        <v>190</v>
      </c>
      <c r="AI10273" s="12" t="str">
        <f>_xlfn.XLOOKUP(AH10273,P:P,Q:Q)</f>
        <v>KARNATAKA</v>
      </c>
    </row>
    <row r="10274" spans="1:35" x14ac:dyDescent="0.3">
      <c r="A10274">
        <v>10273</v>
      </c>
      <c r="B10274" t="s">
        <v>14540</v>
      </c>
      <c r="C10274">
        <v>143217</v>
      </c>
      <c r="D10274" t="s">
        <v>51</v>
      </c>
      <c r="E10274">
        <v>73</v>
      </c>
      <c r="F10274" s="1">
        <v>44565</v>
      </c>
      <c r="G10274" t="s">
        <v>286</v>
      </c>
      <c r="H10274" t="s">
        <v>88</v>
      </c>
      <c r="I10274" t="s">
        <v>302</v>
      </c>
      <c r="J10274" t="s">
        <v>209</v>
      </c>
      <c r="K10274" t="s">
        <v>210</v>
      </c>
      <c r="L10274">
        <v>1</v>
      </c>
      <c r="M10274" t="s">
        <v>26</v>
      </c>
      <c r="N10274">
        <v>336</v>
      </c>
      <c r="O10274" s="72">
        <f>SUM($N$2:N10274)</f>
        <v>7043789</v>
      </c>
      <c r="P10274" t="s">
        <v>470</v>
      </c>
      <c r="Q10274" t="s">
        <v>111</v>
      </c>
      <c r="R10274">
        <v>284403</v>
      </c>
      <c r="S10274" t="s">
        <v>29</v>
      </c>
      <c r="T10274" t="b">
        <v>0</v>
      </c>
      <c r="AF10274" s="11" t="s">
        <v>470</v>
      </c>
      <c r="AG10274" s="12" t="str">
        <f t="shared" si="160"/>
        <v>UTTAR PRADESH</v>
      </c>
      <c r="AH10274" s="11" t="s">
        <v>470</v>
      </c>
      <c r="AI10274" s="12" t="str">
        <f>_xlfn.XLOOKUP(AH10274,P:P,Q:Q)</f>
        <v>UTTAR PRADESH</v>
      </c>
    </row>
    <row r="10275" spans="1:35" x14ac:dyDescent="0.3">
      <c r="A10275">
        <v>10274</v>
      </c>
      <c r="B10275" t="s">
        <v>14541</v>
      </c>
      <c r="C10275">
        <v>6065240</v>
      </c>
      <c r="D10275" t="s">
        <v>20</v>
      </c>
      <c r="E10275">
        <v>24</v>
      </c>
      <c r="F10275" s="1">
        <v>44565</v>
      </c>
      <c r="G10275" t="s">
        <v>21</v>
      </c>
      <c r="H10275" t="s">
        <v>62</v>
      </c>
      <c r="I10275" t="s">
        <v>13456</v>
      </c>
      <c r="J10275" t="s">
        <v>33</v>
      </c>
      <c r="K10275" t="s">
        <v>98</v>
      </c>
      <c r="L10275">
        <v>1</v>
      </c>
      <c r="M10275" t="s">
        <v>26</v>
      </c>
      <c r="N10275">
        <v>788</v>
      </c>
      <c r="O10275" s="72">
        <f>SUM($N$2:N10275)</f>
        <v>7044577</v>
      </c>
      <c r="P10275" t="s">
        <v>90</v>
      </c>
      <c r="Q10275" t="s">
        <v>91</v>
      </c>
      <c r="R10275">
        <v>110016</v>
      </c>
      <c r="S10275" t="s">
        <v>29</v>
      </c>
      <c r="T10275" t="b">
        <v>0</v>
      </c>
      <c r="AF10275" s="11" t="s">
        <v>90</v>
      </c>
      <c r="AG10275" s="12" t="str">
        <f t="shared" si="160"/>
        <v>DELHI</v>
      </c>
      <c r="AH10275" s="11" t="s">
        <v>90</v>
      </c>
      <c r="AI10275" s="12" t="str">
        <f>_xlfn.XLOOKUP(AH10275,P:P,Q:Q)</f>
        <v>DELHI</v>
      </c>
    </row>
    <row r="10276" spans="1:35" x14ac:dyDescent="0.3">
      <c r="A10276">
        <v>10275</v>
      </c>
      <c r="B10276" t="s">
        <v>14542</v>
      </c>
      <c r="C10276">
        <v>760625</v>
      </c>
      <c r="D10276" t="s">
        <v>20</v>
      </c>
      <c r="E10276">
        <v>52</v>
      </c>
      <c r="F10276" s="1">
        <v>44565</v>
      </c>
      <c r="G10276" t="s">
        <v>21</v>
      </c>
      <c r="H10276" t="s">
        <v>43</v>
      </c>
      <c r="I10276" t="s">
        <v>223</v>
      </c>
      <c r="J10276" t="s">
        <v>24</v>
      </c>
      <c r="K10276" t="s">
        <v>109</v>
      </c>
      <c r="L10276">
        <v>1</v>
      </c>
      <c r="M10276" t="s">
        <v>26</v>
      </c>
      <c r="N10276">
        <v>688</v>
      </c>
      <c r="O10276" s="72">
        <f>SUM($N$2:N10276)</f>
        <v>7045265</v>
      </c>
      <c r="P10276" t="s">
        <v>59</v>
      </c>
      <c r="Q10276" t="s">
        <v>60</v>
      </c>
      <c r="R10276">
        <v>560054</v>
      </c>
      <c r="S10276" t="s">
        <v>29</v>
      </c>
      <c r="T10276" t="b">
        <v>0</v>
      </c>
      <c r="AF10276" s="11" t="s">
        <v>59</v>
      </c>
      <c r="AG10276" s="12" t="str">
        <f t="shared" si="160"/>
        <v>KARNATAKA</v>
      </c>
      <c r="AH10276" s="11" t="s">
        <v>59</v>
      </c>
      <c r="AI10276" s="12" t="str">
        <f>_xlfn.XLOOKUP(AH10276,P:P,Q:Q)</f>
        <v>KARNATAKA</v>
      </c>
    </row>
    <row r="10277" spans="1:35" x14ac:dyDescent="0.3">
      <c r="A10277">
        <v>10276</v>
      </c>
      <c r="B10277" t="s">
        <v>14543</v>
      </c>
      <c r="C10277">
        <v>6790286</v>
      </c>
      <c r="D10277" t="s">
        <v>20</v>
      </c>
      <c r="E10277">
        <v>40</v>
      </c>
      <c r="F10277" s="1">
        <v>44565</v>
      </c>
      <c r="G10277" t="s">
        <v>21</v>
      </c>
      <c r="H10277" t="s">
        <v>52</v>
      </c>
      <c r="I10277" t="s">
        <v>5188</v>
      </c>
      <c r="J10277" t="s">
        <v>24</v>
      </c>
      <c r="K10277" t="s">
        <v>109</v>
      </c>
      <c r="L10277">
        <v>1</v>
      </c>
      <c r="M10277" t="s">
        <v>26</v>
      </c>
      <c r="N10277">
        <v>376</v>
      </c>
      <c r="O10277" s="72">
        <f>SUM($N$2:N10277)</f>
        <v>7045641</v>
      </c>
      <c r="P10277" t="s">
        <v>40</v>
      </c>
      <c r="Q10277" t="s">
        <v>41</v>
      </c>
      <c r="R10277">
        <v>700061</v>
      </c>
      <c r="S10277" t="s">
        <v>29</v>
      </c>
      <c r="T10277" t="b">
        <v>0</v>
      </c>
      <c r="AF10277" s="11" t="s">
        <v>40</v>
      </c>
      <c r="AG10277" s="12" t="str">
        <f t="shared" si="160"/>
        <v>WEST BENGAL</v>
      </c>
      <c r="AH10277" s="11" t="s">
        <v>40</v>
      </c>
      <c r="AI10277" s="12" t="str">
        <f>_xlfn.XLOOKUP(AH10277,P:P,Q:Q)</f>
        <v>WEST BENGAL</v>
      </c>
    </row>
    <row r="10278" spans="1:35" x14ac:dyDescent="0.3">
      <c r="A10278">
        <v>10277</v>
      </c>
      <c r="B10278" t="s">
        <v>14544</v>
      </c>
      <c r="C10278">
        <v>7860542</v>
      </c>
      <c r="D10278" t="s">
        <v>20</v>
      </c>
      <c r="E10278">
        <v>66</v>
      </c>
      <c r="F10278" s="1">
        <v>44565</v>
      </c>
      <c r="G10278" t="s">
        <v>21</v>
      </c>
      <c r="H10278" t="s">
        <v>62</v>
      </c>
      <c r="I10278" t="s">
        <v>14545</v>
      </c>
      <c r="J10278" t="s">
        <v>24</v>
      </c>
      <c r="K10278" t="s">
        <v>66</v>
      </c>
      <c r="L10278">
        <v>1</v>
      </c>
      <c r="M10278" t="s">
        <v>26</v>
      </c>
      <c r="N10278">
        <v>399</v>
      </c>
      <c r="O10278" s="72">
        <f>SUM($N$2:N10278)</f>
        <v>7046040</v>
      </c>
      <c r="P10278" t="s">
        <v>59</v>
      </c>
      <c r="Q10278" t="s">
        <v>60</v>
      </c>
      <c r="R10278">
        <v>560024</v>
      </c>
      <c r="S10278" t="s">
        <v>29</v>
      </c>
      <c r="T10278" t="b">
        <v>0</v>
      </c>
      <c r="AF10278" s="11" t="s">
        <v>59</v>
      </c>
      <c r="AG10278" s="12" t="str">
        <f t="shared" si="160"/>
        <v>KARNATAKA</v>
      </c>
      <c r="AH10278" s="11" t="s">
        <v>59</v>
      </c>
      <c r="AI10278" s="12" t="str">
        <f>_xlfn.XLOOKUP(AH10278,P:P,Q:Q)</f>
        <v>KARNATAKA</v>
      </c>
    </row>
    <row r="10279" spans="1:35" x14ac:dyDescent="0.3">
      <c r="A10279">
        <v>10278</v>
      </c>
      <c r="B10279" t="s">
        <v>14546</v>
      </c>
      <c r="C10279">
        <v>7886232</v>
      </c>
      <c r="D10279" t="s">
        <v>51</v>
      </c>
      <c r="E10279">
        <v>24</v>
      </c>
      <c r="F10279" s="1">
        <v>44565</v>
      </c>
      <c r="G10279" t="s">
        <v>21</v>
      </c>
      <c r="H10279" t="s">
        <v>43</v>
      </c>
      <c r="I10279" t="s">
        <v>9283</v>
      </c>
      <c r="J10279" t="s">
        <v>33</v>
      </c>
      <c r="K10279" t="s">
        <v>66</v>
      </c>
      <c r="L10279">
        <v>1</v>
      </c>
      <c r="M10279" t="s">
        <v>26</v>
      </c>
      <c r="N10279">
        <v>1442</v>
      </c>
      <c r="O10279" s="72">
        <f>SUM($N$2:N10279)</f>
        <v>7047482</v>
      </c>
      <c r="P10279" t="s">
        <v>1082</v>
      </c>
      <c r="Q10279" t="s">
        <v>56</v>
      </c>
      <c r="R10279">
        <v>401201</v>
      </c>
      <c r="S10279" t="s">
        <v>29</v>
      </c>
      <c r="T10279" t="b">
        <v>0</v>
      </c>
      <c r="AF10279" s="11" t="s">
        <v>1082</v>
      </c>
      <c r="AG10279" s="12" t="str">
        <f t="shared" si="160"/>
        <v>MAHARASHTRA</v>
      </c>
      <c r="AH10279" s="11" t="s">
        <v>1082</v>
      </c>
      <c r="AI10279" s="12" t="str">
        <f>_xlfn.XLOOKUP(AH10279,P:P,Q:Q)</f>
        <v>MAHARASHTRA</v>
      </c>
    </row>
    <row r="10280" spans="1:35" x14ac:dyDescent="0.3">
      <c r="A10280">
        <v>10279</v>
      </c>
      <c r="B10280" t="s">
        <v>14547</v>
      </c>
      <c r="C10280">
        <v>5022845</v>
      </c>
      <c r="D10280" t="s">
        <v>51</v>
      </c>
      <c r="E10280">
        <v>40</v>
      </c>
      <c r="F10280" s="1">
        <v>44565</v>
      </c>
      <c r="G10280" t="s">
        <v>21</v>
      </c>
      <c r="H10280" t="s">
        <v>22</v>
      </c>
      <c r="I10280" t="s">
        <v>14548</v>
      </c>
      <c r="J10280" t="s">
        <v>33</v>
      </c>
      <c r="K10280" t="s">
        <v>66</v>
      </c>
      <c r="L10280">
        <v>1</v>
      </c>
      <c r="M10280" t="s">
        <v>26</v>
      </c>
      <c r="N10280">
        <v>699</v>
      </c>
      <c r="O10280" s="72">
        <f>SUM($N$2:N10280)</f>
        <v>7048181</v>
      </c>
      <c r="P10280" t="s">
        <v>59</v>
      </c>
      <c r="Q10280" t="s">
        <v>60</v>
      </c>
      <c r="R10280">
        <v>560105</v>
      </c>
      <c r="S10280" t="s">
        <v>29</v>
      </c>
      <c r="T10280" t="b">
        <v>0</v>
      </c>
      <c r="AF10280" s="11" t="s">
        <v>59</v>
      </c>
      <c r="AG10280" s="12" t="str">
        <f t="shared" si="160"/>
        <v>KARNATAKA</v>
      </c>
      <c r="AH10280" s="11" t="s">
        <v>59</v>
      </c>
      <c r="AI10280" s="12" t="str">
        <f>_xlfn.XLOOKUP(AH10280,P:P,Q:Q)</f>
        <v>KARNATAKA</v>
      </c>
    </row>
    <row r="10281" spans="1:35" x14ac:dyDescent="0.3">
      <c r="A10281">
        <v>10280</v>
      </c>
      <c r="B10281" t="s">
        <v>14549</v>
      </c>
      <c r="C10281">
        <v>6627955</v>
      </c>
      <c r="D10281" t="s">
        <v>51</v>
      </c>
      <c r="E10281">
        <v>49</v>
      </c>
      <c r="F10281" s="1">
        <v>44565</v>
      </c>
      <c r="G10281" t="s">
        <v>21</v>
      </c>
      <c r="H10281" t="s">
        <v>52</v>
      </c>
      <c r="I10281" t="s">
        <v>730</v>
      </c>
      <c r="J10281" t="s">
        <v>209</v>
      </c>
      <c r="K10281" t="s">
        <v>210</v>
      </c>
      <c r="L10281">
        <v>1</v>
      </c>
      <c r="M10281" t="s">
        <v>26</v>
      </c>
      <c r="N10281">
        <v>999</v>
      </c>
      <c r="O10281" s="72">
        <f>SUM($N$2:N10281)</f>
        <v>7049180</v>
      </c>
      <c r="P10281" t="s">
        <v>1325</v>
      </c>
      <c r="Q10281" t="s">
        <v>126</v>
      </c>
      <c r="R10281">
        <v>462039</v>
      </c>
      <c r="S10281" t="s">
        <v>29</v>
      </c>
      <c r="T10281" t="b">
        <v>0</v>
      </c>
      <c r="AF10281" s="11" t="s">
        <v>1325</v>
      </c>
      <c r="AG10281" s="12" t="str">
        <f t="shared" si="160"/>
        <v>MADHYA PRADESH</v>
      </c>
      <c r="AH10281" s="11" t="s">
        <v>1325</v>
      </c>
      <c r="AI10281" s="12" t="str">
        <f>_xlfn.XLOOKUP(AH10281,P:P,Q:Q)</f>
        <v>MADHYA PRADESH</v>
      </c>
    </row>
    <row r="10282" spans="1:35" x14ac:dyDescent="0.3">
      <c r="A10282">
        <v>10281</v>
      </c>
      <c r="B10282" t="s">
        <v>14550</v>
      </c>
      <c r="C10282">
        <v>1084131</v>
      </c>
      <c r="D10282" t="s">
        <v>51</v>
      </c>
      <c r="E10282">
        <v>49</v>
      </c>
      <c r="F10282" s="1">
        <v>44565</v>
      </c>
      <c r="G10282" t="s">
        <v>21</v>
      </c>
      <c r="H10282" t="s">
        <v>43</v>
      </c>
      <c r="I10282" t="s">
        <v>3080</v>
      </c>
      <c r="J10282" t="s">
        <v>54</v>
      </c>
      <c r="K10282" t="s">
        <v>109</v>
      </c>
      <c r="L10282">
        <v>1</v>
      </c>
      <c r="M10282" t="s">
        <v>26</v>
      </c>
      <c r="N10282">
        <v>735</v>
      </c>
      <c r="O10282" s="72">
        <f>SUM($N$2:N10282)</f>
        <v>7049915</v>
      </c>
      <c r="P10282" t="s">
        <v>1588</v>
      </c>
      <c r="Q10282" t="s">
        <v>56</v>
      </c>
      <c r="R10282">
        <v>414003</v>
      </c>
      <c r="S10282" t="s">
        <v>29</v>
      </c>
      <c r="T10282" t="b">
        <v>0</v>
      </c>
      <c r="AF10282" s="11" t="s">
        <v>1588</v>
      </c>
      <c r="AG10282" s="12" t="str">
        <f t="shared" si="160"/>
        <v>MAHARASHTRA</v>
      </c>
      <c r="AH10282" s="11" t="s">
        <v>1588</v>
      </c>
      <c r="AI10282" s="12" t="str">
        <f>_xlfn.XLOOKUP(AH10282,P:P,Q:Q)</f>
        <v>MAHARASHTRA</v>
      </c>
    </row>
    <row r="10283" spans="1:35" x14ac:dyDescent="0.3">
      <c r="A10283">
        <v>10282</v>
      </c>
      <c r="B10283" t="s">
        <v>14551</v>
      </c>
      <c r="C10283">
        <v>9937747</v>
      </c>
      <c r="D10283" t="s">
        <v>51</v>
      </c>
      <c r="E10283">
        <v>29</v>
      </c>
      <c r="F10283" s="1">
        <v>44565</v>
      </c>
      <c r="G10283" t="s">
        <v>21</v>
      </c>
      <c r="H10283" t="s">
        <v>43</v>
      </c>
      <c r="I10283" t="s">
        <v>621</v>
      </c>
      <c r="J10283" t="s">
        <v>209</v>
      </c>
      <c r="K10283" t="s">
        <v>210</v>
      </c>
      <c r="L10283">
        <v>1</v>
      </c>
      <c r="M10283" t="s">
        <v>26</v>
      </c>
      <c r="N10283">
        <v>475</v>
      </c>
      <c r="O10283" s="72">
        <f>SUM($N$2:N10283)</f>
        <v>7050390</v>
      </c>
      <c r="P10283" t="s">
        <v>4888</v>
      </c>
      <c r="Q10283" t="s">
        <v>145</v>
      </c>
      <c r="R10283">
        <v>382007</v>
      </c>
      <c r="S10283" t="s">
        <v>29</v>
      </c>
      <c r="T10283" t="b">
        <v>0</v>
      </c>
      <c r="AF10283" s="11" t="s">
        <v>4888</v>
      </c>
      <c r="AG10283" s="12" t="str">
        <f t="shared" si="160"/>
        <v>GUJARAT</v>
      </c>
      <c r="AH10283" s="11" t="s">
        <v>4888</v>
      </c>
      <c r="AI10283" s="12" t="str">
        <f>_xlfn.XLOOKUP(AH10283,P:P,Q:Q)</f>
        <v>GUJARAT</v>
      </c>
    </row>
    <row r="10284" spans="1:35" x14ac:dyDescent="0.3">
      <c r="A10284">
        <v>10283</v>
      </c>
      <c r="B10284" t="s">
        <v>14552</v>
      </c>
      <c r="C10284">
        <v>2945733</v>
      </c>
      <c r="D10284" t="s">
        <v>51</v>
      </c>
      <c r="E10284">
        <v>19</v>
      </c>
      <c r="F10284" s="1">
        <v>44565</v>
      </c>
      <c r="G10284" t="s">
        <v>21</v>
      </c>
      <c r="H10284" t="s">
        <v>43</v>
      </c>
      <c r="I10284" t="s">
        <v>743</v>
      </c>
      <c r="J10284" t="s">
        <v>209</v>
      </c>
      <c r="K10284" t="s">
        <v>210</v>
      </c>
      <c r="L10284">
        <v>1</v>
      </c>
      <c r="M10284" t="s">
        <v>26</v>
      </c>
      <c r="N10284">
        <v>1125</v>
      </c>
      <c r="O10284" s="72">
        <f>SUM($N$2:N10284)</f>
        <v>7051515</v>
      </c>
      <c r="P10284" t="s">
        <v>135</v>
      </c>
      <c r="Q10284" t="s">
        <v>47</v>
      </c>
      <c r="R10284">
        <v>600021</v>
      </c>
      <c r="S10284" t="s">
        <v>29</v>
      </c>
      <c r="T10284" t="b">
        <v>0</v>
      </c>
      <c r="AF10284" s="11" t="s">
        <v>135</v>
      </c>
      <c r="AG10284" s="12" t="str">
        <f t="shared" si="160"/>
        <v>TAMIL NADU</v>
      </c>
      <c r="AH10284" s="11" t="s">
        <v>135</v>
      </c>
      <c r="AI10284" s="12" t="str">
        <f>_xlfn.XLOOKUP(AH10284,P:P,Q:Q)</f>
        <v>TAMIL NADU</v>
      </c>
    </row>
    <row r="10285" spans="1:35" x14ac:dyDescent="0.3">
      <c r="A10285">
        <v>10284</v>
      </c>
      <c r="B10285" t="s">
        <v>14553</v>
      </c>
      <c r="C10285">
        <v>8472414</v>
      </c>
      <c r="D10285" t="s">
        <v>20</v>
      </c>
      <c r="E10285">
        <v>24</v>
      </c>
      <c r="F10285" s="1">
        <v>44565</v>
      </c>
      <c r="G10285" t="s">
        <v>21</v>
      </c>
      <c r="H10285" t="s">
        <v>22</v>
      </c>
      <c r="I10285" t="s">
        <v>8202</v>
      </c>
      <c r="J10285" t="s">
        <v>473</v>
      </c>
      <c r="K10285" t="s">
        <v>66</v>
      </c>
      <c r="L10285">
        <v>1</v>
      </c>
      <c r="M10285" t="s">
        <v>26</v>
      </c>
      <c r="N10285">
        <v>625</v>
      </c>
      <c r="O10285" s="72">
        <f>SUM($N$2:N10285)</f>
        <v>7052140</v>
      </c>
      <c r="P10285" t="s">
        <v>174</v>
      </c>
      <c r="Q10285" t="s">
        <v>36</v>
      </c>
      <c r="R10285">
        <v>131001</v>
      </c>
      <c r="S10285" t="s">
        <v>29</v>
      </c>
      <c r="T10285" t="b">
        <v>0</v>
      </c>
      <c r="AF10285" s="11" t="s">
        <v>174</v>
      </c>
      <c r="AG10285" s="12" t="str">
        <f t="shared" si="160"/>
        <v>HARYANA</v>
      </c>
      <c r="AH10285" s="11" t="s">
        <v>174</v>
      </c>
      <c r="AI10285" s="12" t="str">
        <f>_xlfn.XLOOKUP(AH10285,P:P,Q:Q)</f>
        <v>HARYANA</v>
      </c>
    </row>
    <row r="10286" spans="1:35" x14ac:dyDescent="0.3">
      <c r="A10286">
        <v>10285</v>
      </c>
      <c r="B10286" t="s">
        <v>14554</v>
      </c>
      <c r="C10286">
        <v>3215188</v>
      </c>
      <c r="D10286" t="s">
        <v>20</v>
      </c>
      <c r="E10286">
        <v>31</v>
      </c>
      <c r="F10286" s="1">
        <v>44565</v>
      </c>
      <c r="G10286" t="s">
        <v>21</v>
      </c>
      <c r="H10286" t="s">
        <v>22</v>
      </c>
      <c r="I10286" t="s">
        <v>14555</v>
      </c>
      <c r="J10286" t="s">
        <v>473</v>
      </c>
      <c r="K10286" t="s">
        <v>39</v>
      </c>
      <c r="L10286">
        <v>1</v>
      </c>
      <c r="M10286" t="s">
        <v>26</v>
      </c>
      <c r="N10286">
        <v>625</v>
      </c>
      <c r="O10286" s="72">
        <f>SUM($N$2:N10286)</f>
        <v>7052765</v>
      </c>
      <c r="P10286" t="s">
        <v>85</v>
      </c>
      <c r="Q10286" t="s">
        <v>86</v>
      </c>
      <c r="R10286">
        <v>500074</v>
      </c>
      <c r="S10286" t="s">
        <v>29</v>
      </c>
      <c r="T10286" t="b">
        <v>0</v>
      </c>
      <c r="AF10286" s="11" t="s">
        <v>85</v>
      </c>
      <c r="AG10286" s="12" t="str">
        <f t="shared" si="160"/>
        <v>TELANGANA</v>
      </c>
      <c r="AH10286" s="11" t="s">
        <v>85</v>
      </c>
      <c r="AI10286" s="12" t="str">
        <f>_xlfn.XLOOKUP(AH10286,P:P,Q:Q)</f>
        <v>TELANGANA</v>
      </c>
    </row>
    <row r="10287" spans="1:35" x14ac:dyDescent="0.3">
      <c r="A10287">
        <v>10286</v>
      </c>
      <c r="B10287" t="s">
        <v>14554</v>
      </c>
      <c r="C10287">
        <v>3215188</v>
      </c>
      <c r="D10287" t="s">
        <v>20</v>
      </c>
      <c r="E10287">
        <v>40</v>
      </c>
      <c r="F10287" s="1">
        <v>44565</v>
      </c>
      <c r="G10287" t="s">
        <v>21</v>
      </c>
      <c r="H10287" t="s">
        <v>52</v>
      </c>
      <c r="I10287" t="s">
        <v>1232</v>
      </c>
      <c r="J10287" t="s">
        <v>33</v>
      </c>
      <c r="K10287" t="s">
        <v>45</v>
      </c>
      <c r="L10287">
        <v>1</v>
      </c>
      <c r="M10287" t="s">
        <v>26</v>
      </c>
      <c r="N10287">
        <v>1442</v>
      </c>
      <c r="O10287" s="72">
        <f>SUM($N$2:N10287)</f>
        <v>7054207</v>
      </c>
      <c r="P10287" t="s">
        <v>335</v>
      </c>
      <c r="Q10287" t="s">
        <v>111</v>
      </c>
      <c r="R10287">
        <v>201310</v>
      </c>
      <c r="S10287" t="s">
        <v>29</v>
      </c>
      <c r="T10287" t="b">
        <v>0</v>
      </c>
      <c r="AF10287" s="11" t="s">
        <v>335</v>
      </c>
      <c r="AG10287" s="12" t="str">
        <f t="shared" si="160"/>
        <v>UTTAR PRADESH</v>
      </c>
      <c r="AH10287" s="11" t="s">
        <v>335</v>
      </c>
      <c r="AI10287" s="12" t="str">
        <f>_xlfn.XLOOKUP(AH10287,P:P,Q:Q)</f>
        <v>UTTAR PRADESH</v>
      </c>
    </row>
    <row r="10288" spans="1:35" x14ac:dyDescent="0.3">
      <c r="A10288">
        <v>10287</v>
      </c>
      <c r="B10288" t="s">
        <v>14554</v>
      </c>
      <c r="C10288">
        <v>3215188</v>
      </c>
      <c r="D10288" t="s">
        <v>51</v>
      </c>
      <c r="E10288">
        <v>74</v>
      </c>
      <c r="F10288" s="1">
        <v>44565</v>
      </c>
      <c r="G10288" t="s">
        <v>21</v>
      </c>
      <c r="H10288" t="s">
        <v>43</v>
      </c>
      <c r="I10288" t="s">
        <v>208</v>
      </c>
      <c r="J10288" t="s">
        <v>209</v>
      </c>
      <c r="K10288" t="s">
        <v>210</v>
      </c>
      <c r="L10288">
        <v>1</v>
      </c>
      <c r="M10288" t="s">
        <v>26</v>
      </c>
      <c r="N10288">
        <v>1333</v>
      </c>
      <c r="O10288" s="72">
        <f>SUM($N$2:N10288)</f>
        <v>7055540</v>
      </c>
      <c r="P10288" t="s">
        <v>8818</v>
      </c>
      <c r="Q10288" t="s">
        <v>247</v>
      </c>
      <c r="R10288">
        <v>845401</v>
      </c>
      <c r="S10288" t="s">
        <v>29</v>
      </c>
      <c r="T10288" t="b">
        <v>0</v>
      </c>
      <c r="AF10288" s="11" t="s">
        <v>8818</v>
      </c>
      <c r="AG10288" s="12" t="str">
        <f t="shared" si="160"/>
        <v>BIHAR</v>
      </c>
      <c r="AH10288" s="11" t="s">
        <v>8818</v>
      </c>
      <c r="AI10288" s="12" t="str">
        <f>_xlfn.XLOOKUP(AH10288,P:P,Q:Q)</f>
        <v>BIHAR</v>
      </c>
    </row>
    <row r="10289" spans="1:35" x14ac:dyDescent="0.3">
      <c r="A10289">
        <v>10288</v>
      </c>
      <c r="B10289" t="s">
        <v>14556</v>
      </c>
      <c r="C10289">
        <v>402793</v>
      </c>
      <c r="D10289" t="s">
        <v>51</v>
      </c>
      <c r="E10289">
        <v>29</v>
      </c>
      <c r="F10289" s="1">
        <v>44565</v>
      </c>
      <c r="G10289" t="s">
        <v>21</v>
      </c>
      <c r="H10289" t="s">
        <v>31</v>
      </c>
      <c r="I10289" t="s">
        <v>630</v>
      </c>
      <c r="J10289" t="s">
        <v>33</v>
      </c>
      <c r="K10289" t="s">
        <v>98</v>
      </c>
      <c r="L10289">
        <v>1</v>
      </c>
      <c r="M10289" t="s">
        <v>26</v>
      </c>
      <c r="N10289">
        <v>597</v>
      </c>
      <c r="O10289" s="72">
        <f>SUM($N$2:N10289)</f>
        <v>7056137</v>
      </c>
      <c r="P10289" t="s">
        <v>1911</v>
      </c>
      <c r="Q10289" t="s">
        <v>922</v>
      </c>
      <c r="R10289">
        <v>492001</v>
      </c>
      <c r="S10289" t="s">
        <v>29</v>
      </c>
      <c r="T10289" t="b">
        <v>0</v>
      </c>
      <c r="AF10289" s="11" t="s">
        <v>1911</v>
      </c>
      <c r="AG10289" s="12" t="str">
        <f t="shared" si="160"/>
        <v>CHHATTISGARH</v>
      </c>
      <c r="AH10289" s="11" t="s">
        <v>1911</v>
      </c>
      <c r="AI10289" s="12" t="str">
        <f>_xlfn.XLOOKUP(AH10289,P:P,Q:Q)</f>
        <v>CHHATTISGARH</v>
      </c>
    </row>
    <row r="10290" spans="1:35" x14ac:dyDescent="0.3">
      <c r="A10290">
        <v>10289</v>
      </c>
      <c r="B10290" t="s">
        <v>14557</v>
      </c>
      <c r="C10290">
        <v>3585204</v>
      </c>
      <c r="D10290" t="s">
        <v>20</v>
      </c>
      <c r="E10290">
        <v>41</v>
      </c>
      <c r="F10290" s="1">
        <v>44565</v>
      </c>
      <c r="G10290" t="s">
        <v>21</v>
      </c>
      <c r="H10290" t="s">
        <v>43</v>
      </c>
      <c r="I10290" t="s">
        <v>799</v>
      </c>
      <c r="J10290" t="s">
        <v>75</v>
      </c>
      <c r="K10290" t="s">
        <v>45</v>
      </c>
      <c r="L10290">
        <v>1</v>
      </c>
      <c r="M10290" t="s">
        <v>26</v>
      </c>
      <c r="N10290">
        <v>574</v>
      </c>
      <c r="O10290" s="72">
        <f>SUM($N$2:N10290)</f>
        <v>7056711</v>
      </c>
      <c r="P10290" t="s">
        <v>1654</v>
      </c>
      <c r="Q10290" t="s">
        <v>28</v>
      </c>
      <c r="R10290">
        <v>141013</v>
      </c>
      <c r="S10290" t="s">
        <v>29</v>
      </c>
      <c r="T10290" t="b">
        <v>0</v>
      </c>
      <c r="AF10290" s="11" t="s">
        <v>1654</v>
      </c>
      <c r="AG10290" s="12" t="str">
        <f t="shared" si="160"/>
        <v>PUNJAB</v>
      </c>
      <c r="AH10290" s="11" t="s">
        <v>1654</v>
      </c>
      <c r="AI10290" s="12" t="str">
        <f>_xlfn.XLOOKUP(AH10290,P:P,Q:Q)</f>
        <v>PUNJAB</v>
      </c>
    </row>
    <row r="10291" spans="1:35" x14ac:dyDescent="0.3">
      <c r="A10291">
        <v>10290</v>
      </c>
      <c r="B10291" t="s">
        <v>14557</v>
      </c>
      <c r="C10291">
        <v>3585204</v>
      </c>
      <c r="D10291" t="s">
        <v>20</v>
      </c>
      <c r="E10291">
        <v>58</v>
      </c>
      <c r="F10291" s="1">
        <v>44565</v>
      </c>
      <c r="G10291" t="s">
        <v>21</v>
      </c>
      <c r="H10291" t="s">
        <v>43</v>
      </c>
      <c r="I10291" t="s">
        <v>799</v>
      </c>
      <c r="J10291" t="s">
        <v>75</v>
      </c>
      <c r="K10291" t="s">
        <v>45</v>
      </c>
      <c r="L10291">
        <v>1</v>
      </c>
      <c r="M10291" t="s">
        <v>26</v>
      </c>
      <c r="N10291">
        <v>540</v>
      </c>
      <c r="O10291" s="72">
        <f>SUM($N$2:N10291)</f>
        <v>7057251</v>
      </c>
      <c r="P10291" t="s">
        <v>774</v>
      </c>
      <c r="Q10291" t="s">
        <v>60</v>
      </c>
      <c r="R10291">
        <v>577201</v>
      </c>
      <c r="S10291" t="s">
        <v>29</v>
      </c>
      <c r="T10291" t="b">
        <v>0</v>
      </c>
      <c r="AF10291" s="11" t="s">
        <v>774</v>
      </c>
      <c r="AG10291" s="12" t="str">
        <f t="shared" si="160"/>
        <v>KARNATAKA</v>
      </c>
      <c r="AH10291" s="11" t="s">
        <v>774</v>
      </c>
      <c r="AI10291" s="12" t="str">
        <f>_xlfn.XLOOKUP(AH10291,P:P,Q:Q)</f>
        <v>KARNATAKA</v>
      </c>
    </row>
    <row r="10292" spans="1:35" x14ac:dyDescent="0.3">
      <c r="A10292">
        <v>10291</v>
      </c>
      <c r="B10292" t="s">
        <v>14558</v>
      </c>
      <c r="C10292">
        <v>8337504</v>
      </c>
      <c r="D10292" t="s">
        <v>51</v>
      </c>
      <c r="E10292">
        <v>32</v>
      </c>
      <c r="F10292" s="1">
        <v>44565</v>
      </c>
      <c r="G10292" t="s">
        <v>21</v>
      </c>
      <c r="H10292" t="s">
        <v>43</v>
      </c>
      <c r="I10292" t="s">
        <v>1568</v>
      </c>
      <c r="J10292" t="s">
        <v>33</v>
      </c>
      <c r="K10292" t="s">
        <v>109</v>
      </c>
      <c r="L10292">
        <v>1</v>
      </c>
      <c r="M10292" t="s">
        <v>26</v>
      </c>
      <c r="N10292">
        <v>759</v>
      </c>
      <c r="O10292" s="72">
        <f>SUM($N$2:N10292)</f>
        <v>7058010</v>
      </c>
      <c r="P10292" t="s">
        <v>59</v>
      </c>
      <c r="Q10292" t="s">
        <v>60</v>
      </c>
      <c r="R10292">
        <v>560056</v>
      </c>
      <c r="S10292" t="s">
        <v>29</v>
      </c>
      <c r="T10292" t="b">
        <v>0</v>
      </c>
      <c r="AF10292" s="11" t="s">
        <v>59</v>
      </c>
      <c r="AG10292" s="12" t="str">
        <f t="shared" si="160"/>
        <v>KARNATAKA</v>
      </c>
      <c r="AH10292" s="11" t="s">
        <v>59</v>
      </c>
      <c r="AI10292" s="12" t="str">
        <f>_xlfn.XLOOKUP(AH10292,P:P,Q:Q)</f>
        <v>KARNATAKA</v>
      </c>
    </row>
    <row r="10293" spans="1:35" x14ac:dyDescent="0.3">
      <c r="A10293">
        <v>10292</v>
      </c>
      <c r="B10293" t="s">
        <v>14559</v>
      </c>
      <c r="C10293">
        <v>4177841</v>
      </c>
      <c r="D10293" t="s">
        <v>51</v>
      </c>
      <c r="E10293">
        <v>49</v>
      </c>
      <c r="F10293" s="1">
        <v>44565</v>
      </c>
      <c r="G10293" t="s">
        <v>21</v>
      </c>
      <c r="H10293" t="s">
        <v>52</v>
      </c>
      <c r="I10293" t="s">
        <v>9283</v>
      </c>
      <c r="J10293" t="s">
        <v>33</v>
      </c>
      <c r="K10293" t="s">
        <v>66</v>
      </c>
      <c r="L10293">
        <v>1</v>
      </c>
      <c r="M10293" t="s">
        <v>26</v>
      </c>
      <c r="N10293">
        <v>1442</v>
      </c>
      <c r="O10293" s="72">
        <f>SUM($N$2:N10293)</f>
        <v>7059452</v>
      </c>
      <c r="P10293" t="s">
        <v>8863</v>
      </c>
      <c r="Q10293" t="s">
        <v>311</v>
      </c>
      <c r="R10293">
        <v>176102</v>
      </c>
      <c r="S10293" t="s">
        <v>29</v>
      </c>
      <c r="T10293" t="b">
        <v>0</v>
      </c>
      <c r="AF10293" s="11" t="s">
        <v>8863</v>
      </c>
      <c r="AG10293" s="12" t="str">
        <f t="shared" si="160"/>
        <v>HIMACHAL PRADESH</v>
      </c>
      <c r="AH10293" s="11" t="s">
        <v>8863</v>
      </c>
      <c r="AI10293" s="12" t="str">
        <f>_xlfn.XLOOKUP(AH10293,P:P,Q:Q)</f>
        <v>HIMACHAL PRADESH</v>
      </c>
    </row>
    <row r="10294" spans="1:35" x14ac:dyDescent="0.3">
      <c r="A10294">
        <v>10293</v>
      </c>
      <c r="B10294" t="s">
        <v>14560</v>
      </c>
      <c r="C10294">
        <v>7339406</v>
      </c>
      <c r="D10294" t="s">
        <v>20</v>
      </c>
      <c r="E10294">
        <v>22</v>
      </c>
      <c r="F10294" s="1">
        <v>44565</v>
      </c>
      <c r="G10294" t="s">
        <v>21</v>
      </c>
      <c r="H10294" t="s">
        <v>88</v>
      </c>
      <c r="I10294" t="s">
        <v>14561</v>
      </c>
      <c r="J10294" t="s">
        <v>33</v>
      </c>
      <c r="K10294" t="s">
        <v>45</v>
      </c>
      <c r="L10294">
        <v>1</v>
      </c>
      <c r="M10294" t="s">
        <v>26</v>
      </c>
      <c r="N10294">
        <v>1499</v>
      </c>
      <c r="O10294" s="72">
        <f>SUM($N$2:N10294)</f>
        <v>7060951</v>
      </c>
      <c r="P10294" t="s">
        <v>72</v>
      </c>
      <c r="Q10294" t="s">
        <v>73</v>
      </c>
      <c r="R10294">
        <v>695043</v>
      </c>
      <c r="S10294" t="s">
        <v>29</v>
      </c>
      <c r="T10294" t="b">
        <v>0</v>
      </c>
      <c r="AF10294" s="11" t="s">
        <v>72</v>
      </c>
      <c r="AG10294" s="12" t="str">
        <f t="shared" si="160"/>
        <v>KERALA</v>
      </c>
      <c r="AH10294" s="11" t="s">
        <v>72</v>
      </c>
      <c r="AI10294" s="12" t="str">
        <f>_xlfn.XLOOKUP(AH10294,P:P,Q:Q)</f>
        <v>KERALA</v>
      </c>
    </row>
    <row r="10295" spans="1:35" x14ac:dyDescent="0.3">
      <c r="A10295">
        <v>10294</v>
      </c>
      <c r="B10295" t="s">
        <v>14562</v>
      </c>
      <c r="C10295">
        <v>8620606</v>
      </c>
      <c r="D10295" t="s">
        <v>20</v>
      </c>
      <c r="E10295">
        <v>23</v>
      </c>
      <c r="F10295" s="1">
        <v>44565</v>
      </c>
      <c r="G10295" t="s">
        <v>21</v>
      </c>
      <c r="H10295" t="s">
        <v>62</v>
      </c>
      <c r="I10295" t="s">
        <v>2942</v>
      </c>
      <c r="J10295" t="s">
        <v>33</v>
      </c>
      <c r="K10295" t="s">
        <v>34</v>
      </c>
      <c r="L10295">
        <v>1</v>
      </c>
      <c r="M10295" t="s">
        <v>26</v>
      </c>
      <c r="N10295">
        <v>888</v>
      </c>
      <c r="O10295" s="72">
        <f>SUM($N$2:N10295)</f>
        <v>7061839</v>
      </c>
      <c r="P10295" t="s">
        <v>2368</v>
      </c>
      <c r="Q10295" t="s">
        <v>95</v>
      </c>
      <c r="R10295">
        <v>769004</v>
      </c>
      <c r="S10295" t="s">
        <v>29</v>
      </c>
      <c r="T10295" t="b">
        <v>0</v>
      </c>
      <c r="AF10295" s="11" t="s">
        <v>2368</v>
      </c>
      <c r="AG10295" s="12" t="str">
        <f t="shared" si="160"/>
        <v>ODISHA</v>
      </c>
      <c r="AH10295" s="11" t="s">
        <v>2368</v>
      </c>
      <c r="AI10295" s="12" t="str">
        <f>_xlfn.XLOOKUP(AH10295,P:P,Q:Q)</f>
        <v>ODISHA</v>
      </c>
    </row>
    <row r="10296" spans="1:35" x14ac:dyDescent="0.3">
      <c r="A10296">
        <v>10295</v>
      </c>
      <c r="B10296" t="s">
        <v>14563</v>
      </c>
      <c r="C10296">
        <v>8178330</v>
      </c>
      <c r="D10296" t="s">
        <v>20</v>
      </c>
      <c r="E10296">
        <v>43</v>
      </c>
      <c r="F10296" s="1">
        <v>44565</v>
      </c>
      <c r="G10296" t="s">
        <v>228</v>
      </c>
      <c r="H10296" t="s">
        <v>43</v>
      </c>
      <c r="I10296" t="s">
        <v>2764</v>
      </c>
      <c r="J10296" t="s">
        <v>33</v>
      </c>
      <c r="K10296" t="s">
        <v>39</v>
      </c>
      <c r="L10296">
        <v>1</v>
      </c>
      <c r="M10296" t="s">
        <v>26</v>
      </c>
      <c r="N10296">
        <v>824</v>
      </c>
      <c r="O10296" s="72">
        <f>SUM($N$2:N10296)</f>
        <v>7062663</v>
      </c>
      <c r="P10296" t="s">
        <v>665</v>
      </c>
      <c r="Q10296" t="s">
        <v>666</v>
      </c>
      <c r="R10296">
        <v>795001</v>
      </c>
      <c r="S10296" t="s">
        <v>29</v>
      </c>
      <c r="T10296" t="b">
        <v>0</v>
      </c>
      <c r="AF10296" s="11" t="s">
        <v>665</v>
      </c>
      <c r="AG10296" s="12" t="str">
        <f t="shared" si="160"/>
        <v>MANIPUR</v>
      </c>
      <c r="AH10296" s="11" t="s">
        <v>665</v>
      </c>
      <c r="AI10296" s="12" t="str">
        <f>_xlfn.XLOOKUP(AH10296,P:P,Q:Q)</f>
        <v>MANIPUR</v>
      </c>
    </row>
    <row r="10297" spans="1:35" x14ac:dyDescent="0.3">
      <c r="A10297">
        <v>10296</v>
      </c>
      <c r="B10297" t="s">
        <v>14563</v>
      </c>
      <c r="C10297">
        <v>8178330</v>
      </c>
      <c r="D10297" t="s">
        <v>20</v>
      </c>
      <c r="E10297">
        <v>23</v>
      </c>
      <c r="F10297" s="1">
        <v>44565</v>
      </c>
      <c r="G10297" t="s">
        <v>21</v>
      </c>
      <c r="H10297" t="s">
        <v>43</v>
      </c>
      <c r="I10297" t="s">
        <v>2889</v>
      </c>
      <c r="J10297" t="s">
        <v>33</v>
      </c>
      <c r="K10297" t="s">
        <v>34</v>
      </c>
      <c r="L10297">
        <v>1</v>
      </c>
      <c r="M10297" t="s">
        <v>26</v>
      </c>
      <c r="N10297">
        <v>949</v>
      </c>
      <c r="O10297" s="72">
        <f>SUM($N$2:N10297)</f>
        <v>7063612</v>
      </c>
      <c r="P10297" t="s">
        <v>85</v>
      </c>
      <c r="Q10297" t="s">
        <v>86</v>
      </c>
      <c r="R10297">
        <v>500090</v>
      </c>
      <c r="S10297" t="s">
        <v>29</v>
      </c>
      <c r="T10297" t="b">
        <v>0</v>
      </c>
      <c r="AF10297" s="11" t="s">
        <v>85</v>
      </c>
      <c r="AG10297" s="12" t="str">
        <f t="shared" si="160"/>
        <v>TELANGANA</v>
      </c>
      <c r="AH10297" s="11" t="s">
        <v>85</v>
      </c>
      <c r="AI10297" s="12" t="str">
        <f>_xlfn.XLOOKUP(AH10297,P:P,Q:Q)</f>
        <v>TELANGANA</v>
      </c>
    </row>
    <row r="10298" spans="1:35" x14ac:dyDescent="0.3">
      <c r="A10298">
        <v>10297</v>
      </c>
      <c r="B10298" t="s">
        <v>14564</v>
      </c>
      <c r="C10298">
        <v>5528746</v>
      </c>
      <c r="D10298" t="s">
        <v>51</v>
      </c>
      <c r="E10298">
        <v>25</v>
      </c>
      <c r="F10298" s="1">
        <v>44565</v>
      </c>
      <c r="G10298" t="s">
        <v>21</v>
      </c>
      <c r="H10298" t="s">
        <v>43</v>
      </c>
      <c r="I10298" t="s">
        <v>619</v>
      </c>
      <c r="J10298" t="s">
        <v>54</v>
      </c>
      <c r="K10298" t="s">
        <v>66</v>
      </c>
      <c r="L10298">
        <v>1</v>
      </c>
      <c r="M10298" t="s">
        <v>26</v>
      </c>
      <c r="N10298">
        <v>744</v>
      </c>
      <c r="O10298" s="72">
        <f>SUM($N$2:N10298)</f>
        <v>7064356</v>
      </c>
      <c r="P10298" t="s">
        <v>90</v>
      </c>
      <c r="Q10298" t="s">
        <v>91</v>
      </c>
      <c r="R10298">
        <v>110032</v>
      </c>
      <c r="S10298" t="s">
        <v>29</v>
      </c>
      <c r="T10298" t="b">
        <v>0</v>
      </c>
      <c r="AF10298" s="11" t="s">
        <v>90</v>
      </c>
      <c r="AG10298" s="12" t="str">
        <f t="shared" si="160"/>
        <v>DELHI</v>
      </c>
      <c r="AH10298" s="11" t="s">
        <v>90</v>
      </c>
      <c r="AI10298" s="12" t="str">
        <f>_xlfn.XLOOKUP(AH10298,P:P,Q:Q)</f>
        <v>DELHI</v>
      </c>
    </row>
    <row r="10299" spans="1:35" x14ac:dyDescent="0.3">
      <c r="A10299">
        <v>10298</v>
      </c>
      <c r="B10299" t="s">
        <v>14565</v>
      </c>
      <c r="C10299">
        <v>406372</v>
      </c>
      <c r="D10299" t="s">
        <v>51</v>
      </c>
      <c r="E10299">
        <v>42</v>
      </c>
      <c r="F10299" s="1">
        <v>44565</v>
      </c>
      <c r="G10299" t="s">
        <v>21</v>
      </c>
      <c r="H10299" t="s">
        <v>22</v>
      </c>
      <c r="I10299" t="s">
        <v>328</v>
      </c>
      <c r="J10299" t="s">
        <v>209</v>
      </c>
      <c r="K10299" t="s">
        <v>210</v>
      </c>
      <c r="L10299">
        <v>1</v>
      </c>
      <c r="M10299" t="s">
        <v>26</v>
      </c>
      <c r="N10299">
        <v>912</v>
      </c>
      <c r="O10299" s="72">
        <f>SUM($N$2:N10299)</f>
        <v>7065268</v>
      </c>
      <c r="P10299" t="s">
        <v>1325</v>
      </c>
      <c r="Q10299" t="s">
        <v>126</v>
      </c>
      <c r="R10299">
        <v>462023</v>
      </c>
      <c r="S10299" t="s">
        <v>29</v>
      </c>
      <c r="T10299" t="b">
        <v>0</v>
      </c>
      <c r="AF10299" s="11" t="s">
        <v>1325</v>
      </c>
      <c r="AG10299" s="12" t="str">
        <f t="shared" si="160"/>
        <v>MADHYA PRADESH</v>
      </c>
      <c r="AH10299" s="11" t="s">
        <v>1325</v>
      </c>
      <c r="AI10299" s="12" t="str">
        <f>_xlfn.XLOOKUP(AH10299,P:P,Q:Q)</f>
        <v>MADHYA PRADESH</v>
      </c>
    </row>
    <row r="10300" spans="1:35" x14ac:dyDescent="0.3">
      <c r="A10300">
        <v>10299</v>
      </c>
      <c r="B10300" t="s">
        <v>14566</v>
      </c>
      <c r="C10300">
        <v>7692330</v>
      </c>
      <c r="D10300" t="s">
        <v>51</v>
      </c>
      <c r="E10300">
        <v>58</v>
      </c>
      <c r="F10300" s="1">
        <v>44565</v>
      </c>
      <c r="G10300" t="s">
        <v>21</v>
      </c>
      <c r="H10300" t="s">
        <v>22</v>
      </c>
      <c r="I10300" t="s">
        <v>1406</v>
      </c>
      <c r="J10300" t="s">
        <v>209</v>
      </c>
      <c r="K10300" t="s">
        <v>210</v>
      </c>
      <c r="L10300">
        <v>1</v>
      </c>
      <c r="M10300" t="s">
        <v>26</v>
      </c>
      <c r="N10300">
        <v>696</v>
      </c>
      <c r="O10300" s="72">
        <f>SUM($N$2:N10300)</f>
        <v>7065964</v>
      </c>
      <c r="P10300" t="s">
        <v>85</v>
      </c>
      <c r="Q10300" t="s">
        <v>86</v>
      </c>
      <c r="R10300">
        <v>500018</v>
      </c>
      <c r="S10300" t="s">
        <v>29</v>
      </c>
      <c r="T10300" t="b">
        <v>0</v>
      </c>
      <c r="AF10300" s="11" t="s">
        <v>85</v>
      </c>
      <c r="AG10300" s="12" t="str">
        <f t="shared" si="160"/>
        <v>TELANGANA</v>
      </c>
      <c r="AH10300" s="11" t="s">
        <v>85</v>
      </c>
      <c r="AI10300" s="12" t="str">
        <f>_xlfn.XLOOKUP(AH10300,P:P,Q:Q)</f>
        <v>TELANGANA</v>
      </c>
    </row>
    <row r="10301" spans="1:35" x14ac:dyDescent="0.3">
      <c r="A10301">
        <v>10300</v>
      </c>
      <c r="B10301" t="s">
        <v>14567</v>
      </c>
      <c r="C10301">
        <v>2432348</v>
      </c>
      <c r="D10301" t="s">
        <v>20</v>
      </c>
      <c r="E10301">
        <v>28</v>
      </c>
      <c r="F10301" s="1">
        <v>44565</v>
      </c>
      <c r="G10301" t="s">
        <v>21</v>
      </c>
      <c r="H10301" t="s">
        <v>43</v>
      </c>
      <c r="I10301" t="s">
        <v>9258</v>
      </c>
      <c r="J10301" t="s">
        <v>24</v>
      </c>
      <c r="K10301" t="s">
        <v>45</v>
      </c>
      <c r="L10301">
        <v>1</v>
      </c>
      <c r="M10301" t="s">
        <v>26</v>
      </c>
      <c r="N10301">
        <v>518</v>
      </c>
      <c r="O10301" s="72">
        <f>SUM($N$2:N10301)</f>
        <v>7066482</v>
      </c>
      <c r="P10301" t="s">
        <v>617</v>
      </c>
      <c r="Q10301" t="s">
        <v>73</v>
      </c>
      <c r="R10301">
        <v>680655</v>
      </c>
      <c r="S10301" t="s">
        <v>29</v>
      </c>
      <c r="T10301" t="b">
        <v>0</v>
      </c>
      <c r="AF10301" s="11" t="s">
        <v>617</v>
      </c>
      <c r="AG10301" s="12" t="str">
        <f t="shared" si="160"/>
        <v>KERALA</v>
      </c>
      <c r="AH10301" s="11" t="s">
        <v>617</v>
      </c>
      <c r="AI10301" s="12" t="str">
        <f>_xlfn.XLOOKUP(AH10301,P:P,Q:Q)</f>
        <v>KERALA</v>
      </c>
    </row>
    <row r="10302" spans="1:35" x14ac:dyDescent="0.3">
      <c r="A10302">
        <v>10301</v>
      </c>
      <c r="B10302" t="s">
        <v>14568</v>
      </c>
      <c r="C10302">
        <v>3193410</v>
      </c>
      <c r="D10302" t="s">
        <v>51</v>
      </c>
      <c r="E10302">
        <v>30</v>
      </c>
      <c r="F10302" s="1">
        <v>44565</v>
      </c>
      <c r="G10302" t="s">
        <v>21</v>
      </c>
      <c r="H10302" t="s">
        <v>31</v>
      </c>
      <c r="I10302" t="s">
        <v>8659</v>
      </c>
      <c r="J10302" t="s">
        <v>33</v>
      </c>
      <c r="K10302" t="s">
        <v>45</v>
      </c>
      <c r="L10302">
        <v>1</v>
      </c>
      <c r="M10302" t="s">
        <v>26</v>
      </c>
      <c r="N10302">
        <v>582</v>
      </c>
      <c r="O10302" s="72">
        <f>SUM($N$2:N10302)</f>
        <v>7067064</v>
      </c>
      <c r="P10302" t="s">
        <v>373</v>
      </c>
      <c r="Q10302" t="s">
        <v>100</v>
      </c>
      <c r="R10302">
        <v>341001</v>
      </c>
      <c r="S10302" t="s">
        <v>29</v>
      </c>
      <c r="T10302" t="b">
        <v>0</v>
      </c>
      <c r="AF10302" s="11" t="s">
        <v>373</v>
      </c>
      <c r="AG10302" s="12" t="str">
        <f t="shared" si="160"/>
        <v>RAJASTHAN</v>
      </c>
      <c r="AH10302" s="11" t="s">
        <v>373</v>
      </c>
      <c r="AI10302" s="12" t="str">
        <f>_xlfn.XLOOKUP(AH10302,P:P,Q:Q)</f>
        <v>RAJASTHAN</v>
      </c>
    </row>
    <row r="10303" spans="1:35" x14ac:dyDescent="0.3">
      <c r="A10303">
        <v>10302</v>
      </c>
      <c r="B10303" t="s">
        <v>14569</v>
      </c>
      <c r="C10303">
        <v>3759583</v>
      </c>
      <c r="D10303" t="s">
        <v>20</v>
      </c>
      <c r="E10303">
        <v>49</v>
      </c>
      <c r="F10303" s="1">
        <v>44565</v>
      </c>
      <c r="G10303" t="s">
        <v>21</v>
      </c>
      <c r="H10303" t="s">
        <v>43</v>
      </c>
      <c r="I10303" t="s">
        <v>14397</v>
      </c>
      <c r="J10303" t="s">
        <v>33</v>
      </c>
      <c r="K10303" t="s">
        <v>34</v>
      </c>
      <c r="L10303">
        <v>1</v>
      </c>
      <c r="M10303" t="s">
        <v>26</v>
      </c>
      <c r="N10303">
        <v>591</v>
      </c>
      <c r="O10303" s="72">
        <f>SUM($N$2:N10303)</f>
        <v>7067655</v>
      </c>
      <c r="P10303" t="s">
        <v>103</v>
      </c>
      <c r="Q10303" t="s">
        <v>56</v>
      </c>
      <c r="R10303">
        <v>400078</v>
      </c>
      <c r="S10303" t="s">
        <v>29</v>
      </c>
      <c r="T10303" t="b">
        <v>0</v>
      </c>
      <c r="AF10303" s="11" t="s">
        <v>103</v>
      </c>
      <c r="AG10303" s="12" t="str">
        <f t="shared" si="160"/>
        <v>MAHARASHTRA</v>
      </c>
      <c r="AH10303" s="11" t="s">
        <v>103</v>
      </c>
      <c r="AI10303" s="12" t="str">
        <f>_xlfn.XLOOKUP(AH10303,P:P,Q:Q)</f>
        <v>MAHARASHTRA</v>
      </c>
    </row>
    <row r="10304" spans="1:35" x14ac:dyDescent="0.3">
      <c r="A10304">
        <v>10303</v>
      </c>
      <c r="B10304" t="s">
        <v>14570</v>
      </c>
      <c r="C10304">
        <v>7609036</v>
      </c>
      <c r="D10304" t="s">
        <v>20</v>
      </c>
      <c r="E10304">
        <v>66</v>
      </c>
      <c r="F10304" s="1">
        <v>44565</v>
      </c>
      <c r="G10304" t="s">
        <v>21</v>
      </c>
      <c r="H10304" t="s">
        <v>22</v>
      </c>
      <c r="I10304" t="s">
        <v>6218</v>
      </c>
      <c r="J10304" t="s">
        <v>24</v>
      </c>
      <c r="K10304" t="s">
        <v>45</v>
      </c>
      <c r="L10304">
        <v>1</v>
      </c>
      <c r="M10304" t="s">
        <v>26</v>
      </c>
      <c r="N10304">
        <v>452</v>
      </c>
      <c r="O10304" s="72">
        <f>SUM($N$2:N10304)</f>
        <v>7068107</v>
      </c>
      <c r="P10304" t="s">
        <v>144</v>
      </c>
      <c r="Q10304" t="s">
        <v>145</v>
      </c>
      <c r="R10304">
        <v>380006</v>
      </c>
      <c r="S10304" t="s">
        <v>29</v>
      </c>
      <c r="T10304" t="b">
        <v>0</v>
      </c>
      <c r="AF10304" s="11" t="s">
        <v>144</v>
      </c>
      <c r="AG10304" s="12" t="str">
        <f t="shared" si="160"/>
        <v>GUJARAT</v>
      </c>
      <c r="AH10304" s="11" t="s">
        <v>144</v>
      </c>
      <c r="AI10304" s="12" t="str">
        <f>_xlfn.XLOOKUP(AH10304,P:P,Q:Q)</f>
        <v>GUJARAT</v>
      </c>
    </row>
    <row r="10305" spans="1:35" x14ac:dyDescent="0.3">
      <c r="A10305">
        <v>10304</v>
      </c>
      <c r="B10305" t="s">
        <v>14571</v>
      </c>
      <c r="C10305">
        <v>7119913</v>
      </c>
      <c r="D10305" t="s">
        <v>20</v>
      </c>
      <c r="E10305">
        <v>28</v>
      </c>
      <c r="F10305" s="1">
        <v>44565</v>
      </c>
      <c r="G10305" t="s">
        <v>21</v>
      </c>
      <c r="H10305" t="s">
        <v>52</v>
      </c>
      <c r="I10305" t="s">
        <v>14572</v>
      </c>
      <c r="J10305" t="s">
        <v>75</v>
      </c>
      <c r="K10305" t="s">
        <v>25</v>
      </c>
      <c r="L10305">
        <v>1</v>
      </c>
      <c r="M10305" t="s">
        <v>26</v>
      </c>
      <c r="N10305">
        <v>321</v>
      </c>
      <c r="O10305" s="72">
        <f>SUM($N$2:N10305)</f>
        <v>7068428</v>
      </c>
      <c r="P10305" t="s">
        <v>1709</v>
      </c>
      <c r="Q10305" t="s">
        <v>56</v>
      </c>
      <c r="R10305">
        <v>422013</v>
      </c>
      <c r="S10305" t="s">
        <v>29</v>
      </c>
      <c r="T10305" t="b">
        <v>0</v>
      </c>
      <c r="AF10305" s="11" t="s">
        <v>1709</v>
      </c>
      <c r="AG10305" s="12" t="str">
        <f t="shared" si="160"/>
        <v>MAHARASHTRA</v>
      </c>
      <c r="AH10305" s="11" t="s">
        <v>1709</v>
      </c>
      <c r="AI10305" s="12" t="str">
        <f>_xlfn.XLOOKUP(AH10305,P:P,Q:Q)</f>
        <v>MAHARASHTRA</v>
      </c>
    </row>
    <row r="10306" spans="1:35" x14ac:dyDescent="0.3">
      <c r="A10306">
        <v>10305</v>
      </c>
      <c r="B10306" t="s">
        <v>14573</v>
      </c>
      <c r="C10306">
        <v>3657989</v>
      </c>
      <c r="D10306" t="s">
        <v>20</v>
      </c>
      <c r="E10306">
        <v>51</v>
      </c>
      <c r="F10306" s="1">
        <v>44565</v>
      </c>
      <c r="G10306" t="s">
        <v>21</v>
      </c>
      <c r="H10306" t="s">
        <v>52</v>
      </c>
      <c r="I10306" t="s">
        <v>1355</v>
      </c>
      <c r="J10306" t="s">
        <v>33</v>
      </c>
      <c r="K10306" t="s">
        <v>39</v>
      </c>
      <c r="L10306">
        <v>1</v>
      </c>
      <c r="M10306" t="s">
        <v>26</v>
      </c>
      <c r="N10306">
        <v>597</v>
      </c>
      <c r="O10306" s="72">
        <f>SUM($N$2:N10306)</f>
        <v>7069025</v>
      </c>
      <c r="P10306" t="s">
        <v>387</v>
      </c>
      <c r="Q10306" t="s">
        <v>47</v>
      </c>
      <c r="R10306">
        <v>641046</v>
      </c>
      <c r="S10306" t="s">
        <v>29</v>
      </c>
      <c r="T10306" t="b">
        <v>0</v>
      </c>
      <c r="AF10306" s="11" t="s">
        <v>387</v>
      </c>
      <c r="AG10306" s="12" t="str">
        <f t="shared" si="160"/>
        <v>TAMIL NADU</v>
      </c>
      <c r="AH10306" s="11" t="s">
        <v>387</v>
      </c>
      <c r="AI10306" s="12" t="str">
        <f>_xlfn.XLOOKUP(AH10306,P:P,Q:Q)</f>
        <v>TAMIL NADU</v>
      </c>
    </row>
    <row r="10307" spans="1:35" x14ac:dyDescent="0.3">
      <c r="A10307">
        <v>10306</v>
      </c>
      <c r="B10307" t="s">
        <v>14574</v>
      </c>
      <c r="C10307">
        <v>3687155</v>
      </c>
      <c r="D10307" t="s">
        <v>51</v>
      </c>
      <c r="E10307">
        <v>53</v>
      </c>
      <c r="F10307" s="1">
        <v>44565</v>
      </c>
      <c r="G10307" t="s">
        <v>21</v>
      </c>
      <c r="H10307" t="s">
        <v>62</v>
      </c>
      <c r="I10307" t="s">
        <v>630</v>
      </c>
      <c r="J10307" t="s">
        <v>33</v>
      </c>
      <c r="K10307" t="s">
        <v>98</v>
      </c>
      <c r="L10307">
        <v>1</v>
      </c>
      <c r="M10307" t="s">
        <v>26</v>
      </c>
      <c r="N10307">
        <v>666</v>
      </c>
      <c r="O10307" s="72">
        <f>SUM($N$2:N10307)</f>
        <v>7069691</v>
      </c>
      <c r="P10307" t="s">
        <v>3137</v>
      </c>
      <c r="Q10307" t="s">
        <v>100</v>
      </c>
      <c r="R10307">
        <v>301019</v>
      </c>
      <c r="S10307" t="s">
        <v>29</v>
      </c>
      <c r="T10307" t="b">
        <v>0</v>
      </c>
      <c r="AF10307" s="11" t="s">
        <v>3137</v>
      </c>
      <c r="AG10307" s="12" t="str">
        <f t="shared" ref="AG10307:AG10370" si="161">VLOOKUP(AF10307,$P:$Q,2,FALSE)</f>
        <v>RAJASTHAN</v>
      </c>
      <c r="AH10307" s="11" t="s">
        <v>3137</v>
      </c>
      <c r="AI10307" s="12" t="str">
        <f>_xlfn.XLOOKUP(AH10307,P:P,Q:Q)</f>
        <v>RAJASTHAN</v>
      </c>
    </row>
    <row r="10308" spans="1:35" x14ac:dyDescent="0.3">
      <c r="A10308">
        <v>10307</v>
      </c>
      <c r="B10308" t="s">
        <v>14575</v>
      </c>
      <c r="C10308">
        <v>7755387</v>
      </c>
      <c r="D10308" t="s">
        <v>51</v>
      </c>
      <c r="E10308">
        <v>78</v>
      </c>
      <c r="F10308" s="1">
        <v>44565</v>
      </c>
      <c r="G10308" t="s">
        <v>21</v>
      </c>
      <c r="H10308" t="s">
        <v>43</v>
      </c>
      <c r="I10308" t="s">
        <v>2889</v>
      </c>
      <c r="J10308" t="s">
        <v>33</v>
      </c>
      <c r="K10308" t="s">
        <v>34</v>
      </c>
      <c r="L10308">
        <v>1</v>
      </c>
      <c r="M10308" t="s">
        <v>26</v>
      </c>
      <c r="N10308">
        <v>912</v>
      </c>
      <c r="O10308" s="72">
        <f>SUM($N$2:N10308)</f>
        <v>7070603</v>
      </c>
      <c r="P10308" t="s">
        <v>856</v>
      </c>
      <c r="Q10308" t="s">
        <v>133</v>
      </c>
      <c r="R10308">
        <v>248007</v>
      </c>
      <c r="S10308" t="s">
        <v>29</v>
      </c>
      <c r="T10308" t="b">
        <v>0</v>
      </c>
      <c r="AF10308" s="11" t="s">
        <v>856</v>
      </c>
      <c r="AG10308" s="12" t="str">
        <f t="shared" si="161"/>
        <v>UTTARAKHAND</v>
      </c>
      <c r="AH10308" s="11" t="s">
        <v>856</v>
      </c>
      <c r="AI10308" s="12" t="str">
        <f>_xlfn.XLOOKUP(AH10308,P:P,Q:Q)</f>
        <v>UTTARAKHAND</v>
      </c>
    </row>
    <row r="10309" spans="1:35" x14ac:dyDescent="0.3">
      <c r="A10309">
        <v>10308</v>
      </c>
      <c r="B10309" t="s">
        <v>14576</v>
      </c>
      <c r="C10309">
        <v>7265144</v>
      </c>
      <c r="D10309" t="s">
        <v>20</v>
      </c>
      <c r="E10309">
        <v>59</v>
      </c>
      <c r="F10309" s="1">
        <v>44565</v>
      </c>
      <c r="G10309" t="s">
        <v>21</v>
      </c>
      <c r="H10309" t="s">
        <v>22</v>
      </c>
      <c r="I10309" t="s">
        <v>14577</v>
      </c>
      <c r="J10309" t="s">
        <v>24</v>
      </c>
      <c r="K10309" t="s">
        <v>39</v>
      </c>
      <c r="L10309">
        <v>1</v>
      </c>
      <c r="M10309" t="s">
        <v>26</v>
      </c>
      <c r="N10309">
        <v>499</v>
      </c>
      <c r="O10309" s="72">
        <f>SUM($N$2:N10309)</f>
        <v>7071102</v>
      </c>
      <c r="P10309" t="s">
        <v>335</v>
      </c>
      <c r="Q10309" t="s">
        <v>111</v>
      </c>
      <c r="R10309">
        <v>201310</v>
      </c>
      <c r="S10309" t="s">
        <v>29</v>
      </c>
      <c r="T10309" t="b">
        <v>0</v>
      </c>
      <c r="AF10309" s="11" t="s">
        <v>335</v>
      </c>
      <c r="AG10309" s="12" t="str">
        <f t="shared" si="161"/>
        <v>UTTAR PRADESH</v>
      </c>
      <c r="AH10309" s="11" t="s">
        <v>335</v>
      </c>
      <c r="AI10309" s="12" t="str">
        <f>_xlfn.XLOOKUP(AH10309,P:P,Q:Q)</f>
        <v>UTTAR PRADESH</v>
      </c>
    </row>
    <row r="10310" spans="1:35" x14ac:dyDescent="0.3">
      <c r="A10310">
        <v>10309</v>
      </c>
      <c r="B10310" t="s">
        <v>14578</v>
      </c>
      <c r="C10310">
        <v>3521160</v>
      </c>
      <c r="D10310" t="s">
        <v>51</v>
      </c>
      <c r="E10310">
        <v>32</v>
      </c>
      <c r="F10310" s="1">
        <v>44565</v>
      </c>
      <c r="G10310" t="s">
        <v>21</v>
      </c>
      <c r="H10310" t="s">
        <v>62</v>
      </c>
      <c r="I10310" t="s">
        <v>53</v>
      </c>
      <c r="J10310" t="s">
        <v>54</v>
      </c>
      <c r="K10310" t="s">
        <v>25</v>
      </c>
      <c r="L10310">
        <v>1</v>
      </c>
      <c r="M10310" t="s">
        <v>26</v>
      </c>
      <c r="N10310">
        <v>715</v>
      </c>
      <c r="O10310" s="72">
        <f>SUM($N$2:N10310)</f>
        <v>7071817</v>
      </c>
      <c r="P10310" t="s">
        <v>59</v>
      </c>
      <c r="Q10310" t="s">
        <v>60</v>
      </c>
      <c r="R10310">
        <v>560041</v>
      </c>
      <c r="S10310" t="s">
        <v>29</v>
      </c>
      <c r="T10310" t="b">
        <v>0</v>
      </c>
      <c r="AF10310" s="11" t="s">
        <v>59</v>
      </c>
      <c r="AG10310" s="12" t="str">
        <f t="shared" si="161"/>
        <v>KARNATAKA</v>
      </c>
      <c r="AH10310" s="11" t="s">
        <v>59</v>
      </c>
      <c r="AI10310" s="12" t="str">
        <f>_xlfn.XLOOKUP(AH10310,P:P,Q:Q)</f>
        <v>KARNATAKA</v>
      </c>
    </row>
    <row r="10311" spans="1:35" x14ac:dyDescent="0.3">
      <c r="A10311">
        <v>10310</v>
      </c>
      <c r="B10311" t="s">
        <v>14579</v>
      </c>
      <c r="C10311">
        <v>8508099</v>
      </c>
      <c r="D10311" t="s">
        <v>20</v>
      </c>
      <c r="E10311">
        <v>47</v>
      </c>
      <c r="F10311" s="1">
        <v>44565</v>
      </c>
      <c r="G10311" t="s">
        <v>21</v>
      </c>
      <c r="H10311" t="s">
        <v>31</v>
      </c>
      <c r="I10311" t="s">
        <v>6496</v>
      </c>
      <c r="J10311" t="s">
        <v>75</v>
      </c>
      <c r="K10311" t="s">
        <v>66</v>
      </c>
      <c r="L10311">
        <v>1</v>
      </c>
      <c r="M10311" t="s">
        <v>26</v>
      </c>
      <c r="N10311">
        <v>693</v>
      </c>
      <c r="O10311" s="72">
        <f>SUM($N$2:N10311)</f>
        <v>7072510</v>
      </c>
      <c r="P10311" t="s">
        <v>3722</v>
      </c>
      <c r="Q10311" t="s">
        <v>80</v>
      </c>
      <c r="R10311">
        <v>788010</v>
      </c>
      <c r="S10311" t="s">
        <v>29</v>
      </c>
      <c r="T10311" t="b">
        <v>0</v>
      </c>
      <c r="AF10311" s="11" t="s">
        <v>3722</v>
      </c>
      <c r="AG10311" s="12" t="str">
        <f t="shared" si="161"/>
        <v>ASSAM</v>
      </c>
      <c r="AH10311" s="11" t="s">
        <v>3722</v>
      </c>
      <c r="AI10311" s="12" t="str">
        <f>_xlfn.XLOOKUP(AH10311,P:P,Q:Q)</f>
        <v>ASSAM</v>
      </c>
    </row>
    <row r="10312" spans="1:35" x14ac:dyDescent="0.3">
      <c r="A10312">
        <v>10311</v>
      </c>
      <c r="B10312" t="s">
        <v>14580</v>
      </c>
      <c r="C10312">
        <v>3215553</v>
      </c>
      <c r="D10312" t="s">
        <v>20</v>
      </c>
      <c r="E10312">
        <v>24</v>
      </c>
      <c r="F10312" s="1">
        <v>44565</v>
      </c>
      <c r="G10312" t="s">
        <v>21</v>
      </c>
      <c r="H10312" t="s">
        <v>22</v>
      </c>
      <c r="I10312" t="s">
        <v>517</v>
      </c>
      <c r="J10312" t="s">
        <v>33</v>
      </c>
      <c r="K10312" t="s">
        <v>66</v>
      </c>
      <c r="L10312">
        <v>1</v>
      </c>
      <c r="M10312" t="s">
        <v>26</v>
      </c>
      <c r="N10312">
        <v>1349</v>
      </c>
      <c r="O10312" s="72">
        <f>SUM($N$2:N10312)</f>
        <v>7073859</v>
      </c>
      <c r="P10312" t="s">
        <v>829</v>
      </c>
      <c r="Q10312" t="s">
        <v>91</v>
      </c>
      <c r="R10312">
        <v>110091</v>
      </c>
      <c r="S10312" t="s">
        <v>29</v>
      </c>
      <c r="T10312" t="b">
        <v>0</v>
      </c>
      <c r="AF10312" s="11" t="s">
        <v>829</v>
      </c>
      <c r="AG10312" s="12" t="str">
        <f t="shared" si="161"/>
        <v>DELHI</v>
      </c>
      <c r="AH10312" s="11" t="s">
        <v>829</v>
      </c>
      <c r="AI10312" s="12" t="str">
        <f>_xlfn.XLOOKUP(AH10312,P:P,Q:Q)</f>
        <v>DELHI</v>
      </c>
    </row>
    <row r="10313" spans="1:35" x14ac:dyDescent="0.3">
      <c r="A10313">
        <v>10312</v>
      </c>
      <c r="B10313" t="s">
        <v>14581</v>
      </c>
      <c r="C10313">
        <v>2008392</v>
      </c>
      <c r="D10313" t="s">
        <v>51</v>
      </c>
      <c r="E10313">
        <v>42</v>
      </c>
      <c r="F10313" s="1">
        <v>44565</v>
      </c>
      <c r="G10313" t="s">
        <v>21</v>
      </c>
      <c r="H10313" t="s">
        <v>57</v>
      </c>
      <c r="I10313" t="s">
        <v>10072</v>
      </c>
      <c r="J10313" t="s">
        <v>33</v>
      </c>
      <c r="K10313" t="s">
        <v>25</v>
      </c>
      <c r="L10313">
        <v>1</v>
      </c>
      <c r="M10313" t="s">
        <v>26</v>
      </c>
      <c r="N10313">
        <v>819</v>
      </c>
      <c r="O10313" s="72">
        <f>SUM($N$2:N10313)</f>
        <v>7074678</v>
      </c>
      <c r="P10313" t="s">
        <v>611</v>
      </c>
      <c r="Q10313" t="s">
        <v>70</v>
      </c>
      <c r="R10313">
        <v>522003</v>
      </c>
      <c r="S10313" t="s">
        <v>29</v>
      </c>
      <c r="T10313" t="b">
        <v>0</v>
      </c>
      <c r="AF10313" s="11" t="s">
        <v>611</v>
      </c>
      <c r="AG10313" s="12" t="str">
        <f t="shared" si="161"/>
        <v>ANDHRA PRADESH</v>
      </c>
      <c r="AH10313" s="11" t="s">
        <v>611</v>
      </c>
      <c r="AI10313" s="12" t="str">
        <f>_xlfn.XLOOKUP(AH10313,P:P,Q:Q)</f>
        <v>ANDHRA PRADESH</v>
      </c>
    </row>
    <row r="10314" spans="1:35" x14ac:dyDescent="0.3">
      <c r="A10314">
        <v>10313</v>
      </c>
      <c r="B10314" t="s">
        <v>14582</v>
      </c>
      <c r="C10314">
        <v>6267153</v>
      </c>
      <c r="D10314" t="s">
        <v>20</v>
      </c>
      <c r="E10314">
        <v>44</v>
      </c>
      <c r="F10314" s="1">
        <v>44565</v>
      </c>
      <c r="G10314" t="s">
        <v>21</v>
      </c>
      <c r="H10314" t="s">
        <v>43</v>
      </c>
      <c r="I10314" t="s">
        <v>447</v>
      </c>
      <c r="J10314" t="s">
        <v>33</v>
      </c>
      <c r="K10314" t="s">
        <v>39</v>
      </c>
      <c r="L10314">
        <v>1</v>
      </c>
      <c r="M10314" t="s">
        <v>26</v>
      </c>
      <c r="N10314">
        <v>1238</v>
      </c>
      <c r="O10314" s="72">
        <f>SUM($N$2:N10314)</f>
        <v>7075916</v>
      </c>
      <c r="P10314" t="s">
        <v>856</v>
      </c>
      <c r="Q10314" t="s">
        <v>133</v>
      </c>
      <c r="R10314">
        <v>248001</v>
      </c>
      <c r="S10314" t="s">
        <v>29</v>
      </c>
      <c r="T10314" t="b">
        <v>0</v>
      </c>
      <c r="AF10314" s="11" t="s">
        <v>856</v>
      </c>
      <c r="AG10314" s="12" t="str">
        <f t="shared" si="161"/>
        <v>UTTARAKHAND</v>
      </c>
      <c r="AH10314" s="11" t="s">
        <v>856</v>
      </c>
      <c r="AI10314" s="12" t="str">
        <f>_xlfn.XLOOKUP(AH10314,P:P,Q:Q)</f>
        <v>UTTARAKHAND</v>
      </c>
    </row>
    <row r="10315" spans="1:35" x14ac:dyDescent="0.3">
      <c r="A10315">
        <v>10314</v>
      </c>
      <c r="B10315" t="s">
        <v>14583</v>
      </c>
      <c r="C10315">
        <v>5784045</v>
      </c>
      <c r="D10315" t="s">
        <v>51</v>
      </c>
      <c r="E10315">
        <v>63</v>
      </c>
      <c r="F10315" s="1">
        <v>44565</v>
      </c>
      <c r="G10315" t="s">
        <v>21</v>
      </c>
      <c r="H10315" t="s">
        <v>43</v>
      </c>
      <c r="I10315" t="s">
        <v>3755</v>
      </c>
      <c r="J10315" t="s">
        <v>54</v>
      </c>
      <c r="K10315" t="s">
        <v>45</v>
      </c>
      <c r="L10315">
        <v>1</v>
      </c>
      <c r="M10315" t="s">
        <v>26</v>
      </c>
      <c r="N10315">
        <v>807</v>
      </c>
      <c r="O10315" s="72">
        <f>SUM($N$2:N10315)</f>
        <v>7076723</v>
      </c>
      <c r="P10315" t="s">
        <v>169</v>
      </c>
      <c r="Q10315" t="s">
        <v>56</v>
      </c>
      <c r="R10315">
        <v>411060</v>
      </c>
      <c r="S10315" t="s">
        <v>29</v>
      </c>
      <c r="T10315" t="b">
        <v>0</v>
      </c>
      <c r="AF10315" s="11" t="s">
        <v>169</v>
      </c>
      <c r="AG10315" s="12" t="str">
        <f t="shared" si="161"/>
        <v>MAHARASHTRA</v>
      </c>
      <c r="AH10315" s="11" t="s">
        <v>169</v>
      </c>
      <c r="AI10315" s="12" t="str">
        <f>_xlfn.XLOOKUP(AH10315,P:P,Q:Q)</f>
        <v>MAHARASHTRA</v>
      </c>
    </row>
    <row r="10316" spans="1:35" x14ac:dyDescent="0.3">
      <c r="A10316">
        <v>10315</v>
      </c>
      <c r="B10316" t="s">
        <v>14584</v>
      </c>
      <c r="C10316">
        <v>5621082</v>
      </c>
      <c r="D10316" t="s">
        <v>20</v>
      </c>
      <c r="E10316">
        <v>33</v>
      </c>
      <c r="F10316" s="1">
        <v>44565</v>
      </c>
      <c r="G10316" t="s">
        <v>21</v>
      </c>
      <c r="H10316" t="s">
        <v>88</v>
      </c>
      <c r="I10316" t="s">
        <v>6313</v>
      </c>
      <c r="J10316" t="s">
        <v>75</v>
      </c>
      <c r="K10316" t="s">
        <v>109</v>
      </c>
      <c r="L10316">
        <v>1</v>
      </c>
      <c r="M10316" t="s">
        <v>26</v>
      </c>
      <c r="N10316">
        <v>599</v>
      </c>
      <c r="O10316" s="72">
        <f>SUM($N$2:N10316)</f>
        <v>7077322</v>
      </c>
      <c r="P10316" t="s">
        <v>144</v>
      </c>
      <c r="Q10316" t="s">
        <v>145</v>
      </c>
      <c r="R10316">
        <v>380058</v>
      </c>
      <c r="S10316" t="s">
        <v>29</v>
      </c>
      <c r="T10316" t="b">
        <v>0</v>
      </c>
      <c r="AF10316" s="11" t="s">
        <v>144</v>
      </c>
      <c r="AG10316" s="12" t="str">
        <f t="shared" si="161"/>
        <v>GUJARAT</v>
      </c>
      <c r="AH10316" s="11" t="s">
        <v>144</v>
      </c>
      <c r="AI10316" s="12" t="str">
        <f>_xlfn.XLOOKUP(AH10316,P:P,Q:Q)</f>
        <v>GUJARAT</v>
      </c>
    </row>
    <row r="10317" spans="1:35" x14ac:dyDescent="0.3">
      <c r="A10317">
        <v>10316</v>
      </c>
      <c r="B10317" t="s">
        <v>14585</v>
      </c>
      <c r="C10317">
        <v>1539344</v>
      </c>
      <c r="D10317" t="s">
        <v>20</v>
      </c>
      <c r="E10317">
        <v>32</v>
      </c>
      <c r="F10317" s="1">
        <v>44565</v>
      </c>
      <c r="G10317" t="s">
        <v>21</v>
      </c>
      <c r="H10317" t="s">
        <v>88</v>
      </c>
      <c r="I10317" t="s">
        <v>3338</v>
      </c>
      <c r="J10317" t="s">
        <v>33</v>
      </c>
      <c r="K10317" t="s">
        <v>39</v>
      </c>
      <c r="L10317">
        <v>1</v>
      </c>
      <c r="M10317" t="s">
        <v>26</v>
      </c>
      <c r="N10317">
        <v>967</v>
      </c>
      <c r="O10317" s="72">
        <f>SUM($N$2:N10317)</f>
        <v>7078289</v>
      </c>
      <c r="P10317" t="s">
        <v>14586</v>
      </c>
      <c r="Q10317" t="s">
        <v>73</v>
      </c>
      <c r="R10317">
        <v>680503</v>
      </c>
      <c r="S10317" t="s">
        <v>29</v>
      </c>
      <c r="T10317" t="b">
        <v>0</v>
      </c>
      <c r="AF10317" s="11" t="s">
        <v>14586</v>
      </c>
      <c r="AG10317" s="12" t="str">
        <f t="shared" si="161"/>
        <v>KERALA</v>
      </c>
      <c r="AH10317" s="11" t="s">
        <v>14586</v>
      </c>
      <c r="AI10317" s="12" t="str">
        <f>_xlfn.XLOOKUP(AH10317,P:P,Q:Q)</f>
        <v>KERALA</v>
      </c>
    </row>
    <row r="10318" spans="1:35" x14ac:dyDescent="0.3">
      <c r="A10318">
        <v>10317</v>
      </c>
      <c r="B10318" t="s">
        <v>14587</v>
      </c>
      <c r="C10318">
        <v>2043909</v>
      </c>
      <c r="D10318" t="s">
        <v>20</v>
      </c>
      <c r="E10318">
        <v>49</v>
      </c>
      <c r="F10318" s="1">
        <v>44565</v>
      </c>
      <c r="G10318" t="s">
        <v>21</v>
      </c>
      <c r="H10318" t="s">
        <v>22</v>
      </c>
      <c r="I10318" t="s">
        <v>3131</v>
      </c>
      <c r="J10318" t="s">
        <v>75</v>
      </c>
      <c r="K10318" t="s">
        <v>25</v>
      </c>
      <c r="L10318">
        <v>1</v>
      </c>
      <c r="M10318" t="s">
        <v>26</v>
      </c>
      <c r="N10318">
        <v>663</v>
      </c>
      <c r="O10318" s="72">
        <f>SUM($N$2:N10318)</f>
        <v>7078952</v>
      </c>
      <c r="P10318" t="s">
        <v>4164</v>
      </c>
      <c r="Q10318" t="s">
        <v>47</v>
      </c>
      <c r="R10318">
        <v>603127</v>
      </c>
      <c r="S10318" t="s">
        <v>29</v>
      </c>
      <c r="T10318" t="b">
        <v>0</v>
      </c>
      <c r="AF10318" s="11" t="s">
        <v>4164</v>
      </c>
      <c r="AG10318" s="12" t="str">
        <f t="shared" si="161"/>
        <v>TAMIL NADU</v>
      </c>
      <c r="AH10318" s="11" t="s">
        <v>4164</v>
      </c>
      <c r="AI10318" s="12" t="str">
        <f>_xlfn.XLOOKUP(AH10318,P:P,Q:Q)</f>
        <v>TAMIL NADU</v>
      </c>
    </row>
    <row r="10319" spans="1:35" x14ac:dyDescent="0.3">
      <c r="A10319">
        <v>10318</v>
      </c>
      <c r="B10319" t="s">
        <v>14588</v>
      </c>
      <c r="C10319">
        <v>4050849</v>
      </c>
      <c r="D10319" t="s">
        <v>20</v>
      </c>
      <c r="E10319">
        <v>39</v>
      </c>
      <c r="F10319" s="1">
        <v>44565</v>
      </c>
      <c r="G10319" t="s">
        <v>21</v>
      </c>
      <c r="H10319" t="s">
        <v>31</v>
      </c>
      <c r="I10319" t="s">
        <v>2350</v>
      </c>
      <c r="J10319" t="s">
        <v>33</v>
      </c>
      <c r="K10319" t="s">
        <v>98</v>
      </c>
      <c r="L10319">
        <v>1</v>
      </c>
      <c r="M10319" t="s">
        <v>26</v>
      </c>
      <c r="N10319">
        <v>1319</v>
      </c>
      <c r="O10319" s="72">
        <f>SUM($N$2:N10319)</f>
        <v>7080271</v>
      </c>
      <c r="P10319" t="s">
        <v>11062</v>
      </c>
      <c r="Q10319" t="s">
        <v>111</v>
      </c>
      <c r="R10319">
        <v>204101</v>
      </c>
      <c r="S10319" t="s">
        <v>29</v>
      </c>
      <c r="T10319" t="b">
        <v>0</v>
      </c>
      <c r="AF10319" s="11" t="s">
        <v>11062</v>
      </c>
      <c r="AG10319" s="12" t="str">
        <f t="shared" si="161"/>
        <v>UTTAR PRADESH</v>
      </c>
      <c r="AH10319" s="11" t="s">
        <v>11062</v>
      </c>
      <c r="AI10319" s="12" t="str">
        <f>_xlfn.XLOOKUP(AH10319,P:P,Q:Q)</f>
        <v>UTTAR PRADESH</v>
      </c>
    </row>
    <row r="10320" spans="1:35" x14ac:dyDescent="0.3">
      <c r="A10320">
        <v>10319</v>
      </c>
      <c r="B10320" t="s">
        <v>14589</v>
      </c>
      <c r="C10320">
        <v>924819</v>
      </c>
      <c r="D10320" t="s">
        <v>20</v>
      </c>
      <c r="E10320">
        <v>65</v>
      </c>
      <c r="F10320" s="1">
        <v>44565</v>
      </c>
      <c r="G10320" t="s">
        <v>21</v>
      </c>
      <c r="H10320" t="s">
        <v>22</v>
      </c>
      <c r="I10320" t="s">
        <v>3411</v>
      </c>
      <c r="J10320" t="s">
        <v>24</v>
      </c>
      <c r="K10320" t="s">
        <v>45</v>
      </c>
      <c r="L10320">
        <v>1</v>
      </c>
      <c r="M10320" t="s">
        <v>26</v>
      </c>
      <c r="N10320">
        <v>453</v>
      </c>
      <c r="O10320" s="72">
        <f>SUM($N$2:N10320)</f>
        <v>7080724</v>
      </c>
      <c r="P10320" t="s">
        <v>180</v>
      </c>
      <c r="Q10320" t="s">
        <v>47</v>
      </c>
      <c r="R10320">
        <v>620023</v>
      </c>
      <c r="S10320" t="s">
        <v>29</v>
      </c>
      <c r="T10320" t="b">
        <v>0</v>
      </c>
      <c r="AF10320" s="11" t="s">
        <v>180</v>
      </c>
      <c r="AG10320" s="12" t="str">
        <f t="shared" si="161"/>
        <v>TAMIL NADU</v>
      </c>
      <c r="AH10320" s="11" t="s">
        <v>180</v>
      </c>
      <c r="AI10320" s="12" t="str">
        <f>_xlfn.XLOOKUP(AH10320,P:P,Q:Q)</f>
        <v>TAMIL NADU</v>
      </c>
    </row>
    <row r="10321" spans="1:35" x14ac:dyDescent="0.3">
      <c r="A10321">
        <v>10320</v>
      </c>
      <c r="B10321" t="s">
        <v>14590</v>
      </c>
      <c r="C10321">
        <v>7362634</v>
      </c>
      <c r="D10321" t="s">
        <v>20</v>
      </c>
      <c r="E10321">
        <v>37</v>
      </c>
      <c r="F10321" s="1">
        <v>44565</v>
      </c>
      <c r="G10321" t="s">
        <v>21</v>
      </c>
      <c r="H10321" t="s">
        <v>22</v>
      </c>
      <c r="I10321" t="s">
        <v>1664</v>
      </c>
      <c r="J10321" t="s">
        <v>24</v>
      </c>
      <c r="K10321" t="s">
        <v>66</v>
      </c>
      <c r="L10321">
        <v>1</v>
      </c>
      <c r="M10321" t="s">
        <v>26</v>
      </c>
      <c r="N10321">
        <v>399</v>
      </c>
      <c r="O10321" s="72">
        <f>SUM($N$2:N10321)</f>
        <v>7081123</v>
      </c>
      <c r="P10321" t="s">
        <v>1151</v>
      </c>
      <c r="Q10321" t="s">
        <v>73</v>
      </c>
      <c r="R10321">
        <v>679328</v>
      </c>
      <c r="S10321" t="s">
        <v>29</v>
      </c>
      <c r="T10321" t="b">
        <v>0</v>
      </c>
      <c r="AF10321" s="11" t="s">
        <v>1151</v>
      </c>
      <c r="AG10321" s="12" t="str">
        <f t="shared" si="161"/>
        <v>KERALA</v>
      </c>
      <c r="AH10321" s="11" t="s">
        <v>1151</v>
      </c>
      <c r="AI10321" s="12" t="str">
        <f>_xlfn.XLOOKUP(AH10321,P:P,Q:Q)</f>
        <v>KERALA</v>
      </c>
    </row>
    <row r="10322" spans="1:35" x14ac:dyDescent="0.3">
      <c r="A10322">
        <v>10321</v>
      </c>
      <c r="B10322" t="s">
        <v>14591</v>
      </c>
      <c r="C10322">
        <v>3670630</v>
      </c>
      <c r="D10322" t="s">
        <v>20</v>
      </c>
      <c r="E10322">
        <v>32</v>
      </c>
      <c r="F10322" s="1">
        <v>44565</v>
      </c>
      <c r="G10322" t="s">
        <v>21</v>
      </c>
      <c r="H10322" t="s">
        <v>62</v>
      </c>
      <c r="I10322" t="s">
        <v>12910</v>
      </c>
      <c r="J10322" t="s">
        <v>24</v>
      </c>
      <c r="K10322" t="s">
        <v>109</v>
      </c>
      <c r="L10322">
        <v>1</v>
      </c>
      <c r="M10322" t="s">
        <v>26</v>
      </c>
      <c r="N10322">
        <v>614</v>
      </c>
      <c r="O10322" s="72">
        <f>SUM($N$2:N10322)</f>
        <v>7081737</v>
      </c>
      <c r="P10322" t="s">
        <v>2030</v>
      </c>
      <c r="Q10322" t="s">
        <v>716</v>
      </c>
      <c r="R10322">
        <v>190001</v>
      </c>
      <c r="S10322" t="s">
        <v>29</v>
      </c>
      <c r="T10322" t="b">
        <v>0</v>
      </c>
      <c r="AF10322" s="11" t="s">
        <v>2030</v>
      </c>
      <c r="AG10322" s="12" t="str">
        <f t="shared" si="161"/>
        <v>JAMMU &amp; KASHMIR</v>
      </c>
      <c r="AH10322" s="11" t="s">
        <v>2030</v>
      </c>
      <c r="AI10322" s="12" t="str">
        <f>_xlfn.XLOOKUP(AH10322,P:P,Q:Q)</f>
        <v>JAMMU &amp; KASHMIR</v>
      </c>
    </row>
    <row r="10323" spans="1:35" x14ac:dyDescent="0.3">
      <c r="A10323">
        <v>10322</v>
      </c>
      <c r="B10323" t="s">
        <v>14591</v>
      </c>
      <c r="C10323">
        <v>3670630</v>
      </c>
      <c r="D10323" t="s">
        <v>51</v>
      </c>
      <c r="E10323">
        <v>39</v>
      </c>
      <c r="F10323" s="1">
        <v>44565</v>
      </c>
      <c r="G10323" t="s">
        <v>21</v>
      </c>
      <c r="H10323" t="s">
        <v>22</v>
      </c>
      <c r="I10323" t="s">
        <v>14302</v>
      </c>
      <c r="J10323" t="s">
        <v>33</v>
      </c>
      <c r="K10323" t="s">
        <v>98</v>
      </c>
      <c r="L10323">
        <v>1</v>
      </c>
      <c r="M10323" t="s">
        <v>26</v>
      </c>
      <c r="N10323">
        <v>969</v>
      </c>
      <c r="O10323" s="72">
        <f>SUM($N$2:N10323)</f>
        <v>7082706</v>
      </c>
      <c r="P10323" t="s">
        <v>59</v>
      </c>
      <c r="Q10323" t="s">
        <v>60</v>
      </c>
      <c r="R10323">
        <v>560091</v>
      </c>
      <c r="S10323" t="s">
        <v>29</v>
      </c>
      <c r="T10323" t="b">
        <v>0</v>
      </c>
      <c r="AF10323" s="11" t="s">
        <v>59</v>
      </c>
      <c r="AG10323" s="12" t="str">
        <f t="shared" si="161"/>
        <v>KARNATAKA</v>
      </c>
      <c r="AH10323" s="11" t="s">
        <v>59</v>
      </c>
      <c r="AI10323" s="12" t="str">
        <f>_xlfn.XLOOKUP(AH10323,P:P,Q:Q)</f>
        <v>KARNATAKA</v>
      </c>
    </row>
    <row r="10324" spans="1:35" x14ac:dyDescent="0.3">
      <c r="A10324">
        <v>10323</v>
      </c>
      <c r="B10324" t="s">
        <v>14591</v>
      </c>
      <c r="C10324">
        <v>3670630</v>
      </c>
      <c r="D10324" t="s">
        <v>51</v>
      </c>
      <c r="E10324">
        <v>33</v>
      </c>
      <c r="F10324" s="1">
        <v>44565</v>
      </c>
      <c r="G10324" t="s">
        <v>21</v>
      </c>
      <c r="H10324" t="s">
        <v>52</v>
      </c>
      <c r="I10324" t="s">
        <v>4648</v>
      </c>
      <c r="J10324" t="s">
        <v>33</v>
      </c>
      <c r="K10324" t="s">
        <v>45</v>
      </c>
      <c r="L10324">
        <v>1</v>
      </c>
      <c r="M10324" t="s">
        <v>26</v>
      </c>
      <c r="N10324">
        <v>969</v>
      </c>
      <c r="O10324" s="72">
        <f>SUM($N$2:N10324)</f>
        <v>7083675</v>
      </c>
      <c r="P10324" t="s">
        <v>226</v>
      </c>
      <c r="Q10324" t="s">
        <v>60</v>
      </c>
      <c r="R10324">
        <v>560093</v>
      </c>
      <c r="S10324" t="s">
        <v>29</v>
      </c>
      <c r="T10324" t="b">
        <v>0</v>
      </c>
      <c r="AF10324" s="11" t="s">
        <v>226</v>
      </c>
      <c r="AG10324" s="12" t="str">
        <f t="shared" si="161"/>
        <v>KARNATAKA</v>
      </c>
      <c r="AH10324" s="11" t="s">
        <v>226</v>
      </c>
      <c r="AI10324" s="12" t="str">
        <f>_xlfn.XLOOKUP(AH10324,P:P,Q:Q)</f>
        <v>KARNATAKA</v>
      </c>
    </row>
    <row r="10325" spans="1:35" x14ac:dyDescent="0.3">
      <c r="A10325">
        <v>10324</v>
      </c>
      <c r="B10325" t="s">
        <v>14591</v>
      </c>
      <c r="C10325">
        <v>3670630</v>
      </c>
      <c r="D10325" t="s">
        <v>20</v>
      </c>
      <c r="E10325">
        <v>48</v>
      </c>
      <c r="F10325" s="1">
        <v>44565</v>
      </c>
      <c r="G10325" t="s">
        <v>21</v>
      </c>
      <c r="H10325" t="s">
        <v>52</v>
      </c>
      <c r="I10325" t="s">
        <v>3837</v>
      </c>
      <c r="J10325" t="s">
        <v>33</v>
      </c>
      <c r="K10325" t="s">
        <v>66</v>
      </c>
      <c r="L10325">
        <v>1</v>
      </c>
      <c r="M10325" t="s">
        <v>26</v>
      </c>
      <c r="N10325">
        <v>969</v>
      </c>
      <c r="O10325" s="72">
        <f>SUM($N$2:N10325)</f>
        <v>7084644</v>
      </c>
      <c r="P10325" t="s">
        <v>3124</v>
      </c>
      <c r="Q10325" t="s">
        <v>73</v>
      </c>
      <c r="R10325">
        <v>683110</v>
      </c>
      <c r="S10325" t="s">
        <v>29</v>
      </c>
      <c r="T10325" t="b">
        <v>0</v>
      </c>
      <c r="AF10325" s="11" t="s">
        <v>3124</v>
      </c>
      <c r="AG10325" s="12" t="str">
        <f t="shared" si="161"/>
        <v>KERALA</v>
      </c>
      <c r="AH10325" s="11" t="s">
        <v>3124</v>
      </c>
      <c r="AI10325" s="12" t="str">
        <f>_xlfn.XLOOKUP(AH10325,P:P,Q:Q)</f>
        <v>KERALA</v>
      </c>
    </row>
    <row r="10326" spans="1:35" x14ac:dyDescent="0.3">
      <c r="A10326">
        <v>10325</v>
      </c>
      <c r="B10326" t="s">
        <v>14592</v>
      </c>
      <c r="C10326">
        <v>3988691</v>
      </c>
      <c r="D10326" t="s">
        <v>51</v>
      </c>
      <c r="E10326">
        <v>32</v>
      </c>
      <c r="F10326" s="1">
        <v>44565</v>
      </c>
      <c r="G10326" t="s">
        <v>21</v>
      </c>
      <c r="H10326" t="s">
        <v>43</v>
      </c>
      <c r="I10326" t="s">
        <v>528</v>
      </c>
      <c r="J10326" t="s">
        <v>54</v>
      </c>
      <c r="K10326" t="s">
        <v>109</v>
      </c>
      <c r="L10326">
        <v>1</v>
      </c>
      <c r="M10326" t="s">
        <v>26</v>
      </c>
      <c r="N10326">
        <v>735</v>
      </c>
      <c r="O10326" s="72">
        <f>SUM($N$2:N10326)</f>
        <v>7085379</v>
      </c>
      <c r="P10326" t="s">
        <v>85</v>
      </c>
      <c r="Q10326" t="s">
        <v>86</v>
      </c>
      <c r="R10326">
        <v>500097</v>
      </c>
      <c r="S10326" t="s">
        <v>29</v>
      </c>
      <c r="T10326" t="b">
        <v>0</v>
      </c>
      <c r="AF10326" s="11" t="s">
        <v>85</v>
      </c>
      <c r="AG10326" s="12" t="str">
        <f t="shared" si="161"/>
        <v>TELANGANA</v>
      </c>
      <c r="AH10326" s="11" t="s">
        <v>85</v>
      </c>
      <c r="AI10326" s="12" t="str">
        <f>_xlfn.XLOOKUP(AH10326,P:P,Q:Q)</f>
        <v>TELANGANA</v>
      </c>
    </row>
    <row r="10327" spans="1:35" x14ac:dyDescent="0.3">
      <c r="A10327">
        <v>10326</v>
      </c>
      <c r="B10327" t="s">
        <v>14593</v>
      </c>
      <c r="C10327">
        <v>8427542</v>
      </c>
      <c r="D10327" t="s">
        <v>20</v>
      </c>
      <c r="E10327">
        <v>57</v>
      </c>
      <c r="F10327" s="1">
        <v>44565</v>
      </c>
      <c r="G10327" t="s">
        <v>21</v>
      </c>
      <c r="H10327" t="s">
        <v>43</v>
      </c>
      <c r="I10327" t="s">
        <v>5186</v>
      </c>
      <c r="J10327" t="s">
        <v>24</v>
      </c>
      <c r="K10327" t="s">
        <v>25</v>
      </c>
      <c r="L10327">
        <v>1</v>
      </c>
      <c r="M10327" t="s">
        <v>26</v>
      </c>
      <c r="N10327">
        <v>399</v>
      </c>
      <c r="O10327" s="72">
        <f>SUM($N$2:N10327)</f>
        <v>7085778</v>
      </c>
      <c r="P10327" t="s">
        <v>829</v>
      </c>
      <c r="Q10327" t="s">
        <v>91</v>
      </c>
      <c r="R10327">
        <v>110048</v>
      </c>
      <c r="S10327" t="s">
        <v>29</v>
      </c>
      <c r="T10327" t="b">
        <v>0</v>
      </c>
      <c r="AF10327" s="11" t="s">
        <v>829</v>
      </c>
      <c r="AG10327" s="12" t="str">
        <f t="shared" si="161"/>
        <v>DELHI</v>
      </c>
      <c r="AH10327" s="11" t="s">
        <v>829</v>
      </c>
      <c r="AI10327" s="12" t="str">
        <f>_xlfn.XLOOKUP(AH10327,P:P,Q:Q)</f>
        <v>DELHI</v>
      </c>
    </row>
    <row r="10328" spans="1:35" x14ac:dyDescent="0.3">
      <c r="A10328">
        <v>10327</v>
      </c>
      <c r="B10328" t="s">
        <v>14594</v>
      </c>
      <c r="C10328">
        <v>1659817</v>
      </c>
      <c r="D10328" t="s">
        <v>51</v>
      </c>
      <c r="E10328">
        <v>65</v>
      </c>
      <c r="F10328" s="1">
        <v>44565</v>
      </c>
      <c r="G10328" t="s">
        <v>21</v>
      </c>
      <c r="H10328" t="s">
        <v>52</v>
      </c>
      <c r="I10328" t="s">
        <v>1918</v>
      </c>
      <c r="J10328" t="s">
        <v>33</v>
      </c>
      <c r="K10328" t="s">
        <v>45</v>
      </c>
      <c r="L10328">
        <v>1</v>
      </c>
      <c r="M10328" t="s">
        <v>26</v>
      </c>
      <c r="N10328">
        <v>979</v>
      </c>
      <c r="O10328" s="72">
        <f>SUM($N$2:N10328)</f>
        <v>7086757</v>
      </c>
      <c r="P10328" t="s">
        <v>6698</v>
      </c>
      <c r="Q10328" t="s">
        <v>145</v>
      </c>
      <c r="R10328">
        <v>385001</v>
      </c>
      <c r="S10328" t="s">
        <v>29</v>
      </c>
      <c r="T10328" t="b">
        <v>0</v>
      </c>
      <c r="AF10328" s="11" t="s">
        <v>6698</v>
      </c>
      <c r="AG10328" s="12" t="str">
        <f t="shared" si="161"/>
        <v>GUJARAT</v>
      </c>
      <c r="AH10328" s="11" t="s">
        <v>6698</v>
      </c>
      <c r="AI10328" s="12" t="str">
        <f>_xlfn.XLOOKUP(AH10328,P:P,Q:Q)</f>
        <v>GUJARAT</v>
      </c>
    </row>
    <row r="10329" spans="1:35" x14ac:dyDescent="0.3">
      <c r="A10329">
        <v>10328</v>
      </c>
      <c r="B10329" t="s">
        <v>14595</v>
      </c>
      <c r="C10329">
        <v>8658309</v>
      </c>
      <c r="D10329" t="s">
        <v>51</v>
      </c>
      <c r="E10329">
        <v>29</v>
      </c>
      <c r="F10329" s="1">
        <v>44565</v>
      </c>
      <c r="G10329" t="s">
        <v>21</v>
      </c>
      <c r="H10329" t="s">
        <v>22</v>
      </c>
      <c r="I10329" t="s">
        <v>4839</v>
      </c>
      <c r="J10329" t="s">
        <v>33</v>
      </c>
      <c r="K10329" t="s">
        <v>25</v>
      </c>
      <c r="L10329">
        <v>1</v>
      </c>
      <c r="M10329" t="s">
        <v>26</v>
      </c>
      <c r="N10329">
        <v>715</v>
      </c>
      <c r="O10329" s="72">
        <f>SUM($N$2:N10329)</f>
        <v>7087472</v>
      </c>
      <c r="P10329" t="s">
        <v>1325</v>
      </c>
      <c r="Q10329" t="s">
        <v>126</v>
      </c>
      <c r="R10329">
        <v>462026</v>
      </c>
      <c r="S10329" t="s">
        <v>29</v>
      </c>
      <c r="T10329" t="b">
        <v>0</v>
      </c>
      <c r="AF10329" s="11" t="s">
        <v>1325</v>
      </c>
      <c r="AG10329" s="12" t="str">
        <f t="shared" si="161"/>
        <v>MADHYA PRADESH</v>
      </c>
      <c r="AH10329" s="11" t="s">
        <v>1325</v>
      </c>
      <c r="AI10329" s="12" t="str">
        <f>_xlfn.XLOOKUP(AH10329,P:P,Q:Q)</f>
        <v>MADHYA PRADESH</v>
      </c>
    </row>
    <row r="10330" spans="1:35" x14ac:dyDescent="0.3">
      <c r="A10330">
        <v>10329</v>
      </c>
      <c r="B10330" t="s">
        <v>14596</v>
      </c>
      <c r="C10330">
        <v>5614480</v>
      </c>
      <c r="D10330" t="s">
        <v>20</v>
      </c>
      <c r="E10330">
        <v>20</v>
      </c>
      <c r="F10330" s="1">
        <v>44565</v>
      </c>
      <c r="G10330" t="s">
        <v>21</v>
      </c>
      <c r="H10330" t="s">
        <v>22</v>
      </c>
      <c r="I10330" t="s">
        <v>3386</v>
      </c>
      <c r="J10330" t="s">
        <v>33</v>
      </c>
      <c r="K10330" t="s">
        <v>109</v>
      </c>
      <c r="L10330">
        <v>1</v>
      </c>
      <c r="M10330" t="s">
        <v>26</v>
      </c>
      <c r="N10330">
        <v>647</v>
      </c>
      <c r="O10330" s="72">
        <f>SUM($N$2:N10330)</f>
        <v>7088119</v>
      </c>
      <c r="P10330" t="s">
        <v>85</v>
      </c>
      <c r="Q10330" t="s">
        <v>86</v>
      </c>
      <c r="R10330">
        <v>500087</v>
      </c>
      <c r="S10330" t="s">
        <v>29</v>
      </c>
      <c r="T10330" t="b">
        <v>0</v>
      </c>
      <c r="AF10330" s="11" t="s">
        <v>85</v>
      </c>
      <c r="AG10330" s="12" t="str">
        <f t="shared" si="161"/>
        <v>TELANGANA</v>
      </c>
      <c r="AH10330" s="11" t="s">
        <v>85</v>
      </c>
      <c r="AI10330" s="12" t="str">
        <f>_xlfn.XLOOKUP(AH10330,P:P,Q:Q)</f>
        <v>TELANGANA</v>
      </c>
    </row>
    <row r="10331" spans="1:35" x14ac:dyDescent="0.3">
      <c r="A10331">
        <v>10330</v>
      </c>
      <c r="B10331" t="s">
        <v>14597</v>
      </c>
      <c r="C10331">
        <v>4487978</v>
      </c>
      <c r="D10331" t="s">
        <v>20</v>
      </c>
      <c r="E10331">
        <v>47</v>
      </c>
      <c r="F10331" s="1">
        <v>44565</v>
      </c>
      <c r="G10331" t="s">
        <v>21</v>
      </c>
      <c r="H10331" t="s">
        <v>43</v>
      </c>
      <c r="I10331" t="s">
        <v>14378</v>
      </c>
      <c r="J10331" t="s">
        <v>24</v>
      </c>
      <c r="K10331" t="s">
        <v>25</v>
      </c>
      <c r="L10331">
        <v>1</v>
      </c>
      <c r="M10331" t="s">
        <v>26</v>
      </c>
      <c r="N10331">
        <v>359</v>
      </c>
      <c r="O10331" s="72">
        <f>SUM($N$2:N10331)</f>
        <v>7088478</v>
      </c>
      <c r="P10331" t="s">
        <v>4755</v>
      </c>
      <c r="Q10331" t="s">
        <v>73</v>
      </c>
      <c r="R10331">
        <v>686692</v>
      </c>
      <c r="S10331" t="s">
        <v>29</v>
      </c>
      <c r="T10331" t="b">
        <v>0</v>
      </c>
      <c r="AF10331" s="11" t="s">
        <v>4755</v>
      </c>
      <c r="AG10331" s="12" t="str">
        <f t="shared" si="161"/>
        <v>KERALA</v>
      </c>
      <c r="AH10331" s="11" t="s">
        <v>4755</v>
      </c>
      <c r="AI10331" s="12" t="str">
        <f>_xlfn.XLOOKUP(AH10331,P:P,Q:Q)</f>
        <v>KERALA</v>
      </c>
    </row>
    <row r="10332" spans="1:35" x14ac:dyDescent="0.3">
      <c r="A10332">
        <v>10331</v>
      </c>
      <c r="B10332" t="s">
        <v>14598</v>
      </c>
      <c r="C10332">
        <v>5173424</v>
      </c>
      <c r="D10332" t="s">
        <v>20</v>
      </c>
      <c r="E10332">
        <v>45</v>
      </c>
      <c r="F10332" s="1">
        <v>44565</v>
      </c>
      <c r="G10332" t="s">
        <v>21</v>
      </c>
      <c r="H10332" t="s">
        <v>22</v>
      </c>
      <c r="I10332" t="s">
        <v>2299</v>
      </c>
      <c r="J10332" t="s">
        <v>33</v>
      </c>
      <c r="K10332" t="s">
        <v>66</v>
      </c>
      <c r="L10332">
        <v>1</v>
      </c>
      <c r="M10332" t="s">
        <v>26</v>
      </c>
      <c r="N10332">
        <v>635</v>
      </c>
      <c r="O10332" s="72">
        <f>SUM($N$2:N10332)</f>
        <v>7089113</v>
      </c>
      <c r="P10332" t="s">
        <v>85</v>
      </c>
      <c r="Q10332" t="s">
        <v>86</v>
      </c>
      <c r="R10332">
        <v>500072</v>
      </c>
      <c r="S10332" t="s">
        <v>29</v>
      </c>
      <c r="T10332" t="b">
        <v>0</v>
      </c>
      <c r="AF10332" s="11" t="s">
        <v>85</v>
      </c>
      <c r="AG10332" s="12" t="str">
        <f t="shared" si="161"/>
        <v>TELANGANA</v>
      </c>
      <c r="AH10332" s="11" t="s">
        <v>85</v>
      </c>
      <c r="AI10332" s="12" t="str">
        <f>_xlfn.XLOOKUP(AH10332,P:P,Q:Q)</f>
        <v>TELANGANA</v>
      </c>
    </row>
    <row r="10333" spans="1:35" x14ac:dyDescent="0.3">
      <c r="A10333">
        <v>10332</v>
      </c>
      <c r="B10333" t="s">
        <v>14599</v>
      </c>
      <c r="C10333">
        <v>8789743</v>
      </c>
      <c r="D10333" t="s">
        <v>20</v>
      </c>
      <c r="E10333">
        <v>19</v>
      </c>
      <c r="F10333" s="1">
        <v>44565</v>
      </c>
      <c r="G10333" t="s">
        <v>286</v>
      </c>
      <c r="H10333" t="s">
        <v>22</v>
      </c>
      <c r="I10333" t="s">
        <v>10322</v>
      </c>
      <c r="J10333" t="s">
        <v>24</v>
      </c>
      <c r="K10333" t="s">
        <v>221</v>
      </c>
      <c r="L10333">
        <v>1</v>
      </c>
      <c r="M10333" t="s">
        <v>26</v>
      </c>
      <c r="N10333">
        <v>528</v>
      </c>
      <c r="O10333" s="72">
        <f>SUM($N$2:N10333)</f>
        <v>7089641</v>
      </c>
      <c r="P10333" t="s">
        <v>257</v>
      </c>
      <c r="Q10333" t="s">
        <v>56</v>
      </c>
      <c r="R10333">
        <v>400702</v>
      </c>
      <c r="S10333" t="s">
        <v>29</v>
      </c>
      <c r="T10333" t="b">
        <v>0</v>
      </c>
      <c r="AF10333" s="11" t="s">
        <v>257</v>
      </c>
      <c r="AG10333" s="12" t="str">
        <f t="shared" si="161"/>
        <v>MAHARASHTRA</v>
      </c>
      <c r="AH10333" s="11" t="s">
        <v>257</v>
      </c>
      <c r="AI10333" s="12" t="str">
        <f>_xlfn.XLOOKUP(AH10333,P:P,Q:Q)</f>
        <v>MAHARASHTRA</v>
      </c>
    </row>
    <row r="10334" spans="1:35" x14ac:dyDescent="0.3">
      <c r="A10334">
        <v>10333</v>
      </c>
      <c r="B10334" t="s">
        <v>14600</v>
      </c>
      <c r="C10334">
        <v>7874771</v>
      </c>
      <c r="D10334" t="s">
        <v>20</v>
      </c>
      <c r="E10334">
        <v>28</v>
      </c>
      <c r="F10334" s="1">
        <v>44565</v>
      </c>
      <c r="G10334" t="s">
        <v>21</v>
      </c>
      <c r="H10334" t="s">
        <v>43</v>
      </c>
      <c r="I10334" t="s">
        <v>14601</v>
      </c>
      <c r="J10334" t="s">
        <v>24</v>
      </c>
      <c r="K10334" t="s">
        <v>34</v>
      </c>
      <c r="L10334">
        <v>1</v>
      </c>
      <c r="M10334" t="s">
        <v>26</v>
      </c>
      <c r="N10334">
        <v>431</v>
      </c>
      <c r="O10334" s="72">
        <f>SUM($N$2:N10334)</f>
        <v>7090072</v>
      </c>
      <c r="P10334" t="s">
        <v>85</v>
      </c>
      <c r="Q10334" t="s">
        <v>86</v>
      </c>
      <c r="R10334">
        <v>500040</v>
      </c>
      <c r="S10334" t="s">
        <v>29</v>
      </c>
      <c r="T10334" t="b">
        <v>0</v>
      </c>
      <c r="AF10334" s="11" t="s">
        <v>85</v>
      </c>
      <c r="AG10334" s="12" t="str">
        <f t="shared" si="161"/>
        <v>TELANGANA</v>
      </c>
      <c r="AH10334" s="11" t="s">
        <v>85</v>
      </c>
      <c r="AI10334" s="12" t="str">
        <f>_xlfn.XLOOKUP(AH10334,P:P,Q:Q)</f>
        <v>TELANGANA</v>
      </c>
    </row>
    <row r="10335" spans="1:35" x14ac:dyDescent="0.3">
      <c r="A10335">
        <v>10334</v>
      </c>
      <c r="B10335" t="s">
        <v>14602</v>
      </c>
      <c r="C10335">
        <v>5596434</v>
      </c>
      <c r="D10335" t="s">
        <v>51</v>
      </c>
      <c r="E10335">
        <v>34</v>
      </c>
      <c r="F10335" s="1">
        <v>44565</v>
      </c>
      <c r="G10335" t="s">
        <v>21</v>
      </c>
      <c r="H10335" t="s">
        <v>52</v>
      </c>
      <c r="I10335" t="s">
        <v>1283</v>
      </c>
      <c r="J10335" t="s">
        <v>33</v>
      </c>
      <c r="K10335" t="s">
        <v>25</v>
      </c>
      <c r="L10335">
        <v>1</v>
      </c>
      <c r="M10335" t="s">
        <v>26</v>
      </c>
      <c r="N10335">
        <v>1257</v>
      </c>
      <c r="O10335" s="72">
        <f>SUM($N$2:N10335)</f>
        <v>7091329</v>
      </c>
      <c r="P10335" t="s">
        <v>634</v>
      </c>
      <c r="Q10335" t="s">
        <v>28</v>
      </c>
      <c r="R10335">
        <v>144008</v>
      </c>
      <c r="S10335" t="s">
        <v>29</v>
      </c>
      <c r="T10335" t="b">
        <v>0</v>
      </c>
      <c r="AF10335" s="11" t="s">
        <v>634</v>
      </c>
      <c r="AG10335" s="12" t="str">
        <f t="shared" si="161"/>
        <v>PUNJAB</v>
      </c>
      <c r="AH10335" s="11" t="s">
        <v>634</v>
      </c>
      <c r="AI10335" s="12" t="str">
        <f>_xlfn.XLOOKUP(AH10335,P:P,Q:Q)</f>
        <v>PUNJAB</v>
      </c>
    </row>
    <row r="10336" spans="1:35" x14ac:dyDescent="0.3">
      <c r="A10336">
        <v>10335</v>
      </c>
      <c r="B10336" t="s">
        <v>14603</v>
      </c>
      <c r="C10336">
        <v>1543229</v>
      </c>
      <c r="D10336" t="s">
        <v>20</v>
      </c>
      <c r="E10336">
        <v>27</v>
      </c>
      <c r="F10336" s="1">
        <v>44565</v>
      </c>
      <c r="G10336" t="s">
        <v>21</v>
      </c>
      <c r="H10336" t="s">
        <v>88</v>
      </c>
      <c r="I10336" t="s">
        <v>8011</v>
      </c>
      <c r="J10336" t="s">
        <v>24</v>
      </c>
      <c r="K10336" t="s">
        <v>25</v>
      </c>
      <c r="L10336">
        <v>1</v>
      </c>
      <c r="M10336" t="s">
        <v>26</v>
      </c>
      <c r="N10336">
        <v>399</v>
      </c>
      <c r="O10336" s="72">
        <f>SUM($N$2:N10336)</f>
        <v>7091728</v>
      </c>
      <c r="P10336" t="s">
        <v>3330</v>
      </c>
      <c r="Q10336" t="s">
        <v>581</v>
      </c>
      <c r="R10336">
        <v>403501</v>
      </c>
      <c r="S10336" t="s">
        <v>29</v>
      </c>
      <c r="T10336" t="b">
        <v>0</v>
      </c>
      <c r="AF10336" s="11" t="s">
        <v>3330</v>
      </c>
      <c r="AG10336" s="12" t="str">
        <f t="shared" si="161"/>
        <v>GOA</v>
      </c>
      <c r="AH10336" s="11" t="s">
        <v>3330</v>
      </c>
      <c r="AI10336" s="12" t="str">
        <f>_xlfn.XLOOKUP(AH10336,P:P,Q:Q)</f>
        <v>GOA</v>
      </c>
    </row>
    <row r="10337" spans="1:35" x14ac:dyDescent="0.3">
      <c r="A10337">
        <v>10336</v>
      </c>
      <c r="B10337" t="s">
        <v>14604</v>
      </c>
      <c r="C10337">
        <v>1574454</v>
      </c>
      <c r="D10337" t="s">
        <v>20</v>
      </c>
      <c r="E10337">
        <v>50</v>
      </c>
      <c r="F10337" s="1">
        <v>44565</v>
      </c>
      <c r="G10337" t="s">
        <v>21</v>
      </c>
      <c r="H10337" t="s">
        <v>52</v>
      </c>
      <c r="I10337" t="s">
        <v>11745</v>
      </c>
      <c r="J10337" t="s">
        <v>24</v>
      </c>
      <c r="K10337" t="s">
        <v>25</v>
      </c>
      <c r="L10337">
        <v>1</v>
      </c>
      <c r="M10337" t="s">
        <v>26</v>
      </c>
      <c r="N10337">
        <v>729</v>
      </c>
      <c r="O10337" s="72">
        <f>SUM($N$2:N10337)</f>
        <v>7092457</v>
      </c>
      <c r="P10337" t="s">
        <v>135</v>
      </c>
      <c r="Q10337" t="s">
        <v>47</v>
      </c>
      <c r="R10337">
        <v>600004</v>
      </c>
      <c r="S10337" t="s">
        <v>29</v>
      </c>
      <c r="T10337" t="b">
        <v>0</v>
      </c>
      <c r="AF10337" s="11" t="s">
        <v>135</v>
      </c>
      <c r="AG10337" s="12" t="str">
        <f t="shared" si="161"/>
        <v>TAMIL NADU</v>
      </c>
      <c r="AH10337" s="11" t="s">
        <v>135</v>
      </c>
      <c r="AI10337" s="12" t="str">
        <f>_xlfn.XLOOKUP(AH10337,P:P,Q:Q)</f>
        <v>TAMIL NADU</v>
      </c>
    </row>
    <row r="10338" spans="1:35" x14ac:dyDescent="0.3">
      <c r="A10338">
        <v>10337</v>
      </c>
      <c r="B10338" t="s">
        <v>14605</v>
      </c>
      <c r="C10338">
        <v>4475990</v>
      </c>
      <c r="D10338" t="s">
        <v>20</v>
      </c>
      <c r="E10338">
        <v>40</v>
      </c>
      <c r="F10338" s="1">
        <v>44565</v>
      </c>
      <c r="G10338" t="s">
        <v>228</v>
      </c>
      <c r="H10338" t="s">
        <v>62</v>
      </c>
      <c r="I10338" t="s">
        <v>497</v>
      </c>
      <c r="J10338" t="s">
        <v>33</v>
      </c>
      <c r="K10338" t="s">
        <v>66</v>
      </c>
      <c r="L10338">
        <v>1</v>
      </c>
      <c r="M10338" t="s">
        <v>26</v>
      </c>
      <c r="N10338">
        <v>698</v>
      </c>
      <c r="O10338" s="72">
        <f>SUM($N$2:N10338)</f>
        <v>7093155</v>
      </c>
      <c r="P10338" t="s">
        <v>14358</v>
      </c>
      <c r="Q10338" t="s">
        <v>41</v>
      </c>
      <c r="R10338">
        <v>723121</v>
      </c>
      <c r="S10338" t="s">
        <v>29</v>
      </c>
      <c r="T10338" t="b">
        <v>0</v>
      </c>
      <c r="AF10338" s="11" t="s">
        <v>14358</v>
      </c>
      <c r="AG10338" s="12" t="str">
        <f t="shared" si="161"/>
        <v>WEST BENGAL</v>
      </c>
      <c r="AH10338" s="11" t="s">
        <v>14358</v>
      </c>
      <c r="AI10338" s="12" t="str">
        <f>_xlfn.XLOOKUP(AH10338,P:P,Q:Q)</f>
        <v>WEST BENGAL</v>
      </c>
    </row>
    <row r="10339" spans="1:35" x14ac:dyDescent="0.3">
      <c r="A10339">
        <v>10338</v>
      </c>
      <c r="B10339" t="s">
        <v>14606</v>
      </c>
      <c r="C10339">
        <v>4900448</v>
      </c>
      <c r="D10339" t="s">
        <v>20</v>
      </c>
      <c r="E10339">
        <v>57</v>
      </c>
      <c r="F10339" s="1">
        <v>44565</v>
      </c>
      <c r="G10339" t="s">
        <v>21</v>
      </c>
      <c r="H10339" t="s">
        <v>88</v>
      </c>
      <c r="I10339" t="s">
        <v>13660</v>
      </c>
      <c r="J10339" t="s">
        <v>24</v>
      </c>
      <c r="K10339" t="s">
        <v>34</v>
      </c>
      <c r="L10339">
        <v>1</v>
      </c>
      <c r="M10339" t="s">
        <v>26</v>
      </c>
      <c r="N10339">
        <v>487</v>
      </c>
      <c r="O10339" s="72">
        <f>SUM($N$2:N10339)</f>
        <v>7093642</v>
      </c>
      <c r="P10339" t="s">
        <v>161</v>
      </c>
      <c r="Q10339" t="s">
        <v>161</v>
      </c>
      <c r="R10339">
        <v>160047</v>
      </c>
      <c r="S10339" t="s">
        <v>29</v>
      </c>
      <c r="T10339" t="b">
        <v>0</v>
      </c>
      <c r="AF10339" s="11" t="s">
        <v>161</v>
      </c>
      <c r="AG10339" s="12" t="str">
        <f t="shared" si="161"/>
        <v>CHANDIGARH</v>
      </c>
      <c r="AH10339" s="11" t="s">
        <v>161</v>
      </c>
      <c r="AI10339" s="12" t="str">
        <f>_xlfn.XLOOKUP(AH10339,P:P,Q:Q)</f>
        <v>CHANDIGARH</v>
      </c>
    </row>
    <row r="10340" spans="1:35" x14ac:dyDescent="0.3">
      <c r="A10340">
        <v>10339</v>
      </c>
      <c r="B10340" t="s">
        <v>14607</v>
      </c>
      <c r="C10340">
        <v>6511782</v>
      </c>
      <c r="D10340" t="s">
        <v>51</v>
      </c>
      <c r="E10340">
        <v>47</v>
      </c>
      <c r="F10340" s="1">
        <v>44565</v>
      </c>
      <c r="G10340" t="s">
        <v>21</v>
      </c>
      <c r="H10340" t="s">
        <v>57</v>
      </c>
      <c r="I10340" t="s">
        <v>2093</v>
      </c>
      <c r="J10340" t="s">
        <v>33</v>
      </c>
      <c r="K10340" t="s">
        <v>45</v>
      </c>
      <c r="L10340">
        <v>1</v>
      </c>
      <c r="M10340" t="s">
        <v>26</v>
      </c>
      <c r="N10340">
        <v>635</v>
      </c>
      <c r="O10340" s="72">
        <f>SUM($N$2:N10340)</f>
        <v>7094277</v>
      </c>
      <c r="P10340" t="s">
        <v>1739</v>
      </c>
      <c r="Q10340" t="s">
        <v>56</v>
      </c>
      <c r="R10340">
        <v>410206</v>
      </c>
      <c r="S10340" t="s">
        <v>29</v>
      </c>
      <c r="T10340" t="b">
        <v>0</v>
      </c>
      <c r="AF10340" s="11" t="s">
        <v>1739</v>
      </c>
      <c r="AG10340" s="12" t="str">
        <f t="shared" si="161"/>
        <v>MAHARASHTRA</v>
      </c>
      <c r="AH10340" s="11" t="s">
        <v>1739</v>
      </c>
      <c r="AI10340" s="12" t="str">
        <f>_xlfn.XLOOKUP(AH10340,P:P,Q:Q)</f>
        <v>MAHARASHTRA</v>
      </c>
    </row>
    <row r="10341" spans="1:35" x14ac:dyDescent="0.3">
      <c r="A10341">
        <v>10340</v>
      </c>
      <c r="B10341" t="s">
        <v>14608</v>
      </c>
      <c r="C10341">
        <v>8952912</v>
      </c>
      <c r="D10341" t="s">
        <v>20</v>
      </c>
      <c r="E10341">
        <v>40</v>
      </c>
      <c r="F10341" s="1">
        <v>44565</v>
      </c>
      <c r="G10341" t="s">
        <v>21</v>
      </c>
      <c r="H10341" t="s">
        <v>43</v>
      </c>
      <c r="I10341" t="s">
        <v>14609</v>
      </c>
      <c r="J10341" t="s">
        <v>75</v>
      </c>
      <c r="K10341" t="s">
        <v>25</v>
      </c>
      <c r="L10341">
        <v>1</v>
      </c>
      <c r="M10341" t="s">
        <v>26</v>
      </c>
      <c r="N10341">
        <v>499</v>
      </c>
      <c r="O10341" s="72">
        <f>SUM($N$2:N10341)</f>
        <v>7094776</v>
      </c>
      <c r="P10341" t="s">
        <v>110</v>
      </c>
      <c r="Q10341" t="s">
        <v>111</v>
      </c>
      <c r="R10341">
        <v>226010</v>
      </c>
      <c r="S10341" t="s">
        <v>29</v>
      </c>
      <c r="T10341" t="b">
        <v>0</v>
      </c>
      <c r="AF10341" s="11" t="s">
        <v>110</v>
      </c>
      <c r="AG10341" s="12" t="str">
        <f t="shared" si="161"/>
        <v>UTTAR PRADESH</v>
      </c>
      <c r="AH10341" s="11" t="s">
        <v>110</v>
      </c>
      <c r="AI10341" s="12" t="str">
        <f>_xlfn.XLOOKUP(AH10341,P:P,Q:Q)</f>
        <v>UTTAR PRADESH</v>
      </c>
    </row>
    <row r="10342" spans="1:35" x14ac:dyDescent="0.3">
      <c r="A10342">
        <v>10341</v>
      </c>
      <c r="B10342" t="s">
        <v>14610</v>
      </c>
      <c r="C10342">
        <v>9291941</v>
      </c>
      <c r="D10342" t="s">
        <v>51</v>
      </c>
      <c r="E10342">
        <v>32</v>
      </c>
      <c r="F10342" s="1">
        <v>44565</v>
      </c>
      <c r="G10342" t="s">
        <v>21</v>
      </c>
      <c r="H10342" t="s">
        <v>22</v>
      </c>
      <c r="I10342" t="s">
        <v>866</v>
      </c>
      <c r="J10342" t="s">
        <v>33</v>
      </c>
      <c r="K10342" t="s">
        <v>45</v>
      </c>
      <c r="L10342">
        <v>1</v>
      </c>
      <c r="M10342" t="s">
        <v>26</v>
      </c>
      <c r="N10342">
        <v>696</v>
      </c>
      <c r="O10342" s="72">
        <f>SUM($N$2:N10342)</f>
        <v>7095472</v>
      </c>
      <c r="P10342" t="s">
        <v>59</v>
      </c>
      <c r="Q10342" t="s">
        <v>60</v>
      </c>
      <c r="R10342">
        <v>560049</v>
      </c>
      <c r="S10342" t="s">
        <v>29</v>
      </c>
      <c r="T10342" t="b">
        <v>0</v>
      </c>
      <c r="AF10342" s="11" t="s">
        <v>59</v>
      </c>
      <c r="AG10342" s="12" t="str">
        <f t="shared" si="161"/>
        <v>KARNATAKA</v>
      </c>
      <c r="AH10342" s="11" t="s">
        <v>59</v>
      </c>
      <c r="AI10342" s="12" t="str">
        <f>_xlfn.XLOOKUP(AH10342,P:P,Q:Q)</f>
        <v>KARNATAKA</v>
      </c>
    </row>
    <row r="10343" spans="1:35" x14ac:dyDescent="0.3">
      <c r="A10343">
        <v>10342</v>
      </c>
      <c r="B10343" t="s">
        <v>14611</v>
      </c>
      <c r="C10343">
        <v>4456170</v>
      </c>
      <c r="D10343" t="s">
        <v>20</v>
      </c>
      <c r="E10343">
        <v>27</v>
      </c>
      <c r="F10343" s="1">
        <v>44565</v>
      </c>
      <c r="G10343" t="s">
        <v>21</v>
      </c>
      <c r="H10343" t="s">
        <v>52</v>
      </c>
      <c r="I10343" t="s">
        <v>776</v>
      </c>
      <c r="J10343" t="s">
        <v>24</v>
      </c>
      <c r="K10343" t="s">
        <v>45</v>
      </c>
      <c r="L10343">
        <v>1</v>
      </c>
      <c r="M10343" t="s">
        <v>26</v>
      </c>
      <c r="N10343">
        <v>399</v>
      </c>
      <c r="O10343" s="72">
        <f>SUM($N$2:N10343)</f>
        <v>7095871</v>
      </c>
      <c r="P10343" t="s">
        <v>14612</v>
      </c>
      <c r="Q10343" t="s">
        <v>60</v>
      </c>
      <c r="R10343">
        <v>577139</v>
      </c>
      <c r="S10343" t="s">
        <v>29</v>
      </c>
      <c r="T10343" t="b">
        <v>0</v>
      </c>
      <c r="AF10343" s="11" t="s">
        <v>14612</v>
      </c>
      <c r="AG10343" s="12" t="str">
        <f t="shared" si="161"/>
        <v>KARNATAKA</v>
      </c>
      <c r="AH10343" s="11" t="s">
        <v>14612</v>
      </c>
      <c r="AI10343" s="12" t="str">
        <f>_xlfn.XLOOKUP(AH10343,P:P,Q:Q)</f>
        <v>KARNATAKA</v>
      </c>
    </row>
    <row r="10344" spans="1:35" x14ac:dyDescent="0.3">
      <c r="A10344">
        <v>10343</v>
      </c>
      <c r="B10344" t="s">
        <v>14613</v>
      </c>
      <c r="C10344">
        <v>7602761</v>
      </c>
      <c r="D10344" t="s">
        <v>20</v>
      </c>
      <c r="E10344">
        <v>37</v>
      </c>
      <c r="F10344" s="1">
        <v>44565</v>
      </c>
      <c r="G10344" t="s">
        <v>21</v>
      </c>
      <c r="H10344" t="s">
        <v>22</v>
      </c>
      <c r="I10344" t="s">
        <v>6096</v>
      </c>
      <c r="J10344" t="s">
        <v>24</v>
      </c>
      <c r="K10344" t="s">
        <v>66</v>
      </c>
      <c r="L10344">
        <v>2</v>
      </c>
      <c r="M10344" t="s">
        <v>26</v>
      </c>
      <c r="N10344">
        <v>864</v>
      </c>
      <c r="O10344" s="72">
        <f>SUM($N$2:N10344)</f>
        <v>7096735</v>
      </c>
      <c r="P10344" t="s">
        <v>9918</v>
      </c>
      <c r="Q10344" t="s">
        <v>73</v>
      </c>
      <c r="R10344">
        <v>671313</v>
      </c>
      <c r="S10344" t="s">
        <v>29</v>
      </c>
      <c r="T10344" t="b">
        <v>0</v>
      </c>
      <c r="AF10344" s="11" t="s">
        <v>9918</v>
      </c>
      <c r="AG10344" s="12" t="str">
        <f t="shared" si="161"/>
        <v>KERALA</v>
      </c>
      <c r="AH10344" s="11" t="s">
        <v>9918</v>
      </c>
      <c r="AI10344" s="12" t="str">
        <f>_xlfn.XLOOKUP(AH10344,P:P,Q:Q)</f>
        <v>KERALA</v>
      </c>
    </row>
    <row r="10345" spans="1:35" x14ac:dyDescent="0.3">
      <c r="A10345">
        <v>10344</v>
      </c>
      <c r="B10345" t="s">
        <v>14614</v>
      </c>
      <c r="C10345">
        <v>4654240</v>
      </c>
      <c r="D10345" t="s">
        <v>20</v>
      </c>
      <c r="E10345">
        <v>28</v>
      </c>
      <c r="F10345" s="1">
        <v>44565</v>
      </c>
      <c r="G10345" t="s">
        <v>21</v>
      </c>
      <c r="H10345" t="s">
        <v>31</v>
      </c>
      <c r="I10345" t="s">
        <v>3195</v>
      </c>
      <c r="J10345" t="s">
        <v>24</v>
      </c>
      <c r="K10345" t="s">
        <v>34</v>
      </c>
      <c r="L10345">
        <v>1</v>
      </c>
      <c r="M10345" t="s">
        <v>26</v>
      </c>
      <c r="N10345">
        <v>472</v>
      </c>
      <c r="O10345" s="72">
        <f>SUM($N$2:N10345)</f>
        <v>7097207</v>
      </c>
      <c r="P10345" t="s">
        <v>226</v>
      </c>
      <c r="Q10345" t="s">
        <v>60</v>
      </c>
      <c r="R10345">
        <v>560078</v>
      </c>
      <c r="S10345" t="s">
        <v>29</v>
      </c>
      <c r="T10345" t="b">
        <v>0</v>
      </c>
      <c r="AF10345" s="11" t="s">
        <v>226</v>
      </c>
      <c r="AG10345" s="12" t="str">
        <f t="shared" si="161"/>
        <v>KARNATAKA</v>
      </c>
      <c r="AH10345" s="11" t="s">
        <v>226</v>
      </c>
      <c r="AI10345" s="12" t="str">
        <f>_xlfn.XLOOKUP(AH10345,P:P,Q:Q)</f>
        <v>KARNATAKA</v>
      </c>
    </row>
    <row r="10346" spans="1:35" x14ac:dyDescent="0.3">
      <c r="A10346">
        <v>10345</v>
      </c>
      <c r="B10346" t="s">
        <v>14615</v>
      </c>
      <c r="C10346">
        <v>6709338</v>
      </c>
      <c r="D10346" t="s">
        <v>51</v>
      </c>
      <c r="E10346">
        <v>21</v>
      </c>
      <c r="F10346" s="1">
        <v>44565</v>
      </c>
      <c r="G10346" t="s">
        <v>21</v>
      </c>
      <c r="H10346" t="s">
        <v>22</v>
      </c>
      <c r="I10346" t="s">
        <v>7683</v>
      </c>
      <c r="J10346" t="s">
        <v>54</v>
      </c>
      <c r="K10346" t="s">
        <v>109</v>
      </c>
      <c r="L10346">
        <v>1</v>
      </c>
      <c r="M10346" t="s">
        <v>26</v>
      </c>
      <c r="N10346">
        <v>761</v>
      </c>
      <c r="O10346" s="72">
        <f>SUM($N$2:N10346)</f>
        <v>7097968</v>
      </c>
      <c r="P10346" t="s">
        <v>103</v>
      </c>
      <c r="Q10346" t="s">
        <v>56</v>
      </c>
      <c r="R10346">
        <v>400002</v>
      </c>
      <c r="S10346" t="s">
        <v>29</v>
      </c>
      <c r="T10346" t="b">
        <v>0</v>
      </c>
      <c r="AF10346" s="11" t="s">
        <v>103</v>
      </c>
      <c r="AG10346" s="12" t="str">
        <f t="shared" si="161"/>
        <v>MAHARASHTRA</v>
      </c>
      <c r="AH10346" s="11" t="s">
        <v>103</v>
      </c>
      <c r="AI10346" s="12" t="str">
        <f>_xlfn.XLOOKUP(AH10346,P:P,Q:Q)</f>
        <v>MAHARASHTRA</v>
      </c>
    </row>
    <row r="10347" spans="1:35" x14ac:dyDescent="0.3">
      <c r="A10347">
        <v>10346</v>
      </c>
      <c r="B10347" t="s">
        <v>14616</v>
      </c>
      <c r="C10347">
        <v>9692462</v>
      </c>
      <c r="D10347" t="s">
        <v>51</v>
      </c>
      <c r="E10347">
        <v>60</v>
      </c>
      <c r="F10347" s="1">
        <v>44565</v>
      </c>
      <c r="G10347" t="s">
        <v>21</v>
      </c>
      <c r="H10347" t="s">
        <v>62</v>
      </c>
      <c r="I10347" t="s">
        <v>3439</v>
      </c>
      <c r="J10347" t="s">
        <v>33</v>
      </c>
      <c r="K10347" t="s">
        <v>45</v>
      </c>
      <c r="L10347">
        <v>1</v>
      </c>
      <c r="M10347" t="s">
        <v>26</v>
      </c>
      <c r="N10347">
        <v>824</v>
      </c>
      <c r="O10347" s="72">
        <f>SUM($N$2:N10347)</f>
        <v>7098792</v>
      </c>
      <c r="P10347" t="s">
        <v>2478</v>
      </c>
      <c r="Q10347" t="s">
        <v>47</v>
      </c>
      <c r="R10347">
        <v>636005</v>
      </c>
      <c r="S10347" t="s">
        <v>29</v>
      </c>
      <c r="T10347" t="b">
        <v>0</v>
      </c>
      <c r="AF10347" s="11" t="s">
        <v>2478</v>
      </c>
      <c r="AG10347" s="12" t="str">
        <f t="shared" si="161"/>
        <v>TAMIL NADU</v>
      </c>
      <c r="AH10347" s="11" t="s">
        <v>2478</v>
      </c>
      <c r="AI10347" s="12" t="str">
        <f>_xlfn.XLOOKUP(AH10347,P:P,Q:Q)</f>
        <v>TAMIL NADU</v>
      </c>
    </row>
    <row r="10348" spans="1:35" x14ac:dyDescent="0.3">
      <c r="A10348">
        <v>10347</v>
      </c>
      <c r="B10348" t="s">
        <v>14616</v>
      </c>
      <c r="C10348">
        <v>9692462</v>
      </c>
      <c r="D10348" t="s">
        <v>20</v>
      </c>
      <c r="E10348">
        <v>42</v>
      </c>
      <c r="F10348" s="1">
        <v>44565</v>
      </c>
      <c r="G10348" t="s">
        <v>21</v>
      </c>
      <c r="H10348" t="s">
        <v>31</v>
      </c>
      <c r="I10348" t="s">
        <v>773</v>
      </c>
      <c r="J10348" t="s">
        <v>24</v>
      </c>
      <c r="K10348" t="s">
        <v>34</v>
      </c>
      <c r="L10348">
        <v>1</v>
      </c>
      <c r="M10348" t="s">
        <v>26</v>
      </c>
      <c r="N10348">
        <v>496</v>
      </c>
      <c r="O10348" s="72">
        <f>SUM($N$2:N10348)</f>
        <v>7099288</v>
      </c>
      <c r="P10348" t="s">
        <v>634</v>
      </c>
      <c r="Q10348" t="s">
        <v>28</v>
      </c>
      <c r="R10348">
        <v>144014</v>
      </c>
      <c r="S10348" t="s">
        <v>29</v>
      </c>
      <c r="T10348" t="b">
        <v>0</v>
      </c>
      <c r="AF10348" s="11" t="s">
        <v>634</v>
      </c>
      <c r="AG10348" s="12" t="str">
        <f t="shared" si="161"/>
        <v>PUNJAB</v>
      </c>
      <c r="AH10348" s="11" t="s">
        <v>634</v>
      </c>
      <c r="AI10348" s="12" t="str">
        <f>_xlfn.XLOOKUP(AH10348,P:P,Q:Q)</f>
        <v>PUNJAB</v>
      </c>
    </row>
    <row r="10349" spans="1:35" x14ac:dyDescent="0.3">
      <c r="A10349">
        <v>10348</v>
      </c>
      <c r="B10349" t="s">
        <v>14617</v>
      </c>
      <c r="C10349">
        <v>4393434</v>
      </c>
      <c r="D10349" t="s">
        <v>20</v>
      </c>
      <c r="E10349">
        <v>46</v>
      </c>
      <c r="F10349" s="1">
        <v>44565</v>
      </c>
      <c r="G10349" t="s">
        <v>113</v>
      </c>
      <c r="H10349" t="s">
        <v>57</v>
      </c>
      <c r="I10349" t="s">
        <v>7338</v>
      </c>
      <c r="J10349" t="s">
        <v>24</v>
      </c>
      <c r="K10349" t="s">
        <v>98</v>
      </c>
      <c r="L10349">
        <v>1</v>
      </c>
      <c r="M10349" t="s">
        <v>26</v>
      </c>
      <c r="N10349">
        <v>364</v>
      </c>
      <c r="O10349" s="72">
        <f>SUM($N$2:N10349)</f>
        <v>7099652</v>
      </c>
      <c r="P10349" t="s">
        <v>728</v>
      </c>
      <c r="Q10349" t="s">
        <v>111</v>
      </c>
      <c r="R10349">
        <v>201012</v>
      </c>
      <c r="S10349" t="s">
        <v>29</v>
      </c>
      <c r="T10349" t="b">
        <v>0</v>
      </c>
      <c r="AF10349" s="11" t="s">
        <v>728</v>
      </c>
      <c r="AG10349" s="12" t="str">
        <f t="shared" si="161"/>
        <v>UTTAR PRADESH</v>
      </c>
      <c r="AH10349" s="11" t="s">
        <v>728</v>
      </c>
      <c r="AI10349" s="12" t="str">
        <f>_xlfn.XLOOKUP(AH10349,P:P,Q:Q)</f>
        <v>UTTAR PRADESH</v>
      </c>
    </row>
    <row r="10350" spans="1:35" x14ac:dyDescent="0.3">
      <c r="A10350">
        <v>10349</v>
      </c>
      <c r="B10350" t="s">
        <v>14618</v>
      </c>
      <c r="C10350">
        <v>154426</v>
      </c>
      <c r="D10350" t="s">
        <v>20</v>
      </c>
      <c r="E10350">
        <v>45</v>
      </c>
      <c r="F10350" s="1">
        <v>44565</v>
      </c>
      <c r="G10350" t="s">
        <v>21</v>
      </c>
      <c r="H10350" t="s">
        <v>57</v>
      </c>
      <c r="I10350" t="s">
        <v>14619</v>
      </c>
      <c r="J10350" t="s">
        <v>33</v>
      </c>
      <c r="K10350" t="s">
        <v>98</v>
      </c>
      <c r="L10350">
        <v>1</v>
      </c>
      <c r="M10350" t="s">
        <v>26</v>
      </c>
      <c r="N10350">
        <v>594</v>
      </c>
      <c r="O10350" s="72">
        <f>SUM($N$2:N10350)</f>
        <v>7100246</v>
      </c>
      <c r="P10350" t="s">
        <v>72</v>
      </c>
      <c r="Q10350" t="s">
        <v>73</v>
      </c>
      <c r="R10350">
        <v>695586</v>
      </c>
      <c r="S10350" t="s">
        <v>29</v>
      </c>
      <c r="T10350" t="b">
        <v>0</v>
      </c>
      <c r="AF10350" s="11" t="s">
        <v>72</v>
      </c>
      <c r="AG10350" s="12" t="str">
        <f t="shared" si="161"/>
        <v>KERALA</v>
      </c>
      <c r="AH10350" s="11" t="s">
        <v>72</v>
      </c>
      <c r="AI10350" s="12" t="str">
        <f>_xlfn.XLOOKUP(AH10350,P:P,Q:Q)</f>
        <v>KERALA</v>
      </c>
    </row>
    <row r="10351" spans="1:35" x14ac:dyDescent="0.3">
      <c r="A10351">
        <v>10350</v>
      </c>
      <c r="B10351" t="s">
        <v>14620</v>
      </c>
      <c r="C10351">
        <v>5190815</v>
      </c>
      <c r="D10351" t="s">
        <v>51</v>
      </c>
      <c r="E10351">
        <v>33</v>
      </c>
      <c r="F10351" s="1">
        <v>44565</v>
      </c>
      <c r="G10351" t="s">
        <v>21</v>
      </c>
      <c r="H10351" t="s">
        <v>43</v>
      </c>
      <c r="I10351" t="s">
        <v>596</v>
      </c>
      <c r="J10351" t="s">
        <v>33</v>
      </c>
      <c r="K10351" t="s">
        <v>66</v>
      </c>
      <c r="L10351">
        <v>1</v>
      </c>
      <c r="M10351" t="s">
        <v>26</v>
      </c>
      <c r="N10351">
        <v>635</v>
      </c>
      <c r="O10351" s="72">
        <f>SUM($N$2:N10351)</f>
        <v>7100881</v>
      </c>
      <c r="P10351" t="s">
        <v>110</v>
      </c>
      <c r="Q10351" t="s">
        <v>111</v>
      </c>
      <c r="R10351">
        <v>226003</v>
      </c>
      <c r="S10351" t="s">
        <v>29</v>
      </c>
      <c r="T10351" t="b">
        <v>0</v>
      </c>
      <c r="AF10351" s="11" t="s">
        <v>110</v>
      </c>
      <c r="AG10351" s="12" t="str">
        <f t="shared" si="161"/>
        <v>UTTAR PRADESH</v>
      </c>
      <c r="AH10351" s="11" t="s">
        <v>110</v>
      </c>
      <c r="AI10351" s="12" t="str">
        <f>_xlfn.XLOOKUP(AH10351,P:P,Q:Q)</f>
        <v>UTTAR PRADESH</v>
      </c>
    </row>
    <row r="10352" spans="1:35" x14ac:dyDescent="0.3">
      <c r="A10352">
        <v>10351</v>
      </c>
      <c r="B10352" t="s">
        <v>14621</v>
      </c>
      <c r="C10352">
        <v>5617123</v>
      </c>
      <c r="D10352" t="s">
        <v>20</v>
      </c>
      <c r="E10352">
        <v>46</v>
      </c>
      <c r="F10352" s="1">
        <v>44565</v>
      </c>
      <c r="G10352" t="s">
        <v>228</v>
      </c>
      <c r="H10352" t="s">
        <v>52</v>
      </c>
      <c r="I10352" t="s">
        <v>5630</v>
      </c>
      <c r="J10352" t="s">
        <v>24</v>
      </c>
      <c r="K10352" t="s">
        <v>109</v>
      </c>
      <c r="L10352">
        <v>1</v>
      </c>
      <c r="M10352" t="s">
        <v>26</v>
      </c>
      <c r="N10352">
        <v>469</v>
      </c>
      <c r="O10352" s="72">
        <f>SUM($N$2:N10352)</f>
        <v>7101350</v>
      </c>
      <c r="P10352" t="s">
        <v>14622</v>
      </c>
      <c r="Q10352" t="s">
        <v>73</v>
      </c>
      <c r="R10352">
        <v>695308</v>
      </c>
      <c r="S10352" t="s">
        <v>29</v>
      </c>
      <c r="T10352" t="b">
        <v>0</v>
      </c>
      <c r="AF10352" s="11" t="s">
        <v>14622</v>
      </c>
      <c r="AG10352" s="12" t="str">
        <f t="shared" si="161"/>
        <v>KERALA</v>
      </c>
      <c r="AH10352" s="11" t="s">
        <v>14622</v>
      </c>
      <c r="AI10352" s="12" t="str">
        <f>_xlfn.XLOOKUP(AH10352,P:P,Q:Q)</f>
        <v>KERALA</v>
      </c>
    </row>
    <row r="10353" spans="1:35" x14ac:dyDescent="0.3">
      <c r="A10353">
        <v>10352</v>
      </c>
      <c r="B10353" t="s">
        <v>14621</v>
      </c>
      <c r="C10353">
        <v>5617123</v>
      </c>
      <c r="D10353" t="s">
        <v>20</v>
      </c>
      <c r="E10353">
        <v>22</v>
      </c>
      <c r="F10353" s="1">
        <v>44565</v>
      </c>
      <c r="G10353" t="s">
        <v>21</v>
      </c>
      <c r="H10353" t="s">
        <v>52</v>
      </c>
      <c r="I10353" t="s">
        <v>476</v>
      </c>
      <c r="J10353" t="s">
        <v>24</v>
      </c>
      <c r="K10353" t="s">
        <v>34</v>
      </c>
      <c r="L10353">
        <v>1</v>
      </c>
      <c r="M10353" t="s">
        <v>26</v>
      </c>
      <c r="N10353">
        <v>399</v>
      </c>
      <c r="O10353" s="72">
        <f>SUM($N$2:N10353)</f>
        <v>7101749</v>
      </c>
      <c r="P10353" t="s">
        <v>40</v>
      </c>
      <c r="Q10353" t="s">
        <v>41</v>
      </c>
      <c r="R10353">
        <v>700080</v>
      </c>
      <c r="S10353" t="s">
        <v>29</v>
      </c>
      <c r="T10353" t="b">
        <v>0</v>
      </c>
      <c r="AF10353" s="11" t="s">
        <v>40</v>
      </c>
      <c r="AG10353" s="12" t="str">
        <f t="shared" si="161"/>
        <v>WEST BENGAL</v>
      </c>
      <c r="AH10353" s="11" t="s">
        <v>40</v>
      </c>
      <c r="AI10353" s="12" t="str">
        <f>_xlfn.XLOOKUP(AH10353,P:P,Q:Q)</f>
        <v>WEST BENGAL</v>
      </c>
    </row>
    <row r="10354" spans="1:35" x14ac:dyDescent="0.3">
      <c r="A10354">
        <v>10353</v>
      </c>
      <c r="B10354" t="s">
        <v>14623</v>
      </c>
      <c r="C10354">
        <v>6280259</v>
      </c>
      <c r="D10354" t="s">
        <v>20</v>
      </c>
      <c r="E10354">
        <v>34</v>
      </c>
      <c r="F10354" s="1">
        <v>44565</v>
      </c>
      <c r="G10354" t="s">
        <v>21</v>
      </c>
      <c r="H10354" t="s">
        <v>22</v>
      </c>
      <c r="I10354" t="s">
        <v>11011</v>
      </c>
      <c r="J10354" t="s">
        <v>33</v>
      </c>
      <c r="K10354" t="s">
        <v>98</v>
      </c>
      <c r="L10354">
        <v>1</v>
      </c>
      <c r="M10354" t="s">
        <v>26</v>
      </c>
      <c r="N10354">
        <v>799</v>
      </c>
      <c r="O10354" s="72">
        <f>SUM($N$2:N10354)</f>
        <v>7102548</v>
      </c>
      <c r="P10354" t="s">
        <v>106</v>
      </c>
      <c r="Q10354" t="s">
        <v>28</v>
      </c>
      <c r="R10354">
        <v>143112</v>
      </c>
      <c r="S10354" t="s">
        <v>29</v>
      </c>
      <c r="T10354" t="b">
        <v>0</v>
      </c>
      <c r="AF10354" s="11" t="s">
        <v>106</v>
      </c>
      <c r="AG10354" s="12" t="str">
        <f t="shared" si="161"/>
        <v>PUNJAB</v>
      </c>
      <c r="AH10354" s="11" t="s">
        <v>106</v>
      </c>
      <c r="AI10354" s="12" t="str">
        <f>_xlfn.XLOOKUP(AH10354,P:P,Q:Q)</f>
        <v>PUNJAB</v>
      </c>
    </row>
    <row r="10355" spans="1:35" x14ac:dyDescent="0.3">
      <c r="A10355">
        <v>10354</v>
      </c>
      <c r="B10355" t="s">
        <v>14624</v>
      </c>
      <c r="C10355">
        <v>8364050</v>
      </c>
      <c r="D10355" t="s">
        <v>20</v>
      </c>
      <c r="E10355">
        <v>20</v>
      </c>
      <c r="F10355" s="1">
        <v>44565</v>
      </c>
      <c r="G10355" t="s">
        <v>21</v>
      </c>
      <c r="H10355" t="s">
        <v>52</v>
      </c>
      <c r="I10355" t="s">
        <v>1731</v>
      </c>
      <c r="J10355" t="s">
        <v>24</v>
      </c>
      <c r="K10355" t="s">
        <v>109</v>
      </c>
      <c r="L10355">
        <v>1</v>
      </c>
      <c r="M10355" t="s">
        <v>26</v>
      </c>
      <c r="N10355">
        <v>499</v>
      </c>
      <c r="O10355" s="72">
        <f>SUM($N$2:N10355)</f>
        <v>7103047</v>
      </c>
      <c r="P10355" t="s">
        <v>3107</v>
      </c>
      <c r="Q10355" t="s">
        <v>111</v>
      </c>
      <c r="R10355">
        <v>201301</v>
      </c>
      <c r="S10355" t="s">
        <v>29</v>
      </c>
      <c r="T10355" t="b">
        <v>1</v>
      </c>
      <c r="AF10355" s="11" t="s">
        <v>3107</v>
      </c>
      <c r="AG10355" s="12" t="str">
        <f t="shared" si="161"/>
        <v>UTTAR PRADESH</v>
      </c>
      <c r="AH10355" s="11" t="s">
        <v>3107</v>
      </c>
      <c r="AI10355" s="12" t="str">
        <f>_xlfn.XLOOKUP(AH10355,P:P,Q:Q)</f>
        <v>UTTAR PRADESH</v>
      </c>
    </row>
    <row r="10356" spans="1:35" x14ac:dyDescent="0.3">
      <c r="A10356">
        <v>10355</v>
      </c>
      <c r="B10356" t="s">
        <v>14625</v>
      </c>
      <c r="C10356">
        <v>8895759</v>
      </c>
      <c r="D10356" t="s">
        <v>51</v>
      </c>
      <c r="E10356">
        <v>71</v>
      </c>
      <c r="F10356" s="1">
        <v>44565</v>
      </c>
      <c r="G10356" t="s">
        <v>21</v>
      </c>
      <c r="H10356" t="s">
        <v>43</v>
      </c>
      <c r="I10356" t="s">
        <v>1959</v>
      </c>
      <c r="J10356" t="s">
        <v>54</v>
      </c>
      <c r="K10356" t="s">
        <v>45</v>
      </c>
      <c r="L10356">
        <v>1</v>
      </c>
      <c r="M10356" t="s">
        <v>26</v>
      </c>
      <c r="N10356">
        <v>725</v>
      </c>
      <c r="O10356" s="72">
        <f>SUM($N$2:N10356)</f>
        <v>7103772</v>
      </c>
      <c r="P10356" t="s">
        <v>59</v>
      </c>
      <c r="Q10356" t="s">
        <v>60</v>
      </c>
      <c r="R10356">
        <v>560049</v>
      </c>
      <c r="S10356" t="s">
        <v>29</v>
      </c>
      <c r="T10356" t="b">
        <v>0</v>
      </c>
      <c r="AF10356" s="11" t="s">
        <v>59</v>
      </c>
      <c r="AG10356" s="12" t="str">
        <f t="shared" si="161"/>
        <v>KARNATAKA</v>
      </c>
      <c r="AH10356" s="11" t="s">
        <v>59</v>
      </c>
      <c r="AI10356" s="12" t="str">
        <f>_xlfn.XLOOKUP(AH10356,P:P,Q:Q)</f>
        <v>KARNATAKA</v>
      </c>
    </row>
    <row r="10357" spans="1:35" x14ac:dyDescent="0.3">
      <c r="A10357">
        <v>10356</v>
      </c>
      <c r="B10357" t="s">
        <v>14626</v>
      </c>
      <c r="C10357">
        <v>7345571</v>
      </c>
      <c r="D10357" t="s">
        <v>20</v>
      </c>
      <c r="E10357">
        <v>28</v>
      </c>
      <c r="F10357" s="1">
        <v>44565</v>
      </c>
      <c r="G10357" t="s">
        <v>21</v>
      </c>
      <c r="H10357" t="s">
        <v>43</v>
      </c>
      <c r="I10357" t="s">
        <v>1648</v>
      </c>
      <c r="J10357" t="s">
        <v>33</v>
      </c>
      <c r="K10357" t="s">
        <v>45</v>
      </c>
      <c r="L10357">
        <v>1</v>
      </c>
      <c r="M10357" t="s">
        <v>26</v>
      </c>
      <c r="N10357">
        <v>1523</v>
      </c>
      <c r="O10357" s="72">
        <f>SUM($N$2:N10357)</f>
        <v>7105295</v>
      </c>
      <c r="P10357" t="s">
        <v>4723</v>
      </c>
      <c r="Q10357" t="s">
        <v>47</v>
      </c>
      <c r="R10357">
        <v>629171</v>
      </c>
      <c r="S10357" t="s">
        <v>29</v>
      </c>
      <c r="T10357" t="b">
        <v>0</v>
      </c>
      <c r="AF10357" s="11" t="s">
        <v>4723</v>
      </c>
      <c r="AG10357" s="12" t="str">
        <f t="shared" si="161"/>
        <v>TAMIL NADU</v>
      </c>
      <c r="AH10357" s="11" t="s">
        <v>4723</v>
      </c>
      <c r="AI10357" s="12" t="str">
        <f>_xlfn.XLOOKUP(AH10357,P:P,Q:Q)</f>
        <v>TAMIL NADU</v>
      </c>
    </row>
    <row r="10358" spans="1:35" x14ac:dyDescent="0.3">
      <c r="A10358">
        <v>10357</v>
      </c>
      <c r="B10358" t="s">
        <v>14627</v>
      </c>
      <c r="C10358">
        <v>2486511</v>
      </c>
      <c r="D10358" t="s">
        <v>20</v>
      </c>
      <c r="E10358">
        <v>40</v>
      </c>
      <c r="F10358" s="1">
        <v>44565</v>
      </c>
      <c r="G10358" t="s">
        <v>21</v>
      </c>
      <c r="H10358" t="s">
        <v>43</v>
      </c>
      <c r="I10358" t="s">
        <v>14628</v>
      </c>
      <c r="J10358" t="s">
        <v>33</v>
      </c>
      <c r="K10358" t="s">
        <v>109</v>
      </c>
      <c r="L10358">
        <v>1</v>
      </c>
      <c r="M10358" t="s">
        <v>26</v>
      </c>
      <c r="N10358">
        <v>832</v>
      </c>
      <c r="O10358" s="72">
        <f>SUM($N$2:N10358)</f>
        <v>7106127</v>
      </c>
      <c r="P10358" t="s">
        <v>928</v>
      </c>
      <c r="Q10358" t="s">
        <v>36</v>
      </c>
      <c r="R10358">
        <v>122001</v>
      </c>
      <c r="S10358" t="s">
        <v>29</v>
      </c>
      <c r="T10358" t="b">
        <v>0</v>
      </c>
      <c r="AF10358" s="11" t="s">
        <v>928</v>
      </c>
      <c r="AG10358" s="12" t="str">
        <f t="shared" si="161"/>
        <v>HARYANA</v>
      </c>
      <c r="AH10358" s="11" t="s">
        <v>928</v>
      </c>
      <c r="AI10358" s="12" t="str">
        <f>_xlfn.XLOOKUP(AH10358,P:P,Q:Q)</f>
        <v>HARYANA</v>
      </c>
    </row>
    <row r="10359" spans="1:35" x14ac:dyDescent="0.3">
      <c r="A10359">
        <v>10358</v>
      </c>
      <c r="B10359" t="s">
        <v>14629</v>
      </c>
      <c r="C10359">
        <v>268826</v>
      </c>
      <c r="D10359" t="s">
        <v>51</v>
      </c>
      <c r="E10359">
        <v>38</v>
      </c>
      <c r="F10359" s="1">
        <v>44565</v>
      </c>
      <c r="G10359" t="s">
        <v>21</v>
      </c>
      <c r="H10359" t="s">
        <v>22</v>
      </c>
      <c r="I10359" t="s">
        <v>14630</v>
      </c>
      <c r="J10359" t="s">
        <v>33</v>
      </c>
      <c r="K10359" t="s">
        <v>39</v>
      </c>
      <c r="L10359">
        <v>1</v>
      </c>
      <c r="M10359" t="s">
        <v>26</v>
      </c>
      <c r="N10359">
        <v>1115</v>
      </c>
      <c r="O10359" s="72">
        <f>SUM($N$2:N10359)</f>
        <v>7107242</v>
      </c>
      <c r="P10359" t="s">
        <v>59</v>
      </c>
      <c r="Q10359" t="s">
        <v>60</v>
      </c>
      <c r="R10359">
        <v>560027</v>
      </c>
      <c r="S10359" t="s">
        <v>29</v>
      </c>
      <c r="T10359" t="b">
        <v>0</v>
      </c>
      <c r="AF10359" s="11" t="s">
        <v>59</v>
      </c>
      <c r="AG10359" s="12" t="str">
        <f t="shared" si="161"/>
        <v>KARNATAKA</v>
      </c>
      <c r="AH10359" s="11" t="s">
        <v>59</v>
      </c>
      <c r="AI10359" s="12" t="str">
        <f>_xlfn.XLOOKUP(AH10359,P:P,Q:Q)</f>
        <v>KARNATAKA</v>
      </c>
    </row>
    <row r="10360" spans="1:35" x14ac:dyDescent="0.3">
      <c r="A10360">
        <v>10359</v>
      </c>
      <c r="B10360" t="s">
        <v>14631</v>
      </c>
      <c r="C10360">
        <v>2325390</v>
      </c>
      <c r="D10360" t="s">
        <v>20</v>
      </c>
      <c r="E10360">
        <v>34</v>
      </c>
      <c r="F10360" s="1">
        <v>44565</v>
      </c>
      <c r="G10360" t="s">
        <v>21</v>
      </c>
      <c r="H10360" t="s">
        <v>52</v>
      </c>
      <c r="I10360" t="s">
        <v>543</v>
      </c>
      <c r="J10360" t="s">
        <v>24</v>
      </c>
      <c r="K10360" t="s">
        <v>109</v>
      </c>
      <c r="L10360">
        <v>1</v>
      </c>
      <c r="M10360" t="s">
        <v>26</v>
      </c>
      <c r="N10360">
        <v>435</v>
      </c>
      <c r="O10360" s="72">
        <f>SUM($N$2:N10360)</f>
        <v>7107677</v>
      </c>
      <c r="P10360" t="s">
        <v>59</v>
      </c>
      <c r="Q10360" t="s">
        <v>60</v>
      </c>
      <c r="R10360">
        <v>560070</v>
      </c>
      <c r="S10360" t="s">
        <v>29</v>
      </c>
      <c r="T10360" t="b">
        <v>0</v>
      </c>
      <c r="AF10360" s="11" t="s">
        <v>59</v>
      </c>
      <c r="AG10360" s="12" t="str">
        <f t="shared" si="161"/>
        <v>KARNATAKA</v>
      </c>
      <c r="AH10360" s="11" t="s">
        <v>59</v>
      </c>
      <c r="AI10360" s="12" t="str">
        <f>_xlfn.XLOOKUP(AH10360,P:P,Q:Q)</f>
        <v>KARNATAKA</v>
      </c>
    </row>
    <row r="10361" spans="1:35" x14ac:dyDescent="0.3">
      <c r="A10361">
        <v>10360</v>
      </c>
      <c r="B10361" t="s">
        <v>14632</v>
      </c>
      <c r="C10361">
        <v>1154876</v>
      </c>
      <c r="D10361" t="s">
        <v>51</v>
      </c>
      <c r="E10361">
        <v>26</v>
      </c>
      <c r="F10361" s="1">
        <v>44565</v>
      </c>
      <c r="G10361" t="s">
        <v>21</v>
      </c>
      <c r="H10361" t="s">
        <v>43</v>
      </c>
      <c r="I10361" t="s">
        <v>2093</v>
      </c>
      <c r="J10361" t="s">
        <v>33</v>
      </c>
      <c r="K10361" t="s">
        <v>45</v>
      </c>
      <c r="L10361">
        <v>1</v>
      </c>
      <c r="M10361" t="s">
        <v>26</v>
      </c>
      <c r="N10361">
        <v>635</v>
      </c>
      <c r="O10361" s="72">
        <f>SUM($N$2:N10361)</f>
        <v>7108312</v>
      </c>
      <c r="P10361" t="s">
        <v>90</v>
      </c>
      <c r="Q10361" t="s">
        <v>91</v>
      </c>
      <c r="R10361">
        <v>110096</v>
      </c>
      <c r="S10361" t="s">
        <v>29</v>
      </c>
      <c r="T10361" t="b">
        <v>0</v>
      </c>
      <c r="AF10361" s="11" t="s">
        <v>90</v>
      </c>
      <c r="AG10361" s="12" t="str">
        <f t="shared" si="161"/>
        <v>DELHI</v>
      </c>
      <c r="AH10361" s="11" t="s">
        <v>90</v>
      </c>
      <c r="AI10361" s="12" t="str">
        <f>_xlfn.XLOOKUP(AH10361,P:P,Q:Q)</f>
        <v>DELHI</v>
      </c>
    </row>
    <row r="10362" spans="1:35" x14ac:dyDescent="0.3">
      <c r="A10362">
        <v>10361</v>
      </c>
      <c r="B10362" t="s">
        <v>14633</v>
      </c>
      <c r="C10362">
        <v>9856136</v>
      </c>
      <c r="D10362" t="s">
        <v>51</v>
      </c>
      <c r="E10362">
        <v>40</v>
      </c>
      <c r="F10362" s="1">
        <v>44565</v>
      </c>
      <c r="G10362" t="s">
        <v>21</v>
      </c>
      <c r="H10362" t="s">
        <v>52</v>
      </c>
      <c r="I10362" t="s">
        <v>3419</v>
      </c>
      <c r="J10362" t="s">
        <v>33</v>
      </c>
      <c r="K10362" t="s">
        <v>39</v>
      </c>
      <c r="L10362">
        <v>1</v>
      </c>
      <c r="M10362" t="s">
        <v>26</v>
      </c>
      <c r="N10362">
        <v>988</v>
      </c>
      <c r="O10362" s="72">
        <f>SUM($N$2:N10362)</f>
        <v>7109300</v>
      </c>
      <c r="P10362" t="s">
        <v>79</v>
      </c>
      <c r="Q10362" t="s">
        <v>80</v>
      </c>
      <c r="R10362">
        <v>781005</v>
      </c>
      <c r="S10362" t="s">
        <v>29</v>
      </c>
      <c r="T10362" t="b">
        <v>0</v>
      </c>
      <c r="AF10362" s="11" t="s">
        <v>79</v>
      </c>
      <c r="AG10362" s="12" t="str">
        <f t="shared" si="161"/>
        <v>ASSAM</v>
      </c>
      <c r="AH10362" s="11" t="s">
        <v>79</v>
      </c>
      <c r="AI10362" s="12" t="str">
        <f>_xlfn.XLOOKUP(AH10362,P:P,Q:Q)</f>
        <v>ASSAM</v>
      </c>
    </row>
    <row r="10363" spans="1:35" x14ac:dyDescent="0.3">
      <c r="A10363">
        <v>10362</v>
      </c>
      <c r="B10363" t="s">
        <v>14634</v>
      </c>
      <c r="C10363">
        <v>356132</v>
      </c>
      <c r="D10363" t="s">
        <v>20</v>
      </c>
      <c r="E10363">
        <v>18</v>
      </c>
      <c r="F10363" s="1">
        <v>44565</v>
      </c>
      <c r="G10363" t="s">
        <v>21</v>
      </c>
      <c r="H10363" t="s">
        <v>31</v>
      </c>
      <c r="I10363" t="s">
        <v>6773</v>
      </c>
      <c r="J10363" t="s">
        <v>33</v>
      </c>
      <c r="K10363" t="s">
        <v>98</v>
      </c>
      <c r="L10363">
        <v>1</v>
      </c>
      <c r="M10363" t="s">
        <v>26</v>
      </c>
      <c r="N10363">
        <v>950</v>
      </c>
      <c r="O10363" s="72">
        <f>SUM($N$2:N10363)</f>
        <v>7110250</v>
      </c>
      <c r="P10363" t="s">
        <v>14635</v>
      </c>
      <c r="Q10363" t="s">
        <v>70</v>
      </c>
      <c r="R10363">
        <v>517408</v>
      </c>
      <c r="S10363" t="s">
        <v>29</v>
      </c>
      <c r="T10363" t="b">
        <v>0</v>
      </c>
      <c r="AF10363" s="11" t="s">
        <v>14635</v>
      </c>
      <c r="AG10363" s="12" t="str">
        <f t="shared" si="161"/>
        <v>ANDHRA PRADESH</v>
      </c>
      <c r="AH10363" s="11" t="s">
        <v>14635</v>
      </c>
      <c r="AI10363" s="12" t="str">
        <f>_xlfn.XLOOKUP(AH10363,P:P,Q:Q)</f>
        <v>ANDHRA PRADESH</v>
      </c>
    </row>
    <row r="10364" spans="1:35" x14ac:dyDescent="0.3">
      <c r="A10364">
        <v>10363</v>
      </c>
      <c r="B10364" t="s">
        <v>14636</v>
      </c>
      <c r="C10364">
        <v>7509761</v>
      </c>
      <c r="D10364" t="s">
        <v>51</v>
      </c>
      <c r="E10364">
        <v>77</v>
      </c>
      <c r="F10364" s="1">
        <v>44565</v>
      </c>
      <c r="G10364" t="s">
        <v>21</v>
      </c>
      <c r="H10364" t="s">
        <v>22</v>
      </c>
      <c r="I10364" t="s">
        <v>3589</v>
      </c>
      <c r="J10364" t="s">
        <v>33</v>
      </c>
      <c r="K10364" t="s">
        <v>66</v>
      </c>
      <c r="L10364">
        <v>1</v>
      </c>
      <c r="M10364" t="s">
        <v>26</v>
      </c>
      <c r="N10364">
        <v>680</v>
      </c>
      <c r="O10364" s="72">
        <f>SUM($N$2:N10364)</f>
        <v>7110930</v>
      </c>
      <c r="P10364" t="s">
        <v>14637</v>
      </c>
      <c r="Q10364" t="s">
        <v>28</v>
      </c>
      <c r="R10364">
        <v>144205</v>
      </c>
      <c r="S10364" t="s">
        <v>29</v>
      </c>
      <c r="T10364" t="b">
        <v>0</v>
      </c>
      <c r="AF10364" s="11" t="s">
        <v>14637</v>
      </c>
      <c r="AG10364" s="12" t="str">
        <f t="shared" si="161"/>
        <v>PUNJAB</v>
      </c>
      <c r="AH10364" s="11" t="s">
        <v>14637</v>
      </c>
      <c r="AI10364" s="12" t="str">
        <f>_xlfn.XLOOKUP(AH10364,P:P,Q:Q)</f>
        <v>PUNJAB</v>
      </c>
    </row>
    <row r="10365" spans="1:35" x14ac:dyDescent="0.3">
      <c r="A10365">
        <v>10364</v>
      </c>
      <c r="B10365" t="s">
        <v>14638</v>
      </c>
      <c r="C10365">
        <v>3759710</v>
      </c>
      <c r="D10365" t="s">
        <v>51</v>
      </c>
      <c r="E10365">
        <v>22</v>
      </c>
      <c r="F10365" s="1">
        <v>44565</v>
      </c>
      <c r="G10365" t="s">
        <v>21</v>
      </c>
      <c r="H10365" t="s">
        <v>22</v>
      </c>
      <c r="I10365" t="s">
        <v>697</v>
      </c>
      <c r="J10365" t="s">
        <v>33</v>
      </c>
      <c r="K10365" t="s">
        <v>66</v>
      </c>
      <c r="L10365">
        <v>1</v>
      </c>
      <c r="M10365" t="s">
        <v>26</v>
      </c>
      <c r="N10365">
        <v>563</v>
      </c>
      <c r="O10365" s="72">
        <f>SUM($N$2:N10365)</f>
        <v>7111493</v>
      </c>
      <c r="P10365" t="s">
        <v>59</v>
      </c>
      <c r="Q10365" t="s">
        <v>60</v>
      </c>
      <c r="R10365">
        <v>560066</v>
      </c>
      <c r="S10365" t="s">
        <v>29</v>
      </c>
      <c r="T10365" t="b">
        <v>0</v>
      </c>
      <c r="AF10365" s="11" t="s">
        <v>59</v>
      </c>
      <c r="AG10365" s="12" t="str">
        <f t="shared" si="161"/>
        <v>KARNATAKA</v>
      </c>
      <c r="AH10365" s="11" t="s">
        <v>59</v>
      </c>
      <c r="AI10365" s="12" t="str">
        <f>_xlfn.XLOOKUP(AH10365,P:P,Q:Q)</f>
        <v>KARNATAKA</v>
      </c>
    </row>
    <row r="10366" spans="1:35" x14ac:dyDescent="0.3">
      <c r="A10366">
        <v>10365</v>
      </c>
      <c r="B10366" t="s">
        <v>14639</v>
      </c>
      <c r="C10366">
        <v>6479776</v>
      </c>
      <c r="D10366" t="s">
        <v>51</v>
      </c>
      <c r="E10366">
        <v>48</v>
      </c>
      <c r="F10366" s="1">
        <v>44565</v>
      </c>
      <c r="G10366" t="s">
        <v>21</v>
      </c>
      <c r="H10366" t="s">
        <v>22</v>
      </c>
      <c r="I10366" t="s">
        <v>2324</v>
      </c>
      <c r="J10366" t="s">
        <v>54</v>
      </c>
      <c r="K10366" t="s">
        <v>39</v>
      </c>
      <c r="L10366">
        <v>1</v>
      </c>
      <c r="M10366" t="s">
        <v>26</v>
      </c>
      <c r="N10366">
        <v>725</v>
      </c>
      <c r="O10366" s="72">
        <f>SUM($N$2:N10366)</f>
        <v>7112218</v>
      </c>
      <c r="P10366" t="s">
        <v>350</v>
      </c>
      <c r="Q10366" t="s">
        <v>100</v>
      </c>
      <c r="R10366">
        <v>302012</v>
      </c>
      <c r="S10366" t="s">
        <v>29</v>
      </c>
      <c r="T10366" t="b">
        <v>0</v>
      </c>
      <c r="AF10366" s="11" t="s">
        <v>350</v>
      </c>
      <c r="AG10366" s="12" t="str">
        <f t="shared" si="161"/>
        <v>RAJASTHAN</v>
      </c>
      <c r="AH10366" s="11" t="s">
        <v>350</v>
      </c>
      <c r="AI10366" s="12" t="str">
        <f>_xlfn.XLOOKUP(AH10366,P:P,Q:Q)</f>
        <v>RAJASTHAN</v>
      </c>
    </row>
    <row r="10367" spans="1:35" x14ac:dyDescent="0.3">
      <c r="A10367">
        <v>10366</v>
      </c>
      <c r="B10367" t="s">
        <v>14640</v>
      </c>
      <c r="C10367">
        <v>2504740</v>
      </c>
      <c r="D10367" t="s">
        <v>51</v>
      </c>
      <c r="E10367">
        <v>19</v>
      </c>
      <c r="F10367" s="1">
        <v>44565</v>
      </c>
      <c r="G10367" t="s">
        <v>21</v>
      </c>
      <c r="H10367" t="s">
        <v>22</v>
      </c>
      <c r="I10367" t="s">
        <v>2567</v>
      </c>
      <c r="J10367" t="s">
        <v>33</v>
      </c>
      <c r="K10367" t="s">
        <v>109</v>
      </c>
      <c r="L10367">
        <v>1</v>
      </c>
      <c r="M10367" t="s">
        <v>26</v>
      </c>
      <c r="N10367">
        <v>799</v>
      </c>
      <c r="O10367" s="72">
        <f>SUM($N$2:N10367)</f>
        <v>7113017</v>
      </c>
      <c r="P10367" t="s">
        <v>5952</v>
      </c>
      <c r="Q10367" t="s">
        <v>73</v>
      </c>
      <c r="R10367">
        <v>689508</v>
      </c>
      <c r="S10367" t="s">
        <v>29</v>
      </c>
      <c r="T10367" t="b">
        <v>0</v>
      </c>
      <c r="AF10367" s="11" t="s">
        <v>5952</v>
      </c>
      <c r="AG10367" s="12" t="str">
        <f t="shared" si="161"/>
        <v>KERALA</v>
      </c>
      <c r="AH10367" s="11" t="s">
        <v>5952</v>
      </c>
      <c r="AI10367" s="12" t="str">
        <f>_xlfn.XLOOKUP(AH10367,P:P,Q:Q)</f>
        <v>KERALA</v>
      </c>
    </row>
    <row r="10368" spans="1:35" x14ac:dyDescent="0.3">
      <c r="A10368">
        <v>10367</v>
      </c>
      <c r="B10368" t="s">
        <v>14641</v>
      </c>
      <c r="C10368">
        <v>4320075</v>
      </c>
      <c r="D10368" t="s">
        <v>20</v>
      </c>
      <c r="E10368">
        <v>30</v>
      </c>
      <c r="F10368" s="1">
        <v>44565</v>
      </c>
      <c r="G10368" t="s">
        <v>21</v>
      </c>
      <c r="H10368" t="s">
        <v>31</v>
      </c>
      <c r="I10368" t="s">
        <v>1026</v>
      </c>
      <c r="J10368" t="s">
        <v>24</v>
      </c>
      <c r="K10368" t="s">
        <v>66</v>
      </c>
      <c r="L10368">
        <v>1</v>
      </c>
      <c r="M10368" t="s">
        <v>26</v>
      </c>
      <c r="N10368">
        <v>517</v>
      </c>
      <c r="O10368" s="72">
        <f>SUM($N$2:N10368)</f>
        <v>7113534</v>
      </c>
      <c r="P10368" t="s">
        <v>14642</v>
      </c>
      <c r="Q10368" t="s">
        <v>60</v>
      </c>
      <c r="R10368">
        <v>581316</v>
      </c>
      <c r="S10368" t="s">
        <v>29</v>
      </c>
      <c r="T10368" t="b">
        <v>0</v>
      </c>
      <c r="AF10368" s="11" t="s">
        <v>14642</v>
      </c>
      <c r="AG10368" s="12" t="str">
        <f t="shared" si="161"/>
        <v>KARNATAKA</v>
      </c>
      <c r="AH10368" s="11" t="s">
        <v>14642</v>
      </c>
      <c r="AI10368" s="12" t="str">
        <f>_xlfn.XLOOKUP(AH10368,P:P,Q:Q)</f>
        <v>KARNATAKA</v>
      </c>
    </row>
    <row r="10369" spans="1:35" x14ac:dyDescent="0.3">
      <c r="A10369">
        <v>10368</v>
      </c>
      <c r="B10369" t="s">
        <v>14641</v>
      </c>
      <c r="C10369">
        <v>4320075</v>
      </c>
      <c r="D10369" t="s">
        <v>51</v>
      </c>
      <c r="E10369">
        <v>67</v>
      </c>
      <c r="F10369" s="1">
        <v>44565</v>
      </c>
      <c r="G10369" t="s">
        <v>21</v>
      </c>
      <c r="H10369" t="s">
        <v>57</v>
      </c>
      <c r="I10369" t="s">
        <v>7242</v>
      </c>
      <c r="J10369" t="s">
        <v>33</v>
      </c>
      <c r="K10369" t="s">
        <v>45</v>
      </c>
      <c r="L10369">
        <v>1</v>
      </c>
      <c r="M10369" t="s">
        <v>26</v>
      </c>
      <c r="N10369">
        <v>845</v>
      </c>
      <c r="O10369" s="72">
        <f>SUM($N$2:N10369)</f>
        <v>7114379</v>
      </c>
      <c r="P10369" t="s">
        <v>12602</v>
      </c>
      <c r="Q10369" t="s">
        <v>56</v>
      </c>
      <c r="R10369">
        <v>416416</v>
      </c>
      <c r="S10369" t="s">
        <v>29</v>
      </c>
      <c r="T10369" t="b">
        <v>0</v>
      </c>
      <c r="AF10369" s="11" t="s">
        <v>12602</v>
      </c>
      <c r="AG10369" s="12" t="str">
        <f t="shared" si="161"/>
        <v>MAHARASHTRA</v>
      </c>
      <c r="AH10369" s="11" t="s">
        <v>12602</v>
      </c>
      <c r="AI10369" s="12" t="str">
        <f>_xlfn.XLOOKUP(AH10369,P:P,Q:Q)</f>
        <v>MAHARASHTRA</v>
      </c>
    </row>
    <row r="10370" spans="1:35" x14ac:dyDescent="0.3">
      <c r="A10370">
        <v>10369</v>
      </c>
      <c r="B10370" t="s">
        <v>14643</v>
      </c>
      <c r="C10370">
        <v>4854431</v>
      </c>
      <c r="D10370" t="s">
        <v>20</v>
      </c>
      <c r="E10370">
        <v>46</v>
      </c>
      <c r="F10370" s="1">
        <v>44565</v>
      </c>
      <c r="G10370" t="s">
        <v>21</v>
      </c>
      <c r="H10370" t="s">
        <v>31</v>
      </c>
      <c r="I10370" t="s">
        <v>2350</v>
      </c>
      <c r="J10370" t="s">
        <v>33</v>
      </c>
      <c r="K10370" t="s">
        <v>98</v>
      </c>
      <c r="L10370">
        <v>1</v>
      </c>
      <c r="M10370" t="s">
        <v>26</v>
      </c>
      <c r="N10370">
        <v>969</v>
      </c>
      <c r="O10370" s="72">
        <f>SUM($N$2:N10370)</f>
        <v>7115348</v>
      </c>
      <c r="P10370" t="s">
        <v>1574</v>
      </c>
      <c r="Q10370" t="s">
        <v>111</v>
      </c>
      <c r="R10370">
        <v>282007</v>
      </c>
      <c r="S10370" t="s">
        <v>29</v>
      </c>
      <c r="T10370" t="b">
        <v>0</v>
      </c>
      <c r="AF10370" s="11" t="s">
        <v>1574</v>
      </c>
      <c r="AG10370" s="12" t="str">
        <f t="shared" si="161"/>
        <v>UTTAR PRADESH</v>
      </c>
      <c r="AH10370" s="11" t="s">
        <v>1574</v>
      </c>
      <c r="AI10370" s="12" t="str">
        <f>_xlfn.XLOOKUP(AH10370,P:P,Q:Q)</f>
        <v>UTTAR PRADESH</v>
      </c>
    </row>
    <row r="10371" spans="1:35" x14ac:dyDescent="0.3">
      <c r="A10371">
        <v>10370</v>
      </c>
      <c r="B10371" t="s">
        <v>14644</v>
      </c>
      <c r="C10371">
        <v>2834072</v>
      </c>
      <c r="D10371" t="s">
        <v>20</v>
      </c>
      <c r="E10371">
        <v>28</v>
      </c>
      <c r="F10371" s="1">
        <v>44565</v>
      </c>
      <c r="G10371" t="s">
        <v>21</v>
      </c>
      <c r="H10371" t="s">
        <v>43</v>
      </c>
      <c r="I10371" t="s">
        <v>1873</v>
      </c>
      <c r="J10371" t="s">
        <v>75</v>
      </c>
      <c r="K10371" t="s">
        <v>45</v>
      </c>
      <c r="L10371">
        <v>1</v>
      </c>
      <c r="M10371" t="s">
        <v>26</v>
      </c>
      <c r="N10371">
        <v>518</v>
      </c>
      <c r="O10371" s="72">
        <f>SUM($N$2:N10371)</f>
        <v>7115866</v>
      </c>
      <c r="P10371" t="s">
        <v>2414</v>
      </c>
      <c r="Q10371" t="s">
        <v>56</v>
      </c>
      <c r="R10371">
        <v>402401</v>
      </c>
      <c r="S10371" t="s">
        <v>29</v>
      </c>
      <c r="T10371" t="b">
        <v>0</v>
      </c>
      <c r="AF10371" s="11" t="s">
        <v>2414</v>
      </c>
      <c r="AG10371" s="12" t="str">
        <f t="shared" ref="AG10371:AG10434" si="162">VLOOKUP(AF10371,$P:$Q,2,FALSE)</f>
        <v>MAHARASHTRA</v>
      </c>
      <c r="AH10371" s="11" t="s">
        <v>2414</v>
      </c>
      <c r="AI10371" s="12" t="str">
        <f>_xlfn.XLOOKUP(AH10371,P:P,Q:Q)</f>
        <v>MAHARASHTRA</v>
      </c>
    </row>
    <row r="10372" spans="1:35" x14ac:dyDescent="0.3">
      <c r="A10372">
        <v>10371</v>
      </c>
      <c r="B10372" t="s">
        <v>14645</v>
      </c>
      <c r="C10372">
        <v>8096144</v>
      </c>
      <c r="D10372" t="s">
        <v>20</v>
      </c>
      <c r="E10372">
        <v>74</v>
      </c>
      <c r="F10372" s="1">
        <v>44565</v>
      </c>
      <c r="G10372" t="s">
        <v>21</v>
      </c>
      <c r="H10372" t="s">
        <v>52</v>
      </c>
      <c r="I10372" t="s">
        <v>6123</v>
      </c>
      <c r="J10372" t="s">
        <v>24</v>
      </c>
      <c r="K10372" t="s">
        <v>34</v>
      </c>
      <c r="L10372">
        <v>1</v>
      </c>
      <c r="M10372" t="s">
        <v>26</v>
      </c>
      <c r="N10372">
        <v>496</v>
      </c>
      <c r="O10372" s="72">
        <f>SUM($N$2:N10372)</f>
        <v>7116362</v>
      </c>
      <c r="P10372" t="s">
        <v>3809</v>
      </c>
      <c r="Q10372" t="s">
        <v>126</v>
      </c>
      <c r="R10372">
        <v>480001</v>
      </c>
      <c r="S10372" t="s">
        <v>29</v>
      </c>
      <c r="T10372" t="b">
        <v>0</v>
      </c>
      <c r="AF10372" s="11" t="s">
        <v>3809</v>
      </c>
      <c r="AG10372" s="12" t="str">
        <f t="shared" si="162"/>
        <v>MADHYA PRADESH</v>
      </c>
      <c r="AH10372" s="11" t="s">
        <v>3809</v>
      </c>
      <c r="AI10372" s="12" t="str">
        <f>_xlfn.XLOOKUP(AH10372,P:P,Q:Q)</f>
        <v>MADHYA PRADESH</v>
      </c>
    </row>
    <row r="10373" spans="1:35" x14ac:dyDescent="0.3">
      <c r="A10373">
        <v>10372</v>
      </c>
      <c r="B10373" t="s">
        <v>14646</v>
      </c>
      <c r="C10373">
        <v>5453554</v>
      </c>
      <c r="D10373" t="s">
        <v>51</v>
      </c>
      <c r="E10373">
        <v>48</v>
      </c>
      <c r="F10373" s="1">
        <v>44565</v>
      </c>
      <c r="G10373" t="s">
        <v>21</v>
      </c>
      <c r="H10373" t="s">
        <v>43</v>
      </c>
      <c r="I10373" t="s">
        <v>528</v>
      </c>
      <c r="J10373" t="s">
        <v>54</v>
      </c>
      <c r="K10373" t="s">
        <v>109</v>
      </c>
      <c r="L10373">
        <v>1</v>
      </c>
      <c r="M10373" t="s">
        <v>26</v>
      </c>
      <c r="N10373">
        <v>715</v>
      </c>
      <c r="O10373" s="72">
        <f>SUM($N$2:N10373)</f>
        <v>7117077</v>
      </c>
      <c r="P10373" t="s">
        <v>3996</v>
      </c>
      <c r="Q10373" t="s">
        <v>86</v>
      </c>
      <c r="R10373">
        <v>505001</v>
      </c>
      <c r="S10373" t="s">
        <v>29</v>
      </c>
      <c r="T10373" t="b">
        <v>0</v>
      </c>
      <c r="AF10373" s="11" t="s">
        <v>3996</v>
      </c>
      <c r="AG10373" s="12" t="str">
        <f t="shared" si="162"/>
        <v>TELANGANA</v>
      </c>
      <c r="AH10373" s="11" t="s">
        <v>3996</v>
      </c>
      <c r="AI10373" s="12" t="str">
        <f>_xlfn.XLOOKUP(AH10373,P:P,Q:Q)</f>
        <v>TELANGANA</v>
      </c>
    </row>
    <row r="10374" spans="1:35" x14ac:dyDescent="0.3">
      <c r="A10374">
        <v>10373</v>
      </c>
      <c r="B10374" t="s">
        <v>14647</v>
      </c>
      <c r="C10374">
        <v>4160457</v>
      </c>
      <c r="D10374" t="s">
        <v>20</v>
      </c>
      <c r="E10374">
        <v>25</v>
      </c>
      <c r="F10374" s="1">
        <v>44565</v>
      </c>
      <c r="G10374" t="s">
        <v>21</v>
      </c>
      <c r="H10374" t="s">
        <v>31</v>
      </c>
      <c r="I10374" t="s">
        <v>2093</v>
      </c>
      <c r="J10374" t="s">
        <v>33</v>
      </c>
      <c r="K10374" t="s">
        <v>45</v>
      </c>
      <c r="L10374">
        <v>1</v>
      </c>
      <c r="M10374" t="s">
        <v>26</v>
      </c>
      <c r="N10374">
        <v>597</v>
      </c>
      <c r="O10374" s="72">
        <f>SUM($N$2:N10374)</f>
        <v>7117674</v>
      </c>
      <c r="P10374" t="s">
        <v>59</v>
      </c>
      <c r="Q10374" t="s">
        <v>60</v>
      </c>
      <c r="R10374">
        <v>560037</v>
      </c>
      <c r="S10374" t="s">
        <v>29</v>
      </c>
      <c r="T10374" t="b">
        <v>0</v>
      </c>
      <c r="AF10374" s="11" t="s">
        <v>59</v>
      </c>
      <c r="AG10374" s="12" t="str">
        <f t="shared" si="162"/>
        <v>KARNATAKA</v>
      </c>
      <c r="AH10374" s="11" t="s">
        <v>59</v>
      </c>
      <c r="AI10374" s="12" t="str">
        <f>_xlfn.XLOOKUP(AH10374,P:P,Q:Q)</f>
        <v>KARNATAKA</v>
      </c>
    </row>
    <row r="10375" spans="1:35" x14ac:dyDescent="0.3">
      <c r="A10375">
        <v>10374</v>
      </c>
      <c r="B10375" t="s">
        <v>14648</v>
      </c>
      <c r="C10375">
        <v>1510068</v>
      </c>
      <c r="D10375" t="s">
        <v>20</v>
      </c>
      <c r="E10375">
        <v>33</v>
      </c>
      <c r="F10375" s="1">
        <v>44565</v>
      </c>
      <c r="G10375" t="s">
        <v>21</v>
      </c>
      <c r="H10375" t="s">
        <v>22</v>
      </c>
      <c r="I10375" t="s">
        <v>9768</v>
      </c>
      <c r="J10375" t="s">
        <v>33</v>
      </c>
      <c r="K10375" t="s">
        <v>25</v>
      </c>
      <c r="L10375">
        <v>1</v>
      </c>
      <c r="M10375" t="s">
        <v>26</v>
      </c>
      <c r="N10375">
        <v>847</v>
      </c>
      <c r="O10375" s="72">
        <f>SUM($N$2:N10375)</f>
        <v>7118521</v>
      </c>
      <c r="P10375" t="s">
        <v>1165</v>
      </c>
      <c r="Q10375" t="s">
        <v>47</v>
      </c>
      <c r="R10375">
        <v>631501</v>
      </c>
      <c r="S10375" t="s">
        <v>29</v>
      </c>
      <c r="T10375" t="b">
        <v>0</v>
      </c>
      <c r="AF10375" s="11" t="s">
        <v>1165</v>
      </c>
      <c r="AG10375" s="12" t="str">
        <f t="shared" si="162"/>
        <v>TAMIL NADU</v>
      </c>
      <c r="AH10375" s="11" t="s">
        <v>1165</v>
      </c>
      <c r="AI10375" s="12" t="str">
        <f>_xlfn.XLOOKUP(AH10375,P:P,Q:Q)</f>
        <v>TAMIL NADU</v>
      </c>
    </row>
    <row r="10376" spans="1:35" x14ac:dyDescent="0.3">
      <c r="A10376">
        <v>10375</v>
      </c>
      <c r="B10376" t="s">
        <v>14649</v>
      </c>
      <c r="C10376">
        <v>597342</v>
      </c>
      <c r="D10376" t="s">
        <v>20</v>
      </c>
      <c r="E10376">
        <v>34</v>
      </c>
      <c r="F10376" s="1">
        <v>44565</v>
      </c>
      <c r="G10376" t="s">
        <v>21</v>
      </c>
      <c r="H10376" t="s">
        <v>43</v>
      </c>
      <c r="I10376" t="s">
        <v>934</v>
      </c>
      <c r="J10376" t="s">
        <v>24</v>
      </c>
      <c r="K10376" t="s">
        <v>34</v>
      </c>
      <c r="L10376">
        <v>1</v>
      </c>
      <c r="M10376" t="s">
        <v>26</v>
      </c>
      <c r="N10376">
        <v>394</v>
      </c>
      <c r="O10376" s="72">
        <f>SUM($N$2:N10376)</f>
        <v>7118915</v>
      </c>
      <c r="P10376" t="s">
        <v>7737</v>
      </c>
      <c r="Q10376" t="s">
        <v>56</v>
      </c>
      <c r="R10376">
        <v>431203</v>
      </c>
      <c r="S10376" t="s">
        <v>29</v>
      </c>
      <c r="T10376" t="b">
        <v>0</v>
      </c>
      <c r="AF10376" s="11" t="s">
        <v>7737</v>
      </c>
      <c r="AG10376" s="12" t="str">
        <f t="shared" si="162"/>
        <v>MAHARASHTRA</v>
      </c>
      <c r="AH10376" s="11" t="s">
        <v>7737</v>
      </c>
      <c r="AI10376" s="12" t="str">
        <f>_xlfn.XLOOKUP(AH10376,P:P,Q:Q)</f>
        <v>MAHARASHTRA</v>
      </c>
    </row>
    <row r="10377" spans="1:35" x14ac:dyDescent="0.3">
      <c r="A10377">
        <v>10376</v>
      </c>
      <c r="B10377" t="s">
        <v>14650</v>
      </c>
      <c r="C10377">
        <v>4487975</v>
      </c>
      <c r="D10377" t="s">
        <v>51</v>
      </c>
      <c r="E10377">
        <v>26</v>
      </c>
      <c r="F10377" s="1">
        <v>44565</v>
      </c>
      <c r="G10377" t="s">
        <v>21</v>
      </c>
      <c r="H10377" t="s">
        <v>22</v>
      </c>
      <c r="I10377" t="s">
        <v>424</v>
      </c>
      <c r="J10377" t="s">
        <v>54</v>
      </c>
      <c r="K10377" t="s">
        <v>45</v>
      </c>
      <c r="L10377">
        <v>1</v>
      </c>
      <c r="M10377" t="s">
        <v>26</v>
      </c>
      <c r="N10377">
        <v>771</v>
      </c>
      <c r="O10377" s="72">
        <f>SUM($N$2:N10377)</f>
        <v>7119686</v>
      </c>
      <c r="P10377" t="s">
        <v>135</v>
      </c>
      <c r="Q10377" t="s">
        <v>47</v>
      </c>
      <c r="R10377">
        <v>600029</v>
      </c>
      <c r="S10377" t="s">
        <v>29</v>
      </c>
      <c r="T10377" t="b">
        <v>0</v>
      </c>
      <c r="AF10377" s="11" t="s">
        <v>135</v>
      </c>
      <c r="AG10377" s="12" t="str">
        <f t="shared" si="162"/>
        <v>TAMIL NADU</v>
      </c>
      <c r="AH10377" s="11" t="s">
        <v>135</v>
      </c>
      <c r="AI10377" s="12" t="str">
        <f>_xlfn.XLOOKUP(AH10377,P:P,Q:Q)</f>
        <v>TAMIL NADU</v>
      </c>
    </row>
    <row r="10378" spans="1:35" x14ac:dyDescent="0.3">
      <c r="A10378">
        <v>10377</v>
      </c>
      <c r="B10378" t="s">
        <v>14651</v>
      </c>
      <c r="C10378">
        <v>829587</v>
      </c>
      <c r="D10378" t="s">
        <v>20</v>
      </c>
      <c r="E10378">
        <v>36</v>
      </c>
      <c r="F10378" s="1">
        <v>44565</v>
      </c>
      <c r="G10378" t="s">
        <v>21</v>
      </c>
      <c r="H10378" t="s">
        <v>57</v>
      </c>
      <c r="I10378" t="s">
        <v>5949</v>
      </c>
      <c r="J10378" t="s">
        <v>33</v>
      </c>
      <c r="K10378" t="s">
        <v>34</v>
      </c>
      <c r="L10378">
        <v>1</v>
      </c>
      <c r="M10378" t="s">
        <v>26</v>
      </c>
      <c r="N10378">
        <v>597</v>
      </c>
      <c r="O10378" s="72">
        <f>SUM($N$2:N10378)</f>
        <v>7120283</v>
      </c>
      <c r="P10378" t="s">
        <v>35</v>
      </c>
      <c r="Q10378" t="s">
        <v>36</v>
      </c>
      <c r="R10378">
        <v>122001</v>
      </c>
      <c r="S10378" t="s">
        <v>29</v>
      </c>
      <c r="T10378" t="b">
        <v>0</v>
      </c>
      <c r="AF10378" s="11" t="s">
        <v>35</v>
      </c>
      <c r="AG10378" s="12" t="str">
        <f t="shared" si="162"/>
        <v>HARYANA</v>
      </c>
      <c r="AH10378" s="11" t="s">
        <v>35</v>
      </c>
      <c r="AI10378" s="12" t="str">
        <f>_xlfn.XLOOKUP(AH10378,P:P,Q:Q)</f>
        <v>HARYANA</v>
      </c>
    </row>
    <row r="10379" spans="1:35" x14ac:dyDescent="0.3">
      <c r="A10379">
        <v>10378</v>
      </c>
      <c r="B10379" t="s">
        <v>14652</v>
      </c>
      <c r="C10379">
        <v>4709276</v>
      </c>
      <c r="D10379" t="s">
        <v>20</v>
      </c>
      <c r="E10379">
        <v>32</v>
      </c>
      <c r="F10379" s="1">
        <v>44565</v>
      </c>
      <c r="G10379" t="s">
        <v>21</v>
      </c>
      <c r="H10379" t="s">
        <v>22</v>
      </c>
      <c r="I10379" t="s">
        <v>7956</v>
      </c>
      <c r="J10379" t="s">
        <v>24</v>
      </c>
      <c r="K10379" t="s">
        <v>25</v>
      </c>
      <c r="L10379">
        <v>1</v>
      </c>
      <c r="M10379" t="s">
        <v>26</v>
      </c>
      <c r="N10379">
        <v>382</v>
      </c>
      <c r="O10379" s="72">
        <f>SUM($N$2:N10379)</f>
        <v>7120665</v>
      </c>
      <c r="P10379" t="s">
        <v>257</v>
      </c>
      <c r="Q10379" t="s">
        <v>56</v>
      </c>
      <c r="R10379">
        <v>410206</v>
      </c>
      <c r="S10379" t="s">
        <v>29</v>
      </c>
      <c r="T10379" t="b">
        <v>0</v>
      </c>
      <c r="AF10379" s="11" t="s">
        <v>257</v>
      </c>
      <c r="AG10379" s="12" t="str">
        <f t="shared" si="162"/>
        <v>MAHARASHTRA</v>
      </c>
      <c r="AH10379" s="11" t="s">
        <v>257</v>
      </c>
      <c r="AI10379" s="12" t="str">
        <f>_xlfn.XLOOKUP(AH10379,P:P,Q:Q)</f>
        <v>MAHARASHTRA</v>
      </c>
    </row>
    <row r="10380" spans="1:35" x14ac:dyDescent="0.3">
      <c r="A10380">
        <v>10379</v>
      </c>
      <c r="B10380" t="s">
        <v>14653</v>
      </c>
      <c r="C10380">
        <v>7519175</v>
      </c>
      <c r="D10380" t="s">
        <v>51</v>
      </c>
      <c r="E10380">
        <v>36</v>
      </c>
      <c r="F10380" s="1">
        <v>44565</v>
      </c>
      <c r="G10380" t="s">
        <v>21</v>
      </c>
      <c r="H10380" t="s">
        <v>22</v>
      </c>
      <c r="I10380" t="s">
        <v>1432</v>
      </c>
      <c r="J10380" t="s">
        <v>33</v>
      </c>
      <c r="K10380" t="s">
        <v>45</v>
      </c>
      <c r="L10380">
        <v>1</v>
      </c>
      <c r="M10380" t="s">
        <v>26</v>
      </c>
      <c r="N10380">
        <v>799</v>
      </c>
      <c r="O10380" s="72">
        <f>SUM($N$2:N10380)</f>
        <v>7121464</v>
      </c>
      <c r="P10380" t="s">
        <v>617</v>
      </c>
      <c r="Q10380" t="s">
        <v>73</v>
      </c>
      <c r="R10380">
        <v>680003</v>
      </c>
      <c r="S10380" t="s">
        <v>29</v>
      </c>
      <c r="T10380" t="b">
        <v>0</v>
      </c>
      <c r="AF10380" s="11" t="s">
        <v>617</v>
      </c>
      <c r="AG10380" s="12" t="str">
        <f t="shared" si="162"/>
        <v>KERALA</v>
      </c>
      <c r="AH10380" s="11" t="s">
        <v>617</v>
      </c>
      <c r="AI10380" s="12" t="str">
        <f>_xlfn.XLOOKUP(AH10380,P:P,Q:Q)</f>
        <v>KERALA</v>
      </c>
    </row>
    <row r="10381" spans="1:35" x14ac:dyDescent="0.3">
      <c r="A10381">
        <v>10380</v>
      </c>
      <c r="B10381" t="s">
        <v>14654</v>
      </c>
      <c r="C10381">
        <v>8834462</v>
      </c>
      <c r="D10381" t="s">
        <v>51</v>
      </c>
      <c r="E10381">
        <v>42</v>
      </c>
      <c r="F10381" s="1">
        <v>44565</v>
      </c>
      <c r="G10381" t="s">
        <v>286</v>
      </c>
      <c r="H10381" t="s">
        <v>43</v>
      </c>
      <c r="I10381" t="s">
        <v>2449</v>
      </c>
      <c r="J10381" t="s">
        <v>33</v>
      </c>
      <c r="K10381" t="s">
        <v>45</v>
      </c>
      <c r="L10381">
        <v>1</v>
      </c>
      <c r="M10381" t="s">
        <v>26</v>
      </c>
      <c r="N10381">
        <v>888</v>
      </c>
      <c r="O10381" s="72">
        <f>SUM($N$2:N10381)</f>
        <v>7122352</v>
      </c>
      <c r="P10381" t="s">
        <v>14655</v>
      </c>
      <c r="Q10381" t="s">
        <v>922</v>
      </c>
      <c r="R10381">
        <v>494553</v>
      </c>
      <c r="S10381" t="s">
        <v>29</v>
      </c>
      <c r="T10381" t="b">
        <v>0</v>
      </c>
      <c r="AF10381" s="11" t="s">
        <v>14655</v>
      </c>
      <c r="AG10381" s="12" t="str">
        <f t="shared" si="162"/>
        <v>CHHATTISGARH</v>
      </c>
      <c r="AH10381" s="11" t="s">
        <v>14655</v>
      </c>
      <c r="AI10381" s="12" t="str">
        <f>_xlfn.XLOOKUP(AH10381,P:P,Q:Q)</f>
        <v>CHHATTISGARH</v>
      </c>
    </row>
    <row r="10382" spans="1:35" x14ac:dyDescent="0.3">
      <c r="A10382">
        <v>10381</v>
      </c>
      <c r="B10382" t="s">
        <v>14656</v>
      </c>
      <c r="C10382">
        <v>8034450</v>
      </c>
      <c r="D10382" t="s">
        <v>20</v>
      </c>
      <c r="E10382">
        <v>68</v>
      </c>
      <c r="F10382" s="1">
        <v>44565</v>
      </c>
      <c r="G10382" t="s">
        <v>21</v>
      </c>
      <c r="H10382" t="s">
        <v>22</v>
      </c>
      <c r="I10382" t="s">
        <v>13499</v>
      </c>
      <c r="J10382" t="s">
        <v>24</v>
      </c>
      <c r="K10382" t="s">
        <v>34</v>
      </c>
      <c r="L10382">
        <v>1</v>
      </c>
      <c r="M10382" t="s">
        <v>26</v>
      </c>
      <c r="N10382">
        <v>549</v>
      </c>
      <c r="O10382" s="72">
        <f>SUM($N$2:N10382)</f>
        <v>7122901</v>
      </c>
      <c r="P10382" t="s">
        <v>329</v>
      </c>
      <c r="Q10382" t="s">
        <v>100</v>
      </c>
      <c r="R10382">
        <v>313701</v>
      </c>
      <c r="S10382" t="s">
        <v>29</v>
      </c>
      <c r="T10382" t="b">
        <v>0</v>
      </c>
      <c r="AF10382" s="11" t="s">
        <v>329</v>
      </c>
      <c r="AG10382" s="12" t="str">
        <f t="shared" si="162"/>
        <v>RAJASTHAN</v>
      </c>
      <c r="AH10382" s="11" t="s">
        <v>329</v>
      </c>
      <c r="AI10382" s="12" t="str">
        <f>_xlfn.XLOOKUP(AH10382,P:P,Q:Q)</f>
        <v>RAJASTHAN</v>
      </c>
    </row>
    <row r="10383" spans="1:35" x14ac:dyDescent="0.3">
      <c r="A10383">
        <v>10382</v>
      </c>
      <c r="B10383" t="s">
        <v>14656</v>
      </c>
      <c r="C10383">
        <v>8034450</v>
      </c>
      <c r="D10383" t="s">
        <v>51</v>
      </c>
      <c r="E10383">
        <v>31</v>
      </c>
      <c r="F10383" s="1">
        <v>44565</v>
      </c>
      <c r="G10383" t="s">
        <v>21</v>
      </c>
      <c r="H10383" t="s">
        <v>43</v>
      </c>
      <c r="I10383" t="s">
        <v>1281</v>
      </c>
      <c r="J10383" t="s">
        <v>54</v>
      </c>
      <c r="K10383" t="s">
        <v>34</v>
      </c>
      <c r="L10383">
        <v>1</v>
      </c>
      <c r="M10383" t="s">
        <v>26</v>
      </c>
      <c r="N10383">
        <v>735</v>
      </c>
      <c r="O10383" s="72">
        <f>SUM($N$2:N10383)</f>
        <v>7123636</v>
      </c>
      <c r="P10383" t="s">
        <v>144</v>
      </c>
      <c r="Q10383" t="s">
        <v>145</v>
      </c>
      <c r="R10383">
        <v>380061</v>
      </c>
      <c r="S10383" t="s">
        <v>29</v>
      </c>
      <c r="T10383" t="b">
        <v>0</v>
      </c>
      <c r="AF10383" s="11" t="s">
        <v>144</v>
      </c>
      <c r="AG10383" s="12" t="str">
        <f t="shared" si="162"/>
        <v>GUJARAT</v>
      </c>
      <c r="AH10383" s="11" t="s">
        <v>144</v>
      </c>
      <c r="AI10383" s="12" t="str">
        <f>_xlfn.XLOOKUP(AH10383,P:P,Q:Q)</f>
        <v>GUJARAT</v>
      </c>
    </row>
    <row r="10384" spans="1:35" x14ac:dyDescent="0.3">
      <c r="A10384">
        <v>10383</v>
      </c>
      <c r="B10384" t="s">
        <v>14657</v>
      </c>
      <c r="C10384">
        <v>5377954</v>
      </c>
      <c r="D10384" t="s">
        <v>20</v>
      </c>
      <c r="E10384">
        <v>47</v>
      </c>
      <c r="F10384" s="1">
        <v>44565</v>
      </c>
      <c r="G10384" t="s">
        <v>21</v>
      </c>
      <c r="H10384" t="s">
        <v>22</v>
      </c>
      <c r="I10384" t="s">
        <v>3373</v>
      </c>
      <c r="J10384" t="s">
        <v>33</v>
      </c>
      <c r="K10384" t="s">
        <v>39</v>
      </c>
      <c r="L10384">
        <v>1</v>
      </c>
      <c r="M10384" t="s">
        <v>26</v>
      </c>
      <c r="N10384">
        <v>1442</v>
      </c>
      <c r="O10384" s="72">
        <f>SUM($N$2:N10384)</f>
        <v>7125078</v>
      </c>
      <c r="P10384" t="s">
        <v>1869</v>
      </c>
      <c r="Q10384" t="s">
        <v>716</v>
      </c>
      <c r="R10384">
        <v>180005</v>
      </c>
      <c r="S10384" t="s">
        <v>29</v>
      </c>
      <c r="T10384" t="b">
        <v>0</v>
      </c>
      <c r="AF10384" s="11" t="s">
        <v>1869</v>
      </c>
      <c r="AG10384" s="12" t="str">
        <f t="shared" si="162"/>
        <v>JAMMU &amp; KASHMIR</v>
      </c>
      <c r="AH10384" s="11" t="s">
        <v>1869</v>
      </c>
      <c r="AI10384" s="12" t="str">
        <f>_xlfn.XLOOKUP(AH10384,P:P,Q:Q)</f>
        <v>JAMMU &amp; KASHMIR</v>
      </c>
    </row>
    <row r="10385" spans="1:35" x14ac:dyDescent="0.3">
      <c r="A10385">
        <v>10384</v>
      </c>
      <c r="B10385" t="s">
        <v>14657</v>
      </c>
      <c r="C10385">
        <v>5377954</v>
      </c>
      <c r="D10385" t="s">
        <v>20</v>
      </c>
      <c r="E10385">
        <v>37</v>
      </c>
      <c r="F10385" s="1">
        <v>44565</v>
      </c>
      <c r="G10385" t="s">
        <v>21</v>
      </c>
      <c r="H10385" t="s">
        <v>62</v>
      </c>
      <c r="I10385" t="s">
        <v>2360</v>
      </c>
      <c r="J10385" t="s">
        <v>33</v>
      </c>
      <c r="K10385" t="s">
        <v>39</v>
      </c>
      <c r="L10385">
        <v>1</v>
      </c>
      <c r="M10385" t="s">
        <v>26</v>
      </c>
      <c r="N10385">
        <v>852</v>
      </c>
      <c r="O10385" s="72">
        <f>SUM($N$2:N10385)</f>
        <v>7125930</v>
      </c>
      <c r="P10385" t="s">
        <v>9476</v>
      </c>
      <c r="Q10385" t="s">
        <v>60</v>
      </c>
      <c r="R10385">
        <v>562114</v>
      </c>
      <c r="S10385" t="s">
        <v>29</v>
      </c>
      <c r="T10385" t="b">
        <v>0</v>
      </c>
      <c r="AF10385" s="11" t="s">
        <v>9476</v>
      </c>
      <c r="AG10385" s="12" t="str">
        <f t="shared" si="162"/>
        <v>KARNATAKA</v>
      </c>
      <c r="AH10385" s="11" t="s">
        <v>9476</v>
      </c>
      <c r="AI10385" s="12" t="str">
        <f>_xlfn.XLOOKUP(AH10385,P:P,Q:Q)</f>
        <v>KARNATAKA</v>
      </c>
    </row>
    <row r="10386" spans="1:35" x14ac:dyDescent="0.3">
      <c r="A10386">
        <v>10385</v>
      </c>
      <c r="B10386" t="s">
        <v>14658</v>
      </c>
      <c r="C10386">
        <v>4650648</v>
      </c>
      <c r="D10386" t="s">
        <v>20</v>
      </c>
      <c r="E10386">
        <v>34</v>
      </c>
      <c r="F10386" s="1">
        <v>44565</v>
      </c>
      <c r="G10386" t="s">
        <v>21</v>
      </c>
      <c r="H10386" t="s">
        <v>22</v>
      </c>
      <c r="I10386" t="s">
        <v>14659</v>
      </c>
      <c r="J10386" t="s">
        <v>75</v>
      </c>
      <c r="K10386" t="s">
        <v>45</v>
      </c>
      <c r="L10386">
        <v>1</v>
      </c>
      <c r="M10386" t="s">
        <v>26</v>
      </c>
      <c r="N10386">
        <v>574</v>
      </c>
      <c r="O10386" s="72">
        <f>SUM($N$2:N10386)</f>
        <v>7126504</v>
      </c>
      <c r="P10386" t="s">
        <v>2561</v>
      </c>
      <c r="Q10386" t="s">
        <v>47</v>
      </c>
      <c r="R10386">
        <v>639113</v>
      </c>
      <c r="S10386" t="s">
        <v>29</v>
      </c>
      <c r="T10386" t="b">
        <v>0</v>
      </c>
      <c r="AF10386" s="11" t="s">
        <v>2561</v>
      </c>
      <c r="AG10386" s="12" t="str">
        <f t="shared" si="162"/>
        <v>TAMIL NADU</v>
      </c>
      <c r="AH10386" s="11" t="s">
        <v>2561</v>
      </c>
      <c r="AI10386" s="12" t="str">
        <f>_xlfn.XLOOKUP(AH10386,P:P,Q:Q)</f>
        <v>TAMIL NADU</v>
      </c>
    </row>
    <row r="10387" spans="1:35" x14ac:dyDescent="0.3">
      <c r="A10387">
        <v>10386</v>
      </c>
      <c r="B10387" t="s">
        <v>14660</v>
      </c>
      <c r="C10387">
        <v>661478</v>
      </c>
      <c r="D10387" t="s">
        <v>20</v>
      </c>
      <c r="E10387">
        <v>48</v>
      </c>
      <c r="F10387" s="1">
        <v>44565</v>
      </c>
      <c r="G10387" t="s">
        <v>21</v>
      </c>
      <c r="H10387" t="s">
        <v>52</v>
      </c>
      <c r="I10387" t="s">
        <v>14661</v>
      </c>
      <c r="J10387" t="s">
        <v>33</v>
      </c>
      <c r="K10387" t="s">
        <v>109</v>
      </c>
      <c r="L10387">
        <v>1</v>
      </c>
      <c r="M10387" t="s">
        <v>26</v>
      </c>
      <c r="N10387">
        <v>1133</v>
      </c>
      <c r="O10387" s="72">
        <f>SUM($N$2:N10387)</f>
        <v>7127637</v>
      </c>
      <c r="P10387" t="s">
        <v>40</v>
      </c>
      <c r="Q10387" t="s">
        <v>41</v>
      </c>
      <c r="R10387">
        <v>700154</v>
      </c>
      <c r="S10387" t="s">
        <v>29</v>
      </c>
      <c r="T10387" t="b">
        <v>0</v>
      </c>
      <c r="AF10387" s="11" t="s">
        <v>40</v>
      </c>
      <c r="AG10387" s="12" t="str">
        <f t="shared" si="162"/>
        <v>WEST BENGAL</v>
      </c>
      <c r="AH10387" s="11" t="s">
        <v>40</v>
      </c>
      <c r="AI10387" s="12" t="str">
        <f>_xlfn.XLOOKUP(AH10387,P:P,Q:Q)</f>
        <v>WEST BENGAL</v>
      </c>
    </row>
    <row r="10388" spans="1:35" x14ac:dyDescent="0.3">
      <c r="A10388">
        <v>10387</v>
      </c>
      <c r="B10388" t="s">
        <v>14662</v>
      </c>
      <c r="C10388">
        <v>1693584</v>
      </c>
      <c r="D10388" t="s">
        <v>20</v>
      </c>
      <c r="E10388">
        <v>42</v>
      </c>
      <c r="F10388" s="1">
        <v>44565</v>
      </c>
      <c r="G10388" t="s">
        <v>21</v>
      </c>
      <c r="H10388" t="s">
        <v>43</v>
      </c>
      <c r="I10388" t="s">
        <v>2534</v>
      </c>
      <c r="J10388" t="s">
        <v>24</v>
      </c>
      <c r="K10388" t="s">
        <v>25</v>
      </c>
      <c r="L10388">
        <v>1</v>
      </c>
      <c r="M10388" t="s">
        <v>26</v>
      </c>
      <c r="N10388">
        <v>399</v>
      </c>
      <c r="O10388" s="72">
        <f>SUM($N$2:N10388)</f>
        <v>7128036</v>
      </c>
      <c r="P10388" t="s">
        <v>566</v>
      </c>
      <c r="Q10388" t="s">
        <v>126</v>
      </c>
      <c r="R10388">
        <v>474011</v>
      </c>
      <c r="S10388" t="s">
        <v>29</v>
      </c>
      <c r="T10388" t="b">
        <v>0</v>
      </c>
      <c r="AF10388" s="11" t="s">
        <v>566</v>
      </c>
      <c r="AG10388" s="12" t="str">
        <f t="shared" si="162"/>
        <v>MADHYA PRADESH</v>
      </c>
      <c r="AH10388" s="11" t="s">
        <v>566</v>
      </c>
      <c r="AI10388" s="12" t="str">
        <f>_xlfn.XLOOKUP(AH10388,P:P,Q:Q)</f>
        <v>MADHYA PRADESH</v>
      </c>
    </row>
    <row r="10389" spans="1:35" x14ac:dyDescent="0.3">
      <c r="A10389">
        <v>10388</v>
      </c>
      <c r="B10389" t="s">
        <v>14663</v>
      </c>
      <c r="C10389">
        <v>4594470</v>
      </c>
      <c r="D10389" t="s">
        <v>20</v>
      </c>
      <c r="E10389">
        <v>43</v>
      </c>
      <c r="F10389" s="1">
        <v>44565</v>
      </c>
      <c r="G10389" t="s">
        <v>21</v>
      </c>
      <c r="H10389" t="s">
        <v>57</v>
      </c>
      <c r="I10389" t="s">
        <v>14664</v>
      </c>
      <c r="J10389" t="s">
        <v>33</v>
      </c>
      <c r="K10389" t="s">
        <v>39</v>
      </c>
      <c r="L10389">
        <v>1</v>
      </c>
      <c r="M10389" t="s">
        <v>26</v>
      </c>
      <c r="N10389">
        <v>677</v>
      </c>
      <c r="O10389" s="72">
        <f>SUM($N$2:N10389)</f>
        <v>7128713</v>
      </c>
      <c r="P10389" t="s">
        <v>1574</v>
      </c>
      <c r="Q10389" t="s">
        <v>111</v>
      </c>
      <c r="R10389">
        <v>282005</v>
      </c>
      <c r="S10389" t="s">
        <v>29</v>
      </c>
      <c r="T10389" t="b">
        <v>0</v>
      </c>
      <c r="AF10389" s="11" t="s">
        <v>1574</v>
      </c>
      <c r="AG10389" s="12" t="str">
        <f t="shared" si="162"/>
        <v>UTTAR PRADESH</v>
      </c>
      <c r="AH10389" s="11" t="s">
        <v>1574</v>
      </c>
      <c r="AI10389" s="12" t="str">
        <f>_xlfn.XLOOKUP(AH10389,P:P,Q:Q)</f>
        <v>UTTAR PRADESH</v>
      </c>
    </row>
    <row r="10390" spans="1:35" x14ac:dyDescent="0.3">
      <c r="A10390">
        <v>10389</v>
      </c>
      <c r="B10390" t="s">
        <v>14663</v>
      </c>
      <c r="C10390">
        <v>4594470</v>
      </c>
      <c r="D10390" t="s">
        <v>20</v>
      </c>
      <c r="E10390">
        <v>38</v>
      </c>
      <c r="F10390" s="1">
        <v>44565</v>
      </c>
      <c r="G10390" t="s">
        <v>21</v>
      </c>
      <c r="H10390" t="s">
        <v>52</v>
      </c>
      <c r="I10390" t="s">
        <v>10000</v>
      </c>
      <c r="J10390" t="s">
        <v>24</v>
      </c>
      <c r="K10390" t="s">
        <v>45</v>
      </c>
      <c r="L10390">
        <v>1</v>
      </c>
      <c r="M10390" t="s">
        <v>26</v>
      </c>
      <c r="N10390">
        <v>486</v>
      </c>
      <c r="O10390" s="72">
        <f>SUM($N$2:N10390)</f>
        <v>7129199</v>
      </c>
      <c r="P10390" t="s">
        <v>460</v>
      </c>
      <c r="Q10390" t="s">
        <v>73</v>
      </c>
      <c r="R10390">
        <v>682506</v>
      </c>
      <c r="S10390" t="s">
        <v>29</v>
      </c>
      <c r="T10390" t="b">
        <v>0</v>
      </c>
      <c r="AF10390" s="11" t="s">
        <v>460</v>
      </c>
      <c r="AG10390" s="12" t="str">
        <f t="shared" si="162"/>
        <v>KERALA</v>
      </c>
      <c r="AH10390" s="11" t="s">
        <v>460</v>
      </c>
      <c r="AI10390" s="12" t="str">
        <f>_xlfn.XLOOKUP(AH10390,P:P,Q:Q)</f>
        <v>KERALA</v>
      </c>
    </row>
    <row r="10391" spans="1:35" x14ac:dyDescent="0.3">
      <c r="A10391">
        <v>10390</v>
      </c>
      <c r="B10391" t="s">
        <v>14665</v>
      </c>
      <c r="C10391">
        <v>4450782</v>
      </c>
      <c r="D10391" t="s">
        <v>20</v>
      </c>
      <c r="E10391">
        <v>44</v>
      </c>
      <c r="F10391" s="1">
        <v>44565</v>
      </c>
      <c r="G10391" t="s">
        <v>21</v>
      </c>
      <c r="H10391" t="s">
        <v>57</v>
      </c>
      <c r="I10391" t="s">
        <v>10060</v>
      </c>
      <c r="J10391" t="s">
        <v>24</v>
      </c>
      <c r="K10391" t="s">
        <v>45</v>
      </c>
      <c r="L10391">
        <v>1</v>
      </c>
      <c r="M10391" t="s">
        <v>26</v>
      </c>
      <c r="N10391">
        <v>348</v>
      </c>
      <c r="O10391" s="72">
        <f>SUM($N$2:N10391)</f>
        <v>7129547</v>
      </c>
      <c r="P10391" t="s">
        <v>59</v>
      </c>
      <c r="Q10391" t="s">
        <v>60</v>
      </c>
      <c r="R10391">
        <v>560017</v>
      </c>
      <c r="S10391" t="s">
        <v>29</v>
      </c>
      <c r="T10391" t="b">
        <v>0</v>
      </c>
      <c r="AF10391" s="11" t="s">
        <v>59</v>
      </c>
      <c r="AG10391" s="12" t="str">
        <f t="shared" si="162"/>
        <v>KARNATAKA</v>
      </c>
      <c r="AH10391" s="11" t="s">
        <v>59</v>
      </c>
      <c r="AI10391" s="12" t="str">
        <f>_xlfn.XLOOKUP(AH10391,P:P,Q:Q)</f>
        <v>KARNATAKA</v>
      </c>
    </row>
    <row r="10392" spans="1:35" x14ac:dyDescent="0.3">
      <c r="A10392">
        <v>10391</v>
      </c>
      <c r="B10392" t="s">
        <v>14666</v>
      </c>
      <c r="C10392">
        <v>2810334</v>
      </c>
      <c r="D10392" t="s">
        <v>20</v>
      </c>
      <c r="E10392">
        <v>37</v>
      </c>
      <c r="F10392" s="1">
        <v>44565</v>
      </c>
      <c r="G10392" t="s">
        <v>21</v>
      </c>
      <c r="H10392" t="s">
        <v>22</v>
      </c>
      <c r="I10392" t="s">
        <v>517</v>
      </c>
      <c r="J10392" t="s">
        <v>33</v>
      </c>
      <c r="K10392" t="s">
        <v>66</v>
      </c>
      <c r="L10392">
        <v>1</v>
      </c>
      <c r="M10392" t="s">
        <v>26</v>
      </c>
      <c r="N10392">
        <v>969</v>
      </c>
      <c r="O10392" s="72">
        <f>SUM($N$2:N10392)</f>
        <v>7130516</v>
      </c>
      <c r="P10392" t="s">
        <v>110</v>
      </c>
      <c r="Q10392" t="s">
        <v>111</v>
      </c>
      <c r="R10392">
        <v>226021</v>
      </c>
      <c r="S10392" t="s">
        <v>29</v>
      </c>
      <c r="T10392" t="b">
        <v>0</v>
      </c>
      <c r="AF10392" s="11" t="s">
        <v>110</v>
      </c>
      <c r="AG10392" s="12" t="str">
        <f t="shared" si="162"/>
        <v>UTTAR PRADESH</v>
      </c>
      <c r="AH10392" s="11" t="s">
        <v>110</v>
      </c>
      <c r="AI10392" s="12" t="str">
        <f>_xlfn.XLOOKUP(AH10392,P:P,Q:Q)</f>
        <v>UTTAR PRADESH</v>
      </c>
    </row>
    <row r="10393" spans="1:35" x14ac:dyDescent="0.3">
      <c r="A10393">
        <v>10392</v>
      </c>
      <c r="B10393" t="s">
        <v>14667</v>
      </c>
      <c r="C10393">
        <v>7525667</v>
      </c>
      <c r="D10393" t="s">
        <v>20</v>
      </c>
      <c r="E10393">
        <v>77</v>
      </c>
      <c r="F10393" s="1">
        <v>44565</v>
      </c>
      <c r="G10393" t="s">
        <v>21</v>
      </c>
      <c r="H10393" t="s">
        <v>43</v>
      </c>
      <c r="I10393" t="s">
        <v>3853</v>
      </c>
      <c r="J10393" t="s">
        <v>24</v>
      </c>
      <c r="K10393" t="s">
        <v>25</v>
      </c>
      <c r="L10393">
        <v>1</v>
      </c>
      <c r="M10393" t="s">
        <v>26</v>
      </c>
      <c r="N10393">
        <v>318</v>
      </c>
      <c r="O10393" s="72">
        <f>SUM($N$2:N10393)</f>
        <v>7130834</v>
      </c>
      <c r="P10393" t="s">
        <v>11622</v>
      </c>
      <c r="Q10393" t="s">
        <v>238</v>
      </c>
      <c r="R10393">
        <v>822101</v>
      </c>
      <c r="S10393" t="s">
        <v>29</v>
      </c>
      <c r="T10393" t="b">
        <v>0</v>
      </c>
      <c r="AF10393" s="11" t="s">
        <v>11622</v>
      </c>
      <c r="AG10393" s="12" t="str">
        <f t="shared" si="162"/>
        <v>JHARKHAND</v>
      </c>
      <c r="AH10393" s="11" t="s">
        <v>11622</v>
      </c>
      <c r="AI10393" s="12" t="str">
        <f>_xlfn.XLOOKUP(AH10393,P:P,Q:Q)</f>
        <v>JHARKHAND</v>
      </c>
    </row>
    <row r="10394" spans="1:35" x14ac:dyDescent="0.3">
      <c r="A10394">
        <v>10393</v>
      </c>
      <c r="B10394" t="s">
        <v>14668</v>
      </c>
      <c r="C10394">
        <v>2224241</v>
      </c>
      <c r="D10394" t="s">
        <v>51</v>
      </c>
      <c r="E10394">
        <v>39</v>
      </c>
      <c r="F10394" s="1">
        <v>44565</v>
      </c>
      <c r="G10394" t="s">
        <v>21</v>
      </c>
      <c r="H10394" t="s">
        <v>52</v>
      </c>
      <c r="I10394" t="s">
        <v>4192</v>
      </c>
      <c r="J10394" t="s">
        <v>33</v>
      </c>
      <c r="K10394" t="s">
        <v>25</v>
      </c>
      <c r="L10394">
        <v>1</v>
      </c>
      <c r="M10394" t="s">
        <v>26</v>
      </c>
      <c r="N10394">
        <v>949</v>
      </c>
      <c r="O10394" s="72">
        <f>SUM($N$2:N10394)</f>
        <v>7131783</v>
      </c>
      <c r="P10394" t="s">
        <v>753</v>
      </c>
      <c r="Q10394" t="s">
        <v>95</v>
      </c>
      <c r="R10394">
        <v>751012</v>
      </c>
      <c r="S10394" t="s">
        <v>29</v>
      </c>
      <c r="T10394" t="b">
        <v>0</v>
      </c>
      <c r="AF10394" s="11" t="s">
        <v>753</v>
      </c>
      <c r="AG10394" s="12" t="str">
        <f t="shared" si="162"/>
        <v>ODISHA</v>
      </c>
      <c r="AH10394" s="11" t="s">
        <v>753</v>
      </c>
      <c r="AI10394" s="12" t="str">
        <f>_xlfn.XLOOKUP(AH10394,P:P,Q:Q)</f>
        <v>ODISHA</v>
      </c>
    </row>
    <row r="10395" spans="1:35" x14ac:dyDescent="0.3">
      <c r="A10395">
        <v>10394</v>
      </c>
      <c r="B10395" t="s">
        <v>14669</v>
      </c>
      <c r="C10395">
        <v>3208766</v>
      </c>
      <c r="D10395" t="s">
        <v>20</v>
      </c>
      <c r="E10395">
        <v>43</v>
      </c>
      <c r="F10395" s="1">
        <v>44565</v>
      </c>
      <c r="G10395" t="s">
        <v>21</v>
      </c>
      <c r="H10395" t="s">
        <v>43</v>
      </c>
      <c r="I10395" t="s">
        <v>2329</v>
      </c>
      <c r="J10395" t="s">
        <v>24</v>
      </c>
      <c r="K10395" t="s">
        <v>34</v>
      </c>
      <c r="L10395">
        <v>1</v>
      </c>
      <c r="M10395" t="s">
        <v>26</v>
      </c>
      <c r="N10395">
        <v>517</v>
      </c>
      <c r="O10395" s="72">
        <f>SUM($N$2:N10395)</f>
        <v>7132300</v>
      </c>
      <c r="P10395" t="s">
        <v>85</v>
      </c>
      <c r="Q10395" t="s">
        <v>86</v>
      </c>
      <c r="R10395">
        <v>500097</v>
      </c>
      <c r="S10395" t="s">
        <v>29</v>
      </c>
      <c r="T10395" t="b">
        <v>0</v>
      </c>
      <c r="AF10395" s="11" t="s">
        <v>85</v>
      </c>
      <c r="AG10395" s="12" t="str">
        <f t="shared" si="162"/>
        <v>TELANGANA</v>
      </c>
      <c r="AH10395" s="11" t="s">
        <v>85</v>
      </c>
      <c r="AI10395" s="12" t="str">
        <f>_xlfn.XLOOKUP(AH10395,P:P,Q:Q)</f>
        <v>TELANGANA</v>
      </c>
    </row>
    <row r="10396" spans="1:35" x14ac:dyDescent="0.3">
      <c r="A10396">
        <v>10395</v>
      </c>
      <c r="B10396" t="s">
        <v>14670</v>
      </c>
      <c r="C10396">
        <v>7035505</v>
      </c>
      <c r="D10396" t="s">
        <v>51</v>
      </c>
      <c r="E10396">
        <v>18</v>
      </c>
      <c r="F10396" s="1">
        <v>44565</v>
      </c>
      <c r="G10396" t="s">
        <v>21</v>
      </c>
      <c r="H10396" t="s">
        <v>43</v>
      </c>
      <c r="I10396" t="s">
        <v>1505</v>
      </c>
      <c r="J10396" t="s">
        <v>33</v>
      </c>
      <c r="K10396" t="s">
        <v>34</v>
      </c>
      <c r="L10396">
        <v>1</v>
      </c>
      <c r="M10396" t="s">
        <v>26</v>
      </c>
      <c r="N10396">
        <v>560</v>
      </c>
      <c r="O10396" s="72">
        <f>SUM($N$2:N10396)</f>
        <v>7132860</v>
      </c>
      <c r="P10396" t="s">
        <v>11355</v>
      </c>
      <c r="Q10396" t="s">
        <v>70</v>
      </c>
      <c r="R10396">
        <v>516227</v>
      </c>
      <c r="S10396" t="s">
        <v>29</v>
      </c>
      <c r="T10396" t="b">
        <v>0</v>
      </c>
      <c r="AF10396" s="11" t="s">
        <v>11355</v>
      </c>
      <c r="AG10396" s="12" t="str">
        <f t="shared" si="162"/>
        <v>ANDHRA PRADESH</v>
      </c>
      <c r="AH10396" s="11" t="s">
        <v>11355</v>
      </c>
      <c r="AI10396" s="12" t="str">
        <f>_xlfn.XLOOKUP(AH10396,P:P,Q:Q)</f>
        <v>ANDHRA PRADESH</v>
      </c>
    </row>
    <row r="10397" spans="1:35" x14ac:dyDescent="0.3">
      <c r="A10397">
        <v>10396</v>
      </c>
      <c r="B10397" t="s">
        <v>14671</v>
      </c>
      <c r="C10397">
        <v>362208</v>
      </c>
      <c r="D10397" t="s">
        <v>51</v>
      </c>
      <c r="E10397">
        <v>35</v>
      </c>
      <c r="F10397" s="1">
        <v>44565</v>
      </c>
      <c r="G10397" t="s">
        <v>21</v>
      </c>
      <c r="H10397" t="s">
        <v>52</v>
      </c>
      <c r="I10397" t="s">
        <v>7240</v>
      </c>
      <c r="J10397" t="s">
        <v>33</v>
      </c>
      <c r="K10397" t="s">
        <v>39</v>
      </c>
      <c r="L10397">
        <v>1</v>
      </c>
      <c r="M10397" t="s">
        <v>26</v>
      </c>
      <c r="N10397">
        <v>599</v>
      </c>
      <c r="O10397" s="72">
        <f>SUM($N$2:N10397)</f>
        <v>7133459</v>
      </c>
      <c r="P10397" t="s">
        <v>611</v>
      </c>
      <c r="Q10397" t="s">
        <v>70</v>
      </c>
      <c r="R10397">
        <v>522007</v>
      </c>
      <c r="S10397" t="s">
        <v>29</v>
      </c>
      <c r="T10397" t="b">
        <v>0</v>
      </c>
      <c r="AF10397" s="11" t="s">
        <v>611</v>
      </c>
      <c r="AG10397" s="12" t="str">
        <f t="shared" si="162"/>
        <v>ANDHRA PRADESH</v>
      </c>
      <c r="AH10397" s="11" t="s">
        <v>611</v>
      </c>
      <c r="AI10397" s="12" t="str">
        <f>_xlfn.XLOOKUP(AH10397,P:P,Q:Q)</f>
        <v>ANDHRA PRADESH</v>
      </c>
    </row>
    <row r="10398" spans="1:35" x14ac:dyDescent="0.3">
      <c r="A10398">
        <v>10397</v>
      </c>
      <c r="B10398" t="s">
        <v>14672</v>
      </c>
      <c r="C10398">
        <v>3333606</v>
      </c>
      <c r="D10398" t="s">
        <v>20</v>
      </c>
      <c r="E10398">
        <v>20</v>
      </c>
      <c r="F10398" s="1">
        <v>44565</v>
      </c>
      <c r="G10398" t="s">
        <v>21</v>
      </c>
      <c r="H10398" t="s">
        <v>88</v>
      </c>
      <c r="I10398" t="s">
        <v>1609</v>
      </c>
      <c r="J10398" t="s">
        <v>33</v>
      </c>
      <c r="K10398" t="s">
        <v>39</v>
      </c>
      <c r="L10398">
        <v>1</v>
      </c>
      <c r="M10398" t="s">
        <v>26</v>
      </c>
      <c r="N10398">
        <v>788</v>
      </c>
      <c r="O10398" s="72">
        <f>SUM($N$2:N10398)</f>
        <v>7134247</v>
      </c>
      <c r="P10398" t="s">
        <v>277</v>
      </c>
      <c r="Q10398" t="s">
        <v>111</v>
      </c>
      <c r="R10398">
        <v>201301</v>
      </c>
      <c r="S10398" t="s">
        <v>29</v>
      </c>
      <c r="T10398" t="b">
        <v>0</v>
      </c>
      <c r="AF10398" s="11" t="s">
        <v>277</v>
      </c>
      <c r="AG10398" s="12" t="str">
        <f t="shared" si="162"/>
        <v>UTTAR PRADESH</v>
      </c>
      <c r="AH10398" s="11" t="s">
        <v>277</v>
      </c>
      <c r="AI10398" s="12" t="str">
        <f>_xlfn.XLOOKUP(AH10398,P:P,Q:Q)</f>
        <v>UTTAR PRADESH</v>
      </c>
    </row>
    <row r="10399" spans="1:35" x14ac:dyDescent="0.3">
      <c r="A10399">
        <v>10398</v>
      </c>
      <c r="B10399" t="s">
        <v>14673</v>
      </c>
      <c r="C10399">
        <v>8101467</v>
      </c>
      <c r="D10399" t="s">
        <v>20</v>
      </c>
      <c r="E10399">
        <v>32</v>
      </c>
      <c r="F10399" s="1">
        <v>44565</v>
      </c>
      <c r="G10399" t="s">
        <v>21</v>
      </c>
      <c r="H10399" t="s">
        <v>22</v>
      </c>
      <c r="I10399" t="s">
        <v>404</v>
      </c>
      <c r="J10399" t="s">
        <v>33</v>
      </c>
      <c r="K10399" t="s">
        <v>45</v>
      </c>
      <c r="L10399">
        <v>1</v>
      </c>
      <c r="M10399" t="s">
        <v>26</v>
      </c>
      <c r="N10399">
        <v>1115</v>
      </c>
      <c r="O10399" s="72">
        <f>SUM($N$2:N10399)</f>
        <v>7135362</v>
      </c>
      <c r="P10399" t="s">
        <v>763</v>
      </c>
      <c r="Q10399" t="s">
        <v>100</v>
      </c>
      <c r="R10399">
        <v>324009</v>
      </c>
      <c r="S10399" t="s">
        <v>29</v>
      </c>
      <c r="T10399" t="b">
        <v>0</v>
      </c>
      <c r="AF10399" s="11" t="s">
        <v>763</v>
      </c>
      <c r="AG10399" s="12" t="str">
        <f t="shared" si="162"/>
        <v>RAJASTHAN</v>
      </c>
      <c r="AH10399" s="11" t="s">
        <v>763</v>
      </c>
      <c r="AI10399" s="12" t="str">
        <f>_xlfn.XLOOKUP(AH10399,P:P,Q:Q)</f>
        <v>RAJASTHAN</v>
      </c>
    </row>
    <row r="10400" spans="1:35" x14ac:dyDescent="0.3">
      <c r="A10400">
        <v>10399</v>
      </c>
      <c r="B10400" t="s">
        <v>14674</v>
      </c>
      <c r="C10400">
        <v>120722</v>
      </c>
      <c r="D10400" t="s">
        <v>51</v>
      </c>
      <c r="E10400">
        <v>34</v>
      </c>
      <c r="F10400" s="1">
        <v>44565</v>
      </c>
      <c r="G10400" t="s">
        <v>21</v>
      </c>
      <c r="H10400" t="s">
        <v>22</v>
      </c>
      <c r="I10400" t="s">
        <v>5129</v>
      </c>
      <c r="J10400" t="s">
        <v>33</v>
      </c>
      <c r="K10400" t="s">
        <v>66</v>
      </c>
      <c r="L10400">
        <v>1</v>
      </c>
      <c r="M10400" t="s">
        <v>26</v>
      </c>
      <c r="N10400">
        <v>1257</v>
      </c>
      <c r="O10400" s="72">
        <f>SUM($N$2:N10400)</f>
        <v>7136619</v>
      </c>
      <c r="P10400" t="s">
        <v>35</v>
      </c>
      <c r="Q10400" t="s">
        <v>36</v>
      </c>
      <c r="R10400">
        <v>122001</v>
      </c>
      <c r="S10400" t="s">
        <v>29</v>
      </c>
      <c r="T10400" t="b">
        <v>0</v>
      </c>
      <c r="AF10400" s="11" t="s">
        <v>35</v>
      </c>
      <c r="AG10400" s="12" t="str">
        <f t="shared" si="162"/>
        <v>HARYANA</v>
      </c>
      <c r="AH10400" s="11" t="s">
        <v>35</v>
      </c>
      <c r="AI10400" s="12" t="str">
        <f>_xlfn.XLOOKUP(AH10400,P:P,Q:Q)</f>
        <v>HARYANA</v>
      </c>
    </row>
    <row r="10401" spans="1:35" x14ac:dyDescent="0.3">
      <c r="A10401">
        <v>10400</v>
      </c>
      <c r="B10401" t="s">
        <v>14675</v>
      </c>
      <c r="C10401">
        <v>2408151</v>
      </c>
      <c r="D10401" t="s">
        <v>20</v>
      </c>
      <c r="E10401">
        <v>22</v>
      </c>
      <c r="F10401" s="1">
        <v>44565</v>
      </c>
      <c r="G10401" t="s">
        <v>21</v>
      </c>
      <c r="H10401" t="s">
        <v>22</v>
      </c>
      <c r="I10401" t="s">
        <v>895</v>
      </c>
      <c r="J10401" t="s">
        <v>24</v>
      </c>
      <c r="K10401" t="s">
        <v>39</v>
      </c>
      <c r="L10401">
        <v>1</v>
      </c>
      <c r="M10401" t="s">
        <v>26</v>
      </c>
      <c r="N10401">
        <v>435</v>
      </c>
      <c r="O10401" s="72">
        <f>SUM($N$2:N10401)</f>
        <v>7137054</v>
      </c>
      <c r="P10401" t="s">
        <v>3305</v>
      </c>
      <c r="Q10401" t="s">
        <v>36</v>
      </c>
      <c r="R10401">
        <v>124021</v>
      </c>
      <c r="S10401" t="s">
        <v>29</v>
      </c>
      <c r="T10401" t="b">
        <v>0</v>
      </c>
      <c r="AF10401" s="11" t="s">
        <v>3305</v>
      </c>
      <c r="AG10401" s="12" t="str">
        <f t="shared" si="162"/>
        <v>HARYANA</v>
      </c>
      <c r="AH10401" s="11" t="s">
        <v>3305</v>
      </c>
      <c r="AI10401" s="12" t="str">
        <f>_xlfn.XLOOKUP(AH10401,P:P,Q:Q)</f>
        <v>HARYANA</v>
      </c>
    </row>
    <row r="10402" spans="1:35" x14ac:dyDescent="0.3">
      <c r="A10402">
        <v>10401</v>
      </c>
      <c r="B10402" t="s">
        <v>14676</v>
      </c>
      <c r="C10402">
        <v>9719537</v>
      </c>
      <c r="D10402" t="s">
        <v>20</v>
      </c>
      <c r="E10402">
        <v>48</v>
      </c>
      <c r="F10402" s="1">
        <v>44565</v>
      </c>
      <c r="G10402" t="s">
        <v>21</v>
      </c>
      <c r="H10402" t="s">
        <v>43</v>
      </c>
      <c r="I10402" t="s">
        <v>14677</v>
      </c>
      <c r="J10402" t="s">
        <v>24</v>
      </c>
      <c r="K10402" t="s">
        <v>25</v>
      </c>
      <c r="L10402">
        <v>1</v>
      </c>
      <c r="M10402" t="s">
        <v>26</v>
      </c>
      <c r="N10402">
        <v>277</v>
      </c>
      <c r="O10402" s="72">
        <f>SUM($N$2:N10402)</f>
        <v>7137331</v>
      </c>
      <c r="P10402" t="s">
        <v>40</v>
      </c>
      <c r="Q10402" t="s">
        <v>41</v>
      </c>
      <c r="R10402">
        <v>700016</v>
      </c>
      <c r="S10402" t="s">
        <v>29</v>
      </c>
      <c r="T10402" t="b">
        <v>1</v>
      </c>
      <c r="AF10402" s="11" t="s">
        <v>40</v>
      </c>
      <c r="AG10402" s="12" t="str">
        <f t="shared" si="162"/>
        <v>WEST BENGAL</v>
      </c>
      <c r="AH10402" s="11" t="s">
        <v>40</v>
      </c>
      <c r="AI10402" s="12" t="str">
        <f>_xlfn.XLOOKUP(AH10402,P:P,Q:Q)</f>
        <v>WEST BENGAL</v>
      </c>
    </row>
    <row r="10403" spans="1:35" x14ac:dyDescent="0.3">
      <c r="A10403">
        <v>10402</v>
      </c>
      <c r="B10403" t="s">
        <v>14678</v>
      </c>
      <c r="C10403">
        <v>5452322</v>
      </c>
      <c r="D10403" t="s">
        <v>51</v>
      </c>
      <c r="E10403">
        <v>30</v>
      </c>
      <c r="F10403" s="1">
        <v>44565</v>
      </c>
      <c r="G10403" t="s">
        <v>21</v>
      </c>
      <c r="H10403" t="s">
        <v>43</v>
      </c>
      <c r="I10403" t="s">
        <v>4477</v>
      </c>
      <c r="J10403" t="s">
        <v>33</v>
      </c>
      <c r="K10403" t="s">
        <v>39</v>
      </c>
      <c r="L10403">
        <v>1</v>
      </c>
      <c r="M10403" t="s">
        <v>26</v>
      </c>
      <c r="N10403">
        <v>1323</v>
      </c>
      <c r="O10403" s="72">
        <f>SUM($N$2:N10403)</f>
        <v>7138654</v>
      </c>
      <c r="P10403" t="s">
        <v>40</v>
      </c>
      <c r="Q10403" t="s">
        <v>41</v>
      </c>
      <c r="R10403">
        <v>700026</v>
      </c>
      <c r="S10403" t="s">
        <v>29</v>
      </c>
      <c r="T10403" t="b">
        <v>0</v>
      </c>
      <c r="AF10403" s="11" t="s">
        <v>40</v>
      </c>
      <c r="AG10403" s="12" t="str">
        <f t="shared" si="162"/>
        <v>WEST BENGAL</v>
      </c>
      <c r="AH10403" s="11" t="s">
        <v>40</v>
      </c>
      <c r="AI10403" s="12" t="str">
        <f>_xlfn.XLOOKUP(AH10403,P:P,Q:Q)</f>
        <v>WEST BENGAL</v>
      </c>
    </row>
    <row r="10404" spans="1:35" x14ac:dyDescent="0.3">
      <c r="A10404">
        <v>10403</v>
      </c>
      <c r="B10404" t="s">
        <v>14679</v>
      </c>
      <c r="C10404">
        <v>2627753</v>
      </c>
      <c r="D10404" t="s">
        <v>20</v>
      </c>
      <c r="E10404">
        <v>24</v>
      </c>
      <c r="F10404" s="1">
        <v>44565</v>
      </c>
      <c r="G10404" t="s">
        <v>113</v>
      </c>
      <c r="H10404" t="s">
        <v>31</v>
      </c>
      <c r="I10404" t="s">
        <v>6975</v>
      </c>
      <c r="J10404" t="s">
        <v>75</v>
      </c>
      <c r="K10404" t="s">
        <v>66</v>
      </c>
      <c r="L10404">
        <v>1</v>
      </c>
      <c r="M10404" t="s">
        <v>26</v>
      </c>
      <c r="N10404">
        <v>443</v>
      </c>
      <c r="O10404" s="72">
        <f>SUM($N$2:N10404)</f>
        <v>7139097</v>
      </c>
      <c r="P10404" t="s">
        <v>358</v>
      </c>
      <c r="Q10404" t="s">
        <v>56</v>
      </c>
      <c r="R10404">
        <v>400610</v>
      </c>
      <c r="S10404" t="s">
        <v>29</v>
      </c>
      <c r="T10404" t="b">
        <v>0</v>
      </c>
      <c r="AF10404" s="11" t="s">
        <v>358</v>
      </c>
      <c r="AG10404" s="12" t="str">
        <f t="shared" si="162"/>
        <v>MAHARASHTRA</v>
      </c>
      <c r="AH10404" s="11" t="s">
        <v>358</v>
      </c>
      <c r="AI10404" s="12" t="str">
        <f>_xlfn.XLOOKUP(AH10404,P:P,Q:Q)</f>
        <v>MAHARASHTRA</v>
      </c>
    </row>
    <row r="10405" spans="1:35" x14ac:dyDescent="0.3">
      <c r="A10405">
        <v>10404</v>
      </c>
      <c r="B10405" t="s">
        <v>14680</v>
      </c>
      <c r="C10405">
        <v>8695290</v>
      </c>
      <c r="D10405" t="s">
        <v>20</v>
      </c>
      <c r="E10405">
        <v>18</v>
      </c>
      <c r="F10405" s="1">
        <v>44565</v>
      </c>
      <c r="G10405" t="s">
        <v>21</v>
      </c>
      <c r="H10405" t="s">
        <v>22</v>
      </c>
      <c r="I10405" t="s">
        <v>637</v>
      </c>
      <c r="J10405" t="s">
        <v>24</v>
      </c>
      <c r="K10405" t="s">
        <v>39</v>
      </c>
      <c r="L10405">
        <v>1</v>
      </c>
      <c r="M10405" t="s">
        <v>26</v>
      </c>
      <c r="N10405">
        <v>549</v>
      </c>
      <c r="O10405" s="72">
        <f>SUM($N$2:N10405)</f>
        <v>7139646</v>
      </c>
      <c r="P10405" t="s">
        <v>72</v>
      </c>
      <c r="Q10405" t="s">
        <v>73</v>
      </c>
      <c r="R10405">
        <v>695011</v>
      </c>
      <c r="S10405" t="s">
        <v>29</v>
      </c>
      <c r="T10405" t="b">
        <v>0</v>
      </c>
      <c r="AF10405" s="11" t="s">
        <v>72</v>
      </c>
      <c r="AG10405" s="12" t="str">
        <f t="shared" si="162"/>
        <v>KERALA</v>
      </c>
      <c r="AH10405" s="11" t="s">
        <v>72</v>
      </c>
      <c r="AI10405" s="12" t="str">
        <f>_xlfn.XLOOKUP(AH10405,P:P,Q:Q)</f>
        <v>KERALA</v>
      </c>
    </row>
    <row r="10406" spans="1:35" x14ac:dyDescent="0.3">
      <c r="A10406">
        <v>10405</v>
      </c>
      <c r="B10406" t="s">
        <v>14681</v>
      </c>
      <c r="C10406">
        <v>2205862</v>
      </c>
      <c r="D10406" t="s">
        <v>51</v>
      </c>
      <c r="E10406">
        <v>48</v>
      </c>
      <c r="F10406" s="1">
        <v>44565</v>
      </c>
      <c r="G10406" t="s">
        <v>21</v>
      </c>
      <c r="H10406" t="s">
        <v>52</v>
      </c>
      <c r="I10406" t="s">
        <v>1283</v>
      </c>
      <c r="J10406" t="s">
        <v>33</v>
      </c>
      <c r="K10406" t="s">
        <v>25</v>
      </c>
      <c r="L10406">
        <v>1</v>
      </c>
      <c r="M10406" t="s">
        <v>26</v>
      </c>
      <c r="N10406">
        <v>1257</v>
      </c>
      <c r="O10406" s="72">
        <f>SUM($N$2:N10406)</f>
        <v>7140903</v>
      </c>
      <c r="P10406" t="s">
        <v>728</v>
      </c>
      <c r="Q10406" t="s">
        <v>111</v>
      </c>
      <c r="R10406">
        <v>201009</v>
      </c>
      <c r="S10406" t="s">
        <v>29</v>
      </c>
      <c r="T10406" t="b">
        <v>0</v>
      </c>
      <c r="AF10406" s="11" t="s">
        <v>728</v>
      </c>
      <c r="AG10406" s="12" t="str">
        <f t="shared" si="162"/>
        <v>UTTAR PRADESH</v>
      </c>
      <c r="AH10406" s="11" t="s">
        <v>728</v>
      </c>
      <c r="AI10406" s="12" t="str">
        <f>_xlfn.XLOOKUP(AH10406,P:P,Q:Q)</f>
        <v>UTTAR PRADESH</v>
      </c>
    </row>
    <row r="10407" spans="1:35" x14ac:dyDescent="0.3">
      <c r="A10407">
        <v>10406</v>
      </c>
      <c r="B10407" t="s">
        <v>14682</v>
      </c>
      <c r="C10407">
        <v>7550181</v>
      </c>
      <c r="D10407" t="s">
        <v>51</v>
      </c>
      <c r="E10407">
        <v>46</v>
      </c>
      <c r="F10407" s="1">
        <v>44565</v>
      </c>
      <c r="G10407" t="s">
        <v>21</v>
      </c>
      <c r="H10407" t="s">
        <v>57</v>
      </c>
      <c r="I10407" t="s">
        <v>8264</v>
      </c>
      <c r="J10407" t="s">
        <v>33</v>
      </c>
      <c r="K10407" t="s">
        <v>34</v>
      </c>
      <c r="L10407">
        <v>1</v>
      </c>
      <c r="M10407" t="s">
        <v>26</v>
      </c>
      <c r="N10407">
        <v>995</v>
      </c>
      <c r="O10407" s="72">
        <f>SUM($N$2:N10407)</f>
        <v>7141898</v>
      </c>
      <c r="P10407" t="s">
        <v>660</v>
      </c>
      <c r="Q10407" t="s">
        <v>56</v>
      </c>
      <c r="R10407">
        <v>440006</v>
      </c>
      <c r="S10407" t="s">
        <v>29</v>
      </c>
      <c r="T10407" t="b">
        <v>0</v>
      </c>
      <c r="AF10407" s="11" t="s">
        <v>660</v>
      </c>
      <c r="AG10407" s="12" t="str">
        <f t="shared" si="162"/>
        <v>MAHARASHTRA</v>
      </c>
      <c r="AH10407" s="11" t="s">
        <v>660</v>
      </c>
      <c r="AI10407" s="12" t="str">
        <f>_xlfn.XLOOKUP(AH10407,P:P,Q:Q)</f>
        <v>MAHARASHTRA</v>
      </c>
    </row>
    <row r="10408" spans="1:35" x14ac:dyDescent="0.3">
      <c r="A10408">
        <v>10407</v>
      </c>
      <c r="B10408" t="s">
        <v>14683</v>
      </c>
      <c r="C10408">
        <v>7211803</v>
      </c>
      <c r="D10408" t="s">
        <v>51</v>
      </c>
      <c r="E10408">
        <v>27</v>
      </c>
      <c r="F10408" s="1">
        <v>44565</v>
      </c>
      <c r="G10408" t="s">
        <v>21</v>
      </c>
      <c r="H10408" t="s">
        <v>22</v>
      </c>
      <c r="I10408" t="s">
        <v>14684</v>
      </c>
      <c r="J10408" t="s">
        <v>54</v>
      </c>
      <c r="K10408" t="s">
        <v>25</v>
      </c>
      <c r="L10408">
        <v>1</v>
      </c>
      <c r="M10408" t="s">
        <v>26</v>
      </c>
      <c r="N10408">
        <v>825</v>
      </c>
      <c r="O10408" s="72">
        <f>SUM($N$2:N10408)</f>
        <v>7142723</v>
      </c>
      <c r="P10408" t="s">
        <v>69</v>
      </c>
      <c r="Q10408" t="s">
        <v>70</v>
      </c>
      <c r="R10408">
        <v>521137</v>
      </c>
      <c r="S10408" t="s">
        <v>29</v>
      </c>
      <c r="T10408" t="b">
        <v>0</v>
      </c>
      <c r="AF10408" s="11" t="s">
        <v>69</v>
      </c>
      <c r="AG10408" s="12" t="str">
        <f t="shared" si="162"/>
        <v>ANDHRA PRADESH</v>
      </c>
      <c r="AH10408" s="11" t="s">
        <v>69</v>
      </c>
      <c r="AI10408" s="12" t="str">
        <f>_xlfn.XLOOKUP(AH10408,P:P,Q:Q)</f>
        <v>ANDHRA PRADESH</v>
      </c>
    </row>
    <row r="10409" spans="1:35" x14ac:dyDescent="0.3">
      <c r="A10409">
        <v>10408</v>
      </c>
      <c r="B10409" t="s">
        <v>14685</v>
      </c>
      <c r="C10409">
        <v>2125468</v>
      </c>
      <c r="D10409" t="s">
        <v>20</v>
      </c>
      <c r="E10409">
        <v>42</v>
      </c>
      <c r="F10409" s="1">
        <v>44565</v>
      </c>
      <c r="G10409" t="s">
        <v>21</v>
      </c>
      <c r="H10409" t="s">
        <v>43</v>
      </c>
      <c r="I10409" t="s">
        <v>10513</v>
      </c>
      <c r="J10409" t="s">
        <v>33</v>
      </c>
      <c r="K10409" t="s">
        <v>39</v>
      </c>
      <c r="L10409">
        <v>1</v>
      </c>
      <c r="M10409" t="s">
        <v>26</v>
      </c>
      <c r="N10409">
        <v>824</v>
      </c>
      <c r="O10409" s="72">
        <f>SUM($N$2:N10409)</f>
        <v>7143547</v>
      </c>
      <c r="P10409" t="s">
        <v>14686</v>
      </c>
      <c r="Q10409" t="s">
        <v>311</v>
      </c>
      <c r="R10409">
        <v>175121</v>
      </c>
      <c r="S10409" t="s">
        <v>29</v>
      </c>
      <c r="T10409" t="b">
        <v>0</v>
      </c>
      <c r="AF10409" s="11" t="s">
        <v>14686</v>
      </c>
      <c r="AG10409" s="12" t="str">
        <f t="shared" si="162"/>
        <v>HIMACHAL PRADESH</v>
      </c>
      <c r="AH10409" s="11" t="s">
        <v>14686</v>
      </c>
      <c r="AI10409" s="12" t="str">
        <f>_xlfn.XLOOKUP(AH10409,P:P,Q:Q)</f>
        <v>HIMACHAL PRADESH</v>
      </c>
    </row>
    <row r="10410" spans="1:35" x14ac:dyDescent="0.3">
      <c r="A10410">
        <v>10409</v>
      </c>
      <c r="B10410" t="s">
        <v>14687</v>
      </c>
      <c r="C10410">
        <v>8954218</v>
      </c>
      <c r="D10410" t="s">
        <v>20</v>
      </c>
      <c r="E10410">
        <v>33</v>
      </c>
      <c r="F10410" s="1">
        <v>44565</v>
      </c>
      <c r="G10410" t="s">
        <v>21</v>
      </c>
      <c r="H10410" t="s">
        <v>43</v>
      </c>
      <c r="I10410" t="s">
        <v>8869</v>
      </c>
      <c r="J10410" t="s">
        <v>24</v>
      </c>
      <c r="K10410" t="s">
        <v>45</v>
      </c>
      <c r="L10410">
        <v>1</v>
      </c>
      <c r="M10410" t="s">
        <v>26</v>
      </c>
      <c r="N10410">
        <v>562</v>
      </c>
      <c r="O10410" s="72">
        <f>SUM($N$2:N10410)</f>
        <v>7144109</v>
      </c>
      <c r="P10410" t="s">
        <v>14688</v>
      </c>
      <c r="Q10410" t="s">
        <v>41</v>
      </c>
      <c r="R10410">
        <v>700129</v>
      </c>
      <c r="S10410" t="s">
        <v>29</v>
      </c>
      <c r="T10410" t="b">
        <v>0</v>
      </c>
      <c r="AF10410" s="11" t="s">
        <v>14688</v>
      </c>
      <c r="AG10410" s="12" t="str">
        <f t="shared" si="162"/>
        <v>WEST BENGAL</v>
      </c>
      <c r="AH10410" s="11" t="s">
        <v>14688</v>
      </c>
      <c r="AI10410" s="12" t="str">
        <f>_xlfn.XLOOKUP(AH10410,P:P,Q:Q)</f>
        <v>WEST BENGAL</v>
      </c>
    </row>
    <row r="10411" spans="1:35" x14ac:dyDescent="0.3">
      <c r="A10411">
        <v>10410</v>
      </c>
      <c r="B10411" t="s">
        <v>14689</v>
      </c>
      <c r="C10411">
        <v>7129627</v>
      </c>
      <c r="D10411" t="s">
        <v>51</v>
      </c>
      <c r="E10411">
        <v>25</v>
      </c>
      <c r="F10411" s="1">
        <v>44565</v>
      </c>
      <c r="G10411" t="s">
        <v>228</v>
      </c>
      <c r="H10411" t="s">
        <v>43</v>
      </c>
      <c r="I10411" t="s">
        <v>3095</v>
      </c>
      <c r="J10411" t="s">
        <v>54</v>
      </c>
      <c r="K10411" t="s">
        <v>34</v>
      </c>
      <c r="L10411">
        <v>1</v>
      </c>
      <c r="M10411" t="s">
        <v>26</v>
      </c>
      <c r="N10411">
        <v>1044</v>
      </c>
      <c r="O10411" s="72">
        <f>SUM($N$2:N10411)</f>
        <v>7145153</v>
      </c>
      <c r="P10411" t="s">
        <v>2379</v>
      </c>
      <c r="Q10411" t="s">
        <v>36</v>
      </c>
      <c r="R10411">
        <v>124507</v>
      </c>
      <c r="S10411" t="s">
        <v>29</v>
      </c>
      <c r="T10411" t="b">
        <v>0</v>
      </c>
      <c r="AF10411" s="11" t="s">
        <v>2379</v>
      </c>
      <c r="AG10411" s="12" t="str">
        <f t="shared" si="162"/>
        <v>HARYANA</v>
      </c>
      <c r="AH10411" s="11" t="s">
        <v>2379</v>
      </c>
      <c r="AI10411" s="12" t="str">
        <f>_xlfn.XLOOKUP(AH10411,P:P,Q:Q)</f>
        <v>HARYANA</v>
      </c>
    </row>
    <row r="10412" spans="1:35" x14ac:dyDescent="0.3">
      <c r="A10412">
        <v>10411</v>
      </c>
      <c r="B10412" t="s">
        <v>14690</v>
      </c>
      <c r="C10412">
        <v>3973886</v>
      </c>
      <c r="D10412" t="s">
        <v>20</v>
      </c>
      <c r="E10412">
        <v>36</v>
      </c>
      <c r="F10412" s="1">
        <v>44565</v>
      </c>
      <c r="G10412" t="s">
        <v>21</v>
      </c>
      <c r="H10412" t="s">
        <v>22</v>
      </c>
      <c r="I10412" t="s">
        <v>4707</v>
      </c>
      <c r="J10412" t="s">
        <v>24</v>
      </c>
      <c r="K10412" t="s">
        <v>66</v>
      </c>
      <c r="L10412">
        <v>1</v>
      </c>
      <c r="M10412" t="s">
        <v>26</v>
      </c>
      <c r="N10412">
        <v>399</v>
      </c>
      <c r="O10412" s="72">
        <f>SUM($N$2:N10412)</f>
        <v>7145552</v>
      </c>
      <c r="P10412" t="s">
        <v>85</v>
      </c>
      <c r="Q10412" t="s">
        <v>86</v>
      </c>
      <c r="R10412">
        <v>500090</v>
      </c>
      <c r="S10412" t="s">
        <v>29</v>
      </c>
      <c r="T10412" t="b">
        <v>0</v>
      </c>
      <c r="AF10412" s="11" t="s">
        <v>85</v>
      </c>
      <c r="AG10412" s="12" t="str">
        <f t="shared" si="162"/>
        <v>TELANGANA</v>
      </c>
      <c r="AH10412" s="11" t="s">
        <v>85</v>
      </c>
      <c r="AI10412" s="12" t="str">
        <f>_xlfn.XLOOKUP(AH10412,P:P,Q:Q)</f>
        <v>TELANGANA</v>
      </c>
    </row>
    <row r="10413" spans="1:35" x14ac:dyDescent="0.3">
      <c r="A10413">
        <v>10412</v>
      </c>
      <c r="B10413" t="s">
        <v>14691</v>
      </c>
      <c r="C10413">
        <v>2968944</v>
      </c>
      <c r="D10413" t="s">
        <v>20</v>
      </c>
      <c r="E10413">
        <v>44</v>
      </c>
      <c r="F10413" s="1">
        <v>44565</v>
      </c>
      <c r="G10413" t="s">
        <v>21</v>
      </c>
      <c r="H10413" t="s">
        <v>43</v>
      </c>
      <c r="I10413" t="s">
        <v>4501</v>
      </c>
      <c r="J10413" t="s">
        <v>24</v>
      </c>
      <c r="K10413" t="s">
        <v>66</v>
      </c>
      <c r="L10413">
        <v>1</v>
      </c>
      <c r="M10413" t="s">
        <v>26</v>
      </c>
      <c r="N10413">
        <v>458</v>
      </c>
      <c r="O10413" s="72">
        <f>SUM($N$2:N10413)</f>
        <v>7146010</v>
      </c>
      <c r="P10413" t="s">
        <v>59</v>
      </c>
      <c r="Q10413" t="s">
        <v>60</v>
      </c>
      <c r="R10413">
        <v>560037</v>
      </c>
      <c r="S10413" t="s">
        <v>29</v>
      </c>
      <c r="T10413" t="b">
        <v>0</v>
      </c>
      <c r="AF10413" s="11" t="s">
        <v>59</v>
      </c>
      <c r="AG10413" s="12" t="str">
        <f t="shared" si="162"/>
        <v>KARNATAKA</v>
      </c>
      <c r="AH10413" s="11" t="s">
        <v>59</v>
      </c>
      <c r="AI10413" s="12" t="str">
        <f>_xlfn.XLOOKUP(AH10413,P:P,Q:Q)</f>
        <v>KARNATAKA</v>
      </c>
    </row>
    <row r="10414" spans="1:35" x14ac:dyDescent="0.3">
      <c r="A10414">
        <v>10413</v>
      </c>
      <c r="B10414" t="s">
        <v>14692</v>
      </c>
      <c r="C10414">
        <v>2692972</v>
      </c>
      <c r="D10414" t="s">
        <v>20</v>
      </c>
      <c r="E10414">
        <v>30</v>
      </c>
      <c r="F10414" s="1">
        <v>44565</v>
      </c>
      <c r="G10414" t="s">
        <v>21</v>
      </c>
      <c r="H10414" t="s">
        <v>52</v>
      </c>
      <c r="I10414" t="s">
        <v>2556</v>
      </c>
      <c r="J10414" t="s">
        <v>24</v>
      </c>
      <c r="K10414" t="s">
        <v>34</v>
      </c>
      <c r="L10414">
        <v>1</v>
      </c>
      <c r="M10414" t="s">
        <v>26</v>
      </c>
      <c r="N10414">
        <v>453</v>
      </c>
      <c r="O10414" s="72">
        <f>SUM($N$2:N10414)</f>
        <v>7146463</v>
      </c>
      <c r="P10414" t="s">
        <v>135</v>
      </c>
      <c r="Q10414" t="s">
        <v>47</v>
      </c>
      <c r="R10414">
        <v>600073</v>
      </c>
      <c r="S10414" t="s">
        <v>29</v>
      </c>
      <c r="T10414" t="b">
        <v>0</v>
      </c>
      <c r="AF10414" s="11" t="s">
        <v>135</v>
      </c>
      <c r="AG10414" s="12" t="str">
        <f t="shared" si="162"/>
        <v>TAMIL NADU</v>
      </c>
      <c r="AH10414" s="11" t="s">
        <v>135</v>
      </c>
      <c r="AI10414" s="12" t="str">
        <f>_xlfn.XLOOKUP(AH10414,P:P,Q:Q)</f>
        <v>TAMIL NADU</v>
      </c>
    </row>
    <row r="10415" spans="1:35" x14ac:dyDescent="0.3">
      <c r="A10415">
        <v>10414</v>
      </c>
      <c r="B10415" t="s">
        <v>14693</v>
      </c>
      <c r="C10415">
        <v>482812</v>
      </c>
      <c r="D10415" t="s">
        <v>20</v>
      </c>
      <c r="E10415">
        <v>42</v>
      </c>
      <c r="F10415" s="1">
        <v>44565</v>
      </c>
      <c r="G10415" t="s">
        <v>21</v>
      </c>
      <c r="H10415" t="s">
        <v>88</v>
      </c>
      <c r="I10415" t="s">
        <v>14694</v>
      </c>
      <c r="J10415" t="s">
        <v>24</v>
      </c>
      <c r="K10415" t="s">
        <v>25</v>
      </c>
      <c r="L10415">
        <v>1</v>
      </c>
      <c r="M10415" t="s">
        <v>26</v>
      </c>
      <c r="N10415">
        <v>383</v>
      </c>
      <c r="O10415" s="72">
        <f>SUM($N$2:N10415)</f>
        <v>7146846</v>
      </c>
      <c r="P10415" t="s">
        <v>85</v>
      </c>
      <c r="Q10415" t="s">
        <v>86</v>
      </c>
      <c r="R10415">
        <v>500049</v>
      </c>
      <c r="S10415" t="s">
        <v>29</v>
      </c>
      <c r="T10415" t="b">
        <v>0</v>
      </c>
      <c r="AF10415" s="11" t="s">
        <v>85</v>
      </c>
      <c r="AG10415" s="12" t="str">
        <f t="shared" si="162"/>
        <v>TELANGANA</v>
      </c>
      <c r="AH10415" s="11" t="s">
        <v>85</v>
      </c>
      <c r="AI10415" s="12" t="str">
        <f>_xlfn.XLOOKUP(AH10415,P:P,Q:Q)</f>
        <v>TELANGANA</v>
      </c>
    </row>
    <row r="10416" spans="1:35" x14ac:dyDescent="0.3">
      <c r="A10416">
        <v>10415</v>
      </c>
      <c r="B10416" t="s">
        <v>14695</v>
      </c>
      <c r="C10416">
        <v>5784359</v>
      </c>
      <c r="D10416" t="s">
        <v>20</v>
      </c>
      <c r="E10416">
        <v>27</v>
      </c>
      <c r="F10416" s="1">
        <v>44565</v>
      </c>
      <c r="G10416" t="s">
        <v>21</v>
      </c>
      <c r="H10416" t="s">
        <v>22</v>
      </c>
      <c r="I10416" t="s">
        <v>2831</v>
      </c>
      <c r="J10416" t="s">
        <v>33</v>
      </c>
      <c r="K10416" t="s">
        <v>45</v>
      </c>
      <c r="L10416">
        <v>1</v>
      </c>
      <c r="M10416" t="s">
        <v>26</v>
      </c>
      <c r="N10416">
        <v>759</v>
      </c>
      <c r="O10416" s="72">
        <f>SUM($N$2:N10416)</f>
        <v>7147605</v>
      </c>
      <c r="P10416" t="s">
        <v>169</v>
      </c>
      <c r="Q10416" t="s">
        <v>56</v>
      </c>
      <c r="R10416">
        <v>411057</v>
      </c>
      <c r="S10416" t="s">
        <v>29</v>
      </c>
      <c r="T10416" t="b">
        <v>0</v>
      </c>
      <c r="AF10416" s="11" t="s">
        <v>169</v>
      </c>
      <c r="AG10416" s="12" t="str">
        <f t="shared" si="162"/>
        <v>MAHARASHTRA</v>
      </c>
      <c r="AH10416" s="11" t="s">
        <v>169</v>
      </c>
      <c r="AI10416" s="12" t="str">
        <f>_xlfn.XLOOKUP(AH10416,P:P,Q:Q)</f>
        <v>MAHARASHTRA</v>
      </c>
    </row>
    <row r="10417" spans="1:35" x14ac:dyDescent="0.3">
      <c r="A10417">
        <v>10416</v>
      </c>
      <c r="B10417" t="s">
        <v>14696</v>
      </c>
      <c r="C10417">
        <v>4701430</v>
      </c>
      <c r="D10417" t="s">
        <v>20</v>
      </c>
      <c r="E10417">
        <v>40</v>
      </c>
      <c r="F10417" s="1">
        <v>44565</v>
      </c>
      <c r="G10417" t="s">
        <v>21</v>
      </c>
      <c r="H10417" t="s">
        <v>22</v>
      </c>
      <c r="I10417" t="s">
        <v>4741</v>
      </c>
      <c r="J10417" t="s">
        <v>33</v>
      </c>
      <c r="K10417" t="s">
        <v>66</v>
      </c>
      <c r="L10417">
        <v>1</v>
      </c>
      <c r="M10417" t="s">
        <v>26</v>
      </c>
      <c r="N10417">
        <v>759</v>
      </c>
      <c r="O10417" s="72">
        <f>SUM($N$2:N10417)</f>
        <v>7148364</v>
      </c>
      <c r="P10417" t="s">
        <v>59</v>
      </c>
      <c r="Q10417" t="s">
        <v>60</v>
      </c>
      <c r="R10417">
        <v>560047</v>
      </c>
      <c r="S10417" t="s">
        <v>29</v>
      </c>
      <c r="T10417" t="b">
        <v>0</v>
      </c>
      <c r="AF10417" s="11" t="s">
        <v>59</v>
      </c>
      <c r="AG10417" s="12" t="str">
        <f t="shared" si="162"/>
        <v>KARNATAKA</v>
      </c>
      <c r="AH10417" s="11" t="s">
        <v>59</v>
      </c>
      <c r="AI10417" s="12" t="str">
        <f>_xlfn.XLOOKUP(AH10417,P:P,Q:Q)</f>
        <v>KARNATAKA</v>
      </c>
    </row>
    <row r="10418" spans="1:35" x14ac:dyDescent="0.3">
      <c r="A10418">
        <v>10417</v>
      </c>
      <c r="B10418" t="s">
        <v>14697</v>
      </c>
      <c r="C10418">
        <v>2665146</v>
      </c>
      <c r="D10418" t="s">
        <v>51</v>
      </c>
      <c r="E10418">
        <v>43</v>
      </c>
      <c r="F10418" s="1">
        <v>44565</v>
      </c>
      <c r="G10418" t="s">
        <v>21</v>
      </c>
      <c r="H10418" t="s">
        <v>88</v>
      </c>
      <c r="I10418" t="s">
        <v>1568</v>
      </c>
      <c r="J10418" t="s">
        <v>33</v>
      </c>
      <c r="K10418" t="s">
        <v>109</v>
      </c>
      <c r="L10418">
        <v>1</v>
      </c>
      <c r="M10418" t="s">
        <v>26</v>
      </c>
      <c r="N10418">
        <v>759</v>
      </c>
      <c r="O10418" s="72">
        <f>SUM($N$2:N10418)</f>
        <v>7149123</v>
      </c>
      <c r="P10418" t="s">
        <v>125</v>
      </c>
      <c r="Q10418" t="s">
        <v>126</v>
      </c>
      <c r="R10418">
        <v>452001</v>
      </c>
      <c r="S10418" t="s">
        <v>29</v>
      </c>
      <c r="T10418" t="b">
        <v>0</v>
      </c>
      <c r="AF10418" s="11" t="s">
        <v>125</v>
      </c>
      <c r="AG10418" s="12" t="str">
        <f t="shared" si="162"/>
        <v>MADHYA PRADESH</v>
      </c>
      <c r="AH10418" s="11" t="s">
        <v>125</v>
      </c>
      <c r="AI10418" s="12" t="str">
        <f>_xlfn.XLOOKUP(AH10418,P:P,Q:Q)</f>
        <v>MADHYA PRADESH</v>
      </c>
    </row>
    <row r="10419" spans="1:35" x14ac:dyDescent="0.3">
      <c r="A10419">
        <v>10418</v>
      </c>
      <c r="B10419" t="s">
        <v>14697</v>
      </c>
      <c r="C10419">
        <v>2665146</v>
      </c>
      <c r="D10419" t="s">
        <v>51</v>
      </c>
      <c r="E10419">
        <v>76</v>
      </c>
      <c r="F10419" s="1">
        <v>44565</v>
      </c>
      <c r="G10419" t="s">
        <v>21</v>
      </c>
      <c r="H10419" t="s">
        <v>43</v>
      </c>
      <c r="I10419" t="s">
        <v>424</v>
      </c>
      <c r="J10419" t="s">
        <v>54</v>
      </c>
      <c r="K10419" t="s">
        <v>45</v>
      </c>
      <c r="L10419">
        <v>1</v>
      </c>
      <c r="M10419" t="s">
        <v>26</v>
      </c>
      <c r="N10419">
        <v>771</v>
      </c>
      <c r="O10419" s="72">
        <f>SUM($N$2:N10419)</f>
        <v>7149894</v>
      </c>
      <c r="P10419" t="s">
        <v>59</v>
      </c>
      <c r="Q10419" t="s">
        <v>60</v>
      </c>
      <c r="R10419">
        <v>560099</v>
      </c>
      <c r="S10419" t="s">
        <v>29</v>
      </c>
      <c r="T10419" t="b">
        <v>0</v>
      </c>
      <c r="AF10419" s="11" t="s">
        <v>59</v>
      </c>
      <c r="AG10419" s="12" t="str">
        <f t="shared" si="162"/>
        <v>KARNATAKA</v>
      </c>
      <c r="AH10419" s="11" t="s">
        <v>59</v>
      </c>
      <c r="AI10419" s="12" t="str">
        <f>_xlfn.XLOOKUP(AH10419,P:P,Q:Q)</f>
        <v>KARNATAKA</v>
      </c>
    </row>
    <row r="10420" spans="1:35" x14ac:dyDescent="0.3">
      <c r="A10420">
        <v>10419</v>
      </c>
      <c r="B10420" t="s">
        <v>14698</v>
      </c>
      <c r="C10420">
        <v>3968092</v>
      </c>
      <c r="D10420" t="s">
        <v>20</v>
      </c>
      <c r="E10420">
        <v>28</v>
      </c>
      <c r="F10420" s="1">
        <v>44565</v>
      </c>
      <c r="G10420" t="s">
        <v>21</v>
      </c>
      <c r="H10420" t="s">
        <v>52</v>
      </c>
      <c r="I10420" t="s">
        <v>299</v>
      </c>
      <c r="J10420" t="s">
        <v>33</v>
      </c>
      <c r="K10420" t="s">
        <v>34</v>
      </c>
      <c r="L10420">
        <v>1</v>
      </c>
      <c r="M10420" t="s">
        <v>26</v>
      </c>
      <c r="N10420">
        <v>436</v>
      </c>
      <c r="O10420" s="72">
        <f>SUM($N$2:N10420)</f>
        <v>7150330</v>
      </c>
      <c r="P10420" t="s">
        <v>85</v>
      </c>
      <c r="Q10420" t="s">
        <v>86</v>
      </c>
      <c r="R10420">
        <v>501203</v>
      </c>
      <c r="S10420" t="s">
        <v>29</v>
      </c>
      <c r="T10420" t="b">
        <v>0</v>
      </c>
      <c r="AF10420" s="11" t="s">
        <v>85</v>
      </c>
      <c r="AG10420" s="12" t="str">
        <f t="shared" si="162"/>
        <v>TELANGANA</v>
      </c>
      <c r="AH10420" s="11" t="s">
        <v>85</v>
      </c>
      <c r="AI10420" s="12" t="str">
        <f>_xlfn.XLOOKUP(AH10420,P:P,Q:Q)</f>
        <v>TELANGANA</v>
      </c>
    </row>
    <row r="10421" spans="1:35" x14ac:dyDescent="0.3">
      <c r="A10421">
        <v>10420</v>
      </c>
      <c r="B10421" t="s">
        <v>14699</v>
      </c>
      <c r="C10421">
        <v>2414349</v>
      </c>
      <c r="D10421" t="s">
        <v>51</v>
      </c>
      <c r="E10421">
        <v>27</v>
      </c>
      <c r="F10421" s="1">
        <v>44565</v>
      </c>
      <c r="G10421" t="s">
        <v>21</v>
      </c>
      <c r="H10421" t="s">
        <v>52</v>
      </c>
      <c r="I10421" t="s">
        <v>13194</v>
      </c>
      <c r="J10421" t="s">
        <v>33</v>
      </c>
      <c r="K10421" t="s">
        <v>98</v>
      </c>
      <c r="L10421">
        <v>1</v>
      </c>
      <c r="M10421" t="s">
        <v>26</v>
      </c>
      <c r="N10421">
        <v>459</v>
      </c>
      <c r="O10421" s="72">
        <f>SUM($N$2:N10421)</f>
        <v>7150789</v>
      </c>
      <c r="P10421" t="s">
        <v>9895</v>
      </c>
      <c r="Q10421" t="s">
        <v>145</v>
      </c>
      <c r="R10421">
        <v>363002</v>
      </c>
      <c r="S10421" t="s">
        <v>29</v>
      </c>
      <c r="T10421" t="b">
        <v>0</v>
      </c>
      <c r="AF10421" s="11" t="s">
        <v>9895</v>
      </c>
      <c r="AG10421" s="12" t="str">
        <f t="shared" si="162"/>
        <v>GUJARAT</v>
      </c>
      <c r="AH10421" s="11" t="s">
        <v>9895</v>
      </c>
      <c r="AI10421" s="12" t="str">
        <f>_xlfn.XLOOKUP(AH10421,P:P,Q:Q)</f>
        <v>GUJARAT</v>
      </c>
    </row>
    <row r="10422" spans="1:35" x14ac:dyDescent="0.3">
      <c r="A10422">
        <v>10421</v>
      </c>
      <c r="B10422" t="s">
        <v>14700</v>
      </c>
      <c r="C10422">
        <v>2379391</v>
      </c>
      <c r="D10422" t="s">
        <v>51</v>
      </c>
      <c r="E10422">
        <v>70</v>
      </c>
      <c r="F10422" s="1">
        <v>44565</v>
      </c>
      <c r="G10422" t="s">
        <v>21</v>
      </c>
      <c r="H10422" t="s">
        <v>22</v>
      </c>
      <c r="I10422" t="s">
        <v>457</v>
      </c>
      <c r="J10422" t="s">
        <v>33</v>
      </c>
      <c r="K10422" t="s">
        <v>66</v>
      </c>
      <c r="L10422">
        <v>1</v>
      </c>
      <c r="M10422" t="s">
        <v>26</v>
      </c>
      <c r="N10422">
        <v>699</v>
      </c>
      <c r="O10422" s="72">
        <f>SUM($N$2:N10422)</f>
        <v>7151488</v>
      </c>
      <c r="P10422" t="s">
        <v>169</v>
      </c>
      <c r="Q10422" t="s">
        <v>56</v>
      </c>
      <c r="R10422">
        <v>411037</v>
      </c>
      <c r="S10422" t="s">
        <v>29</v>
      </c>
      <c r="T10422" t="b">
        <v>0</v>
      </c>
      <c r="AF10422" s="11" t="s">
        <v>169</v>
      </c>
      <c r="AG10422" s="12" t="str">
        <f t="shared" si="162"/>
        <v>MAHARASHTRA</v>
      </c>
      <c r="AH10422" s="11" t="s">
        <v>169</v>
      </c>
      <c r="AI10422" s="12" t="str">
        <f>_xlfn.XLOOKUP(AH10422,P:P,Q:Q)</f>
        <v>MAHARASHTRA</v>
      </c>
    </row>
    <row r="10423" spans="1:35" x14ac:dyDescent="0.3">
      <c r="A10423">
        <v>10422</v>
      </c>
      <c r="B10423" t="s">
        <v>14701</v>
      </c>
      <c r="C10423">
        <v>8610656</v>
      </c>
      <c r="D10423" t="s">
        <v>20</v>
      </c>
      <c r="E10423">
        <v>25</v>
      </c>
      <c r="F10423" s="1">
        <v>44565</v>
      </c>
      <c r="G10423" t="s">
        <v>21</v>
      </c>
      <c r="H10423" t="s">
        <v>57</v>
      </c>
      <c r="I10423" t="s">
        <v>14702</v>
      </c>
      <c r="J10423" t="s">
        <v>24</v>
      </c>
      <c r="K10423" t="s">
        <v>98</v>
      </c>
      <c r="L10423">
        <v>1</v>
      </c>
      <c r="M10423" t="s">
        <v>26</v>
      </c>
      <c r="N10423">
        <v>399</v>
      </c>
      <c r="O10423" s="72">
        <f>SUM($N$2:N10423)</f>
        <v>7151887</v>
      </c>
      <c r="P10423" t="s">
        <v>611</v>
      </c>
      <c r="Q10423" t="s">
        <v>70</v>
      </c>
      <c r="R10423">
        <v>522002</v>
      </c>
      <c r="S10423" t="s">
        <v>29</v>
      </c>
      <c r="T10423" t="b">
        <v>0</v>
      </c>
      <c r="AF10423" s="11" t="s">
        <v>611</v>
      </c>
      <c r="AG10423" s="12" t="str">
        <f t="shared" si="162"/>
        <v>ANDHRA PRADESH</v>
      </c>
      <c r="AH10423" s="11" t="s">
        <v>611</v>
      </c>
      <c r="AI10423" s="12" t="str">
        <f>_xlfn.XLOOKUP(AH10423,P:P,Q:Q)</f>
        <v>ANDHRA PRADESH</v>
      </c>
    </row>
    <row r="10424" spans="1:35" x14ac:dyDescent="0.3">
      <c r="A10424">
        <v>10423</v>
      </c>
      <c r="B10424" t="s">
        <v>14703</v>
      </c>
      <c r="C10424">
        <v>9287863</v>
      </c>
      <c r="D10424" t="s">
        <v>51</v>
      </c>
      <c r="E10424">
        <v>30</v>
      </c>
      <c r="F10424" s="1">
        <v>44565</v>
      </c>
      <c r="G10424" t="s">
        <v>21</v>
      </c>
      <c r="H10424" t="s">
        <v>88</v>
      </c>
      <c r="I10424" t="s">
        <v>2718</v>
      </c>
      <c r="J10424" t="s">
        <v>54</v>
      </c>
      <c r="K10424" t="s">
        <v>34</v>
      </c>
      <c r="L10424">
        <v>1</v>
      </c>
      <c r="M10424" t="s">
        <v>26</v>
      </c>
      <c r="N10424">
        <v>725</v>
      </c>
      <c r="O10424" s="72">
        <f>SUM($N$2:N10424)</f>
        <v>7152612</v>
      </c>
      <c r="P10424" t="s">
        <v>144</v>
      </c>
      <c r="Q10424" t="s">
        <v>145</v>
      </c>
      <c r="R10424">
        <v>380009</v>
      </c>
      <c r="S10424" t="s">
        <v>29</v>
      </c>
      <c r="T10424" t="b">
        <v>0</v>
      </c>
      <c r="AF10424" s="11" t="s">
        <v>144</v>
      </c>
      <c r="AG10424" s="12" t="str">
        <f t="shared" si="162"/>
        <v>GUJARAT</v>
      </c>
      <c r="AH10424" s="11" t="s">
        <v>144</v>
      </c>
      <c r="AI10424" s="12" t="str">
        <f>_xlfn.XLOOKUP(AH10424,P:P,Q:Q)</f>
        <v>GUJARAT</v>
      </c>
    </row>
    <row r="10425" spans="1:35" x14ac:dyDescent="0.3">
      <c r="A10425">
        <v>10424</v>
      </c>
      <c r="B10425" t="s">
        <v>14704</v>
      </c>
      <c r="C10425">
        <v>666543</v>
      </c>
      <c r="D10425" t="s">
        <v>20</v>
      </c>
      <c r="E10425">
        <v>73</v>
      </c>
      <c r="F10425" s="1">
        <v>44565</v>
      </c>
      <c r="G10425" t="s">
        <v>21</v>
      </c>
      <c r="H10425" t="s">
        <v>31</v>
      </c>
      <c r="I10425" t="s">
        <v>14705</v>
      </c>
      <c r="J10425" t="s">
        <v>75</v>
      </c>
      <c r="K10425" t="s">
        <v>34</v>
      </c>
      <c r="L10425">
        <v>1</v>
      </c>
      <c r="M10425" t="s">
        <v>26</v>
      </c>
      <c r="N10425">
        <v>549</v>
      </c>
      <c r="O10425" s="72">
        <f>SUM($N$2:N10425)</f>
        <v>7153161</v>
      </c>
      <c r="P10425" t="s">
        <v>3430</v>
      </c>
      <c r="Q10425" t="s">
        <v>41</v>
      </c>
      <c r="R10425">
        <v>713104</v>
      </c>
      <c r="S10425" t="s">
        <v>29</v>
      </c>
      <c r="T10425" t="b">
        <v>0</v>
      </c>
      <c r="AF10425" s="11" t="s">
        <v>3430</v>
      </c>
      <c r="AG10425" s="12" t="str">
        <f t="shared" si="162"/>
        <v>WEST BENGAL</v>
      </c>
      <c r="AH10425" s="11" t="s">
        <v>3430</v>
      </c>
      <c r="AI10425" s="12" t="str">
        <f>_xlfn.XLOOKUP(AH10425,P:P,Q:Q)</f>
        <v>WEST BENGAL</v>
      </c>
    </row>
    <row r="10426" spans="1:35" x14ac:dyDescent="0.3">
      <c r="A10426">
        <v>10425</v>
      </c>
      <c r="B10426" t="s">
        <v>14706</v>
      </c>
      <c r="C10426">
        <v>6985320</v>
      </c>
      <c r="D10426" t="s">
        <v>51</v>
      </c>
      <c r="E10426">
        <v>31</v>
      </c>
      <c r="F10426" s="1">
        <v>44565</v>
      </c>
      <c r="G10426" t="s">
        <v>21</v>
      </c>
      <c r="H10426" t="s">
        <v>52</v>
      </c>
      <c r="I10426" t="s">
        <v>2761</v>
      </c>
      <c r="J10426" t="s">
        <v>54</v>
      </c>
      <c r="K10426" t="s">
        <v>39</v>
      </c>
      <c r="L10426">
        <v>1</v>
      </c>
      <c r="M10426" t="s">
        <v>26</v>
      </c>
      <c r="N10426">
        <v>771</v>
      </c>
      <c r="O10426" s="72">
        <f>SUM($N$2:N10426)</f>
        <v>7153932</v>
      </c>
      <c r="P10426" t="s">
        <v>72</v>
      </c>
      <c r="Q10426" t="s">
        <v>73</v>
      </c>
      <c r="R10426">
        <v>695581</v>
      </c>
      <c r="S10426" t="s">
        <v>29</v>
      </c>
      <c r="T10426" t="b">
        <v>0</v>
      </c>
      <c r="AF10426" s="11" t="s">
        <v>72</v>
      </c>
      <c r="AG10426" s="12" t="str">
        <f t="shared" si="162"/>
        <v>KERALA</v>
      </c>
      <c r="AH10426" s="11" t="s">
        <v>72</v>
      </c>
      <c r="AI10426" s="12" t="str">
        <f>_xlfn.XLOOKUP(AH10426,P:P,Q:Q)</f>
        <v>KERALA</v>
      </c>
    </row>
    <row r="10427" spans="1:35" x14ac:dyDescent="0.3">
      <c r="A10427">
        <v>10426</v>
      </c>
      <c r="B10427" t="s">
        <v>14707</v>
      </c>
      <c r="C10427">
        <v>8870289</v>
      </c>
      <c r="D10427" t="s">
        <v>20</v>
      </c>
      <c r="E10427">
        <v>49</v>
      </c>
      <c r="F10427" s="1">
        <v>44565</v>
      </c>
      <c r="G10427" t="s">
        <v>21</v>
      </c>
      <c r="H10427" t="s">
        <v>22</v>
      </c>
      <c r="I10427" t="s">
        <v>3432</v>
      </c>
      <c r="J10427" t="s">
        <v>24</v>
      </c>
      <c r="K10427" t="s">
        <v>109</v>
      </c>
      <c r="L10427">
        <v>1</v>
      </c>
      <c r="M10427" t="s">
        <v>26</v>
      </c>
      <c r="N10427">
        <v>397</v>
      </c>
      <c r="O10427" s="72">
        <f>SUM($N$2:N10427)</f>
        <v>7154329</v>
      </c>
      <c r="P10427" t="s">
        <v>1096</v>
      </c>
      <c r="Q10427" t="s">
        <v>145</v>
      </c>
      <c r="R10427">
        <v>395003</v>
      </c>
      <c r="S10427" t="s">
        <v>29</v>
      </c>
      <c r="T10427" t="b">
        <v>0</v>
      </c>
      <c r="AF10427" s="11" t="s">
        <v>1096</v>
      </c>
      <c r="AG10427" s="12" t="str">
        <f t="shared" si="162"/>
        <v>GUJARAT</v>
      </c>
      <c r="AH10427" s="11" t="s">
        <v>1096</v>
      </c>
      <c r="AI10427" s="12" t="str">
        <f>_xlfn.XLOOKUP(AH10427,P:P,Q:Q)</f>
        <v>GUJARAT</v>
      </c>
    </row>
    <row r="10428" spans="1:35" x14ac:dyDescent="0.3">
      <c r="A10428">
        <v>10427</v>
      </c>
      <c r="B10428" t="s">
        <v>14708</v>
      </c>
      <c r="C10428">
        <v>924150</v>
      </c>
      <c r="D10428" t="s">
        <v>20</v>
      </c>
      <c r="E10428">
        <v>27</v>
      </c>
      <c r="F10428" s="1">
        <v>44565</v>
      </c>
      <c r="G10428" t="s">
        <v>21</v>
      </c>
      <c r="H10428" t="s">
        <v>52</v>
      </c>
      <c r="I10428" t="s">
        <v>215</v>
      </c>
      <c r="J10428" t="s">
        <v>33</v>
      </c>
      <c r="K10428" t="s">
        <v>66</v>
      </c>
      <c r="L10428">
        <v>1</v>
      </c>
      <c r="M10428" t="s">
        <v>26</v>
      </c>
      <c r="N10428">
        <v>647</v>
      </c>
      <c r="O10428" s="72">
        <f>SUM($N$2:N10428)</f>
        <v>7154976</v>
      </c>
      <c r="P10428" t="s">
        <v>135</v>
      </c>
      <c r="Q10428" t="s">
        <v>47</v>
      </c>
      <c r="R10428">
        <v>600091</v>
      </c>
      <c r="S10428" t="s">
        <v>29</v>
      </c>
      <c r="T10428" t="b">
        <v>0</v>
      </c>
      <c r="AF10428" s="11" t="s">
        <v>135</v>
      </c>
      <c r="AG10428" s="12" t="str">
        <f t="shared" si="162"/>
        <v>TAMIL NADU</v>
      </c>
      <c r="AH10428" s="11" t="s">
        <v>135</v>
      </c>
      <c r="AI10428" s="12" t="str">
        <f>_xlfn.XLOOKUP(AH10428,P:P,Q:Q)</f>
        <v>TAMIL NADU</v>
      </c>
    </row>
    <row r="10429" spans="1:35" x14ac:dyDescent="0.3">
      <c r="A10429">
        <v>10428</v>
      </c>
      <c r="B10429" t="s">
        <v>14709</v>
      </c>
      <c r="C10429">
        <v>807513</v>
      </c>
      <c r="D10429" t="s">
        <v>20</v>
      </c>
      <c r="E10429">
        <v>49</v>
      </c>
      <c r="F10429" s="1">
        <v>44565</v>
      </c>
      <c r="G10429" t="s">
        <v>21</v>
      </c>
      <c r="H10429" t="s">
        <v>22</v>
      </c>
      <c r="I10429" t="s">
        <v>9464</v>
      </c>
      <c r="J10429" t="s">
        <v>24</v>
      </c>
      <c r="K10429" t="s">
        <v>98</v>
      </c>
      <c r="L10429">
        <v>1</v>
      </c>
      <c r="M10429" t="s">
        <v>26</v>
      </c>
      <c r="N10429">
        <v>549</v>
      </c>
      <c r="O10429" s="72">
        <f>SUM($N$2:N10429)</f>
        <v>7155525</v>
      </c>
      <c r="P10429" t="s">
        <v>422</v>
      </c>
      <c r="Q10429" t="s">
        <v>111</v>
      </c>
      <c r="R10429">
        <v>251001</v>
      </c>
      <c r="S10429" t="s">
        <v>29</v>
      </c>
      <c r="T10429" t="b">
        <v>0</v>
      </c>
      <c r="AF10429" s="11" t="s">
        <v>422</v>
      </c>
      <c r="AG10429" s="12" t="str">
        <f t="shared" si="162"/>
        <v>UTTAR PRADESH</v>
      </c>
      <c r="AH10429" s="11" t="s">
        <v>422</v>
      </c>
      <c r="AI10429" s="12" t="str">
        <f>_xlfn.XLOOKUP(AH10429,P:P,Q:Q)</f>
        <v>UTTAR PRADESH</v>
      </c>
    </row>
    <row r="10430" spans="1:35" x14ac:dyDescent="0.3">
      <c r="A10430">
        <v>10429</v>
      </c>
      <c r="B10430" t="s">
        <v>14710</v>
      </c>
      <c r="C10430">
        <v>527014</v>
      </c>
      <c r="D10430" t="s">
        <v>20</v>
      </c>
      <c r="E10430">
        <v>23</v>
      </c>
      <c r="F10430" s="1">
        <v>44565</v>
      </c>
      <c r="G10430" t="s">
        <v>21</v>
      </c>
      <c r="H10430" t="s">
        <v>43</v>
      </c>
      <c r="I10430" t="s">
        <v>279</v>
      </c>
      <c r="J10430" t="s">
        <v>24</v>
      </c>
      <c r="K10430" t="s">
        <v>45</v>
      </c>
      <c r="L10430">
        <v>1</v>
      </c>
      <c r="M10430" t="s">
        <v>26</v>
      </c>
      <c r="N10430">
        <v>487</v>
      </c>
      <c r="O10430" s="72">
        <f>SUM($N$2:N10430)</f>
        <v>7156012</v>
      </c>
      <c r="P10430" t="s">
        <v>85</v>
      </c>
      <c r="Q10430" t="s">
        <v>86</v>
      </c>
      <c r="R10430">
        <v>502032</v>
      </c>
      <c r="S10430" t="s">
        <v>29</v>
      </c>
      <c r="T10430" t="b">
        <v>0</v>
      </c>
      <c r="AF10430" s="11" t="s">
        <v>85</v>
      </c>
      <c r="AG10430" s="12" t="str">
        <f t="shared" si="162"/>
        <v>TELANGANA</v>
      </c>
      <c r="AH10430" s="11" t="s">
        <v>85</v>
      </c>
      <c r="AI10430" s="12" t="str">
        <f>_xlfn.XLOOKUP(AH10430,P:P,Q:Q)</f>
        <v>TELANGANA</v>
      </c>
    </row>
    <row r="10431" spans="1:35" x14ac:dyDescent="0.3">
      <c r="A10431">
        <v>10430</v>
      </c>
      <c r="B10431" t="s">
        <v>14711</v>
      </c>
      <c r="C10431">
        <v>4292804</v>
      </c>
      <c r="D10431" t="s">
        <v>20</v>
      </c>
      <c r="E10431">
        <v>74</v>
      </c>
      <c r="F10431" s="1">
        <v>44565</v>
      </c>
      <c r="G10431" t="s">
        <v>113</v>
      </c>
      <c r="H10431" t="s">
        <v>43</v>
      </c>
      <c r="I10431" t="s">
        <v>10280</v>
      </c>
      <c r="J10431" t="s">
        <v>24</v>
      </c>
      <c r="K10431" t="s">
        <v>25</v>
      </c>
      <c r="L10431">
        <v>1</v>
      </c>
      <c r="M10431" t="s">
        <v>26</v>
      </c>
      <c r="N10431">
        <v>528</v>
      </c>
      <c r="O10431" s="72">
        <f>SUM($N$2:N10431)</f>
        <v>7156540</v>
      </c>
      <c r="P10431" t="s">
        <v>498</v>
      </c>
      <c r="Q10431" t="s">
        <v>86</v>
      </c>
      <c r="R10431">
        <v>500043</v>
      </c>
      <c r="S10431" t="s">
        <v>29</v>
      </c>
      <c r="T10431" t="b">
        <v>0</v>
      </c>
      <c r="AF10431" s="11" t="s">
        <v>498</v>
      </c>
      <c r="AG10431" s="12" t="str">
        <f t="shared" si="162"/>
        <v>TELANGANA</v>
      </c>
      <c r="AH10431" s="11" t="s">
        <v>498</v>
      </c>
      <c r="AI10431" s="12" t="str">
        <f>_xlfn.XLOOKUP(AH10431,P:P,Q:Q)</f>
        <v>TELANGANA</v>
      </c>
    </row>
    <row r="10432" spans="1:35" x14ac:dyDescent="0.3">
      <c r="A10432">
        <v>10431</v>
      </c>
      <c r="B10432" t="s">
        <v>14712</v>
      </c>
      <c r="C10432">
        <v>425926</v>
      </c>
      <c r="D10432" t="s">
        <v>20</v>
      </c>
      <c r="E10432">
        <v>30</v>
      </c>
      <c r="F10432" s="1">
        <v>44565</v>
      </c>
      <c r="G10432" t="s">
        <v>21</v>
      </c>
      <c r="H10432" t="s">
        <v>43</v>
      </c>
      <c r="I10432" t="s">
        <v>1355</v>
      </c>
      <c r="J10432" t="s">
        <v>33</v>
      </c>
      <c r="K10432" t="s">
        <v>39</v>
      </c>
      <c r="L10432">
        <v>1</v>
      </c>
      <c r="M10432" t="s">
        <v>26</v>
      </c>
      <c r="N10432">
        <v>666</v>
      </c>
      <c r="O10432" s="72">
        <f>SUM($N$2:N10432)</f>
        <v>7157206</v>
      </c>
      <c r="P10432" t="s">
        <v>611</v>
      </c>
      <c r="Q10432" t="s">
        <v>70</v>
      </c>
      <c r="R10432">
        <v>522007</v>
      </c>
      <c r="S10432" t="s">
        <v>29</v>
      </c>
      <c r="T10432" t="b">
        <v>0</v>
      </c>
      <c r="AF10432" s="11" t="s">
        <v>611</v>
      </c>
      <c r="AG10432" s="12" t="str">
        <f t="shared" si="162"/>
        <v>ANDHRA PRADESH</v>
      </c>
      <c r="AH10432" s="11" t="s">
        <v>611</v>
      </c>
      <c r="AI10432" s="12" t="str">
        <f>_xlfn.XLOOKUP(AH10432,P:P,Q:Q)</f>
        <v>ANDHRA PRADESH</v>
      </c>
    </row>
    <row r="10433" spans="1:35" x14ac:dyDescent="0.3">
      <c r="A10433">
        <v>10432</v>
      </c>
      <c r="B10433" t="s">
        <v>14713</v>
      </c>
      <c r="C10433">
        <v>3951160</v>
      </c>
      <c r="D10433" t="s">
        <v>20</v>
      </c>
      <c r="E10433">
        <v>49</v>
      </c>
      <c r="F10433" s="1">
        <v>44565</v>
      </c>
      <c r="G10433" t="s">
        <v>21</v>
      </c>
      <c r="H10433" t="s">
        <v>52</v>
      </c>
      <c r="I10433" t="s">
        <v>9249</v>
      </c>
      <c r="J10433" t="s">
        <v>33</v>
      </c>
      <c r="K10433" t="s">
        <v>109</v>
      </c>
      <c r="L10433">
        <v>1</v>
      </c>
      <c r="M10433" t="s">
        <v>26</v>
      </c>
      <c r="N10433">
        <v>597</v>
      </c>
      <c r="O10433" s="72">
        <f>SUM($N$2:N10433)</f>
        <v>7157803</v>
      </c>
      <c r="P10433" t="s">
        <v>103</v>
      </c>
      <c r="Q10433" t="s">
        <v>56</v>
      </c>
      <c r="R10433">
        <v>400093</v>
      </c>
      <c r="S10433" t="s">
        <v>29</v>
      </c>
      <c r="T10433" t="b">
        <v>0</v>
      </c>
      <c r="AF10433" s="11" t="s">
        <v>103</v>
      </c>
      <c r="AG10433" s="12" t="str">
        <f t="shared" si="162"/>
        <v>MAHARASHTRA</v>
      </c>
      <c r="AH10433" s="11" t="s">
        <v>103</v>
      </c>
      <c r="AI10433" s="12" t="str">
        <f>_xlfn.XLOOKUP(AH10433,P:P,Q:Q)</f>
        <v>MAHARASHTRA</v>
      </c>
    </row>
    <row r="10434" spans="1:35" x14ac:dyDescent="0.3">
      <c r="A10434">
        <v>10433</v>
      </c>
      <c r="B10434" t="s">
        <v>14714</v>
      </c>
      <c r="C10434">
        <v>3010573</v>
      </c>
      <c r="D10434" t="s">
        <v>20</v>
      </c>
      <c r="E10434">
        <v>42</v>
      </c>
      <c r="F10434" s="1">
        <v>44565</v>
      </c>
      <c r="G10434" t="s">
        <v>21</v>
      </c>
      <c r="H10434" t="s">
        <v>43</v>
      </c>
      <c r="I10434" t="s">
        <v>4883</v>
      </c>
      <c r="J10434" t="s">
        <v>33</v>
      </c>
      <c r="K10434" t="s">
        <v>45</v>
      </c>
      <c r="L10434">
        <v>1</v>
      </c>
      <c r="M10434" t="s">
        <v>26</v>
      </c>
      <c r="N10434">
        <v>666</v>
      </c>
      <c r="O10434" s="72">
        <f>SUM($N$2:N10434)</f>
        <v>7158469</v>
      </c>
      <c r="P10434" t="s">
        <v>1911</v>
      </c>
      <c r="Q10434" t="s">
        <v>922</v>
      </c>
      <c r="R10434">
        <v>492010</v>
      </c>
      <c r="S10434" t="s">
        <v>29</v>
      </c>
      <c r="T10434" t="b">
        <v>0</v>
      </c>
      <c r="AF10434" s="11" t="s">
        <v>1911</v>
      </c>
      <c r="AG10434" s="12" t="str">
        <f t="shared" si="162"/>
        <v>CHHATTISGARH</v>
      </c>
      <c r="AH10434" s="11" t="s">
        <v>1911</v>
      </c>
      <c r="AI10434" s="12" t="str">
        <f>_xlfn.XLOOKUP(AH10434,P:P,Q:Q)</f>
        <v>CHHATTISGARH</v>
      </c>
    </row>
    <row r="10435" spans="1:35" x14ac:dyDescent="0.3">
      <c r="A10435">
        <v>10434</v>
      </c>
      <c r="B10435" t="s">
        <v>14715</v>
      </c>
      <c r="C10435">
        <v>7394482</v>
      </c>
      <c r="D10435" t="s">
        <v>51</v>
      </c>
      <c r="E10435">
        <v>48</v>
      </c>
      <c r="F10435" s="1">
        <v>44565</v>
      </c>
      <c r="G10435" t="s">
        <v>21</v>
      </c>
      <c r="H10435" t="s">
        <v>57</v>
      </c>
      <c r="I10435" t="s">
        <v>14716</v>
      </c>
      <c r="J10435" t="s">
        <v>33</v>
      </c>
      <c r="K10435" t="s">
        <v>34</v>
      </c>
      <c r="L10435">
        <v>1</v>
      </c>
      <c r="M10435" t="s">
        <v>26</v>
      </c>
      <c r="N10435">
        <v>517</v>
      </c>
      <c r="O10435" s="72">
        <f>SUM($N$2:N10435)</f>
        <v>7158986</v>
      </c>
      <c r="P10435" t="s">
        <v>11218</v>
      </c>
      <c r="Q10435" t="s">
        <v>36</v>
      </c>
      <c r="R10435">
        <v>121102</v>
      </c>
      <c r="S10435" t="s">
        <v>29</v>
      </c>
      <c r="T10435" t="b">
        <v>0</v>
      </c>
      <c r="AF10435" s="11" t="s">
        <v>11218</v>
      </c>
      <c r="AG10435" s="12" t="str">
        <f t="shared" ref="AG10435:AG10498" si="163">VLOOKUP(AF10435,$P:$Q,2,FALSE)</f>
        <v>HARYANA</v>
      </c>
      <c r="AH10435" s="11" t="s">
        <v>11218</v>
      </c>
      <c r="AI10435" s="12" t="str">
        <f>_xlfn.XLOOKUP(AH10435,P:P,Q:Q)</f>
        <v>HARYANA</v>
      </c>
    </row>
    <row r="10436" spans="1:35" x14ac:dyDescent="0.3">
      <c r="A10436">
        <v>10435</v>
      </c>
      <c r="B10436" t="s">
        <v>14717</v>
      </c>
      <c r="C10436">
        <v>7980945</v>
      </c>
      <c r="D10436" t="s">
        <v>51</v>
      </c>
      <c r="E10436">
        <v>60</v>
      </c>
      <c r="F10436" s="1">
        <v>44565</v>
      </c>
      <c r="G10436" t="s">
        <v>21</v>
      </c>
      <c r="H10436" t="s">
        <v>22</v>
      </c>
      <c r="I10436" t="s">
        <v>3442</v>
      </c>
      <c r="J10436" t="s">
        <v>33</v>
      </c>
      <c r="K10436" t="s">
        <v>39</v>
      </c>
      <c r="L10436">
        <v>1</v>
      </c>
      <c r="M10436" t="s">
        <v>26</v>
      </c>
      <c r="N10436">
        <v>1432</v>
      </c>
      <c r="O10436" s="72">
        <f>SUM($N$2:N10436)</f>
        <v>7160418</v>
      </c>
      <c r="P10436" t="s">
        <v>85</v>
      </c>
      <c r="Q10436" t="s">
        <v>86</v>
      </c>
      <c r="R10436">
        <v>500092</v>
      </c>
      <c r="S10436" t="s">
        <v>29</v>
      </c>
      <c r="T10436" t="b">
        <v>0</v>
      </c>
      <c r="AF10436" s="11" t="s">
        <v>85</v>
      </c>
      <c r="AG10436" s="12" t="str">
        <f t="shared" si="163"/>
        <v>TELANGANA</v>
      </c>
      <c r="AH10436" s="11" t="s">
        <v>85</v>
      </c>
      <c r="AI10436" s="12" t="str">
        <f>_xlfn.XLOOKUP(AH10436,P:P,Q:Q)</f>
        <v>TELANGANA</v>
      </c>
    </row>
    <row r="10437" spans="1:35" x14ac:dyDescent="0.3">
      <c r="A10437">
        <v>10436</v>
      </c>
      <c r="B10437" t="s">
        <v>14717</v>
      </c>
      <c r="C10437">
        <v>7980945</v>
      </c>
      <c r="D10437" t="s">
        <v>20</v>
      </c>
      <c r="E10437">
        <v>44</v>
      </c>
      <c r="F10437" s="1">
        <v>44565</v>
      </c>
      <c r="G10437" t="s">
        <v>21</v>
      </c>
      <c r="H10437" t="s">
        <v>52</v>
      </c>
      <c r="I10437" t="s">
        <v>4785</v>
      </c>
      <c r="J10437" t="s">
        <v>33</v>
      </c>
      <c r="K10437" t="s">
        <v>109</v>
      </c>
      <c r="L10437">
        <v>1</v>
      </c>
      <c r="M10437" t="s">
        <v>26</v>
      </c>
      <c r="N10437">
        <v>969</v>
      </c>
      <c r="O10437" s="72">
        <f>SUM($N$2:N10437)</f>
        <v>7161387</v>
      </c>
      <c r="P10437" t="s">
        <v>1314</v>
      </c>
      <c r="Q10437" t="s">
        <v>36</v>
      </c>
      <c r="R10437">
        <v>121004</v>
      </c>
      <c r="S10437" t="s">
        <v>29</v>
      </c>
      <c r="T10437" t="b">
        <v>0</v>
      </c>
      <c r="AF10437" s="11" t="s">
        <v>1314</v>
      </c>
      <c r="AG10437" s="12" t="str">
        <f t="shared" si="163"/>
        <v>HARYANA</v>
      </c>
      <c r="AH10437" s="11" t="s">
        <v>1314</v>
      </c>
      <c r="AI10437" s="12" t="str">
        <f>_xlfn.XLOOKUP(AH10437,P:P,Q:Q)</f>
        <v>HARYANA</v>
      </c>
    </row>
    <row r="10438" spans="1:35" x14ac:dyDescent="0.3">
      <c r="A10438">
        <v>10437</v>
      </c>
      <c r="B10438" t="s">
        <v>14718</v>
      </c>
      <c r="C10438">
        <v>9913480</v>
      </c>
      <c r="D10438" t="s">
        <v>20</v>
      </c>
      <c r="E10438">
        <v>49</v>
      </c>
      <c r="F10438" s="1">
        <v>44565</v>
      </c>
      <c r="G10438" t="s">
        <v>21</v>
      </c>
      <c r="H10438" t="s">
        <v>43</v>
      </c>
      <c r="I10438" t="s">
        <v>14719</v>
      </c>
      <c r="J10438" t="s">
        <v>33</v>
      </c>
      <c r="K10438" t="s">
        <v>98</v>
      </c>
      <c r="L10438">
        <v>1</v>
      </c>
      <c r="M10438" t="s">
        <v>26</v>
      </c>
      <c r="N10438">
        <v>511</v>
      </c>
      <c r="O10438" s="72">
        <f>SUM($N$2:N10438)</f>
        <v>7161898</v>
      </c>
      <c r="P10438" t="s">
        <v>387</v>
      </c>
      <c r="Q10438" t="s">
        <v>47</v>
      </c>
      <c r="R10438">
        <v>641001</v>
      </c>
      <c r="S10438" t="s">
        <v>29</v>
      </c>
      <c r="T10438" t="b">
        <v>0</v>
      </c>
      <c r="AF10438" s="11" t="s">
        <v>387</v>
      </c>
      <c r="AG10438" s="12" t="str">
        <f t="shared" si="163"/>
        <v>TAMIL NADU</v>
      </c>
      <c r="AH10438" s="11" t="s">
        <v>387</v>
      </c>
      <c r="AI10438" s="12" t="str">
        <f>_xlfn.XLOOKUP(AH10438,P:P,Q:Q)</f>
        <v>TAMIL NADU</v>
      </c>
    </row>
    <row r="10439" spans="1:35" x14ac:dyDescent="0.3">
      <c r="A10439">
        <v>10438</v>
      </c>
      <c r="B10439" t="s">
        <v>14720</v>
      </c>
      <c r="C10439">
        <v>5278114</v>
      </c>
      <c r="D10439" t="s">
        <v>20</v>
      </c>
      <c r="E10439">
        <v>49</v>
      </c>
      <c r="F10439" s="1">
        <v>44565</v>
      </c>
      <c r="G10439" t="s">
        <v>21</v>
      </c>
      <c r="H10439" t="s">
        <v>43</v>
      </c>
      <c r="I10439" t="s">
        <v>2299</v>
      </c>
      <c r="J10439" t="s">
        <v>33</v>
      </c>
      <c r="K10439" t="s">
        <v>66</v>
      </c>
      <c r="L10439">
        <v>1</v>
      </c>
      <c r="M10439" t="s">
        <v>26</v>
      </c>
      <c r="N10439">
        <v>635</v>
      </c>
      <c r="O10439" s="72">
        <f>SUM($N$2:N10439)</f>
        <v>7162533</v>
      </c>
      <c r="P10439" t="s">
        <v>495</v>
      </c>
      <c r="Q10439" t="s">
        <v>111</v>
      </c>
      <c r="R10439">
        <v>208007</v>
      </c>
      <c r="S10439" t="s">
        <v>29</v>
      </c>
      <c r="T10439" t="b">
        <v>0</v>
      </c>
      <c r="AF10439" s="11" t="s">
        <v>495</v>
      </c>
      <c r="AG10439" s="12" t="str">
        <f t="shared" si="163"/>
        <v>UTTAR PRADESH</v>
      </c>
      <c r="AH10439" s="11" t="s">
        <v>495</v>
      </c>
      <c r="AI10439" s="12" t="str">
        <f>_xlfn.XLOOKUP(AH10439,P:P,Q:Q)</f>
        <v>UTTAR PRADESH</v>
      </c>
    </row>
    <row r="10440" spans="1:35" x14ac:dyDescent="0.3">
      <c r="A10440">
        <v>10439</v>
      </c>
      <c r="B10440" t="s">
        <v>14721</v>
      </c>
      <c r="C10440">
        <v>3085247</v>
      </c>
      <c r="D10440" t="s">
        <v>20</v>
      </c>
      <c r="E10440">
        <v>36</v>
      </c>
      <c r="F10440" s="1">
        <v>44565</v>
      </c>
      <c r="G10440" t="s">
        <v>21</v>
      </c>
      <c r="H10440" t="s">
        <v>43</v>
      </c>
      <c r="I10440" t="s">
        <v>199</v>
      </c>
      <c r="J10440" t="s">
        <v>33</v>
      </c>
      <c r="K10440" t="s">
        <v>98</v>
      </c>
      <c r="L10440">
        <v>1</v>
      </c>
      <c r="M10440" t="s">
        <v>26</v>
      </c>
      <c r="N10440">
        <v>788</v>
      </c>
      <c r="O10440" s="72">
        <f>SUM($N$2:N10440)</f>
        <v>7163321</v>
      </c>
      <c r="P10440" t="s">
        <v>5709</v>
      </c>
      <c r="Q10440" t="s">
        <v>409</v>
      </c>
      <c r="R10440">
        <v>396220</v>
      </c>
      <c r="S10440" t="s">
        <v>29</v>
      </c>
      <c r="T10440" t="b">
        <v>0</v>
      </c>
      <c r="AF10440" s="11" t="s">
        <v>5709</v>
      </c>
      <c r="AG10440" s="12" t="str">
        <f t="shared" si="163"/>
        <v>DADRA AND NAGAR</v>
      </c>
      <c r="AH10440" s="11" t="s">
        <v>5709</v>
      </c>
      <c r="AI10440" s="12" t="str">
        <f>_xlfn.XLOOKUP(AH10440,P:P,Q:Q)</f>
        <v>DADRA AND NAGAR</v>
      </c>
    </row>
    <row r="10441" spans="1:35" x14ac:dyDescent="0.3">
      <c r="A10441">
        <v>10440</v>
      </c>
      <c r="B10441" t="s">
        <v>14722</v>
      </c>
      <c r="C10441">
        <v>31080</v>
      </c>
      <c r="D10441" t="s">
        <v>51</v>
      </c>
      <c r="E10441">
        <v>34</v>
      </c>
      <c r="F10441" s="1">
        <v>44565</v>
      </c>
      <c r="G10441" t="s">
        <v>21</v>
      </c>
      <c r="H10441" t="s">
        <v>43</v>
      </c>
      <c r="I10441" t="s">
        <v>319</v>
      </c>
      <c r="J10441" t="s">
        <v>33</v>
      </c>
      <c r="K10441" t="s">
        <v>45</v>
      </c>
      <c r="L10441">
        <v>1</v>
      </c>
      <c r="M10441" t="s">
        <v>26</v>
      </c>
      <c r="N10441">
        <v>852</v>
      </c>
      <c r="O10441" s="72">
        <f>SUM($N$2:N10441)</f>
        <v>7164173</v>
      </c>
      <c r="P10441" t="s">
        <v>346</v>
      </c>
      <c r="Q10441" t="s">
        <v>60</v>
      </c>
      <c r="R10441">
        <v>570006</v>
      </c>
      <c r="S10441" t="s">
        <v>29</v>
      </c>
      <c r="T10441" t="b">
        <v>0</v>
      </c>
      <c r="AF10441" s="11" t="s">
        <v>346</v>
      </c>
      <c r="AG10441" s="12" t="str">
        <f t="shared" si="163"/>
        <v>KARNATAKA</v>
      </c>
      <c r="AH10441" s="11" t="s">
        <v>346</v>
      </c>
      <c r="AI10441" s="12" t="str">
        <f>_xlfn.XLOOKUP(AH10441,P:P,Q:Q)</f>
        <v>KARNATAKA</v>
      </c>
    </row>
    <row r="10442" spans="1:35" x14ac:dyDescent="0.3">
      <c r="A10442">
        <v>10441</v>
      </c>
      <c r="B10442" t="s">
        <v>14723</v>
      </c>
      <c r="C10442">
        <v>7269510</v>
      </c>
      <c r="D10442" t="s">
        <v>20</v>
      </c>
      <c r="E10442">
        <v>36</v>
      </c>
      <c r="F10442" s="1">
        <v>44565</v>
      </c>
      <c r="G10442" t="s">
        <v>21</v>
      </c>
      <c r="H10442" t="s">
        <v>57</v>
      </c>
      <c r="I10442" t="s">
        <v>476</v>
      </c>
      <c r="J10442" t="s">
        <v>24</v>
      </c>
      <c r="K10442" t="s">
        <v>34</v>
      </c>
      <c r="L10442">
        <v>1</v>
      </c>
      <c r="M10442" t="s">
        <v>26</v>
      </c>
      <c r="N10442">
        <v>399</v>
      </c>
      <c r="O10442" s="72">
        <f>SUM($N$2:N10442)</f>
        <v>7164572</v>
      </c>
      <c r="P10442" t="s">
        <v>257</v>
      </c>
      <c r="Q10442" t="s">
        <v>56</v>
      </c>
      <c r="R10442">
        <v>410206</v>
      </c>
      <c r="S10442" t="s">
        <v>29</v>
      </c>
      <c r="T10442" t="b">
        <v>0</v>
      </c>
      <c r="AF10442" s="11" t="s">
        <v>257</v>
      </c>
      <c r="AG10442" s="12" t="str">
        <f t="shared" si="163"/>
        <v>MAHARASHTRA</v>
      </c>
      <c r="AH10442" s="11" t="s">
        <v>257</v>
      </c>
      <c r="AI10442" s="12" t="str">
        <f>_xlfn.XLOOKUP(AH10442,P:P,Q:Q)</f>
        <v>MAHARASHTRA</v>
      </c>
    </row>
    <row r="10443" spans="1:35" x14ac:dyDescent="0.3">
      <c r="A10443">
        <v>10442</v>
      </c>
      <c r="B10443" t="s">
        <v>14724</v>
      </c>
      <c r="C10443">
        <v>1109255</v>
      </c>
      <c r="D10443" t="s">
        <v>20</v>
      </c>
      <c r="E10443">
        <v>40</v>
      </c>
      <c r="F10443" s="1">
        <v>44565</v>
      </c>
      <c r="G10443" t="s">
        <v>21</v>
      </c>
      <c r="H10443" t="s">
        <v>43</v>
      </c>
      <c r="I10443" t="s">
        <v>5798</v>
      </c>
      <c r="J10443" t="s">
        <v>33</v>
      </c>
      <c r="K10443" t="s">
        <v>66</v>
      </c>
      <c r="L10443">
        <v>1</v>
      </c>
      <c r="M10443" t="s">
        <v>26</v>
      </c>
      <c r="N10443">
        <v>696</v>
      </c>
      <c r="O10443" s="72">
        <f>SUM($N$2:N10443)</f>
        <v>7165268</v>
      </c>
      <c r="P10443" t="s">
        <v>6944</v>
      </c>
      <c r="Q10443" t="s">
        <v>28</v>
      </c>
      <c r="R10443">
        <v>143505</v>
      </c>
      <c r="S10443" t="s">
        <v>29</v>
      </c>
      <c r="T10443" t="b">
        <v>0</v>
      </c>
      <c r="AF10443" s="11" t="s">
        <v>6944</v>
      </c>
      <c r="AG10443" s="12" t="str">
        <f t="shared" si="163"/>
        <v>PUNJAB</v>
      </c>
      <c r="AH10443" s="11" t="s">
        <v>6944</v>
      </c>
      <c r="AI10443" s="12" t="str">
        <f>_xlfn.XLOOKUP(AH10443,P:P,Q:Q)</f>
        <v>PUNJAB</v>
      </c>
    </row>
    <row r="10444" spans="1:35" x14ac:dyDescent="0.3">
      <c r="A10444">
        <v>10443</v>
      </c>
      <c r="B10444" t="s">
        <v>14725</v>
      </c>
      <c r="C10444">
        <v>1214549</v>
      </c>
      <c r="D10444" t="s">
        <v>20</v>
      </c>
      <c r="E10444">
        <v>47</v>
      </c>
      <c r="F10444" s="1">
        <v>44565</v>
      </c>
      <c r="G10444" t="s">
        <v>21</v>
      </c>
      <c r="H10444" t="s">
        <v>62</v>
      </c>
      <c r="I10444" t="s">
        <v>6674</v>
      </c>
      <c r="J10444" t="s">
        <v>24</v>
      </c>
      <c r="K10444" t="s">
        <v>34</v>
      </c>
      <c r="L10444">
        <v>1</v>
      </c>
      <c r="M10444" t="s">
        <v>26</v>
      </c>
      <c r="N10444">
        <v>295</v>
      </c>
      <c r="O10444" s="72">
        <f>SUM($N$2:N10444)</f>
        <v>7165563</v>
      </c>
      <c r="P10444" t="s">
        <v>5548</v>
      </c>
      <c r="Q10444" t="s">
        <v>73</v>
      </c>
      <c r="R10444">
        <v>680502</v>
      </c>
      <c r="S10444" t="s">
        <v>29</v>
      </c>
      <c r="T10444" t="b">
        <v>0</v>
      </c>
      <c r="AF10444" s="11" t="s">
        <v>5548</v>
      </c>
      <c r="AG10444" s="12" t="str">
        <f t="shared" si="163"/>
        <v>KERALA</v>
      </c>
      <c r="AH10444" s="11" t="s">
        <v>5548</v>
      </c>
      <c r="AI10444" s="12" t="str">
        <f>_xlfn.XLOOKUP(AH10444,P:P,Q:Q)</f>
        <v>KERALA</v>
      </c>
    </row>
    <row r="10445" spans="1:35" x14ac:dyDescent="0.3">
      <c r="A10445">
        <v>10444</v>
      </c>
      <c r="B10445" t="s">
        <v>14726</v>
      </c>
      <c r="C10445">
        <v>57788</v>
      </c>
      <c r="D10445" t="s">
        <v>51</v>
      </c>
      <c r="E10445">
        <v>39</v>
      </c>
      <c r="F10445" s="1">
        <v>44565</v>
      </c>
      <c r="G10445" t="s">
        <v>21</v>
      </c>
      <c r="H10445" t="s">
        <v>22</v>
      </c>
      <c r="I10445" t="s">
        <v>14727</v>
      </c>
      <c r="J10445" t="s">
        <v>33</v>
      </c>
      <c r="K10445" t="s">
        <v>34</v>
      </c>
      <c r="L10445">
        <v>1</v>
      </c>
      <c r="M10445" t="s">
        <v>26</v>
      </c>
      <c r="N10445">
        <v>1099</v>
      </c>
      <c r="O10445" s="72">
        <f>SUM($N$2:N10445)</f>
        <v>7166662</v>
      </c>
      <c r="P10445" t="s">
        <v>460</v>
      </c>
      <c r="Q10445" t="s">
        <v>73</v>
      </c>
      <c r="R10445">
        <v>685607</v>
      </c>
      <c r="S10445" t="s">
        <v>29</v>
      </c>
      <c r="T10445" t="b">
        <v>0</v>
      </c>
      <c r="AF10445" s="11" t="s">
        <v>460</v>
      </c>
      <c r="AG10445" s="12" t="str">
        <f t="shared" si="163"/>
        <v>KERALA</v>
      </c>
      <c r="AH10445" s="11" t="s">
        <v>460</v>
      </c>
      <c r="AI10445" s="12" t="str">
        <f>_xlfn.XLOOKUP(AH10445,P:P,Q:Q)</f>
        <v>KERALA</v>
      </c>
    </row>
    <row r="10446" spans="1:35" x14ac:dyDescent="0.3">
      <c r="A10446">
        <v>10445</v>
      </c>
      <c r="B10446" t="s">
        <v>14728</v>
      </c>
      <c r="C10446">
        <v>3230390</v>
      </c>
      <c r="D10446" t="s">
        <v>51</v>
      </c>
      <c r="E10446">
        <v>52</v>
      </c>
      <c r="F10446" s="1">
        <v>44565</v>
      </c>
      <c r="G10446" t="s">
        <v>21</v>
      </c>
      <c r="H10446" t="s">
        <v>22</v>
      </c>
      <c r="I10446" t="s">
        <v>517</v>
      </c>
      <c r="J10446" t="s">
        <v>33</v>
      </c>
      <c r="K10446" t="s">
        <v>66</v>
      </c>
      <c r="L10446">
        <v>1</v>
      </c>
      <c r="M10446" t="s">
        <v>26</v>
      </c>
      <c r="N10446">
        <v>1163</v>
      </c>
      <c r="O10446" s="72">
        <f>SUM($N$2:N10446)</f>
        <v>7167825</v>
      </c>
      <c r="P10446" t="s">
        <v>59</v>
      </c>
      <c r="Q10446" t="s">
        <v>60</v>
      </c>
      <c r="R10446">
        <v>560099</v>
      </c>
      <c r="S10446" t="s">
        <v>29</v>
      </c>
      <c r="T10446" t="b">
        <v>0</v>
      </c>
      <c r="AF10446" s="11" t="s">
        <v>59</v>
      </c>
      <c r="AG10446" s="12" t="str">
        <f t="shared" si="163"/>
        <v>KARNATAKA</v>
      </c>
      <c r="AH10446" s="11" t="s">
        <v>59</v>
      </c>
      <c r="AI10446" s="12" t="str">
        <f>_xlfn.XLOOKUP(AH10446,P:P,Q:Q)</f>
        <v>KARNATAKA</v>
      </c>
    </row>
    <row r="10447" spans="1:35" x14ac:dyDescent="0.3">
      <c r="A10447">
        <v>10446</v>
      </c>
      <c r="B10447" t="s">
        <v>14729</v>
      </c>
      <c r="C10447">
        <v>6838835</v>
      </c>
      <c r="D10447" t="s">
        <v>20</v>
      </c>
      <c r="E10447">
        <v>26</v>
      </c>
      <c r="F10447" s="1">
        <v>44565</v>
      </c>
      <c r="G10447" t="s">
        <v>21</v>
      </c>
      <c r="H10447" t="s">
        <v>52</v>
      </c>
      <c r="I10447" t="s">
        <v>14730</v>
      </c>
      <c r="J10447" t="s">
        <v>24</v>
      </c>
      <c r="K10447" t="s">
        <v>34</v>
      </c>
      <c r="L10447">
        <v>1</v>
      </c>
      <c r="M10447" t="s">
        <v>26</v>
      </c>
      <c r="N10447">
        <v>459</v>
      </c>
      <c r="O10447" s="72">
        <f>SUM($N$2:N10447)</f>
        <v>7168284</v>
      </c>
      <c r="P10447" t="s">
        <v>753</v>
      </c>
      <c r="Q10447" t="s">
        <v>95</v>
      </c>
      <c r="R10447">
        <v>751019</v>
      </c>
      <c r="S10447" t="s">
        <v>29</v>
      </c>
      <c r="T10447" t="b">
        <v>0</v>
      </c>
      <c r="AF10447" s="11" t="s">
        <v>753</v>
      </c>
      <c r="AG10447" s="12" t="str">
        <f t="shared" si="163"/>
        <v>ODISHA</v>
      </c>
      <c r="AH10447" s="11" t="s">
        <v>753</v>
      </c>
      <c r="AI10447" s="12" t="str">
        <f>_xlfn.XLOOKUP(AH10447,P:P,Q:Q)</f>
        <v>ODISHA</v>
      </c>
    </row>
    <row r="10448" spans="1:35" x14ac:dyDescent="0.3">
      <c r="A10448">
        <v>10447</v>
      </c>
      <c r="B10448" t="s">
        <v>14731</v>
      </c>
      <c r="C10448">
        <v>7810532</v>
      </c>
      <c r="D10448" t="s">
        <v>20</v>
      </c>
      <c r="E10448">
        <v>47</v>
      </c>
      <c r="F10448" s="1">
        <v>44565</v>
      </c>
      <c r="G10448" t="s">
        <v>21</v>
      </c>
      <c r="H10448" t="s">
        <v>62</v>
      </c>
      <c r="I10448" t="s">
        <v>14732</v>
      </c>
      <c r="J10448" t="s">
        <v>33</v>
      </c>
      <c r="K10448" t="s">
        <v>66</v>
      </c>
      <c r="L10448">
        <v>1</v>
      </c>
      <c r="M10448" t="s">
        <v>26</v>
      </c>
      <c r="N10448">
        <v>1089</v>
      </c>
      <c r="O10448" s="72">
        <f>SUM($N$2:N10448)</f>
        <v>7169373</v>
      </c>
      <c r="P10448" t="s">
        <v>59</v>
      </c>
      <c r="Q10448" t="s">
        <v>60</v>
      </c>
      <c r="R10448">
        <v>560023</v>
      </c>
      <c r="S10448" t="s">
        <v>29</v>
      </c>
      <c r="T10448" t="b">
        <v>0</v>
      </c>
      <c r="AF10448" s="11" t="s">
        <v>59</v>
      </c>
      <c r="AG10448" s="12" t="str">
        <f t="shared" si="163"/>
        <v>KARNATAKA</v>
      </c>
      <c r="AH10448" s="11" t="s">
        <v>59</v>
      </c>
      <c r="AI10448" s="12" t="str">
        <f>_xlfn.XLOOKUP(AH10448,P:P,Q:Q)</f>
        <v>KARNATAKA</v>
      </c>
    </row>
    <row r="10449" spans="1:35" x14ac:dyDescent="0.3">
      <c r="A10449">
        <v>10448</v>
      </c>
      <c r="B10449" t="s">
        <v>14733</v>
      </c>
      <c r="C10449">
        <v>9098796</v>
      </c>
      <c r="D10449" t="s">
        <v>20</v>
      </c>
      <c r="E10449">
        <v>58</v>
      </c>
      <c r="F10449" s="1">
        <v>44565</v>
      </c>
      <c r="G10449" t="s">
        <v>21</v>
      </c>
      <c r="H10449" t="s">
        <v>57</v>
      </c>
      <c r="I10449" t="s">
        <v>952</v>
      </c>
      <c r="J10449" t="s">
        <v>75</v>
      </c>
      <c r="K10449" t="s">
        <v>34</v>
      </c>
      <c r="L10449">
        <v>1</v>
      </c>
      <c r="M10449" t="s">
        <v>26</v>
      </c>
      <c r="N10449">
        <v>443</v>
      </c>
      <c r="O10449" s="72">
        <f>SUM($N$2:N10449)</f>
        <v>7169816</v>
      </c>
      <c r="P10449" t="s">
        <v>14734</v>
      </c>
      <c r="Q10449" t="s">
        <v>80</v>
      </c>
      <c r="R10449">
        <v>788126</v>
      </c>
      <c r="S10449" t="s">
        <v>29</v>
      </c>
      <c r="T10449" t="b">
        <v>0</v>
      </c>
      <c r="AF10449" s="11" t="s">
        <v>14734</v>
      </c>
      <c r="AG10449" s="12" t="str">
        <f t="shared" si="163"/>
        <v>ASSAM</v>
      </c>
      <c r="AH10449" s="11" t="s">
        <v>14734</v>
      </c>
      <c r="AI10449" s="12" t="str">
        <f>_xlfn.XLOOKUP(AH10449,P:P,Q:Q)</f>
        <v>ASSAM</v>
      </c>
    </row>
    <row r="10450" spans="1:35" x14ac:dyDescent="0.3">
      <c r="A10450">
        <v>10449</v>
      </c>
      <c r="B10450" t="s">
        <v>14735</v>
      </c>
      <c r="C10450">
        <v>4575614</v>
      </c>
      <c r="D10450" t="s">
        <v>20</v>
      </c>
      <c r="E10450">
        <v>37</v>
      </c>
      <c r="F10450" s="1">
        <v>44565</v>
      </c>
      <c r="G10450" t="s">
        <v>21</v>
      </c>
      <c r="H10450" t="s">
        <v>88</v>
      </c>
      <c r="I10450" t="s">
        <v>14736</v>
      </c>
      <c r="J10450" t="s">
        <v>75</v>
      </c>
      <c r="K10450" t="s">
        <v>34</v>
      </c>
      <c r="L10450">
        <v>1</v>
      </c>
      <c r="M10450" t="s">
        <v>26</v>
      </c>
      <c r="N10450">
        <v>425</v>
      </c>
      <c r="O10450" s="72">
        <f>SUM($N$2:N10450)</f>
        <v>7170241</v>
      </c>
      <c r="P10450" t="s">
        <v>1325</v>
      </c>
      <c r="Q10450" t="s">
        <v>126</v>
      </c>
      <c r="R10450">
        <v>462043</v>
      </c>
      <c r="S10450" t="s">
        <v>29</v>
      </c>
      <c r="T10450" t="b">
        <v>0</v>
      </c>
      <c r="AF10450" s="11" t="s">
        <v>1325</v>
      </c>
      <c r="AG10450" s="12" t="str">
        <f t="shared" si="163"/>
        <v>MADHYA PRADESH</v>
      </c>
      <c r="AH10450" s="11" t="s">
        <v>1325</v>
      </c>
      <c r="AI10450" s="12" t="str">
        <f>_xlfn.XLOOKUP(AH10450,P:P,Q:Q)</f>
        <v>MADHYA PRADESH</v>
      </c>
    </row>
    <row r="10451" spans="1:35" x14ac:dyDescent="0.3">
      <c r="A10451">
        <v>10450</v>
      </c>
      <c r="B10451" t="s">
        <v>14735</v>
      </c>
      <c r="C10451">
        <v>4575614</v>
      </c>
      <c r="D10451" t="s">
        <v>20</v>
      </c>
      <c r="E10451">
        <v>37</v>
      </c>
      <c r="F10451" s="1">
        <v>44565</v>
      </c>
      <c r="G10451" t="s">
        <v>21</v>
      </c>
      <c r="H10451" t="s">
        <v>57</v>
      </c>
      <c r="I10451" t="s">
        <v>2027</v>
      </c>
      <c r="J10451" t="s">
        <v>75</v>
      </c>
      <c r="K10451" t="s">
        <v>66</v>
      </c>
      <c r="L10451">
        <v>1</v>
      </c>
      <c r="M10451" t="s">
        <v>26</v>
      </c>
      <c r="N10451">
        <v>463</v>
      </c>
      <c r="O10451" s="72">
        <f>SUM($N$2:N10451)</f>
        <v>7170704</v>
      </c>
      <c r="P10451" t="s">
        <v>6723</v>
      </c>
      <c r="Q10451" t="s">
        <v>585</v>
      </c>
      <c r="R10451">
        <v>792103</v>
      </c>
      <c r="S10451" t="s">
        <v>29</v>
      </c>
      <c r="T10451" t="b">
        <v>0</v>
      </c>
      <c r="AF10451" s="11" t="s">
        <v>6723</v>
      </c>
      <c r="AG10451" s="12" t="str">
        <f t="shared" si="163"/>
        <v>ARUNACHAL PRADESH</v>
      </c>
      <c r="AH10451" s="11" t="s">
        <v>6723</v>
      </c>
      <c r="AI10451" s="12" t="str">
        <f>_xlfn.XLOOKUP(AH10451,P:P,Q:Q)</f>
        <v>ARUNACHAL PRADESH</v>
      </c>
    </row>
    <row r="10452" spans="1:35" x14ac:dyDescent="0.3">
      <c r="A10452">
        <v>10451</v>
      </c>
      <c r="B10452" t="s">
        <v>14737</v>
      </c>
      <c r="C10452">
        <v>4766338</v>
      </c>
      <c r="D10452" t="s">
        <v>20</v>
      </c>
      <c r="E10452">
        <v>36</v>
      </c>
      <c r="F10452" s="1">
        <v>44565</v>
      </c>
      <c r="G10452" t="s">
        <v>21</v>
      </c>
      <c r="H10452" t="s">
        <v>22</v>
      </c>
      <c r="I10452" t="s">
        <v>1677</v>
      </c>
      <c r="J10452" t="s">
        <v>33</v>
      </c>
      <c r="K10452" t="s">
        <v>45</v>
      </c>
      <c r="L10452">
        <v>1</v>
      </c>
      <c r="M10452" t="s">
        <v>26</v>
      </c>
      <c r="N10452">
        <v>563</v>
      </c>
      <c r="O10452" s="72">
        <f>SUM($N$2:N10452)</f>
        <v>7171267</v>
      </c>
      <c r="P10452" t="s">
        <v>161</v>
      </c>
      <c r="Q10452" t="s">
        <v>161</v>
      </c>
      <c r="R10452">
        <v>160101</v>
      </c>
      <c r="S10452" t="s">
        <v>29</v>
      </c>
      <c r="T10452" t="b">
        <v>0</v>
      </c>
      <c r="AF10452" s="11" t="s">
        <v>161</v>
      </c>
      <c r="AG10452" s="12" t="str">
        <f t="shared" si="163"/>
        <v>CHANDIGARH</v>
      </c>
      <c r="AH10452" s="11" t="s">
        <v>161</v>
      </c>
      <c r="AI10452" s="12" t="str">
        <f>_xlfn.XLOOKUP(AH10452,P:P,Q:Q)</f>
        <v>CHANDIGARH</v>
      </c>
    </row>
    <row r="10453" spans="1:35" x14ac:dyDescent="0.3">
      <c r="A10453">
        <v>10452</v>
      </c>
      <c r="B10453" t="s">
        <v>14738</v>
      </c>
      <c r="C10453">
        <v>7332592</v>
      </c>
      <c r="D10453" t="s">
        <v>51</v>
      </c>
      <c r="E10453">
        <v>21</v>
      </c>
      <c r="F10453" s="1">
        <v>44565</v>
      </c>
      <c r="G10453" t="s">
        <v>21</v>
      </c>
      <c r="H10453" t="s">
        <v>43</v>
      </c>
      <c r="I10453" t="s">
        <v>1690</v>
      </c>
      <c r="J10453" t="s">
        <v>33</v>
      </c>
      <c r="K10453" t="s">
        <v>98</v>
      </c>
      <c r="L10453">
        <v>1</v>
      </c>
      <c r="M10453" t="s">
        <v>26</v>
      </c>
      <c r="N10453">
        <v>1245</v>
      </c>
      <c r="O10453" s="72">
        <f>SUM($N$2:N10453)</f>
        <v>7172512</v>
      </c>
      <c r="P10453" t="s">
        <v>14739</v>
      </c>
      <c r="Q10453" t="s">
        <v>60</v>
      </c>
      <c r="R10453">
        <v>572104</v>
      </c>
      <c r="S10453" t="s">
        <v>29</v>
      </c>
      <c r="T10453" t="b">
        <v>0</v>
      </c>
      <c r="AF10453" s="11" t="s">
        <v>14739</v>
      </c>
      <c r="AG10453" s="12" t="str">
        <f t="shared" si="163"/>
        <v>KARNATAKA</v>
      </c>
      <c r="AH10453" s="11" t="s">
        <v>14739</v>
      </c>
      <c r="AI10453" s="12" t="str">
        <f>_xlfn.XLOOKUP(AH10453,P:P,Q:Q)</f>
        <v>KARNATAKA</v>
      </c>
    </row>
    <row r="10454" spans="1:35" x14ac:dyDescent="0.3">
      <c r="A10454">
        <v>10453</v>
      </c>
      <c r="B10454" t="s">
        <v>14740</v>
      </c>
      <c r="C10454">
        <v>8844405</v>
      </c>
      <c r="D10454" t="s">
        <v>20</v>
      </c>
      <c r="E10454">
        <v>27</v>
      </c>
      <c r="F10454" s="1">
        <v>44565</v>
      </c>
      <c r="G10454" t="s">
        <v>21</v>
      </c>
      <c r="H10454" t="s">
        <v>22</v>
      </c>
      <c r="I10454" t="s">
        <v>2375</v>
      </c>
      <c r="J10454" t="s">
        <v>24</v>
      </c>
      <c r="K10454" t="s">
        <v>34</v>
      </c>
      <c r="L10454">
        <v>1</v>
      </c>
      <c r="M10454" t="s">
        <v>26</v>
      </c>
      <c r="N10454">
        <v>349</v>
      </c>
      <c r="O10454" s="72">
        <f>SUM($N$2:N10454)</f>
        <v>7172861</v>
      </c>
      <c r="P10454" t="s">
        <v>135</v>
      </c>
      <c r="Q10454" t="s">
        <v>47</v>
      </c>
      <c r="R10454">
        <v>600101</v>
      </c>
      <c r="S10454" t="s">
        <v>29</v>
      </c>
      <c r="T10454" t="b">
        <v>0</v>
      </c>
      <c r="AF10454" s="11" t="s">
        <v>135</v>
      </c>
      <c r="AG10454" s="12" t="str">
        <f t="shared" si="163"/>
        <v>TAMIL NADU</v>
      </c>
      <c r="AH10454" s="11" t="s">
        <v>135</v>
      </c>
      <c r="AI10454" s="12" t="str">
        <f>_xlfn.XLOOKUP(AH10454,P:P,Q:Q)</f>
        <v>TAMIL NADU</v>
      </c>
    </row>
    <row r="10455" spans="1:35" x14ac:dyDescent="0.3">
      <c r="A10455">
        <v>10454</v>
      </c>
      <c r="B10455" t="s">
        <v>14741</v>
      </c>
      <c r="C10455">
        <v>3889793</v>
      </c>
      <c r="D10455" t="s">
        <v>20</v>
      </c>
      <c r="E10455">
        <v>39</v>
      </c>
      <c r="F10455" s="1">
        <v>44565</v>
      </c>
      <c r="G10455" t="s">
        <v>21</v>
      </c>
      <c r="H10455" t="s">
        <v>43</v>
      </c>
      <c r="I10455" t="s">
        <v>8731</v>
      </c>
      <c r="J10455" t="s">
        <v>33</v>
      </c>
      <c r="K10455" t="s">
        <v>98</v>
      </c>
      <c r="L10455">
        <v>1</v>
      </c>
      <c r="M10455" t="s">
        <v>26</v>
      </c>
      <c r="N10455">
        <v>999</v>
      </c>
      <c r="O10455" s="72">
        <f>SUM($N$2:N10455)</f>
        <v>7173860</v>
      </c>
      <c r="P10455" t="s">
        <v>1052</v>
      </c>
      <c r="Q10455" t="s">
        <v>126</v>
      </c>
      <c r="R10455">
        <v>486890</v>
      </c>
      <c r="S10455" t="s">
        <v>29</v>
      </c>
      <c r="T10455" t="b">
        <v>0</v>
      </c>
      <c r="AF10455" s="11" t="s">
        <v>1052</v>
      </c>
      <c r="AG10455" s="12" t="str">
        <f t="shared" si="163"/>
        <v>MADHYA PRADESH</v>
      </c>
      <c r="AH10455" s="11" t="s">
        <v>1052</v>
      </c>
      <c r="AI10455" s="12" t="str">
        <f>_xlfn.XLOOKUP(AH10455,P:P,Q:Q)</f>
        <v>MADHYA PRADESH</v>
      </c>
    </row>
    <row r="10456" spans="1:35" x14ac:dyDescent="0.3">
      <c r="A10456">
        <v>10455</v>
      </c>
      <c r="B10456" t="s">
        <v>14742</v>
      </c>
      <c r="C10456">
        <v>4647605</v>
      </c>
      <c r="D10456" t="s">
        <v>20</v>
      </c>
      <c r="E10456">
        <v>29</v>
      </c>
      <c r="F10456" s="1">
        <v>44565</v>
      </c>
      <c r="G10456" t="s">
        <v>21</v>
      </c>
      <c r="H10456" t="s">
        <v>52</v>
      </c>
      <c r="I10456" t="s">
        <v>2167</v>
      </c>
      <c r="J10456" t="s">
        <v>33</v>
      </c>
      <c r="K10456" t="s">
        <v>34</v>
      </c>
      <c r="L10456">
        <v>1</v>
      </c>
      <c r="M10456" t="s">
        <v>26</v>
      </c>
      <c r="N10456">
        <v>824</v>
      </c>
      <c r="O10456" s="72">
        <f>SUM($N$2:N10456)</f>
        <v>7174684</v>
      </c>
      <c r="P10456" t="s">
        <v>728</v>
      </c>
      <c r="Q10456" t="s">
        <v>111</v>
      </c>
      <c r="R10456">
        <v>201013</v>
      </c>
      <c r="S10456" t="s">
        <v>29</v>
      </c>
      <c r="T10456" t="b">
        <v>0</v>
      </c>
      <c r="AF10456" s="11" t="s">
        <v>728</v>
      </c>
      <c r="AG10456" s="12" t="str">
        <f t="shared" si="163"/>
        <v>UTTAR PRADESH</v>
      </c>
      <c r="AH10456" s="11" t="s">
        <v>728</v>
      </c>
      <c r="AI10456" s="12" t="str">
        <f>_xlfn.XLOOKUP(AH10456,P:P,Q:Q)</f>
        <v>UTTAR PRADESH</v>
      </c>
    </row>
    <row r="10457" spans="1:35" x14ac:dyDescent="0.3">
      <c r="A10457">
        <v>10456</v>
      </c>
      <c r="B10457" t="s">
        <v>14743</v>
      </c>
      <c r="C10457">
        <v>2557323</v>
      </c>
      <c r="D10457" t="s">
        <v>51</v>
      </c>
      <c r="E10457">
        <v>33</v>
      </c>
      <c r="F10457" s="1">
        <v>44565</v>
      </c>
      <c r="G10457" t="s">
        <v>21</v>
      </c>
      <c r="H10457" t="s">
        <v>52</v>
      </c>
      <c r="I10457" t="s">
        <v>14744</v>
      </c>
      <c r="J10457" t="s">
        <v>33</v>
      </c>
      <c r="K10457" t="s">
        <v>45</v>
      </c>
      <c r="L10457">
        <v>1</v>
      </c>
      <c r="M10457" t="s">
        <v>26</v>
      </c>
      <c r="N10457">
        <v>568</v>
      </c>
      <c r="O10457" s="72">
        <f>SUM($N$2:N10457)</f>
        <v>7175252</v>
      </c>
      <c r="P10457" t="s">
        <v>2108</v>
      </c>
      <c r="Q10457" t="s">
        <v>111</v>
      </c>
      <c r="R10457">
        <v>212665</v>
      </c>
      <c r="S10457" t="s">
        <v>29</v>
      </c>
      <c r="T10457" t="b">
        <v>0</v>
      </c>
      <c r="AF10457" s="11" t="s">
        <v>2108</v>
      </c>
      <c r="AG10457" s="12" t="str">
        <f t="shared" si="163"/>
        <v>UTTAR PRADESH</v>
      </c>
      <c r="AH10457" s="11" t="s">
        <v>2108</v>
      </c>
      <c r="AI10457" s="12" t="str">
        <f>_xlfn.XLOOKUP(AH10457,P:P,Q:Q)</f>
        <v>UTTAR PRADESH</v>
      </c>
    </row>
    <row r="10458" spans="1:35" x14ac:dyDescent="0.3">
      <c r="A10458">
        <v>10457</v>
      </c>
      <c r="B10458" t="s">
        <v>14745</v>
      </c>
      <c r="C10458">
        <v>8359164</v>
      </c>
      <c r="D10458" t="s">
        <v>20</v>
      </c>
      <c r="E10458">
        <v>31</v>
      </c>
      <c r="F10458" s="1">
        <v>44565</v>
      </c>
      <c r="G10458" t="s">
        <v>21</v>
      </c>
      <c r="H10458" t="s">
        <v>22</v>
      </c>
      <c r="I10458" t="s">
        <v>14131</v>
      </c>
      <c r="J10458" t="s">
        <v>33</v>
      </c>
      <c r="K10458" t="s">
        <v>221</v>
      </c>
      <c r="L10458">
        <v>1</v>
      </c>
      <c r="M10458" t="s">
        <v>26</v>
      </c>
      <c r="N10458">
        <v>967</v>
      </c>
      <c r="O10458" s="72">
        <f>SUM($N$2:N10458)</f>
        <v>7176219</v>
      </c>
      <c r="P10458" t="s">
        <v>405</v>
      </c>
      <c r="Q10458" t="s">
        <v>111</v>
      </c>
      <c r="R10458">
        <v>211016</v>
      </c>
      <c r="S10458" t="s">
        <v>29</v>
      </c>
      <c r="T10458" t="b">
        <v>0</v>
      </c>
      <c r="AF10458" s="11" t="s">
        <v>405</v>
      </c>
      <c r="AG10458" s="12" t="str">
        <f t="shared" si="163"/>
        <v>UTTAR PRADESH</v>
      </c>
      <c r="AH10458" s="11" t="s">
        <v>405</v>
      </c>
      <c r="AI10458" s="12" t="str">
        <f>_xlfn.XLOOKUP(AH10458,P:P,Q:Q)</f>
        <v>UTTAR PRADESH</v>
      </c>
    </row>
    <row r="10459" spans="1:35" x14ac:dyDescent="0.3">
      <c r="A10459">
        <v>10458</v>
      </c>
      <c r="B10459" t="s">
        <v>14746</v>
      </c>
      <c r="C10459">
        <v>2920126</v>
      </c>
      <c r="D10459" t="s">
        <v>20</v>
      </c>
      <c r="E10459">
        <v>27</v>
      </c>
      <c r="F10459" s="1">
        <v>44565</v>
      </c>
      <c r="G10459" t="s">
        <v>21</v>
      </c>
      <c r="H10459" t="s">
        <v>62</v>
      </c>
      <c r="I10459" t="s">
        <v>14747</v>
      </c>
      <c r="J10459" t="s">
        <v>24</v>
      </c>
      <c r="K10459" t="s">
        <v>66</v>
      </c>
      <c r="L10459">
        <v>1</v>
      </c>
      <c r="M10459" t="s">
        <v>26</v>
      </c>
      <c r="N10459">
        <v>363</v>
      </c>
      <c r="O10459" s="72">
        <f>SUM($N$2:N10459)</f>
        <v>7176582</v>
      </c>
      <c r="P10459" t="s">
        <v>358</v>
      </c>
      <c r="Q10459" t="s">
        <v>56</v>
      </c>
      <c r="R10459">
        <v>400610</v>
      </c>
      <c r="S10459" t="s">
        <v>29</v>
      </c>
      <c r="T10459" t="b">
        <v>0</v>
      </c>
      <c r="AF10459" s="11" t="s">
        <v>358</v>
      </c>
      <c r="AG10459" s="12" t="str">
        <f t="shared" si="163"/>
        <v>MAHARASHTRA</v>
      </c>
      <c r="AH10459" s="11" t="s">
        <v>358</v>
      </c>
      <c r="AI10459" s="12" t="str">
        <f>_xlfn.XLOOKUP(AH10459,P:P,Q:Q)</f>
        <v>MAHARASHTRA</v>
      </c>
    </row>
    <row r="10460" spans="1:35" x14ac:dyDescent="0.3">
      <c r="A10460">
        <v>10459</v>
      </c>
      <c r="B10460" t="s">
        <v>14748</v>
      </c>
      <c r="C10460">
        <v>2076284</v>
      </c>
      <c r="D10460" t="s">
        <v>20</v>
      </c>
      <c r="E10460">
        <v>18</v>
      </c>
      <c r="F10460" s="1">
        <v>44565</v>
      </c>
      <c r="G10460" t="s">
        <v>21</v>
      </c>
      <c r="H10460" t="s">
        <v>43</v>
      </c>
      <c r="I10460" t="s">
        <v>171</v>
      </c>
      <c r="J10460" t="s">
        <v>33</v>
      </c>
      <c r="K10460" t="s">
        <v>98</v>
      </c>
      <c r="L10460">
        <v>1</v>
      </c>
      <c r="M10460" t="s">
        <v>26</v>
      </c>
      <c r="N10460">
        <v>999</v>
      </c>
      <c r="O10460" s="72">
        <f>SUM($N$2:N10460)</f>
        <v>7177581</v>
      </c>
      <c r="P10460" t="s">
        <v>4764</v>
      </c>
      <c r="Q10460" t="s">
        <v>145</v>
      </c>
      <c r="R10460">
        <v>396445</v>
      </c>
      <c r="S10460" t="s">
        <v>29</v>
      </c>
      <c r="T10460" t="b">
        <v>0</v>
      </c>
      <c r="AF10460" s="11" t="s">
        <v>4764</v>
      </c>
      <c r="AG10460" s="12" t="str">
        <f t="shared" si="163"/>
        <v>GUJARAT</v>
      </c>
      <c r="AH10460" s="11" t="s">
        <v>4764</v>
      </c>
      <c r="AI10460" s="12" t="str">
        <f>_xlfn.XLOOKUP(AH10460,P:P,Q:Q)</f>
        <v>GUJARAT</v>
      </c>
    </row>
    <row r="10461" spans="1:35" x14ac:dyDescent="0.3">
      <c r="A10461">
        <v>10460</v>
      </c>
      <c r="B10461" t="s">
        <v>14749</v>
      </c>
      <c r="C10461">
        <v>214266</v>
      </c>
      <c r="D10461" t="s">
        <v>51</v>
      </c>
      <c r="E10461">
        <v>20</v>
      </c>
      <c r="F10461" s="1">
        <v>44565</v>
      </c>
      <c r="G10461" t="s">
        <v>21</v>
      </c>
      <c r="H10461" t="s">
        <v>43</v>
      </c>
      <c r="I10461" t="s">
        <v>3755</v>
      </c>
      <c r="J10461" t="s">
        <v>54</v>
      </c>
      <c r="K10461" t="s">
        <v>45</v>
      </c>
      <c r="L10461">
        <v>1</v>
      </c>
      <c r="M10461" t="s">
        <v>26</v>
      </c>
      <c r="N10461">
        <v>859</v>
      </c>
      <c r="O10461" s="72">
        <f>SUM($N$2:N10461)</f>
        <v>7178440</v>
      </c>
      <c r="P10461" t="s">
        <v>85</v>
      </c>
      <c r="Q10461" t="s">
        <v>86</v>
      </c>
      <c r="R10461">
        <v>500072</v>
      </c>
      <c r="S10461" t="s">
        <v>29</v>
      </c>
      <c r="T10461" t="b">
        <v>0</v>
      </c>
      <c r="AF10461" s="11" t="s">
        <v>85</v>
      </c>
      <c r="AG10461" s="12" t="str">
        <f t="shared" si="163"/>
        <v>TELANGANA</v>
      </c>
      <c r="AH10461" s="11" t="s">
        <v>85</v>
      </c>
      <c r="AI10461" s="12" t="str">
        <f>_xlfn.XLOOKUP(AH10461,P:P,Q:Q)</f>
        <v>TELANGANA</v>
      </c>
    </row>
    <row r="10462" spans="1:35" x14ac:dyDescent="0.3">
      <c r="A10462">
        <v>10461</v>
      </c>
      <c r="B10462" t="s">
        <v>14750</v>
      </c>
      <c r="C10462">
        <v>9681164</v>
      </c>
      <c r="D10462" t="s">
        <v>20</v>
      </c>
      <c r="E10462">
        <v>25</v>
      </c>
      <c r="F10462" s="1">
        <v>44565</v>
      </c>
      <c r="G10462" t="s">
        <v>228</v>
      </c>
      <c r="H10462" t="s">
        <v>43</v>
      </c>
      <c r="I10462" t="s">
        <v>809</v>
      </c>
      <c r="J10462" t="s">
        <v>33</v>
      </c>
      <c r="K10462" t="s">
        <v>45</v>
      </c>
      <c r="L10462">
        <v>1</v>
      </c>
      <c r="M10462" t="s">
        <v>26</v>
      </c>
      <c r="N10462">
        <v>626</v>
      </c>
      <c r="O10462" s="72">
        <f>SUM($N$2:N10462)</f>
        <v>7179066</v>
      </c>
      <c r="P10462" t="s">
        <v>14751</v>
      </c>
      <c r="Q10462" t="s">
        <v>60</v>
      </c>
      <c r="R10462">
        <v>573116</v>
      </c>
      <c r="S10462" t="s">
        <v>29</v>
      </c>
      <c r="T10462" t="b">
        <v>0</v>
      </c>
      <c r="AF10462" s="11" t="s">
        <v>14751</v>
      </c>
      <c r="AG10462" s="12" t="str">
        <f t="shared" si="163"/>
        <v>KARNATAKA</v>
      </c>
      <c r="AH10462" s="11" t="s">
        <v>14751</v>
      </c>
      <c r="AI10462" s="12" t="str">
        <f>_xlfn.XLOOKUP(AH10462,P:P,Q:Q)</f>
        <v>KARNATAKA</v>
      </c>
    </row>
    <row r="10463" spans="1:35" x14ac:dyDescent="0.3">
      <c r="A10463">
        <v>10462</v>
      </c>
      <c r="B10463" t="s">
        <v>14752</v>
      </c>
      <c r="C10463">
        <v>8553685</v>
      </c>
      <c r="D10463" t="s">
        <v>20</v>
      </c>
      <c r="E10463">
        <v>27</v>
      </c>
      <c r="F10463" s="1">
        <v>44565</v>
      </c>
      <c r="G10463" t="s">
        <v>21</v>
      </c>
      <c r="H10463" t="s">
        <v>43</v>
      </c>
      <c r="I10463" t="s">
        <v>1609</v>
      </c>
      <c r="J10463" t="s">
        <v>33</v>
      </c>
      <c r="K10463" t="s">
        <v>39</v>
      </c>
      <c r="L10463">
        <v>1</v>
      </c>
      <c r="M10463" t="s">
        <v>26</v>
      </c>
      <c r="N10463">
        <v>698</v>
      </c>
      <c r="O10463" s="72">
        <f>SUM($N$2:N10463)</f>
        <v>7179764</v>
      </c>
      <c r="P10463" t="s">
        <v>5952</v>
      </c>
      <c r="Q10463" t="s">
        <v>73</v>
      </c>
      <c r="R10463">
        <v>690530</v>
      </c>
      <c r="S10463" t="s">
        <v>29</v>
      </c>
      <c r="T10463" t="b">
        <v>0</v>
      </c>
      <c r="AF10463" s="11" t="s">
        <v>5952</v>
      </c>
      <c r="AG10463" s="12" t="str">
        <f t="shared" si="163"/>
        <v>KERALA</v>
      </c>
      <c r="AH10463" s="11" t="s">
        <v>5952</v>
      </c>
      <c r="AI10463" s="12" t="str">
        <f>_xlfn.XLOOKUP(AH10463,P:P,Q:Q)</f>
        <v>KERALA</v>
      </c>
    </row>
    <row r="10464" spans="1:35" x14ac:dyDescent="0.3">
      <c r="A10464">
        <v>10463</v>
      </c>
      <c r="B10464" t="s">
        <v>14753</v>
      </c>
      <c r="C10464">
        <v>386174</v>
      </c>
      <c r="D10464" t="s">
        <v>20</v>
      </c>
      <c r="E10464">
        <v>40</v>
      </c>
      <c r="F10464" s="1">
        <v>44565</v>
      </c>
      <c r="G10464" t="s">
        <v>21</v>
      </c>
      <c r="H10464" t="s">
        <v>43</v>
      </c>
      <c r="I10464" t="s">
        <v>14754</v>
      </c>
      <c r="J10464" t="s">
        <v>75</v>
      </c>
      <c r="K10464" t="s">
        <v>109</v>
      </c>
      <c r="L10464">
        <v>1</v>
      </c>
      <c r="M10464" t="s">
        <v>26</v>
      </c>
      <c r="N10464">
        <v>377</v>
      </c>
      <c r="O10464" s="72">
        <f>SUM($N$2:N10464)</f>
        <v>7180141</v>
      </c>
      <c r="P10464" t="s">
        <v>6121</v>
      </c>
      <c r="Q10464" t="s">
        <v>80</v>
      </c>
      <c r="R10464">
        <v>781019</v>
      </c>
      <c r="S10464" t="s">
        <v>29</v>
      </c>
      <c r="T10464" t="b">
        <v>0</v>
      </c>
      <c r="AF10464" s="11" t="s">
        <v>6121</v>
      </c>
      <c r="AG10464" s="12" t="str">
        <f t="shared" si="163"/>
        <v>ASSAM</v>
      </c>
      <c r="AH10464" s="11" t="s">
        <v>6121</v>
      </c>
      <c r="AI10464" s="12" t="str">
        <f>_xlfn.XLOOKUP(AH10464,P:P,Q:Q)</f>
        <v>ASSAM</v>
      </c>
    </row>
    <row r="10465" spans="1:35" x14ac:dyDescent="0.3">
      <c r="A10465">
        <v>10464</v>
      </c>
      <c r="B10465" t="s">
        <v>14755</v>
      </c>
      <c r="C10465">
        <v>6604759</v>
      </c>
      <c r="D10465" t="s">
        <v>20</v>
      </c>
      <c r="E10465">
        <v>68</v>
      </c>
      <c r="F10465" s="1">
        <v>44565</v>
      </c>
      <c r="G10465" t="s">
        <v>21</v>
      </c>
      <c r="H10465" t="s">
        <v>22</v>
      </c>
      <c r="I10465" t="s">
        <v>10800</v>
      </c>
      <c r="J10465" t="s">
        <v>75</v>
      </c>
      <c r="K10465" t="s">
        <v>25</v>
      </c>
      <c r="L10465">
        <v>1</v>
      </c>
      <c r="M10465" t="s">
        <v>26</v>
      </c>
      <c r="N10465">
        <v>391</v>
      </c>
      <c r="O10465" s="72">
        <f>SUM($N$2:N10465)</f>
        <v>7180532</v>
      </c>
      <c r="P10465" t="s">
        <v>103</v>
      </c>
      <c r="Q10465" t="s">
        <v>56</v>
      </c>
      <c r="R10465">
        <v>400078</v>
      </c>
      <c r="S10465" t="s">
        <v>29</v>
      </c>
      <c r="T10465" t="b">
        <v>0</v>
      </c>
      <c r="AF10465" s="11" t="s">
        <v>103</v>
      </c>
      <c r="AG10465" s="12" t="str">
        <f t="shared" si="163"/>
        <v>MAHARASHTRA</v>
      </c>
      <c r="AH10465" s="11" t="s">
        <v>103</v>
      </c>
      <c r="AI10465" s="12" t="str">
        <f>_xlfn.XLOOKUP(AH10465,P:P,Q:Q)</f>
        <v>MAHARASHTRA</v>
      </c>
    </row>
    <row r="10466" spans="1:35" x14ac:dyDescent="0.3">
      <c r="A10466">
        <v>10465</v>
      </c>
      <c r="B10466" t="s">
        <v>14756</v>
      </c>
      <c r="C10466">
        <v>515508</v>
      </c>
      <c r="D10466" t="s">
        <v>20</v>
      </c>
      <c r="E10466">
        <v>36</v>
      </c>
      <c r="F10466" s="1">
        <v>44565</v>
      </c>
      <c r="G10466" t="s">
        <v>21</v>
      </c>
      <c r="H10466" t="s">
        <v>52</v>
      </c>
      <c r="I10466" t="s">
        <v>6496</v>
      </c>
      <c r="J10466" t="s">
        <v>75</v>
      </c>
      <c r="K10466" t="s">
        <v>66</v>
      </c>
      <c r="L10466">
        <v>1</v>
      </c>
      <c r="M10466" t="s">
        <v>26</v>
      </c>
      <c r="N10466">
        <v>421</v>
      </c>
      <c r="O10466" s="72">
        <f>SUM($N$2:N10466)</f>
        <v>7180953</v>
      </c>
      <c r="P10466" t="s">
        <v>59</v>
      </c>
      <c r="Q10466" t="s">
        <v>60</v>
      </c>
      <c r="R10466">
        <v>560037</v>
      </c>
      <c r="S10466" t="s">
        <v>29</v>
      </c>
      <c r="T10466" t="b">
        <v>0</v>
      </c>
      <c r="AF10466" s="11" t="s">
        <v>59</v>
      </c>
      <c r="AG10466" s="12" t="str">
        <f t="shared" si="163"/>
        <v>KARNATAKA</v>
      </c>
      <c r="AH10466" s="11" t="s">
        <v>59</v>
      </c>
      <c r="AI10466" s="12" t="str">
        <f>_xlfn.XLOOKUP(AH10466,P:P,Q:Q)</f>
        <v>KARNATAKA</v>
      </c>
    </row>
    <row r="10467" spans="1:35" x14ac:dyDescent="0.3">
      <c r="A10467">
        <v>10466</v>
      </c>
      <c r="B10467" t="s">
        <v>14757</v>
      </c>
      <c r="C10467">
        <v>1767404</v>
      </c>
      <c r="D10467" t="s">
        <v>51</v>
      </c>
      <c r="E10467">
        <v>21</v>
      </c>
      <c r="F10467" s="1">
        <v>44565</v>
      </c>
      <c r="G10467" t="s">
        <v>21</v>
      </c>
      <c r="H10467" t="s">
        <v>31</v>
      </c>
      <c r="I10467" t="s">
        <v>3778</v>
      </c>
      <c r="J10467" t="s">
        <v>33</v>
      </c>
      <c r="K10467" t="s">
        <v>39</v>
      </c>
      <c r="L10467">
        <v>1</v>
      </c>
      <c r="M10467" t="s">
        <v>26</v>
      </c>
      <c r="N10467">
        <v>950</v>
      </c>
      <c r="O10467" s="72">
        <f>SUM($N$2:N10467)</f>
        <v>7181903</v>
      </c>
      <c r="P10467" t="s">
        <v>8173</v>
      </c>
      <c r="Q10467" t="s">
        <v>56</v>
      </c>
      <c r="R10467">
        <v>416522</v>
      </c>
      <c r="S10467" t="s">
        <v>29</v>
      </c>
      <c r="T10467" t="b">
        <v>0</v>
      </c>
      <c r="AF10467" s="11" t="s">
        <v>8173</v>
      </c>
      <c r="AG10467" s="12" t="str">
        <f t="shared" si="163"/>
        <v>MAHARASHTRA</v>
      </c>
      <c r="AH10467" s="11" t="s">
        <v>8173</v>
      </c>
      <c r="AI10467" s="12" t="str">
        <f>_xlfn.XLOOKUP(AH10467,P:P,Q:Q)</f>
        <v>MAHARASHTRA</v>
      </c>
    </row>
    <row r="10468" spans="1:35" x14ac:dyDescent="0.3">
      <c r="A10468">
        <v>10467</v>
      </c>
      <c r="B10468" t="s">
        <v>14758</v>
      </c>
      <c r="C10468">
        <v>7125972</v>
      </c>
      <c r="D10468" t="s">
        <v>20</v>
      </c>
      <c r="E10468">
        <v>42</v>
      </c>
      <c r="F10468" s="1">
        <v>44565</v>
      </c>
      <c r="G10468" t="s">
        <v>21</v>
      </c>
      <c r="H10468" t="s">
        <v>22</v>
      </c>
      <c r="I10468" t="s">
        <v>557</v>
      </c>
      <c r="J10468" t="s">
        <v>75</v>
      </c>
      <c r="K10468" t="s">
        <v>25</v>
      </c>
      <c r="L10468">
        <v>1</v>
      </c>
      <c r="M10468" t="s">
        <v>26</v>
      </c>
      <c r="N10468">
        <v>493</v>
      </c>
      <c r="O10468" s="72">
        <f>SUM($N$2:N10468)</f>
        <v>7182396</v>
      </c>
      <c r="P10468" t="s">
        <v>1627</v>
      </c>
      <c r="Q10468" t="s">
        <v>585</v>
      </c>
      <c r="R10468">
        <v>791001</v>
      </c>
      <c r="S10468" t="s">
        <v>29</v>
      </c>
      <c r="T10468" t="b">
        <v>0</v>
      </c>
      <c r="AF10468" s="11" t="s">
        <v>1627</v>
      </c>
      <c r="AG10468" s="12" t="str">
        <f t="shared" si="163"/>
        <v>ARUNACHAL PRADESH</v>
      </c>
      <c r="AH10468" s="11" t="s">
        <v>1627</v>
      </c>
      <c r="AI10468" s="12" t="str">
        <f>_xlfn.XLOOKUP(AH10468,P:P,Q:Q)</f>
        <v>ARUNACHAL PRADESH</v>
      </c>
    </row>
    <row r="10469" spans="1:35" x14ac:dyDescent="0.3">
      <c r="A10469">
        <v>10468</v>
      </c>
      <c r="B10469" t="s">
        <v>14759</v>
      </c>
      <c r="C10469">
        <v>4833338</v>
      </c>
      <c r="D10469" t="s">
        <v>20</v>
      </c>
      <c r="E10469">
        <v>30</v>
      </c>
      <c r="F10469" s="1">
        <v>44565</v>
      </c>
      <c r="G10469" t="s">
        <v>228</v>
      </c>
      <c r="H10469" t="s">
        <v>62</v>
      </c>
      <c r="I10469" t="s">
        <v>476</v>
      </c>
      <c r="J10469" t="s">
        <v>24</v>
      </c>
      <c r="K10469" t="s">
        <v>34</v>
      </c>
      <c r="L10469">
        <v>1</v>
      </c>
      <c r="M10469" t="s">
        <v>26</v>
      </c>
      <c r="N10469">
        <v>399</v>
      </c>
      <c r="O10469" s="72">
        <f>SUM($N$2:N10469)</f>
        <v>7182795</v>
      </c>
      <c r="P10469" t="s">
        <v>2532</v>
      </c>
      <c r="Q10469" t="s">
        <v>70</v>
      </c>
      <c r="R10469">
        <v>516002</v>
      </c>
      <c r="S10469" t="s">
        <v>29</v>
      </c>
      <c r="T10469" t="b">
        <v>0</v>
      </c>
      <c r="AF10469" s="11" t="s">
        <v>2532</v>
      </c>
      <c r="AG10469" s="12" t="str">
        <f t="shared" si="163"/>
        <v>ANDHRA PRADESH</v>
      </c>
      <c r="AH10469" s="11" t="s">
        <v>2532</v>
      </c>
      <c r="AI10469" s="12" t="str">
        <f>_xlfn.XLOOKUP(AH10469,P:P,Q:Q)</f>
        <v>ANDHRA PRADESH</v>
      </c>
    </row>
    <row r="10470" spans="1:35" x14ac:dyDescent="0.3">
      <c r="A10470">
        <v>10469</v>
      </c>
      <c r="B10470" t="s">
        <v>14760</v>
      </c>
      <c r="C10470">
        <v>4964952</v>
      </c>
      <c r="D10470" t="s">
        <v>51</v>
      </c>
      <c r="E10470">
        <v>46</v>
      </c>
      <c r="F10470" s="1">
        <v>44565</v>
      </c>
      <c r="G10470" t="s">
        <v>21</v>
      </c>
      <c r="H10470" t="s">
        <v>43</v>
      </c>
      <c r="I10470" t="s">
        <v>2648</v>
      </c>
      <c r="J10470" t="s">
        <v>33</v>
      </c>
      <c r="K10470" t="s">
        <v>45</v>
      </c>
      <c r="L10470">
        <v>1</v>
      </c>
      <c r="M10470" t="s">
        <v>26</v>
      </c>
      <c r="N10470">
        <v>589</v>
      </c>
      <c r="O10470" s="72">
        <f>SUM($N$2:N10470)</f>
        <v>7183384</v>
      </c>
      <c r="P10470" t="s">
        <v>611</v>
      </c>
      <c r="Q10470" t="s">
        <v>70</v>
      </c>
      <c r="R10470">
        <v>522236</v>
      </c>
      <c r="S10470" t="s">
        <v>29</v>
      </c>
      <c r="T10470" t="b">
        <v>0</v>
      </c>
      <c r="AF10470" s="11" t="s">
        <v>611</v>
      </c>
      <c r="AG10470" s="12" t="str">
        <f t="shared" si="163"/>
        <v>ANDHRA PRADESH</v>
      </c>
      <c r="AH10470" s="11" t="s">
        <v>611</v>
      </c>
      <c r="AI10470" s="12" t="str">
        <f>_xlfn.XLOOKUP(AH10470,P:P,Q:Q)</f>
        <v>ANDHRA PRADESH</v>
      </c>
    </row>
    <row r="10471" spans="1:35" x14ac:dyDescent="0.3">
      <c r="A10471">
        <v>10470</v>
      </c>
      <c r="B10471" t="s">
        <v>14761</v>
      </c>
      <c r="C10471">
        <v>1156244</v>
      </c>
      <c r="D10471" t="s">
        <v>20</v>
      </c>
      <c r="E10471">
        <v>45</v>
      </c>
      <c r="F10471" s="1">
        <v>44565</v>
      </c>
      <c r="G10471" t="s">
        <v>21</v>
      </c>
      <c r="H10471" t="s">
        <v>22</v>
      </c>
      <c r="I10471" t="s">
        <v>9300</v>
      </c>
      <c r="J10471" t="s">
        <v>75</v>
      </c>
      <c r="K10471" t="s">
        <v>25</v>
      </c>
      <c r="L10471">
        <v>1</v>
      </c>
      <c r="M10471" t="s">
        <v>26</v>
      </c>
      <c r="N10471">
        <v>421</v>
      </c>
      <c r="O10471" s="72">
        <f>SUM($N$2:N10471)</f>
        <v>7183805</v>
      </c>
      <c r="P10471" t="s">
        <v>1305</v>
      </c>
      <c r="Q10471" t="s">
        <v>73</v>
      </c>
      <c r="R10471">
        <v>689668</v>
      </c>
      <c r="S10471" t="s">
        <v>29</v>
      </c>
      <c r="T10471" t="b">
        <v>0</v>
      </c>
      <c r="AF10471" s="11" t="s">
        <v>1305</v>
      </c>
      <c r="AG10471" s="12" t="str">
        <f t="shared" si="163"/>
        <v>KERALA</v>
      </c>
      <c r="AH10471" s="11" t="s">
        <v>1305</v>
      </c>
      <c r="AI10471" s="12" t="str">
        <f>_xlfn.XLOOKUP(AH10471,P:P,Q:Q)</f>
        <v>KERALA</v>
      </c>
    </row>
    <row r="10472" spans="1:35" x14ac:dyDescent="0.3">
      <c r="A10472">
        <v>10471</v>
      </c>
      <c r="B10472" t="s">
        <v>14761</v>
      </c>
      <c r="C10472">
        <v>1156244</v>
      </c>
      <c r="D10472" t="s">
        <v>51</v>
      </c>
      <c r="E10472">
        <v>76</v>
      </c>
      <c r="F10472" s="1">
        <v>44565</v>
      </c>
      <c r="G10472" t="s">
        <v>21</v>
      </c>
      <c r="H10472" t="s">
        <v>88</v>
      </c>
      <c r="I10472" t="s">
        <v>858</v>
      </c>
      <c r="J10472" t="s">
        <v>33</v>
      </c>
      <c r="K10472" t="s">
        <v>34</v>
      </c>
      <c r="L10472">
        <v>1</v>
      </c>
      <c r="M10472" t="s">
        <v>26</v>
      </c>
      <c r="N10472">
        <v>660</v>
      </c>
      <c r="O10472" s="72">
        <f>SUM($N$2:N10472)</f>
        <v>7184465</v>
      </c>
      <c r="P10472" t="s">
        <v>1770</v>
      </c>
      <c r="Q10472" t="s">
        <v>47</v>
      </c>
      <c r="R10472">
        <v>638183</v>
      </c>
      <c r="S10472" t="s">
        <v>29</v>
      </c>
      <c r="T10472" t="b">
        <v>0</v>
      </c>
      <c r="AF10472" s="11" t="s">
        <v>1770</v>
      </c>
      <c r="AG10472" s="12" t="str">
        <f t="shared" si="163"/>
        <v>TAMIL NADU</v>
      </c>
      <c r="AH10472" s="11" t="s">
        <v>1770</v>
      </c>
      <c r="AI10472" s="12" t="str">
        <f>_xlfn.XLOOKUP(AH10472,P:P,Q:Q)</f>
        <v>TAMIL NADU</v>
      </c>
    </row>
    <row r="10473" spans="1:35" x14ac:dyDescent="0.3">
      <c r="A10473">
        <v>10472</v>
      </c>
      <c r="B10473" t="s">
        <v>14762</v>
      </c>
      <c r="C10473">
        <v>6564128</v>
      </c>
      <c r="D10473" t="s">
        <v>51</v>
      </c>
      <c r="E10473">
        <v>23</v>
      </c>
      <c r="F10473" s="1">
        <v>44565</v>
      </c>
      <c r="G10473" t="s">
        <v>21</v>
      </c>
      <c r="H10473" t="s">
        <v>52</v>
      </c>
      <c r="I10473" t="s">
        <v>404</v>
      </c>
      <c r="J10473" t="s">
        <v>33</v>
      </c>
      <c r="K10473" t="s">
        <v>45</v>
      </c>
      <c r="L10473">
        <v>1</v>
      </c>
      <c r="M10473" t="s">
        <v>26</v>
      </c>
      <c r="N10473">
        <v>999</v>
      </c>
      <c r="O10473" s="72">
        <f>SUM($N$2:N10473)</f>
        <v>7185464</v>
      </c>
      <c r="P10473" t="s">
        <v>246</v>
      </c>
      <c r="Q10473" t="s">
        <v>247</v>
      </c>
      <c r="R10473">
        <v>800013</v>
      </c>
      <c r="S10473" t="s">
        <v>29</v>
      </c>
      <c r="T10473" t="b">
        <v>0</v>
      </c>
      <c r="AF10473" s="11" t="s">
        <v>246</v>
      </c>
      <c r="AG10473" s="12" t="str">
        <f t="shared" si="163"/>
        <v>BIHAR</v>
      </c>
      <c r="AH10473" s="11" t="s">
        <v>246</v>
      </c>
      <c r="AI10473" s="12" t="str">
        <f>_xlfn.XLOOKUP(AH10473,P:P,Q:Q)</f>
        <v>BIHAR</v>
      </c>
    </row>
    <row r="10474" spans="1:35" x14ac:dyDescent="0.3">
      <c r="A10474">
        <v>10473</v>
      </c>
      <c r="B10474" t="s">
        <v>14763</v>
      </c>
      <c r="C10474">
        <v>1100520</v>
      </c>
      <c r="D10474" t="s">
        <v>20</v>
      </c>
      <c r="E10474">
        <v>23</v>
      </c>
      <c r="F10474" s="1">
        <v>44565</v>
      </c>
      <c r="G10474" t="s">
        <v>21</v>
      </c>
      <c r="H10474" t="s">
        <v>22</v>
      </c>
      <c r="I10474" t="s">
        <v>1579</v>
      </c>
      <c r="J10474" t="s">
        <v>33</v>
      </c>
      <c r="K10474" t="s">
        <v>25</v>
      </c>
      <c r="L10474">
        <v>1</v>
      </c>
      <c r="M10474" t="s">
        <v>26</v>
      </c>
      <c r="N10474">
        <v>698</v>
      </c>
      <c r="O10474" s="72">
        <f>SUM($N$2:N10474)</f>
        <v>7186162</v>
      </c>
      <c r="P10474" t="s">
        <v>10640</v>
      </c>
      <c r="Q10474" t="s">
        <v>238</v>
      </c>
      <c r="R10474">
        <v>825409</v>
      </c>
      <c r="S10474" t="s">
        <v>29</v>
      </c>
      <c r="T10474" t="b">
        <v>0</v>
      </c>
      <c r="AF10474" s="11" t="s">
        <v>10640</v>
      </c>
      <c r="AG10474" s="12" t="str">
        <f t="shared" si="163"/>
        <v>JHARKHAND</v>
      </c>
      <c r="AH10474" s="11" t="s">
        <v>10640</v>
      </c>
      <c r="AI10474" s="12" t="str">
        <f>_xlfn.XLOOKUP(AH10474,P:P,Q:Q)</f>
        <v>JHARKHAND</v>
      </c>
    </row>
    <row r="10475" spans="1:35" x14ac:dyDescent="0.3">
      <c r="A10475">
        <v>10474</v>
      </c>
      <c r="B10475" t="s">
        <v>14764</v>
      </c>
      <c r="C10475">
        <v>2747442</v>
      </c>
      <c r="D10475" t="s">
        <v>20</v>
      </c>
      <c r="E10475">
        <v>41</v>
      </c>
      <c r="F10475" s="1">
        <v>44565</v>
      </c>
      <c r="G10475" t="s">
        <v>21</v>
      </c>
      <c r="H10475" t="s">
        <v>22</v>
      </c>
      <c r="I10475" t="s">
        <v>4278</v>
      </c>
      <c r="J10475" t="s">
        <v>24</v>
      </c>
      <c r="K10475" t="s">
        <v>66</v>
      </c>
      <c r="L10475">
        <v>1</v>
      </c>
      <c r="M10475" t="s">
        <v>26</v>
      </c>
      <c r="N10475">
        <v>486</v>
      </c>
      <c r="O10475" s="72">
        <f>SUM($N$2:N10475)</f>
        <v>7186648</v>
      </c>
      <c r="P10475" t="s">
        <v>161</v>
      </c>
      <c r="Q10475" t="s">
        <v>161</v>
      </c>
      <c r="R10475">
        <v>160019</v>
      </c>
      <c r="S10475" t="s">
        <v>29</v>
      </c>
      <c r="T10475" t="b">
        <v>0</v>
      </c>
      <c r="AF10475" s="11" t="s">
        <v>161</v>
      </c>
      <c r="AG10475" s="12" t="str">
        <f t="shared" si="163"/>
        <v>CHANDIGARH</v>
      </c>
      <c r="AH10475" s="11" t="s">
        <v>161</v>
      </c>
      <c r="AI10475" s="12" t="str">
        <f>_xlfn.XLOOKUP(AH10475,P:P,Q:Q)</f>
        <v>CHANDIGARH</v>
      </c>
    </row>
    <row r="10476" spans="1:35" x14ac:dyDescent="0.3">
      <c r="A10476">
        <v>10475</v>
      </c>
      <c r="B10476" t="s">
        <v>14765</v>
      </c>
      <c r="C10476">
        <v>9144825</v>
      </c>
      <c r="D10476" t="s">
        <v>20</v>
      </c>
      <c r="E10476">
        <v>32</v>
      </c>
      <c r="F10476" s="1">
        <v>44565</v>
      </c>
      <c r="G10476" t="s">
        <v>21</v>
      </c>
      <c r="H10476" t="s">
        <v>52</v>
      </c>
      <c r="I10476" t="s">
        <v>476</v>
      </c>
      <c r="J10476" t="s">
        <v>24</v>
      </c>
      <c r="K10476" t="s">
        <v>34</v>
      </c>
      <c r="L10476">
        <v>1</v>
      </c>
      <c r="M10476" t="s">
        <v>26</v>
      </c>
      <c r="N10476">
        <v>399</v>
      </c>
      <c r="O10476" s="72">
        <f>SUM($N$2:N10476)</f>
        <v>7187047</v>
      </c>
      <c r="P10476" t="s">
        <v>6712</v>
      </c>
      <c r="Q10476" t="s">
        <v>111</v>
      </c>
      <c r="R10476">
        <v>276001</v>
      </c>
      <c r="S10476" t="s">
        <v>29</v>
      </c>
      <c r="T10476" t="b">
        <v>0</v>
      </c>
      <c r="AF10476" s="11" t="s">
        <v>6712</v>
      </c>
      <c r="AG10476" s="12" t="str">
        <f t="shared" si="163"/>
        <v>UTTAR PRADESH</v>
      </c>
      <c r="AH10476" s="11" t="s">
        <v>6712</v>
      </c>
      <c r="AI10476" s="12" t="str">
        <f>_xlfn.XLOOKUP(AH10476,P:P,Q:Q)</f>
        <v>UTTAR PRADESH</v>
      </c>
    </row>
    <row r="10477" spans="1:35" x14ac:dyDescent="0.3">
      <c r="A10477">
        <v>10476</v>
      </c>
      <c r="B10477" t="s">
        <v>14766</v>
      </c>
      <c r="C10477">
        <v>6024343</v>
      </c>
      <c r="D10477" t="s">
        <v>51</v>
      </c>
      <c r="E10477">
        <v>30</v>
      </c>
      <c r="F10477" s="1">
        <v>44565</v>
      </c>
      <c r="G10477" t="s">
        <v>21</v>
      </c>
      <c r="H10477" t="s">
        <v>31</v>
      </c>
      <c r="I10477" t="s">
        <v>1815</v>
      </c>
      <c r="J10477" t="s">
        <v>33</v>
      </c>
      <c r="K10477" t="s">
        <v>39</v>
      </c>
      <c r="L10477">
        <v>1</v>
      </c>
      <c r="M10477" t="s">
        <v>26</v>
      </c>
      <c r="N10477">
        <v>1319</v>
      </c>
      <c r="O10477" s="72">
        <f>SUM($N$2:N10477)</f>
        <v>7188366</v>
      </c>
      <c r="P10477" t="s">
        <v>1911</v>
      </c>
      <c r="Q10477" t="s">
        <v>922</v>
      </c>
      <c r="R10477">
        <v>492001</v>
      </c>
      <c r="S10477" t="s">
        <v>29</v>
      </c>
      <c r="T10477" t="b">
        <v>0</v>
      </c>
      <c r="AF10477" s="11" t="s">
        <v>1911</v>
      </c>
      <c r="AG10477" s="12" t="str">
        <f t="shared" si="163"/>
        <v>CHHATTISGARH</v>
      </c>
      <c r="AH10477" s="11" t="s">
        <v>1911</v>
      </c>
      <c r="AI10477" s="12" t="str">
        <f>_xlfn.XLOOKUP(AH10477,P:P,Q:Q)</f>
        <v>CHHATTISGARH</v>
      </c>
    </row>
    <row r="10478" spans="1:35" x14ac:dyDescent="0.3">
      <c r="A10478">
        <v>10477</v>
      </c>
      <c r="B10478" t="s">
        <v>14767</v>
      </c>
      <c r="C10478">
        <v>7434014</v>
      </c>
      <c r="D10478" t="s">
        <v>51</v>
      </c>
      <c r="E10478">
        <v>35</v>
      </c>
      <c r="F10478" s="1">
        <v>44565</v>
      </c>
      <c r="G10478" t="s">
        <v>21</v>
      </c>
      <c r="H10478" t="s">
        <v>22</v>
      </c>
      <c r="I10478" t="s">
        <v>7884</v>
      </c>
      <c r="J10478" t="s">
        <v>33</v>
      </c>
      <c r="K10478" t="s">
        <v>34</v>
      </c>
      <c r="L10478">
        <v>1</v>
      </c>
      <c r="M10478" t="s">
        <v>26</v>
      </c>
      <c r="N10478">
        <v>824</v>
      </c>
      <c r="O10478" s="72">
        <f>SUM($N$2:N10478)</f>
        <v>7189190</v>
      </c>
      <c r="P10478" t="s">
        <v>59</v>
      </c>
      <c r="Q10478" t="s">
        <v>60</v>
      </c>
      <c r="R10478">
        <v>560062</v>
      </c>
      <c r="S10478" t="s">
        <v>29</v>
      </c>
      <c r="T10478" t="b">
        <v>0</v>
      </c>
      <c r="AF10478" s="11" t="s">
        <v>59</v>
      </c>
      <c r="AG10478" s="12" t="str">
        <f t="shared" si="163"/>
        <v>KARNATAKA</v>
      </c>
      <c r="AH10478" s="11" t="s">
        <v>59</v>
      </c>
      <c r="AI10478" s="12" t="str">
        <f>_xlfn.XLOOKUP(AH10478,P:P,Q:Q)</f>
        <v>KARNATAKA</v>
      </c>
    </row>
    <row r="10479" spans="1:35" x14ac:dyDescent="0.3">
      <c r="A10479">
        <v>10478</v>
      </c>
      <c r="B10479" t="s">
        <v>14768</v>
      </c>
      <c r="C10479">
        <v>7319871</v>
      </c>
      <c r="D10479" t="s">
        <v>20</v>
      </c>
      <c r="E10479">
        <v>28</v>
      </c>
      <c r="F10479" s="1">
        <v>44565</v>
      </c>
      <c r="G10479" t="s">
        <v>21</v>
      </c>
      <c r="H10479" t="s">
        <v>43</v>
      </c>
      <c r="I10479" t="s">
        <v>13829</v>
      </c>
      <c r="J10479" t="s">
        <v>24</v>
      </c>
      <c r="K10479" t="s">
        <v>66</v>
      </c>
      <c r="L10479">
        <v>1</v>
      </c>
      <c r="M10479" t="s">
        <v>26</v>
      </c>
      <c r="N10479">
        <v>369</v>
      </c>
      <c r="O10479" s="72">
        <f>SUM($N$2:N10479)</f>
        <v>7189559</v>
      </c>
      <c r="P10479" t="s">
        <v>85</v>
      </c>
      <c r="Q10479" t="s">
        <v>86</v>
      </c>
      <c r="R10479">
        <v>500049</v>
      </c>
      <c r="S10479" t="s">
        <v>29</v>
      </c>
      <c r="T10479" t="b">
        <v>0</v>
      </c>
      <c r="AF10479" s="11" t="s">
        <v>85</v>
      </c>
      <c r="AG10479" s="12" t="str">
        <f t="shared" si="163"/>
        <v>TELANGANA</v>
      </c>
      <c r="AH10479" s="11" t="s">
        <v>85</v>
      </c>
      <c r="AI10479" s="12" t="str">
        <f>_xlfn.XLOOKUP(AH10479,P:P,Q:Q)</f>
        <v>TELANGANA</v>
      </c>
    </row>
    <row r="10480" spans="1:35" x14ac:dyDescent="0.3">
      <c r="A10480">
        <v>10479</v>
      </c>
      <c r="B10480" t="s">
        <v>14769</v>
      </c>
      <c r="C10480">
        <v>9382179</v>
      </c>
      <c r="D10480" t="s">
        <v>20</v>
      </c>
      <c r="E10480">
        <v>41</v>
      </c>
      <c r="F10480" s="1">
        <v>44565</v>
      </c>
      <c r="G10480" t="s">
        <v>21</v>
      </c>
      <c r="H10480" t="s">
        <v>43</v>
      </c>
      <c r="I10480" t="s">
        <v>14770</v>
      </c>
      <c r="J10480" t="s">
        <v>24</v>
      </c>
      <c r="K10480" t="s">
        <v>45</v>
      </c>
      <c r="L10480">
        <v>1</v>
      </c>
      <c r="M10480" t="s">
        <v>26</v>
      </c>
      <c r="N10480">
        <v>432</v>
      </c>
      <c r="O10480" s="72">
        <f>SUM($N$2:N10480)</f>
        <v>7189991</v>
      </c>
      <c r="P10480" t="s">
        <v>3576</v>
      </c>
      <c r="Q10480" t="s">
        <v>70</v>
      </c>
      <c r="R10480">
        <v>521001</v>
      </c>
      <c r="S10480" t="s">
        <v>29</v>
      </c>
      <c r="T10480" t="b">
        <v>0</v>
      </c>
      <c r="AF10480" s="11" t="s">
        <v>3576</v>
      </c>
      <c r="AG10480" s="12" t="str">
        <f t="shared" si="163"/>
        <v>ANDHRA PRADESH</v>
      </c>
      <c r="AH10480" s="11" t="s">
        <v>3576</v>
      </c>
      <c r="AI10480" s="12" t="str">
        <f>_xlfn.XLOOKUP(AH10480,P:P,Q:Q)</f>
        <v>ANDHRA PRADESH</v>
      </c>
    </row>
    <row r="10481" spans="1:35" x14ac:dyDescent="0.3">
      <c r="A10481">
        <v>10480</v>
      </c>
      <c r="B10481" t="s">
        <v>14771</v>
      </c>
      <c r="C10481">
        <v>3060953</v>
      </c>
      <c r="D10481" t="s">
        <v>51</v>
      </c>
      <c r="E10481">
        <v>67</v>
      </c>
      <c r="F10481" s="1">
        <v>44565</v>
      </c>
      <c r="G10481" t="s">
        <v>21</v>
      </c>
      <c r="H10481" t="s">
        <v>22</v>
      </c>
      <c r="I10481" t="s">
        <v>697</v>
      </c>
      <c r="J10481" t="s">
        <v>33</v>
      </c>
      <c r="K10481" t="s">
        <v>66</v>
      </c>
      <c r="L10481">
        <v>1</v>
      </c>
      <c r="M10481" t="s">
        <v>26</v>
      </c>
      <c r="N10481">
        <v>599</v>
      </c>
      <c r="O10481" s="72">
        <f>SUM($N$2:N10481)</f>
        <v>7190590</v>
      </c>
      <c r="P10481" t="s">
        <v>1310</v>
      </c>
      <c r="Q10481" t="s">
        <v>141</v>
      </c>
      <c r="R10481">
        <v>744101</v>
      </c>
      <c r="S10481" t="s">
        <v>29</v>
      </c>
      <c r="T10481" t="b">
        <v>0</v>
      </c>
      <c r="AF10481" s="11" t="s">
        <v>1310</v>
      </c>
      <c r="AG10481" s="12" t="str">
        <f t="shared" si="163"/>
        <v xml:space="preserve">ANDAMAN &amp; NICOBAR </v>
      </c>
      <c r="AH10481" s="11" t="s">
        <v>1310</v>
      </c>
      <c r="AI10481" s="12" t="str">
        <f>_xlfn.XLOOKUP(AH10481,P:P,Q:Q)</f>
        <v xml:space="preserve">ANDAMAN &amp; NICOBAR </v>
      </c>
    </row>
    <row r="10482" spans="1:35" x14ac:dyDescent="0.3">
      <c r="A10482">
        <v>10481</v>
      </c>
      <c r="B10482" t="s">
        <v>14772</v>
      </c>
      <c r="C10482">
        <v>7463284</v>
      </c>
      <c r="D10482" t="s">
        <v>20</v>
      </c>
      <c r="E10482">
        <v>34</v>
      </c>
      <c r="F10482" s="1">
        <v>44565</v>
      </c>
      <c r="G10482" t="s">
        <v>286</v>
      </c>
      <c r="H10482" t="s">
        <v>43</v>
      </c>
      <c r="I10482" t="s">
        <v>1942</v>
      </c>
      <c r="J10482" t="s">
        <v>24</v>
      </c>
      <c r="K10482" t="s">
        <v>39</v>
      </c>
      <c r="L10482">
        <v>1</v>
      </c>
      <c r="M10482" t="s">
        <v>26</v>
      </c>
      <c r="N10482">
        <v>518</v>
      </c>
      <c r="O10482" s="72">
        <f>SUM($N$2:N10482)</f>
        <v>7191108</v>
      </c>
      <c r="P10482" t="s">
        <v>90</v>
      </c>
      <c r="Q10482" t="s">
        <v>91</v>
      </c>
      <c r="R10482">
        <v>110034</v>
      </c>
      <c r="S10482" t="s">
        <v>29</v>
      </c>
      <c r="T10482" t="b">
        <v>0</v>
      </c>
      <c r="AF10482" s="11" t="s">
        <v>90</v>
      </c>
      <c r="AG10482" s="12" t="str">
        <f t="shared" si="163"/>
        <v>DELHI</v>
      </c>
      <c r="AH10482" s="11" t="s">
        <v>90</v>
      </c>
      <c r="AI10482" s="12" t="str">
        <f>_xlfn.XLOOKUP(AH10482,P:P,Q:Q)</f>
        <v>DELHI</v>
      </c>
    </row>
    <row r="10483" spans="1:35" x14ac:dyDescent="0.3">
      <c r="A10483">
        <v>10482</v>
      </c>
      <c r="B10483" t="s">
        <v>14773</v>
      </c>
      <c r="C10483">
        <v>4117990</v>
      </c>
      <c r="D10483" t="s">
        <v>20</v>
      </c>
      <c r="E10483">
        <v>34</v>
      </c>
      <c r="F10483" s="1">
        <v>44565</v>
      </c>
      <c r="G10483" t="s">
        <v>21</v>
      </c>
      <c r="H10483" t="s">
        <v>22</v>
      </c>
      <c r="I10483" t="s">
        <v>476</v>
      </c>
      <c r="J10483" t="s">
        <v>24</v>
      </c>
      <c r="K10483" t="s">
        <v>34</v>
      </c>
      <c r="L10483">
        <v>1</v>
      </c>
      <c r="M10483" t="s">
        <v>26</v>
      </c>
      <c r="N10483">
        <v>399</v>
      </c>
      <c r="O10483" s="72">
        <f>SUM($N$2:N10483)</f>
        <v>7191507</v>
      </c>
      <c r="P10483" t="s">
        <v>2563</v>
      </c>
      <c r="Q10483" t="s">
        <v>111</v>
      </c>
      <c r="R10483">
        <v>226016</v>
      </c>
      <c r="S10483" t="s">
        <v>29</v>
      </c>
      <c r="T10483" t="b">
        <v>0</v>
      </c>
      <c r="AF10483" s="11" t="s">
        <v>2563</v>
      </c>
      <c r="AG10483" s="12" t="str">
        <f t="shared" si="163"/>
        <v>UTTAR PRADESH</v>
      </c>
      <c r="AH10483" s="11" t="s">
        <v>2563</v>
      </c>
      <c r="AI10483" s="12" t="str">
        <f>_xlfn.XLOOKUP(AH10483,P:P,Q:Q)</f>
        <v>UTTAR PRADESH</v>
      </c>
    </row>
    <row r="10484" spans="1:35" x14ac:dyDescent="0.3">
      <c r="A10484">
        <v>10483</v>
      </c>
      <c r="B10484" t="s">
        <v>14774</v>
      </c>
      <c r="C10484">
        <v>7617896</v>
      </c>
      <c r="D10484" t="s">
        <v>20</v>
      </c>
      <c r="E10484">
        <v>33</v>
      </c>
      <c r="F10484" s="1">
        <v>44565</v>
      </c>
      <c r="G10484" t="s">
        <v>21</v>
      </c>
      <c r="H10484" t="s">
        <v>88</v>
      </c>
      <c r="I10484" t="s">
        <v>14775</v>
      </c>
      <c r="J10484" t="s">
        <v>33</v>
      </c>
      <c r="K10484" t="s">
        <v>98</v>
      </c>
      <c r="L10484">
        <v>1</v>
      </c>
      <c r="M10484" t="s">
        <v>26</v>
      </c>
      <c r="N10484">
        <v>999</v>
      </c>
      <c r="O10484" s="72">
        <f>SUM($N$2:N10484)</f>
        <v>7192506</v>
      </c>
      <c r="P10484" t="s">
        <v>103</v>
      </c>
      <c r="Q10484" t="s">
        <v>56</v>
      </c>
      <c r="R10484">
        <v>400089</v>
      </c>
      <c r="S10484" t="s">
        <v>29</v>
      </c>
      <c r="T10484" t="b">
        <v>0</v>
      </c>
      <c r="AF10484" s="11" t="s">
        <v>103</v>
      </c>
      <c r="AG10484" s="12" t="str">
        <f t="shared" si="163"/>
        <v>MAHARASHTRA</v>
      </c>
      <c r="AH10484" s="11" t="s">
        <v>103</v>
      </c>
      <c r="AI10484" s="12" t="str">
        <f>_xlfn.XLOOKUP(AH10484,P:P,Q:Q)</f>
        <v>MAHARASHTRA</v>
      </c>
    </row>
    <row r="10485" spans="1:35" x14ac:dyDescent="0.3">
      <c r="A10485">
        <v>10484</v>
      </c>
      <c r="B10485" t="s">
        <v>14776</v>
      </c>
      <c r="C10485">
        <v>1845076</v>
      </c>
      <c r="D10485" t="s">
        <v>51</v>
      </c>
      <c r="E10485">
        <v>64</v>
      </c>
      <c r="F10485" s="1">
        <v>44565</v>
      </c>
      <c r="G10485" t="s">
        <v>21</v>
      </c>
      <c r="H10485" t="s">
        <v>31</v>
      </c>
      <c r="I10485" t="s">
        <v>14777</v>
      </c>
      <c r="J10485" t="s">
        <v>33</v>
      </c>
      <c r="K10485" t="s">
        <v>66</v>
      </c>
      <c r="L10485">
        <v>1</v>
      </c>
      <c r="M10485" t="s">
        <v>26</v>
      </c>
      <c r="N10485">
        <v>682</v>
      </c>
      <c r="O10485" s="72">
        <f>SUM($N$2:N10485)</f>
        <v>7193188</v>
      </c>
      <c r="P10485" t="s">
        <v>90</v>
      </c>
      <c r="Q10485" t="s">
        <v>91</v>
      </c>
      <c r="R10485">
        <v>110059</v>
      </c>
      <c r="S10485" t="s">
        <v>29</v>
      </c>
      <c r="T10485" t="b">
        <v>0</v>
      </c>
      <c r="AF10485" s="11" t="s">
        <v>90</v>
      </c>
      <c r="AG10485" s="12" t="str">
        <f t="shared" si="163"/>
        <v>DELHI</v>
      </c>
      <c r="AH10485" s="11" t="s">
        <v>90</v>
      </c>
      <c r="AI10485" s="12" t="str">
        <f>_xlfn.XLOOKUP(AH10485,P:P,Q:Q)</f>
        <v>DELHI</v>
      </c>
    </row>
    <row r="10486" spans="1:35" x14ac:dyDescent="0.3">
      <c r="A10486">
        <v>10485</v>
      </c>
      <c r="B10486" t="s">
        <v>14778</v>
      </c>
      <c r="C10486">
        <v>657001</v>
      </c>
      <c r="D10486" t="s">
        <v>51</v>
      </c>
      <c r="E10486">
        <v>61</v>
      </c>
      <c r="F10486" s="1">
        <v>44565</v>
      </c>
      <c r="G10486" t="s">
        <v>21</v>
      </c>
      <c r="H10486" t="s">
        <v>22</v>
      </c>
      <c r="I10486" t="s">
        <v>4663</v>
      </c>
      <c r="J10486" t="s">
        <v>54</v>
      </c>
      <c r="K10486" t="s">
        <v>66</v>
      </c>
      <c r="L10486">
        <v>1</v>
      </c>
      <c r="M10486" t="s">
        <v>26</v>
      </c>
      <c r="N10486">
        <v>744</v>
      </c>
      <c r="O10486" s="72">
        <f>SUM($N$2:N10486)</f>
        <v>7193932</v>
      </c>
      <c r="P10486" t="s">
        <v>135</v>
      </c>
      <c r="Q10486" t="s">
        <v>47</v>
      </c>
      <c r="R10486">
        <v>600040</v>
      </c>
      <c r="S10486" t="s">
        <v>29</v>
      </c>
      <c r="T10486" t="b">
        <v>0</v>
      </c>
      <c r="AF10486" s="11" t="s">
        <v>135</v>
      </c>
      <c r="AG10486" s="12" t="str">
        <f t="shared" si="163"/>
        <v>TAMIL NADU</v>
      </c>
      <c r="AH10486" s="11" t="s">
        <v>135</v>
      </c>
      <c r="AI10486" s="12" t="str">
        <f>_xlfn.XLOOKUP(AH10486,P:P,Q:Q)</f>
        <v>TAMIL NADU</v>
      </c>
    </row>
    <row r="10487" spans="1:35" x14ac:dyDescent="0.3">
      <c r="A10487">
        <v>10486</v>
      </c>
      <c r="B10487" t="s">
        <v>14779</v>
      </c>
      <c r="C10487">
        <v>2971573</v>
      </c>
      <c r="D10487" t="s">
        <v>20</v>
      </c>
      <c r="E10487">
        <v>25</v>
      </c>
      <c r="F10487" s="1">
        <v>44565</v>
      </c>
      <c r="G10487" t="s">
        <v>21</v>
      </c>
      <c r="H10487" t="s">
        <v>22</v>
      </c>
      <c r="I10487" t="s">
        <v>5949</v>
      </c>
      <c r="J10487" t="s">
        <v>33</v>
      </c>
      <c r="K10487" t="s">
        <v>34</v>
      </c>
      <c r="L10487">
        <v>1</v>
      </c>
      <c r="M10487" t="s">
        <v>26</v>
      </c>
      <c r="N10487">
        <v>597</v>
      </c>
      <c r="O10487" s="72">
        <f>SUM($N$2:N10487)</f>
        <v>7194529</v>
      </c>
      <c r="P10487" t="s">
        <v>79</v>
      </c>
      <c r="Q10487" t="s">
        <v>80</v>
      </c>
      <c r="R10487">
        <v>781040</v>
      </c>
      <c r="S10487" t="s">
        <v>29</v>
      </c>
      <c r="T10487" t="b">
        <v>0</v>
      </c>
      <c r="AF10487" s="11" t="s">
        <v>79</v>
      </c>
      <c r="AG10487" s="12" t="str">
        <f t="shared" si="163"/>
        <v>ASSAM</v>
      </c>
      <c r="AH10487" s="11" t="s">
        <v>79</v>
      </c>
      <c r="AI10487" s="12" t="str">
        <f>_xlfn.XLOOKUP(AH10487,P:P,Q:Q)</f>
        <v>ASSAM</v>
      </c>
    </row>
    <row r="10488" spans="1:35" x14ac:dyDescent="0.3">
      <c r="A10488">
        <v>10487</v>
      </c>
      <c r="B10488" t="s">
        <v>14780</v>
      </c>
      <c r="C10488">
        <v>6315564</v>
      </c>
      <c r="D10488" t="s">
        <v>20</v>
      </c>
      <c r="E10488">
        <v>76</v>
      </c>
      <c r="F10488" s="1">
        <v>44565</v>
      </c>
      <c r="G10488" t="s">
        <v>21</v>
      </c>
      <c r="H10488" t="s">
        <v>43</v>
      </c>
      <c r="I10488" t="s">
        <v>2299</v>
      </c>
      <c r="J10488" t="s">
        <v>33</v>
      </c>
      <c r="K10488" t="s">
        <v>66</v>
      </c>
      <c r="L10488">
        <v>1</v>
      </c>
      <c r="M10488" t="s">
        <v>26</v>
      </c>
      <c r="N10488">
        <v>635</v>
      </c>
      <c r="O10488" s="72">
        <f>SUM($N$2:N10488)</f>
        <v>7195164</v>
      </c>
      <c r="P10488" t="s">
        <v>3718</v>
      </c>
      <c r="Q10488" t="s">
        <v>73</v>
      </c>
      <c r="R10488">
        <v>670703</v>
      </c>
      <c r="S10488" t="s">
        <v>29</v>
      </c>
      <c r="T10488" t="b">
        <v>0</v>
      </c>
      <c r="AF10488" s="11" t="s">
        <v>3718</v>
      </c>
      <c r="AG10488" s="12" t="str">
        <f t="shared" si="163"/>
        <v>KERALA</v>
      </c>
      <c r="AH10488" s="11" t="s">
        <v>3718</v>
      </c>
      <c r="AI10488" s="12" t="str">
        <f>_xlfn.XLOOKUP(AH10488,P:P,Q:Q)</f>
        <v>KERALA</v>
      </c>
    </row>
    <row r="10489" spans="1:35" x14ac:dyDescent="0.3">
      <c r="A10489">
        <v>10488</v>
      </c>
      <c r="B10489" t="s">
        <v>14781</v>
      </c>
      <c r="C10489">
        <v>5646933</v>
      </c>
      <c r="D10489" t="s">
        <v>20</v>
      </c>
      <c r="E10489">
        <v>49</v>
      </c>
      <c r="F10489" s="1">
        <v>44565</v>
      </c>
      <c r="G10489" t="s">
        <v>21</v>
      </c>
      <c r="H10489" t="s">
        <v>31</v>
      </c>
      <c r="I10489" t="s">
        <v>5871</v>
      </c>
      <c r="J10489" t="s">
        <v>24</v>
      </c>
      <c r="K10489" t="s">
        <v>34</v>
      </c>
      <c r="L10489">
        <v>1</v>
      </c>
      <c r="M10489" t="s">
        <v>26</v>
      </c>
      <c r="N10489">
        <v>469</v>
      </c>
      <c r="O10489" s="72">
        <f>SUM($N$2:N10489)</f>
        <v>7195633</v>
      </c>
      <c r="P10489" t="s">
        <v>14782</v>
      </c>
      <c r="Q10489" t="s">
        <v>56</v>
      </c>
      <c r="R10489">
        <v>414502</v>
      </c>
      <c r="S10489" t="s">
        <v>29</v>
      </c>
      <c r="T10489" t="b">
        <v>0</v>
      </c>
      <c r="AF10489" s="11" t="s">
        <v>14782</v>
      </c>
      <c r="AG10489" s="12" t="str">
        <f t="shared" si="163"/>
        <v>MAHARASHTRA</v>
      </c>
      <c r="AH10489" s="11" t="s">
        <v>14782</v>
      </c>
      <c r="AI10489" s="12" t="str">
        <f>_xlfn.XLOOKUP(AH10489,P:P,Q:Q)</f>
        <v>MAHARASHTRA</v>
      </c>
    </row>
    <row r="10490" spans="1:35" x14ac:dyDescent="0.3">
      <c r="A10490">
        <v>10489</v>
      </c>
      <c r="B10490" t="s">
        <v>14783</v>
      </c>
      <c r="C10490">
        <v>4576641</v>
      </c>
      <c r="D10490" t="s">
        <v>20</v>
      </c>
      <c r="E10490">
        <v>28</v>
      </c>
      <c r="F10490" s="1">
        <v>44565</v>
      </c>
      <c r="G10490" t="s">
        <v>21</v>
      </c>
      <c r="H10490" t="s">
        <v>43</v>
      </c>
      <c r="I10490" t="s">
        <v>14784</v>
      </c>
      <c r="J10490" t="s">
        <v>75</v>
      </c>
      <c r="K10490" t="s">
        <v>34</v>
      </c>
      <c r="L10490">
        <v>1</v>
      </c>
      <c r="M10490" t="s">
        <v>26</v>
      </c>
      <c r="N10490">
        <v>568</v>
      </c>
      <c r="O10490" s="72">
        <f>SUM($N$2:N10490)</f>
        <v>7196201</v>
      </c>
      <c r="P10490" t="s">
        <v>90</v>
      </c>
      <c r="Q10490" t="s">
        <v>91</v>
      </c>
      <c r="R10490">
        <v>110092</v>
      </c>
      <c r="S10490" t="s">
        <v>29</v>
      </c>
      <c r="T10490" t="b">
        <v>0</v>
      </c>
      <c r="AF10490" s="11" t="s">
        <v>90</v>
      </c>
      <c r="AG10490" s="12" t="str">
        <f t="shared" si="163"/>
        <v>DELHI</v>
      </c>
      <c r="AH10490" s="11" t="s">
        <v>90</v>
      </c>
      <c r="AI10490" s="12" t="str">
        <f>_xlfn.XLOOKUP(AH10490,P:P,Q:Q)</f>
        <v>DELHI</v>
      </c>
    </row>
    <row r="10491" spans="1:35" x14ac:dyDescent="0.3">
      <c r="A10491">
        <v>10490</v>
      </c>
      <c r="B10491" t="s">
        <v>14785</v>
      </c>
      <c r="C10491">
        <v>8292819</v>
      </c>
      <c r="D10491" t="s">
        <v>20</v>
      </c>
      <c r="E10491">
        <v>43</v>
      </c>
      <c r="F10491" s="1">
        <v>44565</v>
      </c>
      <c r="G10491" t="s">
        <v>21</v>
      </c>
      <c r="H10491" t="s">
        <v>52</v>
      </c>
      <c r="I10491" t="s">
        <v>14730</v>
      </c>
      <c r="J10491" t="s">
        <v>24</v>
      </c>
      <c r="K10491" t="s">
        <v>34</v>
      </c>
      <c r="L10491">
        <v>1</v>
      </c>
      <c r="M10491" t="s">
        <v>26</v>
      </c>
      <c r="N10491">
        <v>459</v>
      </c>
      <c r="O10491" s="72">
        <f>SUM($N$2:N10491)</f>
        <v>7196660</v>
      </c>
      <c r="P10491" t="s">
        <v>161</v>
      </c>
      <c r="Q10491" t="s">
        <v>161</v>
      </c>
      <c r="R10491">
        <v>160036</v>
      </c>
      <c r="S10491" t="s">
        <v>29</v>
      </c>
      <c r="T10491" t="b">
        <v>0</v>
      </c>
      <c r="AF10491" s="11" t="s">
        <v>161</v>
      </c>
      <c r="AG10491" s="12" t="str">
        <f t="shared" si="163"/>
        <v>CHANDIGARH</v>
      </c>
      <c r="AH10491" s="11" t="s">
        <v>161</v>
      </c>
      <c r="AI10491" s="12" t="str">
        <f>_xlfn.XLOOKUP(AH10491,P:P,Q:Q)</f>
        <v>CHANDIGARH</v>
      </c>
    </row>
    <row r="10492" spans="1:35" x14ac:dyDescent="0.3">
      <c r="A10492">
        <v>10491</v>
      </c>
      <c r="B10492" t="s">
        <v>14786</v>
      </c>
      <c r="C10492">
        <v>681319</v>
      </c>
      <c r="D10492" t="s">
        <v>20</v>
      </c>
      <c r="E10492">
        <v>37</v>
      </c>
      <c r="F10492" s="1">
        <v>44565</v>
      </c>
      <c r="G10492" t="s">
        <v>21</v>
      </c>
      <c r="H10492" t="s">
        <v>43</v>
      </c>
      <c r="I10492" t="s">
        <v>2889</v>
      </c>
      <c r="J10492" t="s">
        <v>33</v>
      </c>
      <c r="K10492" t="s">
        <v>34</v>
      </c>
      <c r="L10492">
        <v>1</v>
      </c>
      <c r="M10492" t="s">
        <v>26</v>
      </c>
      <c r="N10492">
        <v>922</v>
      </c>
      <c r="O10492" s="72">
        <f>SUM($N$2:N10492)</f>
        <v>7197582</v>
      </c>
      <c r="P10492" t="s">
        <v>14787</v>
      </c>
      <c r="Q10492" t="s">
        <v>36</v>
      </c>
      <c r="R10492">
        <v>125055</v>
      </c>
      <c r="S10492" t="s">
        <v>29</v>
      </c>
      <c r="T10492" t="b">
        <v>0</v>
      </c>
      <c r="AF10492" s="11" t="s">
        <v>14787</v>
      </c>
      <c r="AG10492" s="12" t="str">
        <f t="shared" si="163"/>
        <v>HARYANA</v>
      </c>
      <c r="AH10492" s="11" t="s">
        <v>14787</v>
      </c>
      <c r="AI10492" s="12" t="str">
        <f>_xlfn.XLOOKUP(AH10492,P:P,Q:Q)</f>
        <v>HARYANA</v>
      </c>
    </row>
    <row r="10493" spans="1:35" x14ac:dyDescent="0.3">
      <c r="A10493">
        <v>10492</v>
      </c>
      <c r="B10493" t="s">
        <v>14788</v>
      </c>
      <c r="C10493">
        <v>5623304</v>
      </c>
      <c r="D10493" t="s">
        <v>20</v>
      </c>
      <c r="E10493">
        <v>36</v>
      </c>
      <c r="F10493" s="1">
        <v>44565</v>
      </c>
      <c r="G10493" t="s">
        <v>21</v>
      </c>
      <c r="H10493" t="s">
        <v>88</v>
      </c>
      <c r="I10493" t="s">
        <v>912</v>
      </c>
      <c r="J10493" t="s">
        <v>24</v>
      </c>
      <c r="K10493" t="s">
        <v>109</v>
      </c>
      <c r="L10493">
        <v>1</v>
      </c>
      <c r="M10493" t="s">
        <v>26</v>
      </c>
      <c r="N10493">
        <v>397</v>
      </c>
      <c r="O10493" s="72">
        <f>SUM($N$2:N10493)</f>
        <v>7197979</v>
      </c>
      <c r="P10493" t="s">
        <v>135</v>
      </c>
      <c r="Q10493" t="s">
        <v>47</v>
      </c>
      <c r="R10493">
        <v>600099</v>
      </c>
      <c r="S10493" t="s">
        <v>29</v>
      </c>
      <c r="T10493" t="b">
        <v>0</v>
      </c>
      <c r="AF10493" s="11" t="s">
        <v>135</v>
      </c>
      <c r="AG10493" s="12" t="str">
        <f t="shared" si="163"/>
        <v>TAMIL NADU</v>
      </c>
      <c r="AH10493" s="11" t="s">
        <v>135</v>
      </c>
      <c r="AI10493" s="12" t="str">
        <f>_xlfn.XLOOKUP(AH10493,P:P,Q:Q)</f>
        <v>TAMIL NADU</v>
      </c>
    </row>
    <row r="10494" spans="1:35" x14ac:dyDescent="0.3">
      <c r="A10494">
        <v>10493</v>
      </c>
      <c r="B10494" t="s">
        <v>14789</v>
      </c>
      <c r="C10494">
        <v>1200820</v>
      </c>
      <c r="D10494" t="s">
        <v>20</v>
      </c>
      <c r="E10494">
        <v>65</v>
      </c>
      <c r="F10494" s="1">
        <v>44565</v>
      </c>
      <c r="G10494" t="s">
        <v>21</v>
      </c>
      <c r="H10494" t="s">
        <v>22</v>
      </c>
      <c r="I10494" t="s">
        <v>14790</v>
      </c>
      <c r="J10494" t="s">
        <v>24</v>
      </c>
      <c r="K10494" t="s">
        <v>109</v>
      </c>
      <c r="L10494">
        <v>1</v>
      </c>
      <c r="M10494" t="s">
        <v>26</v>
      </c>
      <c r="N10494">
        <v>487</v>
      </c>
      <c r="O10494" s="72">
        <f>SUM($N$2:N10494)</f>
        <v>7198466</v>
      </c>
      <c r="P10494" t="s">
        <v>969</v>
      </c>
      <c r="Q10494" t="s">
        <v>56</v>
      </c>
      <c r="R10494">
        <v>413002</v>
      </c>
      <c r="S10494" t="s">
        <v>29</v>
      </c>
      <c r="T10494" t="b">
        <v>0</v>
      </c>
      <c r="AF10494" s="11" t="s">
        <v>969</v>
      </c>
      <c r="AG10494" s="12" t="str">
        <f t="shared" si="163"/>
        <v>MAHARASHTRA</v>
      </c>
      <c r="AH10494" s="11" t="s">
        <v>969</v>
      </c>
      <c r="AI10494" s="12" t="str">
        <f>_xlfn.XLOOKUP(AH10494,P:P,Q:Q)</f>
        <v>MAHARASHTRA</v>
      </c>
    </row>
    <row r="10495" spans="1:35" x14ac:dyDescent="0.3">
      <c r="A10495">
        <v>10494</v>
      </c>
      <c r="B10495" t="s">
        <v>14789</v>
      </c>
      <c r="C10495">
        <v>1200820</v>
      </c>
      <c r="D10495" t="s">
        <v>20</v>
      </c>
      <c r="E10495">
        <v>20</v>
      </c>
      <c r="F10495" s="1">
        <v>44565</v>
      </c>
      <c r="G10495" t="s">
        <v>21</v>
      </c>
      <c r="H10495" t="s">
        <v>22</v>
      </c>
      <c r="I10495" t="s">
        <v>14791</v>
      </c>
      <c r="J10495" t="s">
        <v>24</v>
      </c>
      <c r="K10495" t="s">
        <v>98</v>
      </c>
      <c r="L10495">
        <v>1</v>
      </c>
      <c r="M10495" t="s">
        <v>26</v>
      </c>
      <c r="N10495">
        <v>364</v>
      </c>
      <c r="O10495" s="72">
        <f>SUM($N$2:N10495)</f>
        <v>7198830</v>
      </c>
      <c r="P10495" t="s">
        <v>169</v>
      </c>
      <c r="Q10495" t="s">
        <v>56</v>
      </c>
      <c r="R10495">
        <v>411046</v>
      </c>
      <c r="S10495" t="s">
        <v>29</v>
      </c>
      <c r="T10495" t="b">
        <v>0</v>
      </c>
      <c r="AF10495" s="11" t="s">
        <v>169</v>
      </c>
      <c r="AG10495" s="12" t="str">
        <f t="shared" si="163"/>
        <v>MAHARASHTRA</v>
      </c>
      <c r="AH10495" s="11" t="s">
        <v>169</v>
      </c>
      <c r="AI10495" s="12" t="str">
        <f>_xlfn.XLOOKUP(AH10495,P:P,Q:Q)</f>
        <v>MAHARASHTRA</v>
      </c>
    </row>
    <row r="10496" spans="1:35" x14ac:dyDescent="0.3">
      <c r="A10496">
        <v>10495</v>
      </c>
      <c r="B10496" t="s">
        <v>14792</v>
      </c>
      <c r="C10496">
        <v>5910263</v>
      </c>
      <c r="D10496" t="s">
        <v>20</v>
      </c>
      <c r="E10496">
        <v>42</v>
      </c>
      <c r="F10496" s="1">
        <v>44565</v>
      </c>
      <c r="G10496" t="s">
        <v>21</v>
      </c>
      <c r="H10496" t="s">
        <v>43</v>
      </c>
      <c r="I10496" t="s">
        <v>9767</v>
      </c>
      <c r="J10496" t="s">
        <v>24</v>
      </c>
      <c r="K10496" t="s">
        <v>109</v>
      </c>
      <c r="L10496">
        <v>1</v>
      </c>
      <c r="M10496" t="s">
        <v>26</v>
      </c>
      <c r="N10496">
        <v>399</v>
      </c>
      <c r="O10496" s="72">
        <f>SUM($N$2:N10496)</f>
        <v>7199229</v>
      </c>
      <c r="P10496" t="s">
        <v>2200</v>
      </c>
      <c r="Q10496" t="s">
        <v>581</v>
      </c>
      <c r="R10496">
        <v>403002</v>
      </c>
      <c r="S10496" t="s">
        <v>29</v>
      </c>
      <c r="T10496" t="b">
        <v>0</v>
      </c>
      <c r="AF10496" s="11" t="s">
        <v>2200</v>
      </c>
      <c r="AG10496" s="12" t="str">
        <f t="shared" si="163"/>
        <v>GOA</v>
      </c>
      <c r="AH10496" s="11" t="s">
        <v>2200</v>
      </c>
      <c r="AI10496" s="12" t="str">
        <f>_xlfn.XLOOKUP(AH10496,P:P,Q:Q)</f>
        <v>GOA</v>
      </c>
    </row>
    <row r="10497" spans="1:35" x14ac:dyDescent="0.3">
      <c r="A10497">
        <v>10496</v>
      </c>
      <c r="B10497" t="s">
        <v>14793</v>
      </c>
      <c r="C10497">
        <v>5133199</v>
      </c>
      <c r="D10497" t="s">
        <v>20</v>
      </c>
      <c r="E10497">
        <v>48</v>
      </c>
      <c r="F10497" s="1">
        <v>44565</v>
      </c>
      <c r="G10497" t="s">
        <v>21</v>
      </c>
      <c r="H10497" t="s">
        <v>52</v>
      </c>
      <c r="I10497" t="s">
        <v>2500</v>
      </c>
      <c r="J10497" t="s">
        <v>24</v>
      </c>
      <c r="K10497" t="s">
        <v>34</v>
      </c>
      <c r="L10497">
        <v>1</v>
      </c>
      <c r="M10497" t="s">
        <v>26</v>
      </c>
      <c r="N10497">
        <v>379</v>
      </c>
      <c r="O10497" s="72">
        <f>SUM($N$2:N10497)</f>
        <v>7199608</v>
      </c>
      <c r="P10497" t="s">
        <v>915</v>
      </c>
      <c r="Q10497" t="s">
        <v>56</v>
      </c>
      <c r="R10497">
        <v>411057</v>
      </c>
      <c r="S10497" t="s">
        <v>29</v>
      </c>
      <c r="T10497" t="b">
        <v>0</v>
      </c>
      <c r="AF10497" s="11" t="s">
        <v>915</v>
      </c>
      <c r="AG10497" s="12" t="str">
        <f t="shared" si="163"/>
        <v>MAHARASHTRA</v>
      </c>
      <c r="AH10497" s="11" t="s">
        <v>915</v>
      </c>
      <c r="AI10497" s="12" t="str">
        <f>_xlfn.XLOOKUP(AH10497,P:P,Q:Q)</f>
        <v>MAHARASHTRA</v>
      </c>
    </row>
    <row r="10498" spans="1:35" x14ac:dyDescent="0.3">
      <c r="A10498">
        <v>10497</v>
      </c>
      <c r="B10498" t="s">
        <v>14794</v>
      </c>
      <c r="C10498">
        <v>2138373</v>
      </c>
      <c r="D10498" t="s">
        <v>20</v>
      </c>
      <c r="E10498">
        <v>29</v>
      </c>
      <c r="F10498" s="1">
        <v>44565</v>
      </c>
      <c r="G10498" t="s">
        <v>21</v>
      </c>
      <c r="H10498" t="s">
        <v>43</v>
      </c>
      <c r="I10498" t="s">
        <v>13471</v>
      </c>
      <c r="J10498" t="s">
        <v>24</v>
      </c>
      <c r="K10498" t="s">
        <v>25</v>
      </c>
      <c r="L10498">
        <v>1</v>
      </c>
      <c r="M10498" t="s">
        <v>26</v>
      </c>
      <c r="N10498">
        <v>530</v>
      </c>
      <c r="O10498" s="72">
        <f>SUM($N$2:N10498)</f>
        <v>7200138</v>
      </c>
      <c r="P10498" t="s">
        <v>5251</v>
      </c>
      <c r="Q10498" t="s">
        <v>145</v>
      </c>
      <c r="R10498">
        <v>380054</v>
      </c>
      <c r="S10498" t="s">
        <v>29</v>
      </c>
      <c r="T10498" t="b">
        <v>0</v>
      </c>
      <c r="AF10498" s="11" t="s">
        <v>5251</v>
      </c>
      <c r="AG10498" s="12" t="str">
        <f t="shared" si="163"/>
        <v>GUJARAT</v>
      </c>
      <c r="AH10498" s="11" t="s">
        <v>5251</v>
      </c>
      <c r="AI10498" s="12" t="str">
        <f>_xlfn.XLOOKUP(AH10498,P:P,Q:Q)</f>
        <v>GUJARAT</v>
      </c>
    </row>
    <row r="10499" spans="1:35" x14ac:dyDescent="0.3">
      <c r="A10499">
        <v>10498</v>
      </c>
      <c r="B10499" t="s">
        <v>14795</v>
      </c>
      <c r="C10499">
        <v>2314658</v>
      </c>
      <c r="D10499" t="s">
        <v>20</v>
      </c>
      <c r="E10499">
        <v>35</v>
      </c>
      <c r="F10499" s="1">
        <v>44565</v>
      </c>
      <c r="G10499" t="s">
        <v>21</v>
      </c>
      <c r="H10499" t="s">
        <v>22</v>
      </c>
      <c r="I10499" t="s">
        <v>9452</v>
      </c>
      <c r="J10499" t="s">
        <v>24</v>
      </c>
      <c r="K10499" t="s">
        <v>45</v>
      </c>
      <c r="L10499">
        <v>1</v>
      </c>
      <c r="M10499" t="s">
        <v>26</v>
      </c>
      <c r="N10499">
        <v>459</v>
      </c>
      <c r="O10499" s="72">
        <f>SUM($N$2:N10499)</f>
        <v>7200597</v>
      </c>
      <c r="P10499" t="s">
        <v>257</v>
      </c>
      <c r="Q10499" t="s">
        <v>56</v>
      </c>
      <c r="R10499">
        <v>400702</v>
      </c>
      <c r="S10499" t="s">
        <v>29</v>
      </c>
      <c r="T10499" t="b">
        <v>0</v>
      </c>
      <c r="AF10499" s="11" t="s">
        <v>257</v>
      </c>
      <c r="AG10499" s="12" t="str">
        <f t="shared" ref="AG10499:AG10562" si="164">VLOOKUP(AF10499,$P:$Q,2,FALSE)</f>
        <v>MAHARASHTRA</v>
      </c>
      <c r="AH10499" s="11" t="s">
        <v>257</v>
      </c>
      <c r="AI10499" s="12" t="str">
        <f>_xlfn.XLOOKUP(AH10499,P:P,Q:Q)</f>
        <v>MAHARASHTRA</v>
      </c>
    </row>
    <row r="10500" spans="1:35" x14ac:dyDescent="0.3">
      <c r="A10500">
        <v>10499</v>
      </c>
      <c r="B10500" t="s">
        <v>14795</v>
      </c>
      <c r="C10500">
        <v>2314658</v>
      </c>
      <c r="D10500" t="s">
        <v>20</v>
      </c>
      <c r="E10500">
        <v>36</v>
      </c>
      <c r="F10500" s="1">
        <v>44565</v>
      </c>
      <c r="G10500" t="s">
        <v>21</v>
      </c>
      <c r="H10500" t="s">
        <v>52</v>
      </c>
      <c r="I10500" t="s">
        <v>10280</v>
      </c>
      <c r="J10500" t="s">
        <v>24</v>
      </c>
      <c r="K10500" t="s">
        <v>25</v>
      </c>
      <c r="L10500">
        <v>1</v>
      </c>
      <c r="M10500" t="s">
        <v>26</v>
      </c>
      <c r="N10500">
        <v>550</v>
      </c>
      <c r="O10500" s="72">
        <f>SUM($N$2:N10500)</f>
        <v>7201147</v>
      </c>
      <c r="P10500" t="s">
        <v>14091</v>
      </c>
      <c r="Q10500" t="s">
        <v>47</v>
      </c>
      <c r="R10500">
        <v>604001</v>
      </c>
      <c r="S10500" t="s">
        <v>29</v>
      </c>
      <c r="T10500" t="b">
        <v>0</v>
      </c>
      <c r="AF10500" s="11" t="s">
        <v>14091</v>
      </c>
      <c r="AG10500" s="12" t="str">
        <f t="shared" si="164"/>
        <v>TAMIL NADU</v>
      </c>
      <c r="AH10500" s="11" t="s">
        <v>14091</v>
      </c>
      <c r="AI10500" s="12" t="str">
        <f>_xlfn.XLOOKUP(AH10500,P:P,Q:Q)</f>
        <v>TAMIL NADU</v>
      </c>
    </row>
    <row r="10501" spans="1:35" x14ac:dyDescent="0.3">
      <c r="A10501">
        <v>10500</v>
      </c>
      <c r="B10501" t="s">
        <v>14796</v>
      </c>
      <c r="C10501">
        <v>7603946</v>
      </c>
      <c r="D10501" t="s">
        <v>51</v>
      </c>
      <c r="E10501">
        <v>19</v>
      </c>
      <c r="F10501" s="1">
        <v>44565</v>
      </c>
      <c r="G10501" t="s">
        <v>21</v>
      </c>
      <c r="H10501" t="s">
        <v>43</v>
      </c>
      <c r="I10501" t="s">
        <v>1646</v>
      </c>
      <c r="J10501" t="s">
        <v>33</v>
      </c>
      <c r="K10501" t="s">
        <v>34</v>
      </c>
      <c r="L10501">
        <v>1</v>
      </c>
      <c r="M10501" t="s">
        <v>26</v>
      </c>
      <c r="N10501">
        <v>1115</v>
      </c>
      <c r="O10501" s="72">
        <f>SUM($N$2:N10501)</f>
        <v>7202262</v>
      </c>
      <c r="P10501" t="s">
        <v>960</v>
      </c>
      <c r="Q10501" t="s">
        <v>95</v>
      </c>
      <c r="R10501">
        <v>760010</v>
      </c>
      <c r="S10501" t="s">
        <v>29</v>
      </c>
      <c r="T10501" t="b">
        <v>0</v>
      </c>
      <c r="AF10501" s="11" t="s">
        <v>960</v>
      </c>
      <c r="AG10501" s="12" t="str">
        <f t="shared" si="164"/>
        <v>ODISHA</v>
      </c>
      <c r="AH10501" s="11" t="s">
        <v>960</v>
      </c>
      <c r="AI10501" s="12" t="str">
        <f>_xlfn.XLOOKUP(AH10501,P:P,Q:Q)</f>
        <v>ODISHA</v>
      </c>
    </row>
    <row r="10502" spans="1:35" x14ac:dyDescent="0.3">
      <c r="A10502">
        <v>10501</v>
      </c>
      <c r="B10502" t="s">
        <v>14797</v>
      </c>
      <c r="C10502">
        <v>1726409</v>
      </c>
      <c r="D10502" t="s">
        <v>20</v>
      </c>
      <c r="E10502">
        <v>40</v>
      </c>
      <c r="F10502" s="1">
        <v>44565</v>
      </c>
      <c r="G10502" t="s">
        <v>21</v>
      </c>
      <c r="H10502" t="s">
        <v>22</v>
      </c>
      <c r="I10502" t="s">
        <v>5594</v>
      </c>
      <c r="J10502" t="s">
        <v>24</v>
      </c>
      <c r="K10502" t="s">
        <v>45</v>
      </c>
      <c r="L10502">
        <v>1</v>
      </c>
      <c r="M10502" t="s">
        <v>26</v>
      </c>
      <c r="N10502">
        <v>259</v>
      </c>
      <c r="O10502" s="72">
        <f>SUM($N$2:N10502)</f>
        <v>7202521</v>
      </c>
      <c r="P10502" t="s">
        <v>103</v>
      </c>
      <c r="Q10502" t="s">
        <v>56</v>
      </c>
      <c r="R10502">
        <v>400077</v>
      </c>
      <c r="S10502" t="s">
        <v>29</v>
      </c>
      <c r="T10502" t="b">
        <v>0</v>
      </c>
      <c r="AF10502" s="11" t="s">
        <v>103</v>
      </c>
      <c r="AG10502" s="12" t="str">
        <f t="shared" si="164"/>
        <v>MAHARASHTRA</v>
      </c>
      <c r="AH10502" s="11" t="s">
        <v>103</v>
      </c>
      <c r="AI10502" s="12" t="str">
        <f>_xlfn.XLOOKUP(AH10502,P:P,Q:Q)</f>
        <v>MAHARASHTRA</v>
      </c>
    </row>
    <row r="10503" spans="1:35" x14ac:dyDescent="0.3">
      <c r="A10503">
        <v>10502</v>
      </c>
      <c r="B10503" t="s">
        <v>14798</v>
      </c>
      <c r="C10503">
        <v>9062439</v>
      </c>
      <c r="D10503" t="s">
        <v>51</v>
      </c>
      <c r="E10503">
        <v>27</v>
      </c>
      <c r="F10503" s="1">
        <v>44565</v>
      </c>
      <c r="G10503" t="s">
        <v>286</v>
      </c>
      <c r="H10503" t="s">
        <v>22</v>
      </c>
      <c r="I10503" t="s">
        <v>3386</v>
      </c>
      <c r="J10503" t="s">
        <v>33</v>
      </c>
      <c r="K10503" t="s">
        <v>109</v>
      </c>
      <c r="L10503">
        <v>1</v>
      </c>
      <c r="M10503" t="s">
        <v>26</v>
      </c>
      <c r="N10503">
        <v>653</v>
      </c>
      <c r="O10503" s="72">
        <f>SUM($N$2:N10503)</f>
        <v>7203174</v>
      </c>
      <c r="P10503" t="s">
        <v>90</v>
      </c>
      <c r="Q10503" t="s">
        <v>91</v>
      </c>
      <c r="R10503">
        <v>110017</v>
      </c>
      <c r="S10503" t="s">
        <v>29</v>
      </c>
      <c r="T10503" t="b">
        <v>0</v>
      </c>
      <c r="AF10503" s="11" t="s">
        <v>90</v>
      </c>
      <c r="AG10503" s="12" t="str">
        <f t="shared" si="164"/>
        <v>DELHI</v>
      </c>
      <c r="AH10503" s="11" t="s">
        <v>90</v>
      </c>
      <c r="AI10503" s="12" t="str">
        <f>_xlfn.XLOOKUP(AH10503,P:P,Q:Q)</f>
        <v>DELHI</v>
      </c>
    </row>
    <row r="10504" spans="1:35" x14ac:dyDescent="0.3">
      <c r="A10504">
        <v>10503</v>
      </c>
      <c r="B10504" t="s">
        <v>14799</v>
      </c>
      <c r="C10504">
        <v>587112</v>
      </c>
      <c r="D10504" t="s">
        <v>51</v>
      </c>
      <c r="E10504">
        <v>42</v>
      </c>
      <c r="F10504" s="1">
        <v>44565</v>
      </c>
      <c r="G10504" t="s">
        <v>21</v>
      </c>
      <c r="H10504" t="s">
        <v>22</v>
      </c>
      <c r="I10504" t="s">
        <v>1144</v>
      </c>
      <c r="J10504" t="s">
        <v>33</v>
      </c>
      <c r="K10504" t="s">
        <v>66</v>
      </c>
      <c r="L10504">
        <v>1</v>
      </c>
      <c r="M10504" t="s">
        <v>26</v>
      </c>
      <c r="N10504">
        <v>729</v>
      </c>
      <c r="O10504" s="72">
        <f>SUM($N$2:N10504)</f>
        <v>7203903</v>
      </c>
      <c r="P10504" t="s">
        <v>3461</v>
      </c>
      <c r="Q10504" t="s">
        <v>145</v>
      </c>
      <c r="R10504">
        <v>382480</v>
      </c>
      <c r="S10504" t="s">
        <v>29</v>
      </c>
      <c r="T10504" t="b">
        <v>0</v>
      </c>
      <c r="AF10504" s="11" t="s">
        <v>3461</v>
      </c>
      <c r="AG10504" s="12" t="str">
        <f t="shared" si="164"/>
        <v>GUJARAT</v>
      </c>
      <c r="AH10504" s="11" t="s">
        <v>3461</v>
      </c>
      <c r="AI10504" s="12" t="str">
        <f>_xlfn.XLOOKUP(AH10504,P:P,Q:Q)</f>
        <v>GUJARAT</v>
      </c>
    </row>
    <row r="10505" spans="1:35" x14ac:dyDescent="0.3">
      <c r="A10505">
        <v>10504</v>
      </c>
      <c r="B10505" t="s">
        <v>14800</v>
      </c>
      <c r="C10505">
        <v>4310696</v>
      </c>
      <c r="D10505" t="s">
        <v>51</v>
      </c>
      <c r="E10505">
        <v>30</v>
      </c>
      <c r="F10505" s="1">
        <v>44565</v>
      </c>
      <c r="G10505" t="s">
        <v>21</v>
      </c>
      <c r="H10505" t="s">
        <v>43</v>
      </c>
      <c r="I10505" t="s">
        <v>2648</v>
      </c>
      <c r="J10505" t="s">
        <v>33</v>
      </c>
      <c r="K10505" t="s">
        <v>45</v>
      </c>
      <c r="L10505">
        <v>1</v>
      </c>
      <c r="M10505" t="s">
        <v>26</v>
      </c>
      <c r="N10505">
        <v>597</v>
      </c>
      <c r="O10505" s="72">
        <f>SUM($N$2:N10505)</f>
        <v>7204500</v>
      </c>
      <c r="P10505" t="s">
        <v>935</v>
      </c>
      <c r="Q10505" t="s">
        <v>47</v>
      </c>
      <c r="R10505">
        <v>624706</v>
      </c>
      <c r="S10505" t="s">
        <v>29</v>
      </c>
      <c r="T10505" t="b">
        <v>0</v>
      </c>
      <c r="AF10505" s="11" t="s">
        <v>935</v>
      </c>
      <c r="AG10505" s="12" t="str">
        <f t="shared" si="164"/>
        <v>TAMIL NADU</v>
      </c>
      <c r="AH10505" s="11" t="s">
        <v>935</v>
      </c>
      <c r="AI10505" s="12" t="str">
        <f>_xlfn.XLOOKUP(AH10505,P:P,Q:Q)</f>
        <v>TAMIL NADU</v>
      </c>
    </row>
    <row r="10506" spans="1:35" x14ac:dyDescent="0.3">
      <c r="A10506">
        <v>10505</v>
      </c>
      <c r="B10506" t="s">
        <v>14801</v>
      </c>
      <c r="C10506">
        <v>275383</v>
      </c>
      <c r="D10506" t="s">
        <v>20</v>
      </c>
      <c r="E10506">
        <v>37</v>
      </c>
      <c r="F10506" s="1">
        <v>44565</v>
      </c>
      <c r="G10506" t="s">
        <v>21</v>
      </c>
      <c r="H10506" t="s">
        <v>43</v>
      </c>
      <c r="I10506" t="s">
        <v>1339</v>
      </c>
      <c r="J10506" t="s">
        <v>24</v>
      </c>
      <c r="K10506" t="s">
        <v>109</v>
      </c>
      <c r="L10506">
        <v>1</v>
      </c>
      <c r="M10506" t="s">
        <v>26</v>
      </c>
      <c r="N10506">
        <v>399</v>
      </c>
      <c r="O10506" s="72">
        <f>SUM($N$2:N10506)</f>
        <v>7204899</v>
      </c>
      <c r="P10506" t="s">
        <v>2444</v>
      </c>
      <c r="Q10506" t="s">
        <v>133</v>
      </c>
      <c r="R10506">
        <v>262501</v>
      </c>
      <c r="S10506" t="s">
        <v>29</v>
      </c>
      <c r="T10506" t="b">
        <v>0</v>
      </c>
      <c r="AF10506" s="11" t="s">
        <v>2444</v>
      </c>
      <c r="AG10506" s="12" t="str">
        <f t="shared" si="164"/>
        <v>UTTARAKHAND</v>
      </c>
      <c r="AH10506" s="11" t="s">
        <v>2444</v>
      </c>
      <c r="AI10506" s="12" t="str">
        <f>_xlfn.XLOOKUP(AH10506,P:P,Q:Q)</f>
        <v>UTTARAKHAND</v>
      </c>
    </row>
    <row r="10507" spans="1:35" x14ac:dyDescent="0.3">
      <c r="A10507">
        <v>10506</v>
      </c>
      <c r="B10507" t="s">
        <v>14802</v>
      </c>
      <c r="C10507">
        <v>5897731</v>
      </c>
      <c r="D10507" t="s">
        <v>20</v>
      </c>
      <c r="E10507">
        <v>49</v>
      </c>
      <c r="F10507" s="1">
        <v>44565</v>
      </c>
      <c r="G10507" t="s">
        <v>21</v>
      </c>
      <c r="H10507" t="s">
        <v>22</v>
      </c>
      <c r="I10507" t="s">
        <v>7296</v>
      </c>
      <c r="J10507" t="s">
        <v>33</v>
      </c>
      <c r="K10507" t="s">
        <v>98</v>
      </c>
      <c r="L10507">
        <v>1</v>
      </c>
      <c r="M10507" t="s">
        <v>26</v>
      </c>
      <c r="N10507">
        <v>783</v>
      </c>
      <c r="O10507" s="72">
        <f>SUM($N$2:N10507)</f>
        <v>7205682</v>
      </c>
      <c r="P10507" t="s">
        <v>377</v>
      </c>
      <c r="Q10507" t="s">
        <v>47</v>
      </c>
      <c r="R10507">
        <v>641035</v>
      </c>
      <c r="S10507" t="s">
        <v>29</v>
      </c>
      <c r="T10507" t="b">
        <v>0</v>
      </c>
      <c r="AF10507" s="11" t="s">
        <v>377</v>
      </c>
      <c r="AG10507" s="12" t="str">
        <f t="shared" si="164"/>
        <v>TAMIL NADU</v>
      </c>
      <c r="AH10507" s="11" t="s">
        <v>377</v>
      </c>
      <c r="AI10507" s="12" t="str">
        <f>_xlfn.XLOOKUP(AH10507,P:P,Q:Q)</f>
        <v>TAMIL NADU</v>
      </c>
    </row>
    <row r="10508" spans="1:35" x14ac:dyDescent="0.3">
      <c r="A10508">
        <v>10507</v>
      </c>
      <c r="B10508" t="s">
        <v>14803</v>
      </c>
      <c r="C10508">
        <v>569344</v>
      </c>
      <c r="D10508" t="s">
        <v>20</v>
      </c>
      <c r="E10508">
        <v>36</v>
      </c>
      <c r="F10508" s="1">
        <v>44565</v>
      </c>
      <c r="G10508" t="s">
        <v>21</v>
      </c>
      <c r="H10508" t="s">
        <v>22</v>
      </c>
      <c r="I10508" t="s">
        <v>6119</v>
      </c>
      <c r="J10508" t="s">
        <v>33</v>
      </c>
      <c r="K10508" t="s">
        <v>66</v>
      </c>
      <c r="L10508">
        <v>1</v>
      </c>
      <c r="M10508" t="s">
        <v>26</v>
      </c>
      <c r="N10508">
        <v>698</v>
      </c>
      <c r="O10508" s="72">
        <f>SUM($N$2:N10508)</f>
        <v>7206380</v>
      </c>
      <c r="P10508" t="s">
        <v>90</v>
      </c>
      <c r="Q10508" t="s">
        <v>91</v>
      </c>
      <c r="R10508">
        <v>110085</v>
      </c>
      <c r="S10508" t="s">
        <v>29</v>
      </c>
      <c r="T10508" t="b">
        <v>0</v>
      </c>
      <c r="AF10508" s="11" t="s">
        <v>90</v>
      </c>
      <c r="AG10508" s="12" t="str">
        <f t="shared" si="164"/>
        <v>DELHI</v>
      </c>
      <c r="AH10508" s="11" t="s">
        <v>90</v>
      </c>
      <c r="AI10508" s="12" t="str">
        <f>_xlfn.XLOOKUP(AH10508,P:P,Q:Q)</f>
        <v>DELHI</v>
      </c>
    </row>
    <row r="10509" spans="1:35" x14ac:dyDescent="0.3">
      <c r="A10509">
        <v>10508</v>
      </c>
      <c r="B10509" t="s">
        <v>14804</v>
      </c>
      <c r="C10509">
        <v>7465117</v>
      </c>
      <c r="D10509" t="s">
        <v>51</v>
      </c>
      <c r="E10509">
        <v>70</v>
      </c>
      <c r="F10509" s="1">
        <v>44565</v>
      </c>
      <c r="G10509" t="s">
        <v>21</v>
      </c>
      <c r="H10509" t="s">
        <v>43</v>
      </c>
      <c r="I10509" t="s">
        <v>2093</v>
      </c>
      <c r="J10509" t="s">
        <v>33</v>
      </c>
      <c r="K10509" t="s">
        <v>45</v>
      </c>
      <c r="L10509">
        <v>1</v>
      </c>
      <c r="M10509" t="s">
        <v>26</v>
      </c>
      <c r="N10509">
        <v>635</v>
      </c>
      <c r="O10509" s="72">
        <f>SUM($N$2:N10509)</f>
        <v>7207015</v>
      </c>
      <c r="P10509" t="s">
        <v>59</v>
      </c>
      <c r="Q10509" t="s">
        <v>60</v>
      </c>
      <c r="R10509">
        <v>560068</v>
      </c>
      <c r="S10509" t="s">
        <v>29</v>
      </c>
      <c r="T10509" t="b">
        <v>0</v>
      </c>
      <c r="AF10509" s="11" t="s">
        <v>59</v>
      </c>
      <c r="AG10509" s="12" t="str">
        <f t="shared" si="164"/>
        <v>KARNATAKA</v>
      </c>
      <c r="AH10509" s="11" t="s">
        <v>59</v>
      </c>
      <c r="AI10509" s="12" t="str">
        <f>_xlfn.XLOOKUP(AH10509,P:P,Q:Q)</f>
        <v>KARNATAKA</v>
      </c>
    </row>
    <row r="10510" spans="1:35" x14ac:dyDescent="0.3">
      <c r="A10510">
        <v>10509</v>
      </c>
      <c r="B10510" t="s">
        <v>14805</v>
      </c>
      <c r="C10510">
        <v>9550953</v>
      </c>
      <c r="D10510" t="s">
        <v>20</v>
      </c>
      <c r="E10510">
        <v>24</v>
      </c>
      <c r="F10510" s="1">
        <v>44565</v>
      </c>
      <c r="G10510" t="s">
        <v>21</v>
      </c>
      <c r="H10510" t="s">
        <v>88</v>
      </c>
      <c r="I10510" t="s">
        <v>1521</v>
      </c>
      <c r="J10510" t="s">
        <v>24</v>
      </c>
      <c r="K10510" t="s">
        <v>34</v>
      </c>
      <c r="L10510">
        <v>1</v>
      </c>
      <c r="M10510" t="s">
        <v>26</v>
      </c>
      <c r="N10510">
        <v>376</v>
      </c>
      <c r="O10510" s="72">
        <f>SUM($N$2:N10510)</f>
        <v>7207391</v>
      </c>
      <c r="P10510" t="s">
        <v>1334</v>
      </c>
      <c r="Q10510" t="s">
        <v>60</v>
      </c>
      <c r="R10510">
        <v>575003</v>
      </c>
      <c r="S10510" t="s">
        <v>29</v>
      </c>
      <c r="T10510" t="b">
        <v>0</v>
      </c>
      <c r="AF10510" s="11" t="s">
        <v>1334</v>
      </c>
      <c r="AG10510" s="12" t="str">
        <f t="shared" si="164"/>
        <v>KARNATAKA</v>
      </c>
      <c r="AH10510" s="11" t="s">
        <v>1334</v>
      </c>
      <c r="AI10510" s="12" t="str">
        <f>_xlfn.XLOOKUP(AH10510,P:P,Q:Q)</f>
        <v>KARNATAKA</v>
      </c>
    </row>
    <row r="10511" spans="1:35" x14ac:dyDescent="0.3">
      <c r="A10511">
        <v>10510</v>
      </c>
      <c r="B10511" t="s">
        <v>14805</v>
      </c>
      <c r="C10511">
        <v>9550953</v>
      </c>
      <c r="D10511" t="s">
        <v>20</v>
      </c>
      <c r="E10511">
        <v>19</v>
      </c>
      <c r="F10511" s="1">
        <v>44565</v>
      </c>
      <c r="G10511" t="s">
        <v>21</v>
      </c>
      <c r="H10511" t="s">
        <v>43</v>
      </c>
      <c r="I10511" t="s">
        <v>2237</v>
      </c>
      <c r="J10511" t="s">
        <v>24</v>
      </c>
      <c r="K10511" t="s">
        <v>66</v>
      </c>
      <c r="L10511">
        <v>1</v>
      </c>
      <c r="M10511" t="s">
        <v>26</v>
      </c>
      <c r="N10511">
        <v>295</v>
      </c>
      <c r="O10511" s="72">
        <f>SUM($N$2:N10511)</f>
        <v>7207686</v>
      </c>
      <c r="P10511" t="s">
        <v>230</v>
      </c>
      <c r="Q10511" t="s">
        <v>56</v>
      </c>
      <c r="R10511">
        <v>421306</v>
      </c>
      <c r="S10511" t="s">
        <v>29</v>
      </c>
      <c r="T10511" t="b">
        <v>0</v>
      </c>
      <c r="AF10511" s="11" t="s">
        <v>230</v>
      </c>
      <c r="AG10511" s="12" t="str">
        <f t="shared" si="164"/>
        <v>MAHARASHTRA</v>
      </c>
      <c r="AH10511" s="11" t="s">
        <v>230</v>
      </c>
      <c r="AI10511" s="12" t="str">
        <f>_xlfn.XLOOKUP(AH10511,P:P,Q:Q)</f>
        <v>MAHARASHTRA</v>
      </c>
    </row>
    <row r="10512" spans="1:35" x14ac:dyDescent="0.3">
      <c r="A10512">
        <v>10511</v>
      </c>
      <c r="B10512" t="s">
        <v>14806</v>
      </c>
      <c r="C10512">
        <v>6146939</v>
      </c>
      <c r="D10512" t="s">
        <v>20</v>
      </c>
      <c r="E10512">
        <v>37</v>
      </c>
      <c r="F10512" s="1">
        <v>44565</v>
      </c>
      <c r="G10512" t="s">
        <v>21</v>
      </c>
      <c r="H10512" t="s">
        <v>52</v>
      </c>
      <c r="I10512" t="s">
        <v>2429</v>
      </c>
      <c r="J10512" t="s">
        <v>33</v>
      </c>
      <c r="K10512" t="s">
        <v>66</v>
      </c>
      <c r="L10512">
        <v>1</v>
      </c>
      <c r="M10512" t="s">
        <v>26</v>
      </c>
      <c r="N10512">
        <v>788</v>
      </c>
      <c r="O10512" s="72">
        <f>SUM($N$2:N10512)</f>
        <v>7208474</v>
      </c>
      <c r="P10512" t="s">
        <v>2683</v>
      </c>
      <c r="Q10512" t="s">
        <v>41</v>
      </c>
      <c r="R10512">
        <v>700156</v>
      </c>
      <c r="S10512" t="s">
        <v>29</v>
      </c>
      <c r="T10512" t="b">
        <v>0</v>
      </c>
      <c r="AF10512" s="11" t="s">
        <v>2683</v>
      </c>
      <c r="AG10512" s="12" t="str">
        <f t="shared" si="164"/>
        <v>WEST BENGAL</v>
      </c>
      <c r="AH10512" s="11" t="s">
        <v>2683</v>
      </c>
      <c r="AI10512" s="12" t="str">
        <f>_xlfn.XLOOKUP(AH10512,P:P,Q:Q)</f>
        <v>WEST BENGAL</v>
      </c>
    </row>
    <row r="10513" spans="1:35" x14ac:dyDescent="0.3">
      <c r="A10513">
        <v>10512</v>
      </c>
      <c r="B10513" t="s">
        <v>14807</v>
      </c>
      <c r="C10513">
        <v>836582</v>
      </c>
      <c r="D10513" t="s">
        <v>20</v>
      </c>
      <c r="E10513">
        <v>48</v>
      </c>
      <c r="F10513" s="1">
        <v>44565</v>
      </c>
      <c r="G10513" t="s">
        <v>21</v>
      </c>
      <c r="H10513" t="s">
        <v>22</v>
      </c>
      <c r="I10513" t="s">
        <v>14808</v>
      </c>
      <c r="J10513" t="s">
        <v>75</v>
      </c>
      <c r="K10513" t="s">
        <v>98</v>
      </c>
      <c r="L10513">
        <v>1</v>
      </c>
      <c r="M10513" t="s">
        <v>26</v>
      </c>
      <c r="N10513">
        <v>360</v>
      </c>
      <c r="O10513" s="72">
        <f>SUM($N$2:N10513)</f>
        <v>7208834</v>
      </c>
      <c r="P10513" t="s">
        <v>1377</v>
      </c>
      <c r="Q10513" t="s">
        <v>60</v>
      </c>
      <c r="R10513">
        <v>560032</v>
      </c>
      <c r="S10513" t="s">
        <v>29</v>
      </c>
      <c r="T10513" t="b">
        <v>0</v>
      </c>
      <c r="AF10513" s="11" t="s">
        <v>1377</v>
      </c>
      <c r="AG10513" s="12" t="str">
        <f t="shared" si="164"/>
        <v>KARNATAKA</v>
      </c>
      <c r="AH10513" s="11" t="s">
        <v>1377</v>
      </c>
      <c r="AI10513" s="12" t="str">
        <f>_xlfn.XLOOKUP(AH10513,P:P,Q:Q)</f>
        <v>KARNATAKA</v>
      </c>
    </row>
    <row r="10514" spans="1:35" x14ac:dyDescent="0.3">
      <c r="A10514">
        <v>10513</v>
      </c>
      <c r="B10514" t="s">
        <v>14809</v>
      </c>
      <c r="C10514">
        <v>1000187</v>
      </c>
      <c r="D10514" t="s">
        <v>20</v>
      </c>
      <c r="E10514">
        <v>45</v>
      </c>
      <c r="F10514" s="1">
        <v>44565</v>
      </c>
      <c r="G10514" t="s">
        <v>21</v>
      </c>
      <c r="H10514" t="s">
        <v>22</v>
      </c>
      <c r="I10514" t="s">
        <v>8611</v>
      </c>
      <c r="J10514" t="s">
        <v>24</v>
      </c>
      <c r="K10514" t="s">
        <v>66</v>
      </c>
      <c r="L10514">
        <v>1</v>
      </c>
      <c r="M10514" t="s">
        <v>26</v>
      </c>
      <c r="N10514">
        <v>376</v>
      </c>
      <c r="O10514" s="72">
        <f>SUM($N$2:N10514)</f>
        <v>7209210</v>
      </c>
      <c r="P10514" t="s">
        <v>35</v>
      </c>
      <c r="Q10514" t="s">
        <v>36</v>
      </c>
      <c r="R10514">
        <v>122001</v>
      </c>
      <c r="S10514" t="s">
        <v>29</v>
      </c>
      <c r="T10514" t="b">
        <v>0</v>
      </c>
      <c r="AF10514" s="11" t="s">
        <v>35</v>
      </c>
      <c r="AG10514" s="12" t="str">
        <f t="shared" si="164"/>
        <v>HARYANA</v>
      </c>
      <c r="AH10514" s="11" t="s">
        <v>35</v>
      </c>
      <c r="AI10514" s="12" t="str">
        <f>_xlfn.XLOOKUP(AH10514,P:P,Q:Q)</f>
        <v>HARYANA</v>
      </c>
    </row>
    <row r="10515" spans="1:35" x14ac:dyDescent="0.3">
      <c r="A10515">
        <v>10514</v>
      </c>
      <c r="B10515" t="s">
        <v>14810</v>
      </c>
      <c r="C10515">
        <v>3822457</v>
      </c>
      <c r="D10515" t="s">
        <v>20</v>
      </c>
      <c r="E10515">
        <v>19</v>
      </c>
      <c r="F10515" s="1">
        <v>44565</v>
      </c>
      <c r="G10515" t="s">
        <v>21</v>
      </c>
      <c r="H10515" t="s">
        <v>22</v>
      </c>
      <c r="I10515" t="s">
        <v>1432</v>
      </c>
      <c r="J10515" t="s">
        <v>33</v>
      </c>
      <c r="K10515" t="s">
        <v>45</v>
      </c>
      <c r="L10515">
        <v>1</v>
      </c>
      <c r="M10515" t="s">
        <v>26</v>
      </c>
      <c r="N10515">
        <v>824</v>
      </c>
      <c r="O10515" s="72">
        <f>SUM($N$2:N10515)</f>
        <v>7210034</v>
      </c>
      <c r="P10515" t="s">
        <v>14811</v>
      </c>
      <c r="Q10515" t="s">
        <v>47</v>
      </c>
      <c r="R10515">
        <v>643001</v>
      </c>
      <c r="S10515" t="s">
        <v>29</v>
      </c>
      <c r="T10515" t="b">
        <v>0</v>
      </c>
      <c r="AF10515" s="11" t="s">
        <v>14811</v>
      </c>
      <c r="AG10515" s="12" t="str">
        <f t="shared" si="164"/>
        <v>TAMIL NADU</v>
      </c>
      <c r="AH10515" s="11" t="s">
        <v>14811</v>
      </c>
      <c r="AI10515" s="12" t="str">
        <f>_xlfn.XLOOKUP(AH10515,P:P,Q:Q)</f>
        <v>TAMIL NADU</v>
      </c>
    </row>
    <row r="10516" spans="1:35" x14ac:dyDescent="0.3">
      <c r="A10516">
        <v>10515</v>
      </c>
      <c r="B10516" t="s">
        <v>14812</v>
      </c>
      <c r="C10516">
        <v>5576516</v>
      </c>
      <c r="D10516" t="s">
        <v>20</v>
      </c>
      <c r="E10516">
        <v>48</v>
      </c>
      <c r="F10516" s="1">
        <v>44565</v>
      </c>
      <c r="G10516" t="s">
        <v>21</v>
      </c>
      <c r="H10516" t="s">
        <v>52</v>
      </c>
      <c r="I10516" t="s">
        <v>6191</v>
      </c>
      <c r="J10516" t="s">
        <v>24</v>
      </c>
      <c r="K10516" t="s">
        <v>109</v>
      </c>
      <c r="L10516">
        <v>1</v>
      </c>
      <c r="M10516" t="s">
        <v>26</v>
      </c>
      <c r="N10516">
        <v>487</v>
      </c>
      <c r="O10516" s="72">
        <f>SUM($N$2:N10516)</f>
        <v>7210521</v>
      </c>
      <c r="P10516" t="s">
        <v>91</v>
      </c>
      <c r="Q10516" t="s">
        <v>91</v>
      </c>
      <c r="R10516">
        <v>110092</v>
      </c>
      <c r="S10516" t="s">
        <v>29</v>
      </c>
      <c r="T10516" t="b">
        <v>0</v>
      </c>
      <c r="AF10516" s="11" t="s">
        <v>91</v>
      </c>
      <c r="AG10516" s="12" t="str">
        <f t="shared" si="164"/>
        <v>DELHI</v>
      </c>
      <c r="AH10516" s="11" t="s">
        <v>91</v>
      </c>
      <c r="AI10516" s="12" t="str">
        <f>_xlfn.XLOOKUP(AH10516,P:P,Q:Q)</f>
        <v>DELHI</v>
      </c>
    </row>
    <row r="10517" spans="1:35" x14ac:dyDescent="0.3">
      <c r="A10517">
        <v>10516</v>
      </c>
      <c r="B10517" t="s">
        <v>14813</v>
      </c>
      <c r="C10517">
        <v>8499176</v>
      </c>
      <c r="D10517" t="s">
        <v>51</v>
      </c>
      <c r="E10517">
        <v>47</v>
      </c>
      <c r="F10517" s="1">
        <v>44565</v>
      </c>
      <c r="G10517" t="s">
        <v>21</v>
      </c>
      <c r="H10517" t="s">
        <v>52</v>
      </c>
      <c r="I10517" t="s">
        <v>5949</v>
      </c>
      <c r="J10517" t="s">
        <v>33</v>
      </c>
      <c r="K10517" t="s">
        <v>34</v>
      </c>
      <c r="L10517">
        <v>1</v>
      </c>
      <c r="M10517" t="s">
        <v>26</v>
      </c>
      <c r="N10517">
        <v>589</v>
      </c>
      <c r="O10517" s="72">
        <f>SUM($N$2:N10517)</f>
        <v>7211110</v>
      </c>
      <c r="P10517" t="s">
        <v>1773</v>
      </c>
      <c r="Q10517" t="s">
        <v>70</v>
      </c>
      <c r="R10517">
        <v>524101</v>
      </c>
      <c r="S10517" t="s">
        <v>29</v>
      </c>
      <c r="T10517" t="b">
        <v>0</v>
      </c>
      <c r="AF10517" s="11" t="s">
        <v>1773</v>
      </c>
      <c r="AG10517" s="12" t="str">
        <f t="shared" si="164"/>
        <v>ANDHRA PRADESH</v>
      </c>
      <c r="AH10517" s="11" t="s">
        <v>1773</v>
      </c>
      <c r="AI10517" s="12" t="str">
        <f>_xlfn.XLOOKUP(AH10517,P:P,Q:Q)</f>
        <v>ANDHRA PRADESH</v>
      </c>
    </row>
    <row r="10518" spans="1:35" x14ac:dyDescent="0.3">
      <c r="A10518">
        <v>10517</v>
      </c>
      <c r="B10518" t="s">
        <v>14814</v>
      </c>
      <c r="C10518">
        <v>4169158</v>
      </c>
      <c r="D10518" t="s">
        <v>20</v>
      </c>
      <c r="E10518">
        <v>26</v>
      </c>
      <c r="F10518" s="1">
        <v>44565</v>
      </c>
      <c r="G10518" t="s">
        <v>21</v>
      </c>
      <c r="H10518" t="s">
        <v>52</v>
      </c>
      <c r="I10518" t="s">
        <v>5949</v>
      </c>
      <c r="J10518" t="s">
        <v>33</v>
      </c>
      <c r="K10518" t="s">
        <v>34</v>
      </c>
      <c r="L10518">
        <v>1</v>
      </c>
      <c r="M10518" t="s">
        <v>26</v>
      </c>
      <c r="N10518">
        <v>635</v>
      </c>
      <c r="O10518" s="72">
        <f>SUM($N$2:N10518)</f>
        <v>7211745</v>
      </c>
      <c r="P10518" t="s">
        <v>338</v>
      </c>
      <c r="Q10518" t="s">
        <v>86</v>
      </c>
      <c r="R10518">
        <v>500011</v>
      </c>
      <c r="S10518" t="s">
        <v>29</v>
      </c>
      <c r="T10518" t="b">
        <v>0</v>
      </c>
      <c r="AF10518" s="11" t="s">
        <v>338</v>
      </c>
      <c r="AG10518" s="12" t="str">
        <f t="shared" si="164"/>
        <v>TELANGANA</v>
      </c>
      <c r="AH10518" s="11" t="s">
        <v>338</v>
      </c>
      <c r="AI10518" s="12" t="str">
        <f>_xlfn.XLOOKUP(AH10518,P:P,Q:Q)</f>
        <v>TELANGANA</v>
      </c>
    </row>
    <row r="10519" spans="1:35" x14ac:dyDescent="0.3">
      <c r="A10519">
        <v>10518</v>
      </c>
      <c r="B10519" t="s">
        <v>14815</v>
      </c>
      <c r="C10519">
        <v>8595911</v>
      </c>
      <c r="D10519" t="s">
        <v>51</v>
      </c>
      <c r="E10519">
        <v>36</v>
      </c>
      <c r="F10519" s="1">
        <v>44565</v>
      </c>
      <c r="G10519" t="s">
        <v>21</v>
      </c>
      <c r="H10519" t="s">
        <v>22</v>
      </c>
      <c r="I10519" t="s">
        <v>5461</v>
      </c>
      <c r="J10519" t="s">
        <v>33</v>
      </c>
      <c r="K10519" t="s">
        <v>109</v>
      </c>
      <c r="L10519">
        <v>1</v>
      </c>
      <c r="M10519" t="s">
        <v>26</v>
      </c>
      <c r="N10519">
        <v>968</v>
      </c>
      <c r="O10519" s="72">
        <f>SUM($N$2:N10519)</f>
        <v>7212713</v>
      </c>
      <c r="P10519" t="s">
        <v>59</v>
      </c>
      <c r="Q10519" t="s">
        <v>60</v>
      </c>
      <c r="R10519">
        <v>560058</v>
      </c>
      <c r="S10519" t="s">
        <v>29</v>
      </c>
      <c r="T10519" t="b">
        <v>0</v>
      </c>
      <c r="AF10519" s="11" t="s">
        <v>59</v>
      </c>
      <c r="AG10519" s="12" t="str">
        <f t="shared" si="164"/>
        <v>KARNATAKA</v>
      </c>
      <c r="AH10519" s="11" t="s">
        <v>59</v>
      </c>
      <c r="AI10519" s="12" t="str">
        <f>_xlfn.XLOOKUP(AH10519,P:P,Q:Q)</f>
        <v>KARNATAKA</v>
      </c>
    </row>
    <row r="10520" spans="1:35" x14ac:dyDescent="0.3">
      <c r="A10520">
        <v>10519</v>
      </c>
      <c r="B10520" t="s">
        <v>14815</v>
      </c>
      <c r="C10520">
        <v>8595911</v>
      </c>
      <c r="D10520" t="s">
        <v>51</v>
      </c>
      <c r="E10520">
        <v>42</v>
      </c>
      <c r="F10520" s="1">
        <v>44565</v>
      </c>
      <c r="G10520" t="s">
        <v>21</v>
      </c>
      <c r="H10520" t="s">
        <v>52</v>
      </c>
      <c r="I10520" t="s">
        <v>2093</v>
      </c>
      <c r="J10520" t="s">
        <v>33</v>
      </c>
      <c r="K10520" t="s">
        <v>45</v>
      </c>
      <c r="L10520">
        <v>1</v>
      </c>
      <c r="M10520" t="s">
        <v>26</v>
      </c>
      <c r="N10520">
        <v>597</v>
      </c>
      <c r="O10520" s="72">
        <f>SUM($N$2:N10520)</f>
        <v>7213310</v>
      </c>
      <c r="P10520" t="s">
        <v>35</v>
      </c>
      <c r="Q10520" t="s">
        <v>36</v>
      </c>
      <c r="R10520">
        <v>122004</v>
      </c>
      <c r="S10520" t="s">
        <v>29</v>
      </c>
      <c r="T10520" t="b">
        <v>0</v>
      </c>
      <c r="AF10520" s="11" t="s">
        <v>35</v>
      </c>
      <c r="AG10520" s="12" t="str">
        <f t="shared" si="164"/>
        <v>HARYANA</v>
      </c>
      <c r="AH10520" s="11" t="s">
        <v>35</v>
      </c>
      <c r="AI10520" s="12" t="str">
        <f>_xlfn.XLOOKUP(AH10520,P:P,Q:Q)</f>
        <v>HARYANA</v>
      </c>
    </row>
    <row r="10521" spans="1:35" x14ac:dyDescent="0.3">
      <c r="A10521">
        <v>10520</v>
      </c>
      <c r="B10521" t="s">
        <v>14816</v>
      </c>
      <c r="C10521">
        <v>491076</v>
      </c>
      <c r="D10521" t="s">
        <v>51</v>
      </c>
      <c r="E10521">
        <v>18</v>
      </c>
      <c r="F10521" s="1">
        <v>44565</v>
      </c>
      <c r="G10521" t="s">
        <v>21</v>
      </c>
      <c r="H10521" t="s">
        <v>88</v>
      </c>
      <c r="I10521" t="s">
        <v>3598</v>
      </c>
      <c r="J10521" t="s">
        <v>33</v>
      </c>
      <c r="K10521" t="s">
        <v>66</v>
      </c>
      <c r="L10521">
        <v>1</v>
      </c>
      <c r="M10521" t="s">
        <v>26</v>
      </c>
      <c r="N10521">
        <v>921</v>
      </c>
      <c r="O10521" s="72">
        <f>SUM($N$2:N10521)</f>
        <v>7214231</v>
      </c>
      <c r="P10521" t="s">
        <v>59</v>
      </c>
      <c r="Q10521" t="s">
        <v>60</v>
      </c>
      <c r="R10521">
        <v>560025</v>
      </c>
      <c r="S10521" t="s">
        <v>29</v>
      </c>
      <c r="T10521" t="b">
        <v>0</v>
      </c>
      <c r="AF10521" s="11" t="s">
        <v>59</v>
      </c>
      <c r="AG10521" s="12" t="str">
        <f t="shared" si="164"/>
        <v>KARNATAKA</v>
      </c>
      <c r="AH10521" s="11" t="s">
        <v>59</v>
      </c>
      <c r="AI10521" s="12" t="str">
        <f>_xlfn.XLOOKUP(AH10521,P:P,Q:Q)</f>
        <v>KARNATAKA</v>
      </c>
    </row>
    <row r="10522" spans="1:35" x14ac:dyDescent="0.3">
      <c r="A10522">
        <v>10521</v>
      </c>
      <c r="B10522" t="s">
        <v>14817</v>
      </c>
      <c r="C10522">
        <v>8562971</v>
      </c>
      <c r="D10522" t="s">
        <v>20</v>
      </c>
      <c r="E10522">
        <v>49</v>
      </c>
      <c r="F10522" s="1">
        <v>44565</v>
      </c>
      <c r="G10522" t="s">
        <v>21</v>
      </c>
      <c r="H10522" t="s">
        <v>43</v>
      </c>
      <c r="I10522" t="s">
        <v>630</v>
      </c>
      <c r="J10522" t="s">
        <v>33</v>
      </c>
      <c r="K10522" t="s">
        <v>98</v>
      </c>
      <c r="L10522">
        <v>1</v>
      </c>
      <c r="M10522" t="s">
        <v>26</v>
      </c>
      <c r="N10522">
        <v>597</v>
      </c>
      <c r="O10522" s="72">
        <f>SUM($N$2:N10522)</f>
        <v>7214828</v>
      </c>
      <c r="P10522" t="s">
        <v>2928</v>
      </c>
      <c r="Q10522" t="s">
        <v>145</v>
      </c>
      <c r="R10522">
        <v>360005</v>
      </c>
      <c r="S10522" t="s">
        <v>29</v>
      </c>
      <c r="T10522" t="b">
        <v>0</v>
      </c>
      <c r="AF10522" s="11" t="s">
        <v>2928</v>
      </c>
      <c r="AG10522" s="12" t="str">
        <f t="shared" si="164"/>
        <v>GUJARAT</v>
      </c>
      <c r="AH10522" s="11" t="s">
        <v>2928</v>
      </c>
      <c r="AI10522" s="12" t="str">
        <f>_xlfn.XLOOKUP(AH10522,P:P,Q:Q)</f>
        <v>GUJARAT</v>
      </c>
    </row>
    <row r="10523" spans="1:35" x14ac:dyDescent="0.3">
      <c r="A10523">
        <v>10522</v>
      </c>
      <c r="B10523" t="s">
        <v>14818</v>
      </c>
      <c r="C10523">
        <v>401358</v>
      </c>
      <c r="D10523" t="s">
        <v>20</v>
      </c>
      <c r="E10523">
        <v>21</v>
      </c>
      <c r="F10523" s="1">
        <v>44565</v>
      </c>
      <c r="G10523" t="s">
        <v>21</v>
      </c>
      <c r="H10523" t="s">
        <v>43</v>
      </c>
      <c r="I10523" t="s">
        <v>10333</v>
      </c>
      <c r="J10523" t="s">
        <v>33</v>
      </c>
      <c r="K10523" t="s">
        <v>39</v>
      </c>
      <c r="L10523">
        <v>1</v>
      </c>
      <c r="M10523" t="s">
        <v>26</v>
      </c>
      <c r="N10523">
        <v>999</v>
      </c>
      <c r="O10523" s="72">
        <f>SUM($N$2:N10523)</f>
        <v>7215827</v>
      </c>
      <c r="P10523" t="s">
        <v>358</v>
      </c>
      <c r="Q10523" t="s">
        <v>56</v>
      </c>
      <c r="R10523">
        <v>401107</v>
      </c>
      <c r="S10523" t="s">
        <v>29</v>
      </c>
      <c r="T10523" t="b">
        <v>0</v>
      </c>
      <c r="AF10523" s="11" t="s">
        <v>358</v>
      </c>
      <c r="AG10523" s="12" t="str">
        <f t="shared" si="164"/>
        <v>MAHARASHTRA</v>
      </c>
      <c r="AH10523" s="11" t="s">
        <v>358</v>
      </c>
      <c r="AI10523" s="12" t="str">
        <f>_xlfn.XLOOKUP(AH10523,P:P,Q:Q)</f>
        <v>MAHARASHTRA</v>
      </c>
    </row>
    <row r="10524" spans="1:35" x14ac:dyDescent="0.3">
      <c r="A10524">
        <v>10523</v>
      </c>
      <c r="B10524" t="s">
        <v>14819</v>
      </c>
      <c r="C10524">
        <v>9826745</v>
      </c>
      <c r="D10524" t="s">
        <v>51</v>
      </c>
      <c r="E10524">
        <v>37</v>
      </c>
      <c r="F10524" s="1">
        <v>44565</v>
      </c>
      <c r="G10524" t="s">
        <v>21</v>
      </c>
      <c r="H10524" t="s">
        <v>22</v>
      </c>
      <c r="I10524" t="s">
        <v>2093</v>
      </c>
      <c r="J10524" t="s">
        <v>33</v>
      </c>
      <c r="K10524" t="s">
        <v>45</v>
      </c>
      <c r="L10524">
        <v>1</v>
      </c>
      <c r="M10524" t="s">
        <v>26</v>
      </c>
      <c r="N10524">
        <v>597</v>
      </c>
      <c r="O10524" s="72">
        <f>SUM($N$2:N10524)</f>
        <v>7216424</v>
      </c>
      <c r="P10524" t="s">
        <v>59</v>
      </c>
      <c r="Q10524" t="s">
        <v>60</v>
      </c>
      <c r="R10524">
        <v>560093</v>
      </c>
      <c r="S10524" t="s">
        <v>29</v>
      </c>
      <c r="T10524" t="b">
        <v>0</v>
      </c>
      <c r="AF10524" s="11" t="s">
        <v>59</v>
      </c>
      <c r="AG10524" s="12" t="str">
        <f t="shared" si="164"/>
        <v>KARNATAKA</v>
      </c>
      <c r="AH10524" s="11" t="s">
        <v>59</v>
      </c>
      <c r="AI10524" s="12" t="str">
        <f>_xlfn.XLOOKUP(AH10524,P:P,Q:Q)</f>
        <v>KARNATAKA</v>
      </c>
    </row>
    <row r="10525" spans="1:35" x14ac:dyDescent="0.3">
      <c r="A10525">
        <v>10524</v>
      </c>
      <c r="B10525" t="s">
        <v>14820</v>
      </c>
      <c r="C10525">
        <v>6128562</v>
      </c>
      <c r="D10525" t="s">
        <v>20</v>
      </c>
      <c r="E10525">
        <v>32</v>
      </c>
      <c r="F10525" s="1">
        <v>44565</v>
      </c>
      <c r="G10525" t="s">
        <v>286</v>
      </c>
      <c r="H10525" t="s">
        <v>52</v>
      </c>
      <c r="I10525" t="s">
        <v>3099</v>
      </c>
      <c r="J10525" t="s">
        <v>33</v>
      </c>
      <c r="K10525" t="s">
        <v>45</v>
      </c>
      <c r="L10525">
        <v>1</v>
      </c>
      <c r="M10525" t="s">
        <v>26</v>
      </c>
      <c r="N10525">
        <v>1140</v>
      </c>
      <c r="O10525" s="72">
        <f>SUM($N$2:N10525)</f>
        <v>7217564</v>
      </c>
      <c r="P10525" t="s">
        <v>3532</v>
      </c>
      <c r="Q10525" t="s">
        <v>922</v>
      </c>
      <c r="R10525">
        <v>491001</v>
      </c>
      <c r="S10525" t="s">
        <v>29</v>
      </c>
      <c r="T10525" t="b">
        <v>0</v>
      </c>
      <c r="AF10525" s="11" t="s">
        <v>3532</v>
      </c>
      <c r="AG10525" s="12" t="str">
        <f t="shared" si="164"/>
        <v>CHHATTISGARH</v>
      </c>
      <c r="AH10525" s="11" t="s">
        <v>3532</v>
      </c>
      <c r="AI10525" s="12" t="str">
        <f>_xlfn.XLOOKUP(AH10525,P:P,Q:Q)</f>
        <v>CHHATTISGARH</v>
      </c>
    </row>
    <row r="10526" spans="1:35" x14ac:dyDescent="0.3">
      <c r="A10526">
        <v>10525</v>
      </c>
      <c r="B10526" t="s">
        <v>14821</v>
      </c>
      <c r="C10526">
        <v>5935097</v>
      </c>
      <c r="D10526" t="s">
        <v>51</v>
      </c>
      <c r="E10526">
        <v>21</v>
      </c>
      <c r="F10526" s="1">
        <v>44565</v>
      </c>
      <c r="G10526" t="s">
        <v>21</v>
      </c>
      <c r="H10526" t="s">
        <v>22</v>
      </c>
      <c r="I10526" t="s">
        <v>517</v>
      </c>
      <c r="J10526" t="s">
        <v>33</v>
      </c>
      <c r="K10526" t="s">
        <v>66</v>
      </c>
      <c r="L10526">
        <v>1</v>
      </c>
      <c r="M10526" t="s">
        <v>26</v>
      </c>
      <c r="N10526">
        <v>969</v>
      </c>
      <c r="O10526" s="72">
        <f>SUM($N$2:N10526)</f>
        <v>7218533</v>
      </c>
      <c r="P10526" t="s">
        <v>1252</v>
      </c>
      <c r="Q10526" t="s">
        <v>111</v>
      </c>
      <c r="R10526">
        <v>227409</v>
      </c>
      <c r="S10526" t="s">
        <v>29</v>
      </c>
      <c r="T10526" t="b">
        <v>0</v>
      </c>
      <c r="AF10526" s="11" t="s">
        <v>1252</v>
      </c>
      <c r="AG10526" s="12" t="str">
        <f t="shared" si="164"/>
        <v>UTTAR PRADESH</v>
      </c>
      <c r="AH10526" s="11" t="s">
        <v>1252</v>
      </c>
      <c r="AI10526" s="12" t="str">
        <f>_xlfn.XLOOKUP(AH10526,P:P,Q:Q)</f>
        <v>UTTAR PRADESH</v>
      </c>
    </row>
    <row r="10527" spans="1:35" x14ac:dyDescent="0.3">
      <c r="A10527">
        <v>10526</v>
      </c>
      <c r="B10527" t="s">
        <v>14822</v>
      </c>
      <c r="C10527">
        <v>3021959</v>
      </c>
      <c r="D10527" t="s">
        <v>20</v>
      </c>
      <c r="E10527">
        <v>29</v>
      </c>
      <c r="F10527" s="1">
        <v>44565</v>
      </c>
      <c r="G10527" t="s">
        <v>21</v>
      </c>
      <c r="H10527" t="s">
        <v>22</v>
      </c>
      <c r="I10527" t="s">
        <v>5490</v>
      </c>
      <c r="J10527" t="s">
        <v>24</v>
      </c>
      <c r="K10527" t="s">
        <v>98</v>
      </c>
      <c r="L10527">
        <v>1</v>
      </c>
      <c r="M10527" t="s">
        <v>26</v>
      </c>
      <c r="N10527">
        <v>357</v>
      </c>
      <c r="O10527" s="72">
        <f>SUM($N$2:N10527)</f>
        <v>7218890</v>
      </c>
      <c r="P10527" t="s">
        <v>3430</v>
      </c>
      <c r="Q10527" t="s">
        <v>41</v>
      </c>
      <c r="R10527">
        <v>713103</v>
      </c>
      <c r="S10527" t="s">
        <v>29</v>
      </c>
      <c r="T10527" t="b">
        <v>0</v>
      </c>
      <c r="AF10527" s="11" t="s">
        <v>3430</v>
      </c>
      <c r="AG10527" s="12" t="str">
        <f t="shared" si="164"/>
        <v>WEST BENGAL</v>
      </c>
      <c r="AH10527" s="11" t="s">
        <v>3430</v>
      </c>
      <c r="AI10527" s="12" t="str">
        <f>_xlfn.XLOOKUP(AH10527,P:P,Q:Q)</f>
        <v>WEST BENGAL</v>
      </c>
    </row>
    <row r="10528" spans="1:35" x14ac:dyDescent="0.3">
      <c r="A10528">
        <v>10527</v>
      </c>
      <c r="B10528" t="s">
        <v>14823</v>
      </c>
      <c r="C10528">
        <v>5133112</v>
      </c>
      <c r="D10528" t="s">
        <v>20</v>
      </c>
      <c r="E10528">
        <v>31</v>
      </c>
      <c r="F10528" s="1">
        <v>44565</v>
      </c>
      <c r="G10528" t="s">
        <v>21</v>
      </c>
      <c r="H10528" t="s">
        <v>31</v>
      </c>
      <c r="I10528" t="s">
        <v>7838</v>
      </c>
      <c r="J10528" t="s">
        <v>24</v>
      </c>
      <c r="K10528" t="s">
        <v>25</v>
      </c>
      <c r="L10528">
        <v>1</v>
      </c>
      <c r="M10528" t="s">
        <v>26</v>
      </c>
      <c r="N10528">
        <v>496</v>
      </c>
      <c r="O10528" s="72">
        <f>SUM($N$2:N10528)</f>
        <v>7219386</v>
      </c>
      <c r="P10528" t="s">
        <v>981</v>
      </c>
      <c r="Q10528" t="s">
        <v>86</v>
      </c>
      <c r="R10528">
        <v>500016</v>
      </c>
      <c r="S10528" t="s">
        <v>29</v>
      </c>
      <c r="T10528" t="b">
        <v>0</v>
      </c>
      <c r="AF10528" s="11" t="s">
        <v>981</v>
      </c>
      <c r="AG10528" s="12" t="str">
        <f t="shared" si="164"/>
        <v>TELANGANA</v>
      </c>
      <c r="AH10528" s="11" t="s">
        <v>981</v>
      </c>
      <c r="AI10528" s="12" t="str">
        <f>_xlfn.XLOOKUP(AH10528,P:P,Q:Q)</f>
        <v>TELANGANA</v>
      </c>
    </row>
    <row r="10529" spans="1:35" x14ac:dyDescent="0.3">
      <c r="A10529">
        <v>10528</v>
      </c>
      <c r="B10529" t="s">
        <v>14824</v>
      </c>
      <c r="C10529">
        <v>2716509</v>
      </c>
      <c r="D10529" t="s">
        <v>20</v>
      </c>
      <c r="E10529">
        <v>53</v>
      </c>
      <c r="F10529" s="1">
        <v>44565</v>
      </c>
      <c r="G10529" t="s">
        <v>21</v>
      </c>
      <c r="H10529" t="s">
        <v>57</v>
      </c>
      <c r="I10529" t="s">
        <v>58</v>
      </c>
      <c r="J10529" t="s">
        <v>24</v>
      </c>
      <c r="K10529" t="s">
        <v>25</v>
      </c>
      <c r="L10529">
        <v>1</v>
      </c>
      <c r="M10529" t="s">
        <v>26</v>
      </c>
      <c r="N10529">
        <v>735</v>
      </c>
      <c r="O10529" s="72">
        <f>SUM($N$2:N10529)</f>
        <v>7220121</v>
      </c>
      <c r="P10529" t="s">
        <v>59</v>
      </c>
      <c r="Q10529" t="s">
        <v>60</v>
      </c>
      <c r="R10529">
        <v>560036</v>
      </c>
      <c r="S10529" t="s">
        <v>29</v>
      </c>
      <c r="T10529" t="b">
        <v>0</v>
      </c>
      <c r="AF10529" s="11" t="s">
        <v>59</v>
      </c>
      <c r="AG10529" s="12" t="str">
        <f t="shared" si="164"/>
        <v>KARNATAKA</v>
      </c>
      <c r="AH10529" s="11" t="s">
        <v>59</v>
      </c>
      <c r="AI10529" s="12" t="str">
        <f>_xlfn.XLOOKUP(AH10529,P:P,Q:Q)</f>
        <v>KARNATAKA</v>
      </c>
    </row>
    <row r="10530" spans="1:35" x14ac:dyDescent="0.3">
      <c r="A10530">
        <v>10529</v>
      </c>
      <c r="B10530" t="s">
        <v>14825</v>
      </c>
      <c r="C10530">
        <v>1759583</v>
      </c>
      <c r="D10530" t="s">
        <v>20</v>
      </c>
      <c r="E10530">
        <v>28</v>
      </c>
      <c r="F10530" s="1">
        <v>44565</v>
      </c>
      <c r="G10530" t="s">
        <v>21</v>
      </c>
      <c r="H10530" t="s">
        <v>52</v>
      </c>
      <c r="I10530" t="s">
        <v>6278</v>
      </c>
      <c r="J10530" t="s">
        <v>24</v>
      </c>
      <c r="K10530" t="s">
        <v>850</v>
      </c>
      <c r="L10530">
        <v>1</v>
      </c>
      <c r="M10530" t="s">
        <v>26</v>
      </c>
      <c r="N10530">
        <v>469</v>
      </c>
      <c r="O10530" s="72">
        <f>SUM($N$2:N10530)</f>
        <v>7220590</v>
      </c>
      <c r="P10530" t="s">
        <v>611</v>
      </c>
      <c r="Q10530" t="s">
        <v>70</v>
      </c>
      <c r="R10530">
        <v>522001</v>
      </c>
      <c r="S10530" t="s">
        <v>29</v>
      </c>
      <c r="T10530" t="b">
        <v>0</v>
      </c>
      <c r="AF10530" s="11" t="s">
        <v>611</v>
      </c>
      <c r="AG10530" s="12" t="str">
        <f t="shared" si="164"/>
        <v>ANDHRA PRADESH</v>
      </c>
      <c r="AH10530" s="11" t="s">
        <v>611</v>
      </c>
      <c r="AI10530" s="12" t="str">
        <f>_xlfn.XLOOKUP(AH10530,P:P,Q:Q)</f>
        <v>ANDHRA PRADESH</v>
      </c>
    </row>
    <row r="10531" spans="1:35" x14ac:dyDescent="0.3">
      <c r="A10531">
        <v>10530</v>
      </c>
      <c r="B10531" t="s">
        <v>14826</v>
      </c>
      <c r="C10531">
        <v>289480</v>
      </c>
      <c r="D10531" t="s">
        <v>20</v>
      </c>
      <c r="E10531">
        <v>19</v>
      </c>
      <c r="F10531" s="1">
        <v>44565</v>
      </c>
      <c r="G10531" t="s">
        <v>21</v>
      </c>
      <c r="H10531" t="s">
        <v>31</v>
      </c>
      <c r="I10531" t="s">
        <v>3051</v>
      </c>
      <c r="J10531" t="s">
        <v>33</v>
      </c>
      <c r="K10531" t="s">
        <v>25</v>
      </c>
      <c r="L10531">
        <v>1</v>
      </c>
      <c r="M10531" t="s">
        <v>26</v>
      </c>
      <c r="N10531">
        <v>599</v>
      </c>
      <c r="O10531" s="72">
        <f>SUM($N$2:N10531)</f>
        <v>7221189</v>
      </c>
      <c r="P10531" t="s">
        <v>794</v>
      </c>
      <c r="Q10531" t="s">
        <v>41</v>
      </c>
      <c r="R10531">
        <v>711104</v>
      </c>
      <c r="S10531" t="s">
        <v>29</v>
      </c>
      <c r="T10531" t="b">
        <v>0</v>
      </c>
      <c r="AF10531" s="11" t="s">
        <v>794</v>
      </c>
      <c r="AG10531" s="12" t="str">
        <f t="shared" si="164"/>
        <v>WEST BENGAL</v>
      </c>
      <c r="AH10531" s="11" t="s">
        <v>794</v>
      </c>
      <c r="AI10531" s="12" t="str">
        <f>_xlfn.XLOOKUP(AH10531,P:P,Q:Q)</f>
        <v>WEST BENGAL</v>
      </c>
    </row>
    <row r="10532" spans="1:35" x14ac:dyDescent="0.3">
      <c r="A10532">
        <v>10531</v>
      </c>
      <c r="B10532" t="s">
        <v>14827</v>
      </c>
      <c r="C10532">
        <v>243343</v>
      </c>
      <c r="D10532" t="s">
        <v>20</v>
      </c>
      <c r="E10532">
        <v>30</v>
      </c>
      <c r="F10532" s="1">
        <v>44565</v>
      </c>
      <c r="G10532" t="s">
        <v>21</v>
      </c>
      <c r="H10532" t="s">
        <v>22</v>
      </c>
      <c r="I10532" t="s">
        <v>14828</v>
      </c>
      <c r="J10532" t="s">
        <v>33</v>
      </c>
      <c r="K10532" t="s">
        <v>109</v>
      </c>
      <c r="L10532">
        <v>1</v>
      </c>
      <c r="M10532" t="s">
        <v>26</v>
      </c>
      <c r="N10532">
        <v>882</v>
      </c>
      <c r="O10532" s="72">
        <f>SUM($N$2:N10532)</f>
        <v>7222071</v>
      </c>
      <c r="P10532" t="s">
        <v>4227</v>
      </c>
      <c r="Q10532" t="s">
        <v>73</v>
      </c>
      <c r="R10532">
        <v>683511</v>
      </c>
      <c r="S10532" t="s">
        <v>29</v>
      </c>
      <c r="T10532" t="b">
        <v>0</v>
      </c>
      <c r="AF10532" s="11" t="s">
        <v>4227</v>
      </c>
      <c r="AG10532" s="12" t="str">
        <f t="shared" si="164"/>
        <v>KERALA</v>
      </c>
      <c r="AH10532" s="11" t="s">
        <v>4227</v>
      </c>
      <c r="AI10532" s="12" t="str">
        <f>_xlfn.XLOOKUP(AH10532,P:P,Q:Q)</f>
        <v>KERALA</v>
      </c>
    </row>
    <row r="10533" spans="1:35" x14ac:dyDescent="0.3">
      <c r="A10533">
        <v>10532</v>
      </c>
      <c r="B10533" t="s">
        <v>14829</v>
      </c>
      <c r="C10533">
        <v>9649846</v>
      </c>
      <c r="D10533" t="s">
        <v>20</v>
      </c>
      <c r="E10533">
        <v>38</v>
      </c>
      <c r="F10533" s="1">
        <v>44565</v>
      </c>
      <c r="G10533" t="s">
        <v>21</v>
      </c>
      <c r="H10533" t="s">
        <v>52</v>
      </c>
      <c r="I10533" t="s">
        <v>895</v>
      </c>
      <c r="J10533" t="s">
        <v>24</v>
      </c>
      <c r="K10533" t="s">
        <v>39</v>
      </c>
      <c r="L10533">
        <v>1</v>
      </c>
      <c r="M10533" t="s">
        <v>26</v>
      </c>
      <c r="N10533">
        <v>399</v>
      </c>
      <c r="O10533" s="72">
        <f>SUM($N$2:N10533)</f>
        <v>7222470</v>
      </c>
      <c r="P10533" t="s">
        <v>510</v>
      </c>
      <c r="Q10533" t="s">
        <v>41</v>
      </c>
      <c r="R10533">
        <v>700074</v>
      </c>
      <c r="S10533" t="s">
        <v>29</v>
      </c>
      <c r="T10533" t="b">
        <v>0</v>
      </c>
      <c r="AF10533" s="11" t="s">
        <v>510</v>
      </c>
      <c r="AG10533" s="12" t="str">
        <f t="shared" si="164"/>
        <v>WEST BENGAL</v>
      </c>
      <c r="AH10533" s="11" t="s">
        <v>510</v>
      </c>
      <c r="AI10533" s="12" t="str">
        <f>_xlfn.XLOOKUP(AH10533,P:P,Q:Q)</f>
        <v>WEST BENGAL</v>
      </c>
    </row>
    <row r="10534" spans="1:35" x14ac:dyDescent="0.3">
      <c r="A10534">
        <v>10533</v>
      </c>
      <c r="B10534" t="s">
        <v>14830</v>
      </c>
      <c r="C10534">
        <v>9272846</v>
      </c>
      <c r="D10534" t="s">
        <v>20</v>
      </c>
      <c r="E10534">
        <v>47</v>
      </c>
      <c r="F10534" s="1">
        <v>44565</v>
      </c>
      <c r="G10534" t="s">
        <v>21</v>
      </c>
      <c r="H10534" t="s">
        <v>22</v>
      </c>
      <c r="I10534" t="s">
        <v>14831</v>
      </c>
      <c r="J10534" t="s">
        <v>24</v>
      </c>
      <c r="K10534" t="s">
        <v>98</v>
      </c>
      <c r="L10534">
        <v>1</v>
      </c>
      <c r="M10534" t="s">
        <v>26</v>
      </c>
      <c r="N10534">
        <v>487</v>
      </c>
      <c r="O10534" s="72">
        <f>SUM($N$2:N10534)</f>
        <v>7222957</v>
      </c>
      <c r="P10534" t="s">
        <v>169</v>
      </c>
      <c r="Q10534" t="s">
        <v>56</v>
      </c>
      <c r="R10534">
        <v>411032</v>
      </c>
      <c r="S10534" t="s">
        <v>29</v>
      </c>
      <c r="T10534" t="b">
        <v>0</v>
      </c>
      <c r="AF10534" s="11" t="s">
        <v>169</v>
      </c>
      <c r="AG10534" s="12" t="str">
        <f t="shared" si="164"/>
        <v>MAHARASHTRA</v>
      </c>
      <c r="AH10534" s="11" t="s">
        <v>169</v>
      </c>
      <c r="AI10534" s="12" t="str">
        <f>_xlfn.XLOOKUP(AH10534,P:P,Q:Q)</f>
        <v>MAHARASHTRA</v>
      </c>
    </row>
    <row r="10535" spans="1:35" x14ac:dyDescent="0.3">
      <c r="A10535">
        <v>10534</v>
      </c>
      <c r="B10535" t="s">
        <v>14832</v>
      </c>
      <c r="C10535">
        <v>8400541</v>
      </c>
      <c r="D10535" t="s">
        <v>20</v>
      </c>
      <c r="E10535">
        <v>26</v>
      </c>
      <c r="F10535" s="1">
        <v>44565</v>
      </c>
      <c r="G10535" t="s">
        <v>21</v>
      </c>
      <c r="H10535" t="s">
        <v>88</v>
      </c>
      <c r="I10535" t="s">
        <v>590</v>
      </c>
      <c r="J10535" t="s">
        <v>33</v>
      </c>
      <c r="K10535" t="s">
        <v>45</v>
      </c>
      <c r="L10535">
        <v>1</v>
      </c>
      <c r="M10535" t="s">
        <v>26</v>
      </c>
      <c r="N10535">
        <v>646</v>
      </c>
      <c r="O10535" s="72">
        <f>SUM($N$2:N10535)</f>
        <v>7223603</v>
      </c>
      <c r="P10535" t="s">
        <v>4168</v>
      </c>
      <c r="Q10535" t="s">
        <v>60</v>
      </c>
      <c r="R10535">
        <v>584103</v>
      </c>
      <c r="S10535" t="s">
        <v>29</v>
      </c>
      <c r="T10535" t="b">
        <v>0</v>
      </c>
      <c r="AF10535" s="11" t="s">
        <v>4168</v>
      </c>
      <c r="AG10535" s="12" t="str">
        <f t="shared" si="164"/>
        <v>KARNATAKA</v>
      </c>
      <c r="AH10535" s="11" t="s">
        <v>4168</v>
      </c>
      <c r="AI10535" s="12" t="str">
        <f>_xlfn.XLOOKUP(AH10535,P:P,Q:Q)</f>
        <v>KARNATAKA</v>
      </c>
    </row>
    <row r="10536" spans="1:35" x14ac:dyDescent="0.3">
      <c r="A10536">
        <v>10535</v>
      </c>
      <c r="B10536" t="s">
        <v>14833</v>
      </c>
      <c r="C10536">
        <v>6288527</v>
      </c>
      <c r="D10536" t="s">
        <v>20</v>
      </c>
      <c r="E10536">
        <v>69</v>
      </c>
      <c r="F10536" s="1">
        <v>44565</v>
      </c>
      <c r="G10536" t="s">
        <v>21</v>
      </c>
      <c r="H10536" t="s">
        <v>43</v>
      </c>
      <c r="I10536" t="s">
        <v>4367</v>
      </c>
      <c r="J10536" t="s">
        <v>75</v>
      </c>
      <c r="K10536" t="s">
        <v>39</v>
      </c>
      <c r="L10536">
        <v>1</v>
      </c>
      <c r="M10536" t="s">
        <v>26</v>
      </c>
      <c r="N10536">
        <v>563</v>
      </c>
      <c r="O10536" s="72">
        <f>SUM($N$2:N10536)</f>
        <v>7224166</v>
      </c>
      <c r="P10536" t="s">
        <v>90</v>
      </c>
      <c r="Q10536" t="s">
        <v>91</v>
      </c>
      <c r="R10536">
        <v>110055</v>
      </c>
      <c r="S10536" t="s">
        <v>29</v>
      </c>
      <c r="T10536" t="b">
        <v>0</v>
      </c>
      <c r="AF10536" s="11" t="s">
        <v>90</v>
      </c>
      <c r="AG10536" s="12" t="str">
        <f t="shared" si="164"/>
        <v>DELHI</v>
      </c>
      <c r="AH10536" s="11" t="s">
        <v>90</v>
      </c>
      <c r="AI10536" s="12" t="str">
        <f>_xlfn.XLOOKUP(AH10536,P:P,Q:Q)</f>
        <v>DELHI</v>
      </c>
    </row>
    <row r="10537" spans="1:35" x14ac:dyDescent="0.3">
      <c r="A10537">
        <v>10536</v>
      </c>
      <c r="B10537" t="s">
        <v>14834</v>
      </c>
      <c r="C10537">
        <v>8570690</v>
      </c>
      <c r="D10537" t="s">
        <v>20</v>
      </c>
      <c r="E10537">
        <v>75</v>
      </c>
      <c r="F10537" s="1">
        <v>44565</v>
      </c>
      <c r="G10537" t="s">
        <v>21</v>
      </c>
      <c r="H10537" t="s">
        <v>88</v>
      </c>
      <c r="I10537" t="s">
        <v>613</v>
      </c>
      <c r="J10537" t="s">
        <v>33</v>
      </c>
      <c r="K10537" t="s">
        <v>45</v>
      </c>
      <c r="L10537">
        <v>1</v>
      </c>
      <c r="M10537" t="s">
        <v>26</v>
      </c>
      <c r="N10537">
        <v>759</v>
      </c>
      <c r="O10537" s="72">
        <f>SUM($N$2:N10537)</f>
        <v>7224925</v>
      </c>
      <c r="P10537" t="s">
        <v>11740</v>
      </c>
      <c r="Q10537" t="s">
        <v>41</v>
      </c>
      <c r="R10537">
        <v>712232</v>
      </c>
      <c r="S10537" t="s">
        <v>29</v>
      </c>
      <c r="T10537" t="b">
        <v>0</v>
      </c>
      <c r="AF10537" s="11" t="s">
        <v>11740</v>
      </c>
      <c r="AG10537" s="12" t="str">
        <f t="shared" si="164"/>
        <v>WEST BENGAL</v>
      </c>
      <c r="AH10537" s="11" t="s">
        <v>11740</v>
      </c>
      <c r="AI10537" s="12" t="str">
        <f>_xlfn.XLOOKUP(AH10537,P:P,Q:Q)</f>
        <v>WEST BENGAL</v>
      </c>
    </row>
    <row r="10538" spans="1:35" x14ac:dyDescent="0.3">
      <c r="A10538">
        <v>10537</v>
      </c>
      <c r="B10538" t="s">
        <v>14834</v>
      </c>
      <c r="C10538">
        <v>8570690</v>
      </c>
      <c r="D10538" t="s">
        <v>20</v>
      </c>
      <c r="E10538">
        <v>78</v>
      </c>
      <c r="F10538" s="1">
        <v>44565</v>
      </c>
      <c r="G10538" t="s">
        <v>21</v>
      </c>
      <c r="H10538" t="s">
        <v>31</v>
      </c>
      <c r="I10538" t="s">
        <v>5855</v>
      </c>
      <c r="J10538" t="s">
        <v>33</v>
      </c>
      <c r="K10538" t="s">
        <v>98</v>
      </c>
      <c r="L10538">
        <v>1</v>
      </c>
      <c r="M10538" t="s">
        <v>26</v>
      </c>
      <c r="N10538">
        <v>1127</v>
      </c>
      <c r="O10538" s="72">
        <f>SUM($N$2:N10538)</f>
        <v>7226052</v>
      </c>
      <c r="P10538" t="s">
        <v>14835</v>
      </c>
      <c r="Q10538" t="s">
        <v>60</v>
      </c>
      <c r="R10538">
        <v>574243</v>
      </c>
      <c r="S10538" t="s">
        <v>29</v>
      </c>
      <c r="T10538" t="b">
        <v>0</v>
      </c>
      <c r="AF10538" s="11" t="s">
        <v>14835</v>
      </c>
      <c r="AG10538" s="12" t="str">
        <f t="shared" si="164"/>
        <v>KARNATAKA</v>
      </c>
      <c r="AH10538" s="11" t="s">
        <v>14835</v>
      </c>
      <c r="AI10538" s="12" t="str">
        <f>_xlfn.XLOOKUP(AH10538,P:P,Q:Q)</f>
        <v>KARNATAKA</v>
      </c>
    </row>
    <row r="10539" spans="1:35" x14ac:dyDescent="0.3">
      <c r="A10539">
        <v>10538</v>
      </c>
      <c r="B10539" t="s">
        <v>14836</v>
      </c>
      <c r="C10539">
        <v>4869103</v>
      </c>
      <c r="D10539" t="s">
        <v>51</v>
      </c>
      <c r="E10539">
        <v>25</v>
      </c>
      <c r="F10539" s="1">
        <v>44565</v>
      </c>
      <c r="G10539" t="s">
        <v>113</v>
      </c>
      <c r="H10539" t="s">
        <v>22</v>
      </c>
      <c r="I10539" t="s">
        <v>1536</v>
      </c>
      <c r="J10539" t="s">
        <v>54</v>
      </c>
      <c r="K10539" t="s">
        <v>34</v>
      </c>
      <c r="L10539">
        <v>1</v>
      </c>
      <c r="M10539" t="s">
        <v>26</v>
      </c>
      <c r="N10539">
        <v>443</v>
      </c>
      <c r="O10539" s="72">
        <f>SUM($N$2:N10539)</f>
        <v>7226495</v>
      </c>
      <c r="P10539" t="s">
        <v>3318</v>
      </c>
      <c r="Q10539" t="s">
        <v>80</v>
      </c>
      <c r="R10539">
        <v>784001</v>
      </c>
      <c r="S10539" t="s">
        <v>29</v>
      </c>
      <c r="T10539" t="b">
        <v>0</v>
      </c>
      <c r="AF10539" s="11" t="s">
        <v>3318</v>
      </c>
      <c r="AG10539" s="12" t="str">
        <f t="shared" si="164"/>
        <v>ASSAM</v>
      </c>
      <c r="AH10539" s="11" t="s">
        <v>3318</v>
      </c>
      <c r="AI10539" s="12" t="str">
        <f>_xlfn.XLOOKUP(AH10539,P:P,Q:Q)</f>
        <v>ASSAM</v>
      </c>
    </row>
    <row r="10540" spans="1:35" x14ac:dyDescent="0.3">
      <c r="A10540">
        <v>10539</v>
      </c>
      <c r="B10540" t="s">
        <v>14837</v>
      </c>
      <c r="C10540">
        <v>2507750</v>
      </c>
      <c r="D10540" t="s">
        <v>20</v>
      </c>
      <c r="E10540">
        <v>20</v>
      </c>
      <c r="F10540" s="1">
        <v>44565</v>
      </c>
      <c r="G10540" t="s">
        <v>21</v>
      </c>
      <c r="H10540" t="s">
        <v>43</v>
      </c>
      <c r="I10540" t="s">
        <v>13211</v>
      </c>
      <c r="J10540" t="s">
        <v>24</v>
      </c>
      <c r="K10540" t="s">
        <v>109</v>
      </c>
      <c r="L10540">
        <v>1</v>
      </c>
      <c r="M10540" t="s">
        <v>26</v>
      </c>
      <c r="N10540">
        <v>729</v>
      </c>
      <c r="O10540" s="72">
        <f>SUM($N$2:N10540)</f>
        <v>7227224</v>
      </c>
      <c r="P10540" t="s">
        <v>1314</v>
      </c>
      <c r="Q10540" t="s">
        <v>36</v>
      </c>
      <c r="R10540">
        <v>121002</v>
      </c>
      <c r="S10540" t="s">
        <v>29</v>
      </c>
      <c r="T10540" t="b">
        <v>0</v>
      </c>
      <c r="AF10540" s="11" t="s">
        <v>1314</v>
      </c>
      <c r="AG10540" s="12" t="str">
        <f t="shared" si="164"/>
        <v>HARYANA</v>
      </c>
      <c r="AH10540" s="11" t="s">
        <v>1314</v>
      </c>
      <c r="AI10540" s="12" t="str">
        <f>_xlfn.XLOOKUP(AH10540,P:P,Q:Q)</f>
        <v>HARYANA</v>
      </c>
    </row>
    <row r="10541" spans="1:35" x14ac:dyDescent="0.3">
      <c r="A10541">
        <v>10540</v>
      </c>
      <c r="B10541" t="s">
        <v>14838</v>
      </c>
      <c r="C10541">
        <v>9405441</v>
      </c>
      <c r="D10541" t="s">
        <v>20</v>
      </c>
      <c r="E10541">
        <v>25</v>
      </c>
      <c r="F10541" s="1">
        <v>44565</v>
      </c>
      <c r="G10541" t="s">
        <v>286</v>
      </c>
      <c r="H10541" t="s">
        <v>43</v>
      </c>
      <c r="I10541" t="s">
        <v>2426</v>
      </c>
      <c r="J10541" t="s">
        <v>24</v>
      </c>
      <c r="K10541" t="s">
        <v>109</v>
      </c>
      <c r="L10541">
        <v>1</v>
      </c>
      <c r="M10541" t="s">
        <v>26</v>
      </c>
      <c r="N10541">
        <v>481</v>
      </c>
      <c r="O10541" s="72">
        <f>SUM($N$2:N10541)</f>
        <v>7227705</v>
      </c>
      <c r="P10541" t="s">
        <v>928</v>
      </c>
      <c r="Q10541" t="s">
        <v>36</v>
      </c>
      <c r="R10541">
        <v>122002</v>
      </c>
      <c r="S10541" t="s">
        <v>29</v>
      </c>
      <c r="T10541" t="b">
        <v>0</v>
      </c>
      <c r="AF10541" s="11" t="s">
        <v>928</v>
      </c>
      <c r="AG10541" s="12" t="str">
        <f t="shared" si="164"/>
        <v>HARYANA</v>
      </c>
      <c r="AH10541" s="11" t="s">
        <v>928</v>
      </c>
      <c r="AI10541" s="12" t="str">
        <f>_xlfn.XLOOKUP(AH10541,P:P,Q:Q)</f>
        <v>HARYANA</v>
      </c>
    </row>
    <row r="10542" spans="1:35" x14ac:dyDescent="0.3">
      <c r="A10542">
        <v>10541</v>
      </c>
      <c r="B10542" t="s">
        <v>14839</v>
      </c>
      <c r="C10542">
        <v>6570417</v>
      </c>
      <c r="D10542" t="s">
        <v>20</v>
      </c>
      <c r="E10542">
        <v>48</v>
      </c>
      <c r="F10542" s="1">
        <v>44565</v>
      </c>
      <c r="G10542" t="s">
        <v>21</v>
      </c>
      <c r="H10542" t="s">
        <v>43</v>
      </c>
      <c r="I10542" t="s">
        <v>14840</v>
      </c>
      <c r="J10542" t="s">
        <v>33</v>
      </c>
      <c r="K10542" t="s">
        <v>34</v>
      </c>
      <c r="L10542">
        <v>1</v>
      </c>
      <c r="M10542" t="s">
        <v>26</v>
      </c>
      <c r="N10542">
        <v>939</v>
      </c>
      <c r="O10542" s="72">
        <f>SUM($N$2:N10542)</f>
        <v>7228644</v>
      </c>
      <c r="P10542" t="s">
        <v>85</v>
      </c>
      <c r="Q10542" t="s">
        <v>86</v>
      </c>
      <c r="R10542">
        <v>500044</v>
      </c>
      <c r="S10542" t="s">
        <v>29</v>
      </c>
      <c r="T10542" t="b">
        <v>0</v>
      </c>
      <c r="AF10542" s="11" t="s">
        <v>85</v>
      </c>
      <c r="AG10542" s="12" t="str">
        <f t="shared" si="164"/>
        <v>TELANGANA</v>
      </c>
      <c r="AH10542" s="11" t="s">
        <v>85</v>
      </c>
      <c r="AI10542" s="12" t="str">
        <f>_xlfn.XLOOKUP(AH10542,P:P,Q:Q)</f>
        <v>TELANGANA</v>
      </c>
    </row>
    <row r="10543" spans="1:35" x14ac:dyDescent="0.3">
      <c r="A10543">
        <v>10542</v>
      </c>
      <c r="B10543" t="s">
        <v>14841</v>
      </c>
      <c r="C10543">
        <v>4033128</v>
      </c>
      <c r="D10543" t="s">
        <v>20</v>
      </c>
      <c r="E10543">
        <v>38</v>
      </c>
      <c r="F10543" s="1">
        <v>44565</v>
      </c>
      <c r="G10543" t="s">
        <v>21</v>
      </c>
      <c r="H10543" t="s">
        <v>31</v>
      </c>
      <c r="I10543" t="s">
        <v>4653</v>
      </c>
      <c r="J10543" t="s">
        <v>24</v>
      </c>
      <c r="K10543" t="s">
        <v>25</v>
      </c>
      <c r="L10543">
        <v>1</v>
      </c>
      <c r="M10543" t="s">
        <v>26</v>
      </c>
      <c r="N10543">
        <v>399</v>
      </c>
      <c r="O10543" s="72">
        <f>SUM($N$2:N10543)</f>
        <v>7229043</v>
      </c>
      <c r="P10543" t="s">
        <v>135</v>
      </c>
      <c r="Q10543" t="s">
        <v>47</v>
      </c>
      <c r="R10543">
        <v>600082</v>
      </c>
      <c r="S10543" t="s">
        <v>29</v>
      </c>
      <c r="T10543" t="b">
        <v>0</v>
      </c>
      <c r="AF10543" s="11" t="s">
        <v>135</v>
      </c>
      <c r="AG10543" s="12" t="str">
        <f t="shared" si="164"/>
        <v>TAMIL NADU</v>
      </c>
      <c r="AH10543" s="11" t="s">
        <v>135</v>
      </c>
      <c r="AI10543" s="12" t="str">
        <f>_xlfn.XLOOKUP(AH10543,P:P,Q:Q)</f>
        <v>TAMIL NADU</v>
      </c>
    </row>
    <row r="10544" spans="1:35" x14ac:dyDescent="0.3">
      <c r="A10544">
        <v>10543</v>
      </c>
      <c r="B10544" t="s">
        <v>14842</v>
      </c>
      <c r="C10544">
        <v>5438428</v>
      </c>
      <c r="D10544" t="s">
        <v>20</v>
      </c>
      <c r="E10544">
        <v>27</v>
      </c>
      <c r="F10544" s="1">
        <v>44565</v>
      </c>
      <c r="G10544" t="s">
        <v>21</v>
      </c>
      <c r="H10544" t="s">
        <v>43</v>
      </c>
      <c r="I10544" t="s">
        <v>5871</v>
      </c>
      <c r="J10544" t="s">
        <v>24</v>
      </c>
      <c r="K10544" t="s">
        <v>34</v>
      </c>
      <c r="L10544">
        <v>1</v>
      </c>
      <c r="M10544" t="s">
        <v>26</v>
      </c>
      <c r="N10544">
        <v>435</v>
      </c>
      <c r="O10544" s="72">
        <f>SUM($N$2:N10544)</f>
        <v>7229478</v>
      </c>
      <c r="P10544" t="s">
        <v>135</v>
      </c>
      <c r="Q10544" t="s">
        <v>47</v>
      </c>
      <c r="R10544">
        <v>600015</v>
      </c>
      <c r="S10544" t="s">
        <v>29</v>
      </c>
      <c r="T10544" t="b">
        <v>0</v>
      </c>
      <c r="AF10544" s="11" t="s">
        <v>135</v>
      </c>
      <c r="AG10544" s="12" t="str">
        <f t="shared" si="164"/>
        <v>TAMIL NADU</v>
      </c>
      <c r="AH10544" s="11" t="s">
        <v>135</v>
      </c>
      <c r="AI10544" s="12" t="str">
        <f>_xlfn.XLOOKUP(AH10544,P:P,Q:Q)</f>
        <v>TAMIL NADU</v>
      </c>
    </row>
    <row r="10545" spans="1:35" x14ac:dyDescent="0.3">
      <c r="A10545">
        <v>10544</v>
      </c>
      <c r="B10545" t="s">
        <v>14843</v>
      </c>
      <c r="C10545">
        <v>2866857</v>
      </c>
      <c r="D10545" t="s">
        <v>20</v>
      </c>
      <c r="E10545">
        <v>41</v>
      </c>
      <c r="F10545" s="1">
        <v>44565</v>
      </c>
      <c r="G10545" t="s">
        <v>21</v>
      </c>
      <c r="H10545" t="s">
        <v>43</v>
      </c>
      <c r="I10545" t="s">
        <v>3717</v>
      </c>
      <c r="J10545" t="s">
        <v>24</v>
      </c>
      <c r="K10545" t="s">
        <v>66</v>
      </c>
      <c r="L10545">
        <v>1</v>
      </c>
      <c r="M10545" t="s">
        <v>26</v>
      </c>
      <c r="N10545">
        <v>342</v>
      </c>
      <c r="O10545" s="72">
        <f>SUM($N$2:N10545)</f>
        <v>7229820</v>
      </c>
      <c r="P10545" t="s">
        <v>1325</v>
      </c>
      <c r="Q10545" t="s">
        <v>126</v>
      </c>
      <c r="R10545">
        <v>462023</v>
      </c>
      <c r="S10545" t="s">
        <v>29</v>
      </c>
      <c r="T10545" t="b">
        <v>0</v>
      </c>
      <c r="AF10545" s="11" t="s">
        <v>1325</v>
      </c>
      <c r="AG10545" s="12" t="str">
        <f t="shared" si="164"/>
        <v>MADHYA PRADESH</v>
      </c>
      <c r="AH10545" s="11" t="s">
        <v>1325</v>
      </c>
      <c r="AI10545" s="12" t="str">
        <f>_xlfn.XLOOKUP(AH10545,P:P,Q:Q)</f>
        <v>MADHYA PRADESH</v>
      </c>
    </row>
    <row r="10546" spans="1:35" x14ac:dyDescent="0.3">
      <c r="A10546">
        <v>10545</v>
      </c>
      <c r="B10546" t="s">
        <v>14844</v>
      </c>
      <c r="C10546">
        <v>2382292</v>
      </c>
      <c r="D10546" t="s">
        <v>20</v>
      </c>
      <c r="E10546">
        <v>21</v>
      </c>
      <c r="F10546" s="1">
        <v>44565</v>
      </c>
      <c r="G10546" t="s">
        <v>21</v>
      </c>
      <c r="H10546" t="s">
        <v>52</v>
      </c>
      <c r="I10546" t="s">
        <v>1815</v>
      </c>
      <c r="J10546" t="s">
        <v>33</v>
      </c>
      <c r="K10546" t="s">
        <v>39</v>
      </c>
      <c r="L10546">
        <v>1</v>
      </c>
      <c r="M10546" t="s">
        <v>26</v>
      </c>
      <c r="N10546">
        <v>1112</v>
      </c>
      <c r="O10546" s="72">
        <f>SUM($N$2:N10546)</f>
        <v>7230932</v>
      </c>
      <c r="P10546" t="s">
        <v>1452</v>
      </c>
      <c r="Q10546" t="s">
        <v>126</v>
      </c>
      <c r="R10546">
        <v>486001</v>
      </c>
      <c r="S10546" t="s">
        <v>29</v>
      </c>
      <c r="T10546" t="b">
        <v>0</v>
      </c>
      <c r="AF10546" s="11" t="s">
        <v>1452</v>
      </c>
      <c r="AG10546" s="12" t="str">
        <f t="shared" si="164"/>
        <v>MADHYA PRADESH</v>
      </c>
      <c r="AH10546" s="11" t="s">
        <v>1452</v>
      </c>
      <c r="AI10546" s="12" t="str">
        <f>_xlfn.XLOOKUP(AH10546,P:P,Q:Q)</f>
        <v>MADHYA PRADESH</v>
      </c>
    </row>
    <row r="10547" spans="1:35" x14ac:dyDescent="0.3">
      <c r="A10547">
        <v>10546</v>
      </c>
      <c r="B10547" t="s">
        <v>14845</v>
      </c>
      <c r="C10547">
        <v>4138341</v>
      </c>
      <c r="D10547" t="s">
        <v>20</v>
      </c>
      <c r="E10547">
        <v>40</v>
      </c>
      <c r="F10547" s="1">
        <v>44565</v>
      </c>
      <c r="G10547" t="s">
        <v>228</v>
      </c>
      <c r="H10547" t="s">
        <v>22</v>
      </c>
      <c r="I10547" t="s">
        <v>2500</v>
      </c>
      <c r="J10547" t="s">
        <v>24</v>
      </c>
      <c r="K10547" t="s">
        <v>34</v>
      </c>
      <c r="L10547">
        <v>1</v>
      </c>
      <c r="M10547" t="s">
        <v>26</v>
      </c>
      <c r="N10547">
        <v>435</v>
      </c>
      <c r="O10547" s="72">
        <f>SUM($N$2:N10547)</f>
        <v>7231367</v>
      </c>
      <c r="P10547" t="s">
        <v>169</v>
      </c>
      <c r="Q10547" t="s">
        <v>56</v>
      </c>
      <c r="R10547">
        <v>411060</v>
      </c>
      <c r="S10547" t="s">
        <v>29</v>
      </c>
      <c r="T10547" t="b">
        <v>0</v>
      </c>
      <c r="AF10547" s="11" t="s">
        <v>169</v>
      </c>
      <c r="AG10547" s="12" t="str">
        <f t="shared" si="164"/>
        <v>MAHARASHTRA</v>
      </c>
      <c r="AH10547" s="11" t="s">
        <v>169</v>
      </c>
      <c r="AI10547" s="12" t="str">
        <f>_xlfn.XLOOKUP(AH10547,P:P,Q:Q)</f>
        <v>MAHARASHTRA</v>
      </c>
    </row>
    <row r="10548" spans="1:35" x14ac:dyDescent="0.3">
      <c r="A10548">
        <v>10547</v>
      </c>
      <c r="B10548" t="s">
        <v>14846</v>
      </c>
      <c r="C10548">
        <v>5360460</v>
      </c>
      <c r="D10548" t="s">
        <v>20</v>
      </c>
      <c r="E10548">
        <v>32</v>
      </c>
      <c r="F10548" s="1">
        <v>44565</v>
      </c>
      <c r="G10548" t="s">
        <v>21</v>
      </c>
      <c r="H10548" t="s">
        <v>57</v>
      </c>
      <c r="I10548" t="s">
        <v>14847</v>
      </c>
      <c r="J10548" t="s">
        <v>24</v>
      </c>
      <c r="K10548" t="s">
        <v>25</v>
      </c>
      <c r="L10548">
        <v>1</v>
      </c>
      <c r="M10548" t="s">
        <v>26</v>
      </c>
      <c r="N10548">
        <v>696</v>
      </c>
      <c r="O10548" s="72">
        <f>SUM($N$2:N10548)</f>
        <v>7232063</v>
      </c>
      <c r="P10548" t="s">
        <v>135</v>
      </c>
      <c r="Q10548" t="s">
        <v>47</v>
      </c>
      <c r="R10548">
        <v>600092</v>
      </c>
      <c r="S10548" t="s">
        <v>29</v>
      </c>
      <c r="T10548" t="b">
        <v>0</v>
      </c>
      <c r="AF10548" s="11" t="s">
        <v>135</v>
      </c>
      <c r="AG10548" s="12" t="str">
        <f t="shared" si="164"/>
        <v>TAMIL NADU</v>
      </c>
      <c r="AH10548" s="11" t="s">
        <v>135</v>
      </c>
      <c r="AI10548" s="12" t="str">
        <f>_xlfn.XLOOKUP(AH10548,P:P,Q:Q)</f>
        <v>TAMIL NADU</v>
      </c>
    </row>
    <row r="10549" spans="1:35" x14ac:dyDescent="0.3">
      <c r="A10549">
        <v>10548</v>
      </c>
      <c r="B10549" t="s">
        <v>14848</v>
      </c>
      <c r="C10549">
        <v>9984530</v>
      </c>
      <c r="D10549" t="s">
        <v>20</v>
      </c>
      <c r="E10549">
        <v>30</v>
      </c>
      <c r="F10549" s="1">
        <v>44565</v>
      </c>
      <c r="G10549" t="s">
        <v>228</v>
      </c>
      <c r="H10549" t="s">
        <v>52</v>
      </c>
      <c r="I10549" t="s">
        <v>3794</v>
      </c>
      <c r="J10549" t="s">
        <v>33</v>
      </c>
      <c r="K10549" t="s">
        <v>34</v>
      </c>
      <c r="L10549">
        <v>1</v>
      </c>
      <c r="M10549" t="s">
        <v>26</v>
      </c>
      <c r="N10549">
        <v>1338</v>
      </c>
      <c r="O10549" s="72">
        <f>SUM($N$2:N10549)</f>
        <v>7233401</v>
      </c>
      <c r="P10549" t="s">
        <v>5118</v>
      </c>
      <c r="Q10549" t="s">
        <v>585</v>
      </c>
      <c r="R10549">
        <v>791110</v>
      </c>
      <c r="S10549" t="s">
        <v>29</v>
      </c>
      <c r="T10549" t="b">
        <v>0</v>
      </c>
      <c r="AF10549" s="11" t="s">
        <v>5118</v>
      </c>
      <c r="AG10549" s="12" t="str">
        <f t="shared" si="164"/>
        <v>ARUNACHAL PRADESH</v>
      </c>
      <c r="AH10549" s="11" t="s">
        <v>5118</v>
      </c>
      <c r="AI10549" s="12" t="str">
        <f>_xlfn.XLOOKUP(AH10549,P:P,Q:Q)</f>
        <v>ARUNACHAL PRADESH</v>
      </c>
    </row>
    <row r="10550" spans="1:35" x14ac:dyDescent="0.3">
      <c r="A10550">
        <v>10549</v>
      </c>
      <c r="B10550" t="s">
        <v>14848</v>
      </c>
      <c r="C10550">
        <v>9984530</v>
      </c>
      <c r="D10550" t="s">
        <v>51</v>
      </c>
      <c r="E10550">
        <v>39</v>
      </c>
      <c r="F10550" s="1">
        <v>44565</v>
      </c>
      <c r="G10550" t="s">
        <v>228</v>
      </c>
      <c r="H10550" t="s">
        <v>88</v>
      </c>
      <c r="I10550" t="s">
        <v>1432</v>
      </c>
      <c r="J10550" t="s">
        <v>33</v>
      </c>
      <c r="K10550" t="s">
        <v>45</v>
      </c>
      <c r="L10550">
        <v>1</v>
      </c>
      <c r="M10550" t="s">
        <v>26</v>
      </c>
      <c r="N10550">
        <v>824</v>
      </c>
      <c r="O10550" s="72">
        <f>SUM($N$2:N10550)</f>
        <v>7234225</v>
      </c>
      <c r="P10550" t="s">
        <v>4497</v>
      </c>
      <c r="Q10550" t="s">
        <v>111</v>
      </c>
      <c r="R10550">
        <v>274402</v>
      </c>
      <c r="S10550" t="s">
        <v>29</v>
      </c>
      <c r="T10550" t="b">
        <v>0</v>
      </c>
      <c r="AF10550" s="11" t="s">
        <v>4497</v>
      </c>
      <c r="AG10550" s="12" t="str">
        <f t="shared" si="164"/>
        <v>UTTAR PRADESH</v>
      </c>
      <c r="AH10550" s="11" t="s">
        <v>4497</v>
      </c>
      <c r="AI10550" s="12" t="str">
        <f>_xlfn.XLOOKUP(AH10550,P:P,Q:Q)</f>
        <v>UTTAR PRADESH</v>
      </c>
    </row>
    <row r="10551" spans="1:35" x14ac:dyDescent="0.3">
      <c r="A10551">
        <v>10550</v>
      </c>
      <c r="B10551" t="s">
        <v>14848</v>
      </c>
      <c r="C10551">
        <v>9984530</v>
      </c>
      <c r="D10551" t="s">
        <v>20</v>
      </c>
      <c r="E10551">
        <v>29</v>
      </c>
      <c r="F10551" s="1">
        <v>44565</v>
      </c>
      <c r="G10551" t="s">
        <v>21</v>
      </c>
      <c r="H10551" t="s">
        <v>52</v>
      </c>
      <c r="I10551" t="s">
        <v>14849</v>
      </c>
      <c r="J10551" t="s">
        <v>33</v>
      </c>
      <c r="K10551" t="s">
        <v>109</v>
      </c>
      <c r="L10551">
        <v>1</v>
      </c>
      <c r="M10551" t="s">
        <v>26</v>
      </c>
      <c r="N10551">
        <v>1133</v>
      </c>
      <c r="O10551" s="72">
        <f>SUM($N$2:N10551)</f>
        <v>7235358</v>
      </c>
      <c r="P10551" t="s">
        <v>495</v>
      </c>
      <c r="Q10551" t="s">
        <v>111</v>
      </c>
      <c r="R10551">
        <v>208025</v>
      </c>
      <c r="S10551" t="s">
        <v>29</v>
      </c>
      <c r="T10551" t="b">
        <v>0</v>
      </c>
      <c r="AF10551" s="11" t="s">
        <v>495</v>
      </c>
      <c r="AG10551" s="12" t="str">
        <f t="shared" si="164"/>
        <v>UTTAR PRADESH</v>
      </c>
      <c r="AH10551" s="11" t="s">
        <v>495</v>
      </c>
      <c r="AI10551" s="12" t="str">
        <f>_xlfn.XLOOKUP(AH10551,P:P,Q:Q)</f>
        <v>UTTAR PRADESH</v>
      </c>
    </row>
    <row r="10552" spans="1:35" x14ac:dyDescent="0.3">
      <c r="A10552">
        <v>10551</v>
      </c>
      <c r="B10552" t="s">
        <v>14848</v>
      </c>
      <c r="C10552">
        <v>9984530</v>
      </c>
      <c r="D10552" t="s">
        <v>20</v>
      </c>
      <c r="E10552">
        <v>46</v>
      </c>
      <c r="F10552" s="1">
        <v>44565</v>
      </c>
      <c r="G10552" t="s">
        <v>21</v>
      </c>
      <c r="H10552" t="s">
        <v>52</v>
      </c>
      <c r="I10552" t="s">
        <v>1194</v>
      </c>
      <c r="J10552" t="s">
        <v>24</v>
      </c>
      <c r="K10552" t="s">
        <v>25</v>
      </c>
      <c r="L10552">
        <v>1</v>
      </c>
      <c r="M10552" t="s">
        <v>26</v>
      </c>
      <c r="N10552">
        <v>502</v>
      </c>
      <c r="O10552" s="72">
        <f>SUM($N$2:N10552)</f>
        <v>7235860</v>
      </c>
      <c r="P10552" t="s">
        <v>135</v>
      </c>
      <c r="Q10552" t="s">
        <v>47</v>
      </c>
      <c r="R10552">
        <v>600077</v>
      </c>
      <c r="S10552" t="s">
        <v>29</v>
      </c>
      <c r="T10552" t="b">
        <v>0</v>
      </c>
      <c r="AF10552" s="11" t="s">
        <v>135</v>
      </c>
      <c r="AG10552" s="12" t="str">
        <f t="shared" si="164"/>
        <v>TAMIL NADU</v>
      </c>
      <c r="AH10552" s="11" t="s">
        <v>135</v>
      </c>
      <c r="AI10552" s="12" t="str">
        <f>_xlfn.XLOOKUP(AH10552,P:P,Q:Q)</f>
        <v>TAMIL NADU</v>
      </c>
    </row>
    <row r="10553" spans="1:35" x14ac:dyDescent="0.3">
      <c r="A10553">
        <v>10552</v>
      </c>
      <c r="B10553" t="s">
        <v>14848</v>
      </c>
      <c r="C10553">
        <v>9984530</v>
      </c>
      <c r="D10553" t="s">
        <v>20</v>
      </c>
      <c r="E10553">
        <v>33</v>
      </c>
      <c r="F10553" s="1">
        <v>44565</v>
      </c>
      <c r="G10553" t="s">
        <v>21</v>
      </c>
      <c r="H10553" t="s">
        <v>22</v>
      </c>
      <c r="I10553" t="s">
        <v>396</v>
      </c>
      <c r="J10553" t="s">
        <v>33</v>
      </c>
      <c r="K10553" t="s">
        <v>34</v>
      </c>
      <c r="L10553">
        <v>1</v>
      </c>
      <c r="M10553" t="s">
        <v>26</v>
      </c>
      <c r="N10553">
        <v>698</v>
      </c>
      <c r="O10553" s="72">
        <f>SUM($N$2:N10553)</f>
        <v>7236558</v>
      </c>
      <c r="P10553" t="s">
        <v>40</v>
      </c>
      <c r="Q10553" t="s">
        <v>41</v>
      </c>
      <c r="R10553">
        <v>700050</v>
      </c>
      <c r="S10553" t="s">
        <v>29</v>
      </c>
      <c r="T10553" t="b">
        <v>0</v>
      </c>
      <c r="AF10553" s="11" t="s">
        <v>40</v>
      </c>
      <c r="AG10553" s="12" t="str">
        <f t="shared" si="164"/>
        <v>WEST BENGAL</v>
      </c>
      <c r="AH10553" s="11" t="s">
        <v>40</v>
      </c>
      <c r="AI10553" s="12" t="str">
        <f>_xlfn.XLOOKUP(AH10553,P:P,Q:Q)</f>
        <v>WEST BENGAL</v>
      </c>
    </row>
    <row r="10554" spans="1:35" x14ac:dyDescent="0.3">
      <c r="A10554">
        <v>10553</v>
      </c>
      <c r="B10554" t="s">
        <v>14848</v>
      </c>
      <c r="C10554">
        <v>9984530</v>
      </c>
      <c r="D10554" t="s">
        <v>51</v>
      </c>
      <c r="E10554">
        <v>30</v>
      </c>
      <c r="F10554" s="1">
        <v>44565</v>
      </c>
      <c r="G10554" t="s">
        <v>21</v>
      </c>
      <c r="H10554" t="s">
        <v>22</v>
      </c>
      <c r="I10554" t="s">
        <v>5219</v>
      </c>
      <c r="J10554" t="s">
        <v>509</v>
      </c>
      <c r="K10554" t="s">
        <v>34</v>
      </c>
      <c r="L10554">
        <v>1</v>
      </c>
      <c r="M10554" t="s">
        <v>26</v>
      </c>
      <c r="N10554">
        <v>855</v>
      </c>
      <c r="O10554" s="72">
        <f>SUM($N$2:N10554)</f>
        <v>7237413</v>
      </c>
      <c r="P10554" t="s">
        <v>169</v>
      </c>
      <c r="Q10554" t="s">
        <v>56</v>
      </c>
      <c r="R10554">
        <v>411042</v>
      </c>
      <c r="S10554" t="s">
        <v>29</v>
      </c>
      <c r="T10554" t="b">
        <v>0</v>
      </c>
      <c r="AF10554" s="11" t="s">
        <v>169</v>
      </c>
      <c r="AG10554" s="12" t="str">
        <f t="shared" si="164"/>
        <v>MAHARASHTRA</v>
      </c>
      <c r="AH10554" s="11" t="s">
        <v>169</v>
      </c>
      <c r="AI10554" s="12" t="str">
        <f>_xlfn.XLOOKUP(AH10554,P:P,Q:Q)</f>
        <v>MAHARASHTRA</v>
      </c>
    </row>
    <row r="10555" spans="1:35" x14ac:dyDescent="0.3">
      <c r="A10555">
        <v>10554</v>
      </c>
      <c r="B10555" t="s">
        <v>14848</v>
      </c>
      <c r="C10555">
        <v>9984530</v>
      </c>
      <c r="D10555" t="s">
        <v>20</v>
      </c>
      <c r="E10555">
        <v>26</v>
      </c>
      <c r="F10555" s="1">
        <v>44565</v>
      </c>
      <c r="G10555" t="s">
        <v>21</v>
      </c>
      <c r="H10555" t="s">
        <v>22</v>
      </c>
      <c r="I10555" t="s">
        <v>14065</v>
      </c>
      <c r="J10555" t="s">
        <v>75</v>
      </c>
      <c r="K10555" t="s">
        <v>34</v>
      </c>
      <c r="L10555">
        <v>1</v>
      </c>
      <c r="M10555" t="s">
        <v>26</v>
      </c>
      <c r="N10555">
        <v>574</v>
      </c>
      <c r="O10555" s="72">
        <f>SUM($N$2:N10555)</f>
        <v>7237987</v>
      </c>
      <c r="P10555" t="s">
        <v>5036</v>
      </c>
      <c r="Q10555" t="s">
        <v>41</v>
      </c>
      <c r="R10555">
        <v>735202</v>
      </c>
      <c r="S10555" t="s">
        <v>29</v>
      </c>
      <c r="T10555" t="b">
        <v>0</v>
      </c>
      <c r="AF10555" s="11" t="s">
        <v>5036</v>
      </c>
      <c r="AG10555" s="12" t="str">
        <f t="shared" si="164"/>
        <v>WEST BENGAL</v>
      </c>
      <c r="AH10555" s="11" t="s">
        <v>5036</v>
      </c>
      <c r="AI10555" s="12" t="str">
        <f>_xlfn.XLOOKUP(AH10555,P:P,Q:Q)</f>
        <v>WEST BENGAL</v>
      </c>
    </row>
    <row r="10556" spans="1:35" x14ac:dyDescent="0.3">
      <c r="A10556">
        <v>10555</v>
      </c>
      <c r="B10556" t="s">
        <v>14850</v>
      </c>
      <c r="C10556">
        <v>3597023</v>
      </c>
      <c r="D10556" t="s">
        <v>20</v>
      </c>
      <c r="E10556">
        <v>39</v>
      </c>
      <c r="F10556" s="1">
        <v>44565</v>
      </c>
      <c r="G10556" t="s">
        <v>21</v>
      </c>
      <c r="H10556" t="s">
        <v>52</v>
      </c>
      <c r="I10556" t="s">
        <v>6363</v>
      </c>
      <c r="J10556" t="s">
        <v>33</v>
      </c>
      <c r="K10556" t="s">
        <v>39</v>
      </c>
      <c r="L10556">
        <v>1</v>
      </c>
      <c r="M10556" t="s">
        <v>26</v>
      </c>
      <c r="N10556">
        <v>999</v>
      </c>
      <c r="O10556" s="72">
        <f>SUM($N$2:N10556)</f>
        <v>7238986</v>
      </c>
      <c r="P10556" t="s">
        <v>135</v>
      </c>
      <c r="Q10556" t="s">
        <v>47</v>
      </c>
      <c r="R10556">
        <v>600107</v>
      </c>
      <c r="S10556" t="s">
        <v>29</v>
      </c>
      <c r="T10556" t="b">
        <v>0</v>
      </c>
      <c r="AF10556" s="11" t="s">
        <v>135</v>
      </c>
      <c r="AG10556" s="12" t="str">
        <f t="shared" si="164"/>
        <v>TAMIL NADU</v>
      </c>
      <c r="AH10556" s="11" t="s">
        <v>135</v>
      </c>
      <c r="AI10556" s="12" t="str">
        <f>_xlfn.XLOOKUP(AH10556,P:P,Q:Q)</f>
        <v>TAMIL NADU</v>
      </c>
    </row>
    <row r="10557" spans="1:35" x14ac:dyDescent="0.3">
      <c r="A10557">
        <v>10556</v>
      </c>
      <c r="B10557" t="s">
        <v>14850</v>
      </c>
      <c r="C10557">
        <v>3597023</v>
      </c>
      <c r="D10557" t="s">
        <v>20</v>
      </c>
      <c r="E10557">
        <v>40</v>
      </c>
      <c r="F10557" s="1">
        <v>44565</v>
      </c>
      <c r="G10557" t="s">
        <v>21</v>
      </c>
      <c r="H10557" t="s">
        <v>62</v>
      </c>
      <c r="I10557" t="s">
        <v>1003</v>
      </c>
      <c r="J10557" t="s">
        <v>33</v>
      </c>
      <c r="K10557" t="s">
        <v>66</v>
      </c>
      <c r="L10557">
        <v>1</v>
      </c>
      <c r="M10557" t="s">
        <v>26</v>
      </c>
      <c r="N10557">
        <v>635</v>
      </c>
      <c r="O10557" s="72">
        <f>SUM($N$2:N10557)</f>
        <v>7239621</v>
      </c>
      <c r="P10557" t="s">
        <v>1654</v>
      </c>
      <c r="Q10557" t="s">
        <v>28</v>
      </c>
      <c r="R10557">
        <v>141003</v>
      </c>
      <c r="S10557" t="s">
        <v>29</v>
      </c>
      <c r="T10557" t="b">
        <v>0</v>
      </c>
      <c r="AF10557" s="11" t="s">
        <v>1654</v>
      </c>
      <c r="AG10557" s="12" t="str">
        <f t="shared" si="164"/>
        <v>PUNJAB</v>
      </c>
      <c r="AH10557" s="11" t="s">
        <v>1654</v>
      </c>
      <c r="AI10557" s="12" t="str">
        <f>_xlfn.XLOOKUP(AH10557,P:P,Q:Q)</f>
        <v>PUNJAB</v>
      </c>
    </row>
    <row r="10558" spans="1:35" x14ac:dyDescent="0.3">
      <c r="A10558">
        <v>10557</v>
      </c>
      <c r="B10558" t="s">
        <v>14851</v>
      </c>
      <c r="C10558">
        <v>2005368</v>
      </c>
      <c r="D10558" t="s">
        <v>20</v>
      </c>
      <c r="E10558">
        <v>46</v>
      </c>
      <c r="F10558" s="1">
        <v>44565</v>
      </c>
      <c r="G10558" t="s">
        <v>21</v>
      </c>
      <c r="H10558" t="s">
        <v>22</v>
      </c>
      <c r="I10558" t="s">
        <v>895</v>
      </c>
      <c r="J10558" t="s">
        <v>24</v>
      </c>
      <c r="K10558" t="s">
        <v>39</v>
      </c>
      <c r="L10558">
        <v>1</v>
      </c>
      <c r="M10558" t="s">
        <v>26</v>
      </c>
      <c r="N10558">
        <v>449</v>
      </c>
      <c r="O10558" s="72">
        <f>SUM($N$2:N10558)</f>
        <v>7240070</v>
      </c>
      <c r="P10558" t="s">
        <v>85</v>
      </c>
      <c r="Q10558" t="s">
        <v>86</v>
      </c>
      <c r="R10558">
        <v>500012</v>
      </c>
      <c r="S10558" t="s">
        <v>29</v>
      </c>
      <c r="T10558" t="b">
        <v>0</v>
      </c>
      <c r="AF10558" s="11" t="s">
        <v>85</v>
      </c>
      <c r="AG10558" s="12" t="str">
        <f t="shared" si="164"/>
        <v>TELANGANA</v>
      </c>
      <c r="AH10558" s="11" t="s">
        <v>85</v>
      </c>
      <c r="AI10558" s="12" t="str">
        <f>_xlfn.XLOOKUP(AH10558,P:P,Q:Q)</f>
        <v>TELANGANA</v>
      </c>
    </row>
    <row r="10559" spans="1:35" x14ac:dyDescent="0.3">
      <c r="A10559">
        <v>10558</v>
      </c>
      <c r="B10559" t="s">
        <v>14852</v>
      </c>
      <c r="C10559">
        <v>1873710</v>
      </c>
      <c r="D10559" t="s">
        <v>51</v>
      </c>
      <c r="E10559">
        <v>34</v>
      </c>
      <c r="F10559" s="1">
        <v>44565</v>
      </c>
      <c r="G10559" t="s">
        <v>21</v>
      </c>
      <c r="H10559" t="s">
        <v>52</v>
      </c>
      <c r="I10559" t="s">
        <v>14853</v>
      </c>
      <c r="J10559" t="s">
        <v>54</v>
      </c>
      <c r="K10559" t="s">
        <v>34</v>
      </c>
      <c r="L10559">
        <v>1</v>
      </c>
      <c r="M10559" t="s">
        <v>26</v>
      </c>
      <c r="N10559">
        <v>776</v>
      </c>
      <c r="O10559" s="72">
        <f>SUM($N$2:N10559)</f>
        <v>7240846</v>
      </c>
      <c r="P10559" t="s">
        <v>753</v>
      </c>
      <c r="Q10559" t="s">
        <v>95</v>
      </c>
      <c r="R10559">
        <v>751003</v>
      </c>
      <c r="S10559" t="s">
        <v>29</v>
      </c>
      <c r="T10559" t="b">
        <v>0</v>
      </c>
      <c r="AF10559" s="11" t="s">
        <v>753</v>
      </c>
      <c r="AG10559" s="12" t="str">
        <f t="shared" si="164"/>
        <v>ODISHA</v>
      </c>
      <c r="AH10559" s="11" t="s">
        <v>753</v>
      </c>
      <c r="AI10559" s="12" t="str">
        <f>_xlfn.XLOOKUP(AH10559,P:P,Q:Q)</f>
        <v>ODISHA</v>
      </c>
    </row>
    <row r="10560" spans="1:35" x14ac:dyDescent="0.3">
      <c r="A10560">
        <v>10559</v>
      </c>
      <c r="B10560" t="s">
        <v>14854</v>
      </c>
      <c r="C10560">
        <v>7099689</v>
      </c>
      <c r="D10560" t="s">
        <v>20</v>
      </c>
      <c r="E10560">
        <v>31</v>
      </c>
      <c r="F10560" s="1">
        <v>44565</v>
      </c>
      <c r="G10560" t="s">
        <v>228</v>
      </c>
      <c r="H10560" t="s">
        <v>52</v>
      </c>
      <c r="I10560" t="s">
        <v>11415</v>
      </c>
      <c r="J10560" t="s">
        <v>24</v>
      </c>
      <c r="K10560" t="s">
        <v>39</v>
      </c>
      <c r="L10560">
        <v>1</v>
      </c>
      <c r="M10560" t="s">
        <v>26</v>
      </c>
      <c r="N10560">
        <v>413</v>
      </c>
      <c r="O10560" s="72">
        <f>SUM($N$2:N10560)</f>
        <v>7241259</v>
      </c>
      <c r="P10560" t="s">
        <v>14855</v>
      </c>
      <c r="Q10560" t="s">
        <v>73</v>
      </c>
      <c r="R10560">
        <v>680751</v>
      </c>
      <c r="S10560" t="s">
        <v>29</v>
      </c>
      <c r="T10560" t="b">
        <v>0</v>
      </c>
      <c r="AF10560" s="11" t="s">
        <v>14855</v>
      </c>
      <c r="AG10560" s="12" t="str">
        <f t="shared" si="164"/>
        <v>KERALA</v>
      </c>
      <c r="AH10560" s="11" t="s">
        <v>14855</v>
      </c>
      <c r="AI10560" s="12" t="str">
        <f>_xlfn.XLOOKUP(AH10560,P:P,Q:Q)</f>
        <v>KERALA</v>
      </c>
    </row>
    <row r="10561" spans="1:35" x14ac:dyDescent="0.3">
      <c r="A10561">
        <v>10560</v>
      </c>
      <c r="B10561" t="s">
        <v>14856</v>
      </c>
      <c r="C10561">
        <v>6040933</v>
      </c>
      <c r="D10561" t="s">
        <v>20</v>
      </c>
      <c r="E10561">
        <v>46</v>
      </c>
      <c r="F10561" s="1">
        <v>44565</v>
      </c>
      <c r="G10561" t="s">
        <v>21</v>
      </c>
      <c r="H10561" t="s">
        <v>52</v>
      </c>
      <c r="I10561" t="s">
        <v>7147</v>
      </c>
      <c r="J10561" t="s">
        <v>33</v>
      </c>
      <c r="K10561" t="s">
        <v>34</v>
      </c>
      <c r="L10561">
        <v>1</v>
      </c>
      <c r="M10561" t="s">
        <v>26</v>
      </c>
      <c r="N10561">
        <v>788</v>
      </c>
      <c r="O10561" s="72">
        <f>SUM($N$2:N10561)</f>
        <v>7242047</v>
      </c>
      <c r="P10561" t="s">
        <v>35</v>
      </c>
      <c r="Q10561" t="s">
        <v>36</v>
      </c>
      <c r="R10561">
        <v>122001</v>
      </c>
      <c r="S10561" t="s">
        <v>29</v>
      </c>
      <c r="T10561" t="b">
        <v>0</v>
      </c>
      <c r="AF10561" s="11" t="s">
        <v>35</v>
      </c>
      <c r="AG10561" s="12" t="str">
        <f t="shared" si="164"/>
        <v>HARYANA</v>
      </c>
      <c r="AH10561" s="11" t="s">
        <v>35</v>
      </c>
      <c r="AI10561" s="12" t="str">
        <f>_xlfn.XLOOKUP(AH10561,P:P,Q:Q)</f>
        <v>HARYANA</v>
      </c>
    </row>
    <row r="10562" spans="1:35" x14ac:dyDescent="0.3">
      <c r="A10562">
        <v>10561</v>
      </c>
      <c r="B10562" t="s">
        <v>14857</v>
      </c>
      <c r="C10562">
        <v>8625983</v>
      </c>
      <c r="D10562" t="s">
        <v>20</v>
      </c>
      <c r="E10562">
        <v>41</v>
      </c>
      <c r="F10562" s="1">
        <v>44565</v>
      </c>
      <c r="G10562" t="s">
        <v>21</v>
      </c>
      <c r="H10562" t="s">
        <v>43</v>
      </c>
      <c r="I10562" t="s">
        <v>14858</v>
      </c>
      <c r="J10562" t="s">
        <v>33</v>
      </c>
      <c r="K10562" t="s">
        <v>98</v>
      </c>
      <c r="L10562">
        <v>1</v>
      </c>
      <c r="M10562" t="s">
        <v>26</v>
      </c>
      <c r="N10562">
        <v>1324</v>
      </c>
      <c r="O10562" s="72">
        <f>SUM($N$2:N10562)</f>
        <v>7243371</v>
      </c>
      <c r="P10562" t="s">
        <v>135</v>
      </c>
      <c r="Q10562" t="s">
        <v>47</v>
      </c>
      <c r="R10562">
        <v>600087</v>
      </c>
      <c r="S10562" t="s">
        <v>29</v>
      </c>
      <c r="T10562" t="b">
        <v>0</v>
      </c>
      <c r="AF10562" s="11" t="s">
        <v>135</v>
      </c>
      <c r="AG10562" s="12" t="str">
        <f t="shared" si="164"/>
        <v>TAMIL NADU</v>
      </c>
      <c r="AH10562" s="11" t="s">
        <v>135</v>
      </c>
      <c r="AI10562" s="12" t="str">
        <f>_xlfn.XLOOKUP(AH10562,P:P,Q:Q)</f>
        <v>TAMIL NADU</v>
      </c>
    </row>
    <row r="10563" spans="1:35" x14ac:dyDescent="0.3">
      <c r="A10563">
        <v>10562</v>
      </c>
      <c r="B10563" t="s">
        <v>14859</v>
      </c>
      <c r="C10563">
        <v>9906191</v>
      </c>
      <c r="D10563" t="s">
        <v>20</v>
      </c>
      <c r="E10563">
        <v>19</v>
      </c>
      <c r="F10563" s="1">
        <v>44565</v>
      </c>
      <c r="G10563" t="s">
        <v>21</v>
      </c>
      <c r="H10563" t="s">
        <v>22</v>
      </c>
      <c r="I10563" t="s">
        <v>13715</v>
      </c>
      <c r="J10563" t="s">
        <v>24</v>
      </c>
      <c r="K10563" t="s">
        <v>221</v>
      </c>
      <c r="L10563">
        <v>1</v>
      </c>
      <c r="M10563" t="s">
        <v>26</v>
      </c>
      <c r="N10563">
        <v>481</v>
      </c>
      <c r="O10563" s="72">
        <f>SUM($N$2:N10563)</f>
        <v>7243852</v>
      </c>
      <c r="P10563" t="s">
        <v>1334</v>
      </c>
      <c r="Q10563" t="s">
        <v>60</v>
      </c>
      <c r="R10563">
        <v>575001</v>
      </c>
      <c r="S10563" t="s">
        <v>29</v>
      </c>
      <c r="T10563" t="b">
        <v>0</v>
      </c>
      <c r="AF10563" s="11" t="s">
        <v>1334</v>
      </c>
      <c r="AG10563" s="12" t="str">
        <f t="shared" ref="AG10563:AG10626" si="165">VLOOKUP(AF10563,$P:$Q,2,FALSE)</f>
        <v>KARNATAKA</v>
      </c>
      <c r="AH10563" s="11" t="s">
        <v>1334</v>
      </c>
      <c r="AI10563" s="12" t="str">
        <f>_xlfn.XLOOKUP(AH10563,P:P,Q:Q)</f>
        <v>KARNATAKA</v>
      </c>
    </row>
    <row r="10564" spans="1:35" x14ac:dyDescent="0.3">
      <c r="A10564">
        <v>10563</v>
      </c>
      <c r="B10564" t="s">
        <v>14860</v>
      </c>
      <c r="C10564">
        <v>9048471</v>
      </c>
      <c r="D10564" t="s">
        <v>20</v>
      </c>
      <c r="E10564">
        <v>55</v>
      </c>
      <c r="F10564" s="1">
        <v>44565</v>
      </c>
      <c r="G10564" t="s">
        <v>21</v>
      </c>
      <c r="H10564" t="s">
        <v>22</v>
      </c>
      <c r="I10564" t="s">
        <v>8226</v>
      </c>
      <c r="J10564" t="s">
        <v>33</v>
      </c>
      <c r="K10564" t="s">
        <v>109</v>
      </c>
      <c r="L10564">
        <v>1</v>
      </c>
      <c r="M10564" t="s">
        <v>26</v>
      </c>
      <c r="N10564">
        <v>693</v>
      </c>
      <c r="O10564" s="72">
        <f>SUM($N$2:N10564)</f>
        <v>7244545</v>
      </c>
      <c r="P10564" t="s">
        <v>510</v>
      </c>
      <c r="Q10564" t="s">
        <v>41</v>
      </c>
      <c r="R10564">
        <v>700053</v>
      </c>
      <c r="S10564" t="s">
        <v>29</v>
      </c>
      <c r="T10564" t="b">
        <v>0</v>
      </c>
      <c r="AF10564" s="11" t="s">
        <v>510</v>
      </c>
      <c r="AG10564" s="12" t="str">
        <f t="shared" si="165"/>
        <v>WEST BENGAL</v>
      </c>
      <c r="AH10564" s="11" t="s">
        <v>510</v>
      </c>
      <c r="AI10564" s="12" t="str">
        <f>_xlfn.XLOOKUP(AH10564,P:P,Q:Q)</f>
        <v>WEST BENGAL</v>
      </c>
    </row>
    <row r="10565" spans="1:35" x14ac:dyDescent="0.3">
      <c r="A10565">
        <v>10564</v>
      </c>
      <c r="B10565" t="s">
        <v>14861</v>
      </c>
      <c r="C10565">
        <v>7544946</v>
      </c>
      <c r="D10565" t="s">
        <v>20</v>
      </c>
      <c r="E10565">
        <v>49</v>
      </c>
      <c r="F10565" s="1">
        <v>44565</v>
      </c>
      <c r="G10565" t="s">
        <v>21</v>
      </c>
      <c r="H10565" t="s">
        <v>52</v>
      </c>
      <c r="I10565" t="s">
        <v>895</v>
      </c>
      <c r="J10565" t="s">
        <v>24</v>
      </c>
      <c r="K10565" t="s">
        <v>39</v>
      </c>
      <c r="L10565">
        <v>1</v>
      </c>
      <c r="M10565" t="s">
        <v>26</v>
      </c>
      <c r="N10565">
        <v>399</v>
      </c>
      <c r="O10565" s="72">
        <f>SUM($N$2:N10565)</f>
        <v>7244944</v>
      </c>
      <c r="P10565" t="s">
        <v>1157</v>
      </c>
      <c r="Q10565" t="s">
        <v>311</v>
      </c>
      <c r="R10565">
        <v>175101</v>
      </c>
      <c r="S10565" t="s">
        <v>29</v>
      </c>
      <c r="T10565" t="b">
        <v>0</v>
      </c>
      <c r="AF10565" s="11" t="s">
        <v>1157</v>
      </c>
      <c r="AG10565" s="12" t="str">
        <f t="shared" si="165"/>
        <v>HIMACHAL PRADESH</v>
      </c>
      <c r="AH10565" s="11" t="s">
        <v>1157</v>
      </c>
      <c r="AI10565" s="12" t="str">
        <f>_xlfn.XLOOKUP(AH10565,P:P,Q:Q)</f>
        <v>HIMACHAL PRADESH</v>
      </c>
    </row>
    <row r="10566" spans="1:35" x14ac:dyDescent="0.3">
      <c r="A10566">
        <v>10565</v>
      </c>
      <c r="B10566" t="s">
        <v>14862</v>
      </c>
      <c r="C10566">
        <v>3290782</v>
      </c>
      <c r="D10566" t="s">
        <v>20</v>
      </c>
      <c r="E10566">
        <v>32</v>
      </c>
      <c r="F10566" s="1">
        <v>44565</v>
      </c>
      <c r="G10566" t="s">
        <v>21</v>
      </c>
      <c r="H10566" t="s">
        <v>31</v>
      </c>
      <c r="I10566" t="s">
        <v>869</v>
      </c>
      <c r="J10566" t="s">
        <v>33</v>
      </c>
      <c r="K10566" t="s">
        <v>109</v>
      </c>
      <c r="L10566">
        <v>1</v>
      </c>
      <c r="M10566" t="s">
        <v>26</v>
      </c>
      <c r="N10566">
        <v>788</v>
      </c>
      <c r="O10566" s="72">
        <f>SUM($N$2:N10566)</f>
        <v>7245732</v>
      </c>
      <c r="P10566" t="s">
        <v>103</v>
      </c>
      <c r="Q10566" t="s">
        <v>56</v>
      </c>
      <c r="R10566">
        <v>400077</v>
      </c>
      <c r="S10566" t="s">
        <v>29</v>
      </c>
      <c r="T10566" t="b">
        <v>0</v>
      </c>
      <c r="AF10566" s="11" t="s">
        <v>103</v>
      </c>
      <c r="AG10566" s="12" t="str">
        <f t="shared" si="165"/>
        <v>MAHARASHTRA</v>
      </c>
      <c r="AH10566" s="11" t="s">
        <v>103</v>
      </c>
      <c r="AI10566" s="12" t="str">
        <f>_xlfn.XLOOKUP(AH10566,P:P,Q:Q)</f>
        <v>MAHARASHTRA</v>
      </c>
    </row>
    <row r="10567" spans="1:35" x14ac:dyDescent="0.3">
      <c r="A10567">
        <v>10566</v>
      </c>
      <c r="B10567" t="s">
        <v>14863</v>
      </c>
      <c r="C10567">
        <v>1101756</v>
      </c>
      <c r="D10567" t="s">
        <v>20</v>
      </c>
      <c r="E10567">
        <v>27</v>
      </c>
      <c r="F10567" s="1">
        <v>44565</v>
      </c>
      <c r="G10567" t="s">
        <v>21</v>
      </c>
      <c r="H10567" t="s">
        <v>43</v>
      </c>
      <c r="I10567" t="s">
        <v>14864</v>
      </c>
      <c r="J10567" t="s">
        <v>24</v>
      </c>
      <c r="K10567" t="s">
        <v>66</v>
      </c>
      <c r="L10567">
        <v>1</v>
      </c>
      <c r="M10567" t="s">
        <v>26</v>
      </c>
      <c r="N10567">
        <v>665</v>
      </c>
      <c r="O10567" s="72">
        <f>SUM($N$2:N10567)</f>
        <v>7246397</v>
      </c>
      <c r="P10567" t="s">
        <v>1096</v>
      </c>
      <c r="Q10567" t="s">
        <v>145</v>
      </c>
      <c r="R10567">
        <v>395007</v>
      </c>
      <c r="S10567" t="s">
        <v>29</v>
      </c>
      <c r="T10567" t="b">
        <v>0</v>
      </c>
      <c r="AF10567" s="11" t="s">
        <v>1096</v>
      </c>
      <c r="AG10567" s="12" t="str">
        <f t="shared" si="165"/>
        <v>GUJARAT</v>
      </c>
      <c r="AH10567" s="11" t="s">
        <v>1096</v>
      </c>
      <c r="AI10567" s="12" t="str">
        <f>_xlfn.XLOOKUP(AH10567,P:P,Q:Q)</f>
        <v>GUJARAT</v>
      </c>
    </row>
    <row r="10568" spans="1:35" x14ac:dyDescent="0.3">
      <c r="A10568">
        <v>10567</v>
      </c>
      <c r="B10568" t="s">
        <v>14865</v>
      </c>
      <c r="C10568">
        <v>1772183</v>
      </c>
      <c r="D10568" t="s">
        <v>20</v>
      </c>
      <c r="E10568">
        <v>39</v>
      </c>
      <c r="F10568" s="1">
        <v>44565</v>
      </c>
      <c r="G10568" t="s">
        <v>21</v>
      </c>
      <c r="H10568" t="s">
        <v>22</v>
      </c>
      <c r="I10568" t="s">
        <v>14866</v>
      </c>
      <c r="J10568" t="s">
        <v>473</v>
      </c>
      <c r="K10568" t="s">
        <v>210</v>
      </c>
      <c r="L10568">
        <v>1</v>
      </c>
      <c r="M10568" t="s">
        <v>26</v>
      </c>
      <c r="N10568">
        <v>372</v>
      </c>
      <c r="O10568" s="72">
        <f>SUM($N$2:N10568)</f>
        <v>7246769</v>
      </c>
      <c r="P10568" t="s">
        <v>59</v>
      </c>
      <c r="Q10568" t="s">
        <v>60</v>
      </c>
      <c r="R10568">
        <v>560064</v>
      </c>
      <c r="S10568" t="s">
        <v>29</v>
      </c>
      <c r="T10568" t="b">
        <v>0</v>
      </c>
      <c r="AF10568" s="11" t="s">
        <v>59</v>
      </c>
      <c r="AG10568" s="12" t="str">
        <f t="shared" si="165"/>
        <v>KARNATAKA</v>
      </c>
      <c r="AH10568" s="11" t="s">
        <v>59</v>
      </c>
      <c r="AI10568" s="12" t="str">
        <f>_xlfn.XLOOKUP(AH10568,P:P,Q:Q)</f>
        <v>KARNATAKA</v>
      </c>
    </row>
    <row r="10569" spans="1:35" x14ac:dyDescent="0.3">
      <c r="A10569">
        <v>10568</v>
      </c>
      <c r="B10569" t="s">
        <v>14867</v>
      </c>
      <c r="C10569">
        <v>3926359</v>
      </c>
      <c r="D10569" t="s">
        <v>20</v>
      </c>
      <c r="E10569">
        <v>61</v>
      </c>
      <c r="F10569" s="1">
        <v>44565</v>
      </c>
      <c r="G10569" t="s">
        <v>21</v>
      </c>
      <c r="H10569" t="s">
        <v>22</v>
      </c>
      <c r="I10569" t="s">
        <v>9207</v>
      </c>
      <c r="J10569" t="s">
        <v>33</v>
      </c>
      <c r="K10569" t="s">
        <v>45</v>
      </c>
      <c r="L10569">
        <v>1</v>
      </c>
      <c r="M10569" t="s">
        <v>26</v>
      </c>
      <c r="N10569">
        <v>1125</v>
      </c>
      <c r="O10569" s="72">
        <f>SUM($N$2:N10569)</f>
        <v>7247894</v>
      </c>
      <c r="P10569" t="s">
        <v>14018</v>
      </c>
      <c r="Q10569" t="s">
        <v>28</v>
      </c>
      <c r="R10569">
        <v>144008</v>
      </c>
      <c r="S10569" t="s">
        <v>29</v>
      </c>
      <c r="T10569" t="b">
        <v>0</v>
      </c>
      <c r="AF10569" s="11" t="s">
        <v>14018</v>
      </c>
      <c r="AG10569" s="12" t="str">
        <f t="shared" si="165"/>
        <v>PUNJAB</v>
      </c>
      <c r="AH10569" s="11" t="s">
        <v>14018</v>
      </c>
      <c r="AI10569" s="12" t="str">
        <f>_xlfn.XLOOKUP(AH10569,P:P,Q:Q)</f>
        <v>PUNJAB</v>
      </c>
    </row>
    <row r="10570" spans="1:35" x14ac:dyDescent="0.3">
      <c r="A10570">
        <v>10569</v>
      </c>
      <c r="B10570" t="s">
        <v>14868</v>
      </c>
      <c r="C10570">
        <v>3325660</v>
      </c>
      <c r="D10570" t="s">
        <v>20</v>
      </c>
      <c r="E10570">
        <v>18</v>
      </c>
      <c r="F10570" s="1">
        <v>44565</v>
      </c>
      <c r="G10570" t="s">
        <v>21</v>
      </c>
      <c r="H10570" t="s">
        <v>31</v>
      </c>
      <c r="I10570" t="s">
        <v>14869</v>
      </c>
      <c r="J10570" t="s">
        <v>24</v>
      </c>
      <c r="K10570" t="s">
        <v>25</v>
      </c>
      <c r="L10570">
        <v>1</v>
      </c>
      <c r="M10570" t="s">
        <v>26</v>
      </c>
      <c r="N10570">
        <v>399</v>
      </c>
      <c r="O10570" s="72">
        <f>SUM($N$2:N10570)</f>
        <v>7248293</v>
      </c>
      <c r="P10570" t="s">
        <v>611</v>
      </c>
      <c r="Q10570" t="s">
        <v>70</v>
      </c>
      <c r="R10570">
        <v>522213</v>
      </c>
      <c r="S10570" t="s">
        <v>29</v>
      </c>
      <c r="T10570" t="b">
        <v>0</v>
      </c>
      <c r="AF10570" s="11" t="s">
        <v>611</v>
      </c>
      <c r="AG10570" s="12" t="str">
        <f t="shared" si="165"/>
        <v>ANDHRA PRADESH</v>
      </c>
      <c r="AH10570" s="11" t="s">
        <v>611</v>
      </c>
      <c r="AI10570" s="12" t="str">
        <f>_xlfn.XLOOKUP(AH10570,P:P,Q:Q)</f>
        <v>ANDHRA PRADESH</v>
      </c>
    </row>
    <row r="10571" spans="1:35" x14ac:dyDescent="0.3">
      <c r="A10571">
        <v>10570</v>
      </c>
      <c r="B10571" t="s">
        <v>14870</v>
      </c>
      <c r="C10571">
        <v>3115571</v>
      </c>
      <c r="D10571" t="s">
        <v>20</v>
      </c>
      <c r="E10571">
        <v>46</v>
      </c>
      <c r="F10571" s="1">
        <v>44565</v>
      </c>
      <c r="G10571" t="s">
        <v>286</v>
      </c>
      <c r="H10571" t="s">
        <v>52</v>
      </c>
      <c r="I10571" t="s">
        <v>3569</v>
      </c>
      <c r="J10571" t="s">
        <v>24</v>
      </c>
      <c r="K10571" t="s">
        <v>45</v>
      </c>
      <c r="L10571">
        <v>1</v>
      </c>
      <c r="M10571" t="s">
        <v>26</v>
      </c>
      <c r="N10571">
        <v>376</v>
      </c>
      <c r="O10571" s="72">
        <f>SUM($N$2:N10571)</f>
        <v>7248669</v>
      </c>
      <c r="P10571" t="s">
        <v>5933</v>
      </c>
      <c r="Q10571" t="s">
        <v>111</v>
      </c>
      <c r="R10571">
        <v>221401</v>
      </c>
      <c r="S10571" t="s">
        <v>29</v>
      </c>
      <c r="T10571" t="b">
        <v>0</v>
      </c>
      <c r="AF10571" s="11" t="s">
        <v>5933</v>
      </c>
      <c r="AG10571" s="12" t="str">
        <f t="shared" si="165"/>
        <v>UTTAR PRADESH</v>
      </c>
      <c r="AH10571" s="11" t="s">
        <v>5933</v>
      </c>
      <c r="AI10571" s="12" t="str">
        <f>_xlfn.XLOOKUP(AH10571,P:P,Q:Q)</f>
        <v>UTTAR PRADESH</v>
      </c>
    </row>
    <row r="10572" spans="1:35" x14ac:dyDescent="0.3">
      <c r="A10572">
        <v>10571</v>
      </c>
      <c r="B10572" t="s">
        <v>14871</v>
      </c>
      <c r="C10572">
        <v>7815022</v>
      </c>
      <c r="D10572" t="s">
        <v>20</v>
      </c>
      <c r="E10572">
        <v>20</v>
      </c>
      <c r="F10572" s="1">
        <v>44565</v>
      </c>
      <c r="G10572" t="s">
        <v>228</v>
      </c>
      <c r="H10572" t="s">
        <v>52</v>
      </c>
      <c r="I10572" t="s">
        <v>1581</v>
      </c>
      <c r="J10572" t="s">
        <v>33</v>
      </c>
      <c r="K10572" t="s">
        <v>34</v>
      </c>
      <c r="L10572">
        <v>1</v>
      </c>
      <c r="M10572" t="s">
        <v>26</v>
      </c>
      <c r="N10572">
        <v>545</v>
      </c>
      <c r="O10572" s="72">
        <f>SUM($N$2:N10572)</f>
        <v>7249214</v>
      </c>
      <c r="P10572" t="s">
        <v>103</v>
      </c>
      <c r="Q10572" t="s">
        <v>56</v>
      </c>
      <c r="R10572">
        <v>400101</v>
      </c>
      <c r="S10572" t="s">
        <v>29</v>
      </c>
      <c r="T10572" t="b">
        <v>0</v>
      </c>
      <c r="AF10572" s="11" t="s">
        <v>103</v>
      </c>
      <c r="AG10572" s="12" t="str">
        <f t="shared" si="165"/>
        <v>MAHARASHTRA</v>
      </c>
      <c r="AH10572" s="11" t="s">
        <v>103</v>
      </c>
      <c r="AI10572" s="12" t="str">
        <f>_xlfn.XLOOKUP(AH10572,P:P,Q:Q)</f>
        <v>MAHARASHTRA</v>
      </c>
    </row>
    <row r="10573" spans="1:35" x14ac:dyDescent="0.3">
      <c r="A10573">
        <v>10572</v>
      </c>
      <c r="B10573" t="s">
        <v>14872</v>
      </c>
      <c r="C10573">
        <v>9242606</v>
      </c>
      <c r="D10573" t="s">
        <v>51</v>
      </c>
      <c r="E10573">
        <v>46</v>
      </c>
      <c r="F10573" s="1">
        <v>44565</v>
      </c>
      <c r="G10573" t="s">
        <v>228</v>
      </c>
      <c r="H10573" t="s">
        <v>22</v>
      </c>
      <c r="I10573" t="s">
        <v>396</v>
      </c>
      <c r="J10573" t="s">
        <v>33</v>
      </c>
      <c r="K10573" t="s">
        <v>34</v>
      </c>
      <c r="L10573">
        <v>1</v>
      </c>
      <c r="M10573" t="s">
        <v>26</v>
      </c>
      <c r="N10573">
        <v>788</v>
      </c>
      <c r="O10573" s="72">
        <f>SUM($N$2:N10573)</f>
        <v>7250002</v>
      </c>
      <c r="P10573" t="s">
        <v>1540</v>
      </c>
      <c r="Q10573" t="s">
        <v>60</v>
      </c>
      <c r="R10573">
        <v>583103</v>
      </c>
      <c r="S10573" t="s">
        <v>29</v>
      </c>
      <c r="T10573" t="b">
        <v>0</v>
      </c>
      <c r="AF10573" s="11" t="s">
        <v>1540</v>
      </c>
      <c r="AG10573" s="12" t="str">
        <f t="shared" si="165"/>
        <v>KARNATAKA</v>
      </c>
      <c r="AH10573" s="11" t="s">
        <v>1540</v>
      </c>
      <c r="AI10573" s="12" t="str">
        <f>_xlfn.XLOOKUP(AH10573,P:P,Q:Q)</f>
        <v>KARNATAKA</v>
      </c>
    </row>
    <row r="10574" spans="1:35" x14ac:dyDescent="0.3">
      <c r="A10574">
        <v>10573</v>
      </c>
      <c r="B10574" t="s">
        <v>14873</v>
      </c>
      <c r="C10574">
        <v>5806984</v>
      </c>
      <c r="D10574" t="s">
        <v>51</v>
      </c>
      <c r="E10574">
        <v>42</v>
      </c>
      <c r="F10574" s="1">
        <v>44565</v>
      </c>
      <c r="G10574" t="s">
        <v>21</v>
      </c>
      <c r="H10574" t="s">
        <v>52</v>
      </c>
      <c r="I10574" t="s">
        <v>3166</v>
      </c>
      <c r="J10574" t="s">
        <v>33</v>
      </c>
      <c r="K10574" t="s">
        <v>66</v>
      </c>
      <c r="L10574">
        <v>1</v>
      </c>
      <c r="M10574" t="s">
        <v>26</v>
      </c>
      <c r="N10574">
        <v>759</v>
      </c>
      <c r="O10574" s="72">
        <f>SUM($N$2:N10574)</f>
        <v>7250761</v>
      </c>
      <c r="P10574" t="s">
        <v>1691</v>
      </c>
      <c r="Q10574" t="s">
        <v>145</v>
      </c>
      <c r="R10574">
        <v>396191</v>
      </c>
      <c r="S10574" t="s">
        <v>29</v>
      </c>
      <c r="T10574" t="b">
        <v>0</v>
      </c>
      <c r="AF10574" s="11" t="s">
        <v>1691</v>
      </c>
      <c r="AG10574" s="12" t="str">
        <f t="shared" si="165"/>
        <v>GUJARAT</v>
      </c>
      <c r="AH10574" s="11" t="s">
        <v>1691</v>
      </c>
      <c r="AI10574" s="12" t="str">
        <f>_xlfn.XLOOKUP(AH10574,P:P,Q:Q)</f>
        <v>GUJARAT</v>
      </c>
    </row>
    <row r="10575" spans="1:35" x14ac:dyDescent="0.3">
      <c r="A10575">
        <v>10574</v>
      </c>
      <c r="B10575" t="s">
        <v>14874</v>
      </c>
      <c r="C10575">
        <v>9929965</v>
      </c>
      <c r="D10575" t="s">
        <v>20</v>
      </c>
      <c r="E10575">
        <v>26</v>
      </c>
      <c r="F10575" s="1">
        <v>44565</v>
      </c>
      <c r="G10575" t="s">
        <v>21</v>
      </c>
      <c r="H10575" t="s">
        <v>43</v>
      </c>
      <c r="I10575" t="s">
        <v>4308</v>
      </c>
      <c r="J10575" t="s">
        <v>24</v>
      </c>
      <c r="K10575" t="s">
        <v>25</v>
      </c>
      <c r="L10575">
        <v>1</v>
      </c>
      <c r="M10575" t="s">
        <v>26</v>
      </c>
      <c r="N10575">
        <v>499</v>
      </c>
      <c r="O10575" s="72">
        <f>SUM($N$2:N10575)</f>
        <v>7251260</v>
      </c>
      <c r="P10575" t="s">
        <v>338</v>
      </c>
      <c r="Q10575" t="s">
        <v>86</v>
      </c>
      <c r="R10575">
        <v>500017</v>
      </c>
      <c r="S10575" t="s">
        <v>29</v>
      </c>
      <c r="T10575" t="b">
        <v>0</v>
      </c>
      <c r="AF10575" s="11" t="s">
        <v>338</v>
      </c>
      <c r="AG10575" s="12" t="str">
        <f t="shared" si="165"/>
        <v>TELANGANA</v>
      </c>
      <c r="AH10575" s="11" t="s">
        <v>338</v>
      </c>
      <c r="AI10575" s="12" t="str">
        <f>_xlfn.XLOOKUP(AH10575,P:P,Q:Q)</f>
        <v>TELANGANA</v>
      </c>
    </row>
    <row r="10576" spans="1:35" x14ac:dyDescent="0.3">
      <c r="A10576">
        <v>10575</v>
      </c>
      <c r="B10576" t="s">
        <v>14875</v>
      </c>
      <c r="C10576">
        <v>668881</v>
      </c>
      <c r="D10576" t="s">
        <v>20</v>
      </c>
      <c r="E10576">
        <v>39</v>
      </c>
      <c r="F10576" s="1">
        <v>44565</v>
      </c>
      <c r="G10576" t="s">
        <v>21</v>
      </c>
      <c r="H10576" t="s">
        <v>43</v>
      </c>
      <c r="I10576" t="s">
        <v>5383</v>
      </c>
      <c r="J10576" t="s">
        <v>24</v>
      </c>
      <c r="K10576" t="s">
        <v>39</v>
      </c>
      <c r="L10576">
        <v>1</v>
      </c>
      <c r="M10576" t="s">
        <v>26</v>
      </c>
      <c r="N10576">
        <v>424</v>
      </c>
      <c r="O10576" s="72">
        <f>SUM($N$2:N10576)</f>
        <v>7251684</v>
      </c>
      <c r="P10576" t="s">
        <v>2416</v>
      </c>
      <c r="Q10576" t="s">
        <v>70</v>
      </c>
      <c r="R10576">
        <v>533104</v>
      </c>
      <c r="S10576" t="s">
        <v>29</v>
      </c>
      <c r="T10576" t="b">
        <v>0</v>
      </c>
      <c r="AF10576" s="11" t="s">
        <v>2416</v>
      </c>
      <c r="AG10576" s="12" t="str">
        <f t="shared" si="165"/>
        <v>ANDHRA PRADESH</v>
      </c>
      <c r="AH10576" s="11" t="s">
        <v>2416</v>
      </c>
      <c r="AI10576" s="12" t="str">
        <f>_xlfn.XLOOKUP(AH10576,P:P,Q:Q)</f>
        <v>ANDHRA PRADESH</v>
      </c>
    </row>
    <row r="10577" spans="1:35" x14ac:dyDescent="0.3">
      <c r="A10577">
        <v>10576</v>
      </c>
      <c r="B10577" t="s">
        <v>14876</v>
      </c>
      <c r="C10577">
        <v>9921656</v>
      </c>
      <c r="D10577" t="s">
        <v>20</v>
      </c>
      <c r="E10577">
        <v>27</v>
      </c>
      <c r="F10577" s="1">
        <v>44565</v>
      </c>
      <c r="G10577" t="s">
        <v>21</v>
      </c>
      <c r="H10577" t="s">
        <v>43</v>
      </c>
      <c r="I10577" t="s">
        <v>8261</v>
      </c>
      <c r="J10577" t="s">
        <v>24</v>
      </c>
      <c r="K10577" t="s">
        <v>25</v>
      </c>
      <c r="L10577">
        <v>1</v>
      </c>
      <c r="M10577" t="s">
        <v>26</v>
      </c>
      <c r="N10577">
        <v>359</v>
      </c>
      <c r="O10577" s="72">
        <f>SUM($N$2:N10577)</f>
        <v>7252043</v>
      </c>
      <c r="P10577" t="s">
        <v>59</v>
      </c>
      <c r="Q10577" t="s">
        <v>60</v>
      </c>
      <c r="R10577">
        <v>560073</v>
      </c>
      <c r="S10577" t="s">
        <v>29</v>
      </c>
      <c r="T10577" t="b">
        <v>0</v>
      </c>
      <c r="AF10577" s="11" t="s">
        <v>59</v>
      </c>
      <c r="AG10577" s="12" t="str">
        <f t="shared" si="165"/>
        <v>KARNATAKA</v>
      </c>
      <c r="AH10577" s="11" t="s">
        <v>59</v>
      </c>
      <c r="AI10577" s="12" t="str">
        <f>_xlfn.XLOOKUP(AH10577,P:P,Q:Q)</f>
        <v>KARNATAKA</v>
      </c>
    </row>
    <row r="10578" spans="1:35" x14ac:dyDescent="0.3">
      <c r="A10578">
        <v>10577</v>
      </c>
      <c r="B10578" t="s">
        <v>14876</v>
      </c>
      <c r="C10578">
        <v>9921656</v>
      </c>
      <c r="D10578" t="s">
        <v>20</v>
      </c>
      <c r="E10578">
        <v>66</v>
      </c>
      <c r="F10578" s="1">
        <v>44565</v>
      </c>
      <c r="G10578" t="s">
        <v>21</v>
      </c>
      <c r="H10578" t="s">
        <v>43</v>
      </c>
      <c r="I10578" t="s">
        <v>7562</v>
      </c>
      <c r="J10578" t="s">
        <v>24</v>
      </c>
      <c r="K10578" t="s">
        <v>109</v>
      </c>
      <c r="L10578">
        <v>1</v>
      </c>
      <c r="M10578" t="s">
        <v>26</v>
      </c>
      <c r="N10578">
        <v>521</v>
      </c>
      <c r="O10578" s="72">
        <f>SUM($N$2:N10578)</f>
        <v>7252564</v>
      </c>
      <c r="P10578" t="s">
        <v>14877</v>
      </c>
      <c r="Q10578" t="s">
        <v>70</v>
      </c>
      <c r="R10578">
        <v>518222</v>
      </c>
      <c r="S10578" t="s">
        <v>29</v>
      </c>
      <c r="T10578" t="b">
        <v>0</v>
      </c>
      <c r="AF10578" s="11" t="s">
        <v>14877</v>
      </c>
      <c r="AG10578" s="12" t="str">
        <f t="shared" si="165"/>
        <v>ANDHRA PRADESH</v>
      </c>
      <c r="AH10578" s="11" t="s">
        <v>14877</v>
      </c>
      <c r="AI10578" s="12" t="str">
        <f>_xlfn.XLOOKUP(AH10578,P:P,Q:Q)</f>
        <v>ANDHRA PRADESH</v>
      </c>
    </row>
    <row r="10579" spans="1:35" x14ac:dyDescent="0.3">
      <c r="A10579">
        <v>10578</v>
      </c>
      <c r="B10579" t="s">
        <v>14878</v>
      </c>
      <c r="C10579">
        <v>198170</v>
      </c>
      <c r="D10579" t="s">
        <v>51</v>
      </c>
      <c r="E10579">
        <v>38</v>
      </c>
      <c r="F10579" s="1">
        <v>44565</v>
      </c>
      <c r="G10579" t="s">
        <v>21</v>
      </c>
      <c r="H10579" t="s">
        <v>43</v>
      </c>
      <c r="I10579" t="s">
        <v>14879</v>
      </c>
      <c r="J10579" t="s">
        <v>33</v>
      </c>
      <c r="K10579" t="s">
        <v>45</v>
      </c>
      <c r="L10579">
        <v>1</v>
      </c>
      <c r="M10579" t="s">
        <v>26</v>
      </c>
      <c r="N10579">
        <v>801</v>
      </c>
      <c r="O10579" s="72">
        <f>SUM($N$2:N10579)</f>
        <v>7253365</v>
      </c>
      <c r="P10579" t="s">
        <v>1240</v>
      </c>
      <c r="Q10579" t="s">
        <v>60</v>
      </c>
      <c r="R10579">
        <v>560040</v>
      </c>
      <c r="S10579" t="s">
        <v>29</v>
      </c>
      <c r="T10579" t="b">
        <v>0</v>
      </c>
      <c r="AF10579" s="11" t="s">
        <v>1240</v>
      </c>
      <c r="AG10579" s="12" t="str">
        <f t="shared" si="165"/>
        <v>KARNATAKA</v>
      </c>
      <c r="AH10579" s="11" t="s">
        <v>1240</v>
      </c>
      <c r="AI10579" s="12" t="str">
        <f>_xlfn.XLOOKUP(AH10579,P:P,Q:Q)</f>
        <v>KARNATAKA</v>
      </c>
    </row>
    <row r="10580" spans="1:35" x14ac:dyDescent="0.3">
      <c r="A10580">
        <v>10579</v>
      </c>
      <c r="B10580" t="s">
        <v>14880</v>
      </c>
      <c r="C10580">
        <v>2923867</v>
      </c>
      <c r="D10580" t="s">
        <v>20</v>
      </c>
      <c r="E10580">
        <v>30</v>
      </c>
      <c r="F10580" s="1">
        <v>44565</v>
      </c>
      <c r="G10580" t="s">
        <v>21</v>
      </c>
      <c r="H10580" t="s">
        <v>52</v>
      </c>
      <c r="I10580" t="s">
        <v>6547</v>
      </c>
      <c r="J10580" t="s">
        <v>33</v>
      </c>
      <c r="K10580" t="s">
        <v>25</v>
      </c>
      <c r="L10580">
        <v>1</v>
      </c>
      <c r="M10580" t="s">
        <v>26</v>
      </c>
      <c r="N10580">
        <v>545</v>
      </c>
      <c r="O10580" s="72">
        <f>SUM($N$2:N10580)</f>
        <v>7253910</v>
      </c>
      <c r="P10580" t="s">
        <v>377</v>
      </c>
      <c r="Q10580" t="s">
        <v>47</v>
      </c>
      <c r="R10580">
        <v>641019</v>
      </c>
      <c r="S10580" t="s">
        <v>29</v>
      </c>
      <c r="T10580" t="b">
        <v>0</v>
      </c>
      <c r="AF10580" s="11" t="s">
        <v>377</v>
      </c>
      <c r="AG10580" s="12" t="str">
        <f t="shared" si="165"/>
        <v>TAMIL NADU</v>
      </c>
      <c r="AH10580" s="11" t="s">
        <v>377</v>
      </c>
      <c r="AI10580" s="12" t="str">
        <f>_xlfn.XLOOKUP(AH10580,P:P,Q:Q)</f>
        <v>TAMIL NADU</v>
      </c>
    </row>
    <row r="10581" spans="1:35" x14ac:dyDescent="0.3">
      <c r="A10581">
        <v>10580</v>
      </c>
      <c r="B10581" t="s">
        <v>14880</v>
      </c>
      <c r="C10581">
        <v>2923867</v>
      </c>
      <c r="D10581" t="s">
        <v>20</v>
      </c>
      <c r="E10581">
        <v>77</v>
      </c>
      <c r="F10581" s="1">
        <v>44565</v>
      </c>
      <c r="G10581" t="s">
        <v>113</v>
      </c>
      <c r="H10581" t="s">
        <v>43</v>
      </c>
      <c r="I10581" t="s">
        <v>8970</v>
      </c>
      <c r="J10581" t="s">
        <v>24</v>
      </c>
      <c r="K10581" t="s">
        <v>34</v>
      </c>
      <c r="L10581">
        <v>1</v>
      </c>
      <c r="M10581" t="s">
        <v>26</v>
      </c>
      <c r="N10581">
        <v>319</v>
      </c>
      <c r="O10581" s="72">
        <f>SUM($N$2:N10581)</f>
        <v>7254229</v>
      </c>
      <c r="P10581" t="s">
        <v>669</v>
      </c>
      <c r="Q10581" t="s">
        <v>126</v>
      </c>
      <c r="R10581">
        <v>482003</v>
      </c>
      <c r="S10581" t="s">
        <v>29</v>
      </c>
      <c r="T10581" t="b">
        <v>0</v>
      </c>
      <c r="AF10581" s="11" t="s">
        <v>669</v>
      </c>
      <c r="AG10581" s="12" t="str">
        <f t="shared" si="165"/>
        <v>MADHYA PRADESH</v>
      </c>
      <c r="AH10581" s="11" t="s">
        <v>669</v>
      </c>
      <c r="AI10581" s="12" t="str">
        <f>_xlfn.XLOOKUP(AH10581,P:P,Q:Q)</f>
        <v>MADHYA PRADESH</v>
      </c>
    </row>
    <row r="10582" spans="1:35" x14ac:dyDescent="0.3">
      <c r="A10582">
        <v>10581</v>
      </c>
      <c r="B10582" t="s">
        <v>14881</v>
      </c>
      <c r="C10582">
        <v>1776219</v>
      </c>
      <c r="D10582" t="s">
        <v>51</v>
      </c>
      <c r="E10582">
        <v>25</v>
      </c>
      <c r="F10582" s="1">
        <v>44565</v>
      </c>
      <c r="G10582" t="s">
        <v>21</v>
      </c>
      <c r="H10582" t="s">
        <v>43</v>
      </c>
      <c r="I10582" t="s">
        <v>9669</v>
      </c>
      <c r="J10582" t="s">
        <v>33</v>
      </c>
      <c r="K10582" t="s">
        <v>66</v>
      </c>
      <c r="L10582">
        <v>1</v>
      </c>
      <c r="M10582" t="s">
        <v>26</v>
      </c>
      <c r="N10582">
        <v>688</v>
      </c>
      <c r="O10582" s="72">
        <f>SUM($N$2:N10582)</f>
        <v>7254917</v>
      </c>
      <c r="P10582" t="s">
        <v>4426</v>
      </c>
      <c r="Q10582" t="s">
        <v>100</v>
      </c>
      <c r="R10582">
        <v>331001</v>
      </c>
      <c r="S10582" t="s">
        <v>29</v>
      </c>
      <c r="T10582" t="b">
        <v>0</v>
      </c>
      <c r="AF10582" s="11" t="s">
        <v>4426</v>
      </c>
      <c r="AG10582" s="12" t="str">
        <f t="shared" si="165"/>
        <v>RAJASTHAN</v>
      </c>
      <c r="AH10582" s="11" t="s">
        <v>4426</v>
      </c>
      <c r="AI10582" s="12" t="str">
        <f>_xlfn.XLOOKUP(AH10582,P:P,Q:Q)</f>
        <v>RAJASTHAN</v>
      </c>
    </row>
    <row r="10583" spans="1:35" x14ac:dyDescent="0.3">
      <c r="A10583">
        <v>10582</v>
      </c>
      <c r="B10583" t="s">
        <v>14882</v>
      </c>
      <c r="C10583">
        <v>2771675</v>
      </c>
      <c r="D10583" t="s">
        <v>51</v>
      </c>
      <c r="E10583">
        <v>38</v>
      </c>
      <c r="F10583" s="1">
        <v>44565</v>
      </c>
      <c r="G10583" t="s">
        <v>21</v>
      </c>
      <c r="H10583" t="s">
        <v>31</v>
      </c>
      <c r="I10583" t="s">
        <v>119</v>
      </c>
      <c r="J10583" t="s">
        <v>33</v>
      </c>
      <c r="K10583" t="s">
        <v>98</v>
      </c>
      <c r="L10583">
        <v>1</v>
      </c>
      <c r="M10583" t="s">
        <v>26</v>
      </c>
      <c r="N10583">
        <v>788</v>
      </c>
      <c r="O10583" s="72">
        <f>SUM($N$2:N10583)</f>
        <v>7255705</v>
      </c>
      <c r="P10583" t="s">
        <v>14883</v>
      </c>
      <c r="Q10583" t="s">
        <v>111</v>
      </c>
      <c r="R10583">
        <v>247776</v>
      </c>
      <c r="S10583" t="s">
        <v>29</v>
      </c>
      <c r="T10583" t="b">
        <v>0</v>
      </c>
      <c r="AF10583" s="11" t="s">
        <v>14883</v>
      </c>
      <c r="AG10583" s="12" t="str">
        <f t="shared" si="165"/>
        <v>UTTAR PRADESH</v>
      </c>
      <c r="AH10583" s="11" t="s">
        <v>14883</v>
      </c>
      <c r="AI10583" s="12" t="str">
        <f>_xlfn.XLOOKUP(AH10583,P:P,Q:Q)</f>
        <v>UTTAR PRADESH</v>
      </c>
    </row>
    <row r="10584" spans="1:35" x14ac:dyDescent="0.3">
      <c r="A10584">
        <v>10583</v>
      </c>
      <c r="B10584" t="s">
        <v>14884</v>
      </c>
      <c r="C10584">
        <v>6743121</v>
      </c>
      <c r="D10584" t="s">
        <v>20</v>
      </c>
      <c r="E10584">
        <v>41</v>
      </c>
      <c r="F10584" s="1">
        <v>44565</v>
      </c>
      <c r="G10584" t="s">
        <v>21</v>
      </c>
      <c r="H10584" t="s">
        <v>43</v>
      </c>
      <c r="I10584" t="s">
        <v>8940</v>
      </c>
      <c r="J10584" t="s">
        <v>24</v>
      </c>
      <c r="K10584" t="s">
        <v>45</v>
      </c>
      <c r="L10584">
        <v>1</v>
      </c>
      <c r="M10584" t="s">
        <v>26</v>
      </c>
      <c r="N10584">
        <v>735</v>
      </c>
      <c r="O10584" s="72">
        <f>SUM($N$2:N10584)</f>
        <v>7256440</v>
      </c>
      <c r="P10584" t="s">
        <v>35</v>
      </c>
      <c r="Q10584" t="s">
        <v>36</v>
      </c>
      <c r="R10584">
        <v>122004</v>
      </c>
      <c r="S10584" t="s">
        <v>29</v>
      </c>
      <c r="T10584" t="b">
        <v>0</v>
      </c>
      <c r="AF10584" s="11" t="s">
        <v>35</v>
      </c>
      <c r="AG10584" s="12" t="str">
        <f t="shared" si="165"/>
        <v>HARYANA</v>
      </c>
      <c r="AH10584" s="11" t="s">
        <v>35</v>
      </c>
      <c r="AI10584" s="12" t="str">
        <f>_xlfn.XLOOKUP(AH10584,P:P,Q:Q)</f>
        <v>HARYANA</v>
      </c>
    </row>
    <row r="10585" spans="1:35" x14ac:dyDescent="0.3">
      <c r="A10585">
        <v>10584</v>
      </c>
      <c r="B10585" t="s">
        <v>14885</v>
      </c>
      <c r="C10585">
        <v>2689414</v>
      </c>
      <c r="D10585" t="s">
        <v>51</v>
      </c>
      <c r="E10585">
        <v>30</v>
      </c>
      <c r="F10585" s="1">
        <v>44565</v>
      </c>
      <c r="G10585" t="s">
        <v>21</v>
      </c>
      <c r="H10585" t="s">
        <v>43</v>
      </c>
      <c r="I10585" t="s">
        <v>1990</v>
      </c>
      <c r="J10585" t="s">
        <v>33</v>
      </c>
      <c r="K10585" t="s">
        <v>34</v>
      </c>
      <c r="L10585">
        <v>1</v>
      </c>
      <c r="M10585" t="s">
        <v>26</v>
      </c>
      <c r="N10585">
        <v>845</v>
      </c>
      <c r="O10585" s="72">
        <f>SUM($N$2:N10585)</f>
        <v>7257285</v>
      </c>
      <c r="P10585" t="s">
        <v>169</v>
      </c>
      <c r="Q10585" t="s">
        <v>56</v>
      </c>
      <c r="R10585">
        <v>411030</v>
      </c>
      <c r="S10585" t="s">
        <v>29</v>
      </c>
      <c r="T10585" t="b">
        <v>0</v>
      </c>
      <c r="AF10585" s="11" t="s">
        <v>169</v>
      </c>
      <c r="AG10585" s="12" t="str">
        <f t="shared" si="165"/>
        <v>MAHARASHTRA</v>
      </c>
      <c r="AH10585" s="11" t="s">
        <v>169</v>
      </c>
      <c r="AI10585" s="12" t="str">
        <f>_xlfn.XLOOKUP(AH10585,P:P,Q:Q)</f>
        <v>MAHARASHTRA</v>
      </c>
    </row>
    <row r="10586" spans="1:35" x14ac:dyDescent="0.3">
      <c r="A10586">
        <v>10585</v>
      </c>
      <c r="B10586" t="s">
        <v>14886</v>
      </c>
      <c r="C10586">
        <v>3581996</v>
      </c>
      <c r="D10586" t="s">
        <v>20</v>
      </c>
      <c r="E10586">
        <v>38</v>
      </c>
      <c r="F10586" s="1">
        <v>44565</v>
      </c>
      <c r="G10586" t="s">
        <v>21</v>
      </c>
      <c r="H10586" t="s">
        <v>43</v>
      </c>
      <c r="I10586" t="s">
        <v>1359</v>
      </c>
      <c r="J10586" t="s">
        <v>33</v>
      </c>
      <c r="K10586" t="s">
        <v>39</v>
      </c>
      <c r="L10586">
        <v>1</v>
      </c>
      <c r="M10586" t="s">
        <v>26</v>
      </c>
      <c r="N10586">
        <v>529</v>
      </c>
      <c r="O10586" s="72">
        <f>SUM($N$2:N10586)</f>
        <v>7257814</v>
      </c>
      <c r="P10586" t="s">
        <v>2964</v>
      </c>
      <c r="Q10586" t="s">
        <v>581</v>
      </c>
      <c r="R10586">
        <v>403005</v>
      </c>
      <c r="S10586" t="s">
        <v>29</v>
      </c>
      <c r="T10586" t="b">
        <v>0</v>
      </c>
      <c r="AF10586" s="11" t="s">
        <v>2964</v>
      </c>
      <c r="AG10586" s="12" t="str">
        <f t="shared" si="165"/>
        <v>GOA</v>
      </c>
      <c r="AH10586" s="11" t="s">
        <v>2964</v>
      </c>
      <c r="AI10586" s="12" t="str">
        <f>_xlfn.XLOOKUP(AH10586,P:P,Q:Q)</f>
        <v>GOA</v>
      </c>
    </row>
    <row r="10587" spans="1:35" x14ac:dyDescent="0.3">
      <c r="A10587">
        <v>10586</v>
      </c>
      <c r="B10587" t="s">
        <v>14887</v>
      </c>
      <c r="C10587">
        <v>596378</v>
      </c>
      <c r="D10587" t="s">
        <v>20</v>
      </c>
      <c r="E10587">
        <v>21</v>
      </c>
      <c r="F10587" s="1">
        <v>44565</v>
      </c>
      <c r="G10587" t="s">
        <v>113</v>
      </c>
      <c r="H10587" t="s">
        <v>22</v>
      </c>
      <c r="I10587" t="s">
        <v>6767</v>
      </c>
      <c r="J10587" t="s">
        <v>24</v>
      </c>
      <c r="K10587" t="s">
        <v>45</v>
      </c>
      <c r="L10587">
        <v>1</v>
      </c>
      <c r="M10587" t="s">
        <v>26</v>
      </c>
      <c r="N10587">
        <v>291</v>
      </c>
      <c r="O10587" s="72">
        <f>SUM($N$2:N10587)</f>
        <v>7258105</v>
      </c>
      <c r="P10587" t="s">
        <v>85</v>
      </c>
      <c r="Q10587" t="s">
        <v>86</v>
      </c>
      <c r="R10587">
        <v>500048</v>
      </c>
      <c r="S10587" t="s">
        <v>29</v>
      </c>
      <c r="T10587" t="b">
        <v>0</v>
      </c>
      <c r="AF10587" s="11" t="s">
        <v>85</v>
      </c>
      <c r="AG10587" s="12" t="str">
        <f t="shared" si="165"/>
        <v>TELANGANA</v>
      </c>
      <c r="AH10587" s="11" t="s">
        <v>85</v>
      </c>
      <c r="AI10587" s="12" t="str">
        <f>_xlfn.XLOOKUP(AH10587,P:P,Q:Q)</f>
        <v>TELANGANA</v>
      </c>
    </row>
    <row r="10588" spans="1:35" x14ac:dyDescent="0.3">
      <c r="A10588">
        <v>10587</v>
      </c>
      <c r="B10588" t="s">
        <v>14888</v>
      </c>
      <c r="C10588">
        <v>9395696</v>
      </c>
      <c r="D10588" t="s">
        <v>51</v>
      </c>
      <c r="E10588">
        <v>29</v>
      </c>
      <c r="F10588" s="1">
        <v>44565</v>
      </c>
      <c r="G10588" t="s">
        <v>21</v>
      </c>
      <c r="H10588" t="s">
        <v>43</v>
      </c>
      <c r="I10588" t="s">
        <v>1059</v>
      </c>
      <c r="J10588" t="s">
        <v>33</v>
      </c>
      <c r="K10588" t="s">
        <v>39</v>
      </c>
      <c r="L10588">
        <v>1</v>
      </c>
      <c r="M10588" t="s">
        <v>26</v>
      </c>
      <c r="N10588">
        <v>612</v>
      </c>
      <c r="O10588" s="72">
        <f>SUM($N$2:N10588)</f>
        <v>7258717</v>
      </c>
      <c r="P10588" t="s">
        <v>135</v>
      </c>
      <c r="Q10588" t="s">
        <v>47</v>
      </c>
      <c r="R10588">
        <v>600116</v>
      </c>
      <c r="S10588" t="s">
        <v>29</v>
      </c>
      <c r="T10588" t="b">
        <v>0</v>
      </c>
      <c r="AF10588" s="11" t="s">
        <v>135</v>
      </c>
      <c r="AG10588" s="12" t="str">
        <f t="shared" si="165"/>
        <v>TAMIL NADU</v>
      </c>
      <c r="AH10588" s="11" t="s">
        <v>135</v>
      </c>
      <c r="AI10588" s="12" t="str">
        <f>_xlfn.XLOOKUP(AH10588,P:P,Q:Q)</f>
        <v>TAMIL NADU</v>
      </c>
    </row>
    <row r="10589" spans="1:35" x14ac:dyDescent="0.3">
      <c r="A10589">
        <v>10588</v>
      </c>
      <c r="B10589" t="s">
        <v>14889</v>
      </c>
      <c r="C10589">
        <v>8630954</v>
      </c>
      <c r="D10589" t="s">
        <v>20</v>
      </c>
      <c r="E10589">
        <v>42</v>
      </c>
      <c r="F10589" s="1">
        <v>44565</v>
      </c>
      <c r="G10589" t="s">
        <v>21</v>
      </c>
      <c r="H10589" t="s">
        <v>57</v>
      </c>
      <c r="I10589" t="s">
        <v>9566</v>
      </c>
      <c r="J10589" t="s">
        <v>33</v>
      </c>
      <c r="K10589" t="s">
        <v>98</v>
      </c>
      <c r="L10589">
        <v>1</v>
      </c>
      <c r="M10589" t="s">
        <v>26</v>
      </c>
      <c r="N10589">
        <v>635</v>
      </c>
      <c r="O10589" s="72">
        <f>SUM($N$2:N10589)</f>
        <v>7259352</v>
      </c>
      <c r="P10589" t="s">
        <v>584</v>
      </c>
      <c r="Q10589" t="s">
        <v>585</v>
      </c>
      <c r="R10589">
        <v>791111</v>
      </c>
      <c r="S10589" t="s">
        <v>29</v>
      </c>
      <c r="T10589" t="b">
        <v>0</v>
      </c>
      <c r="AF10589" s="11" t="s">
        <v>584</v>
      </c>
      <c r="AG10589" s="12" t="str">
        <f t="shared" si="165"/>
        <v>ARUNACHAL PRADESH</v>
      </c>
      <c r="AH10589" s="11" t="s">
        <v>584</v>
      </c>
      <c r="AI10589" s="12" t="str">
        <f>_xlfn.XLOOKUP(AH10589,P:P,Q:Q)</f>
        <v>ARUNACHAL PRADESH</v>
      </c>
    </row>
    <row r="10590" spans="1:35" x14ac:dyDescent="0.3">
      <c r="A10590">
        <v>10589</v>
      </c>
      <c r="B10590" t="s">
        <v>14890</v>
      </c>
      <c r="C10590">
        <v>1601098</v>
      </c>
      <c r="D10590" t="s">
        <v>51</v>
      </c>
      <c r="E10590">
        <v>42</v>
      </c>
      <c r="F10590" s="1">
        <v>44565</v>
      </c>
      <c r="G10590" t="s">
        <v>286</v>
      </c>
      <c r="H10590" t="s">
        <v>52</v>
      </c>
      <c r="I10590" t="s">
        <v>3587</v>
      </c>
      <c r="J10590" t="s">
        <v>54</v>
      </c>
      <c r="K10590" t="s">
        <v>45</v>
      </c>
      <c r="L10590">
        <v>1</v>
      </c>
      <c r="M10590" t="s">
        <v>26</v>
      </c>
      <c r="N10590">
        <v>735</v>
      </c>
      <c r="O10590" s="72">
        <f>SUM($N$2:N10590)</f>
        <v>7260087</v>
      </c>
      <c r="P10590" t="s">
        <v>72</v>
      </c>
      <c r="Q10590" t="s">
        <v>73</v>
      </c>
      <c r="R10590">
        <v>695011</v>
      </c>
      <c r="S10590" t="s">
        <v>29</v>
      </c>
      <c r="T10590" t="b">
        <v>0</v>
      </c>
      <c r="AF10590" s="11" t="s">
        <v>72</v>
      </c>
      <c r="AG10590" s="12" t="str">
        <f t="shared" si="165"/>
        <v>KERALA</v>
      </c>
      <c r="AH10590" s="11" t="s">
        <v>72</v>
      </c>
      <c r="AI10590" s="12" t="str">
        <f>_xlfn.XLOOKUP(AH10590,P:P,Q:Q)</f>
        <v>KERALA</v>
      </c>
    </row>
    <row r="10591" spans="1:35" x14ac:dyDescent="0.3">
      <c r="A10591">
        <v>10590</v>
      </c>
      <c r="B10591" t="s">
        <v>14891</v>
      </c>
      <c r="C10591">
        <v>5066383</v>
      </c>
      <c r="D10591" t="s">
        <v>20</v>
      </c>
      <c r="E10591">
        <v>24</v>
      </c>
      <c r="F10591" s="1">
        <v>44565</v>
      </c>
      <c r="G10591" t="s">
        <v>21</v>
      </c>
      <c r="H10591" t="s">
        <v>31</v>
      </c>
      <c r="I10591" t="s">
        <v>5949</v>
      </c>
      <c r="J10591" t="s">
        <v>33</v>
      </c>
      <c r="K10591" t="s">
        <v>34</v>
      </c>
      <c r="L10591">
        <v>1</v>
      </c>
      <c r="M10591" t="s">
        <v>26</v>
      </c>
      <c r="N10591">
        <v>589</v>
      </c>
      <c r="O10591" s="72">
        <f>SUM($N$2:N10591)</f>
        <v>7260676</v>
      </c>
      <c r="P10591" t="s">
        <v>387</v>
      </c>
      <c r="Q10591" t="s">
        <v>47</v>
      </c>
      <c r="R10591">
        <v>641018</v>
      </c>
      <c r="S10591" t="s">
        <v>29</v>
      </c>
      <c r="T10591" t="b">
        <v>0</v>
      </c>
      <c r="AF10591" s="11" t="s">
        <v>387</v>
      </c>
      <c r="AG10591" s="12" t="str">
        <f t="shared" si="165"/>
        <v>TAMIL NADU</v>
      </c>
      <c r="AH10591" s="11" t="s">
        <v>387</v>
      </c>
      <c r="AI10591" s="12" t="str">
        <f>_xlfn.XLOOKUP(AH10591,P:P,Q:Q)</f>
        <v>TAMIL NADU</v>
      </c>
    </row>
    <row r="10592" spans="1:35" x14ac:dyDescent="0.3">
      <c r="A10592">
        <v>10591</v>
      </c>
      <c r="B10592" t="s">
        <v>14892</v>
      </c>
      <c r="C10592">
        <v>620500</v>
      </c>
      <c r="D10592" t="s">
        <v>20</v>
      </c>
      <c r="E10592">
        <v>32</v>
      </c>
      <c r="F10592" s="1">
        <v>44565</v>
      </c>
      <c r="G10592" t="s">
        <v>21</v>
      </c>
      <c r="H10592" t="s">
        <v>22</v>
      </c>
      <c r="I10592" t="s">
        <v>959</v>
      </c>
      <c r="J10592" t="s">
        <v>33</v>
      </c>
      <c r="K10592" t="s">
        <v>34</v>
      </c>
      <c r="L10592">
        <v>1</v>
      </c>
      <c r="M10592" t="s">
        <v>26</v>
      </c>
      <c r="N10592">
        <v>597</v>
      </c>
      <c r="O10592" s="72">
        <f>SUM($N$2:N10592)</f>
        <v>7261273</v>
      </c>
      <c r="P10592" t="s">
        <v>59</v>
      </c>
      <c r="Q10592" t="s">
        <v>60</v>
      </c>
      <c r="R10592">
        <v>560038</v>
      </c>
      <c r="S10592" t="s">
        <v>29</v>
      </c>
      <c r="T10592" t="b">
        <v>0</v>
      </c>
      <c r="AF10592" s="11" t="s">
        <v>59</v>
      </c>
      <c r="AG10592" s="12" t="str">
        <f t="shared" si="165"/>
        <v>KARNATAKA</v>
      </c>
      <c r="AH10592" s="11" t="s">
        <v>59</v>
      </c>
      <c r="AI10592" s="12" t="str">
        <f>_xlfn.XLOOKUP(AH10592,P:P,Q:Q)</f>
        <v>KARNATAKA</v>
      </c>
    </row>
    <row r="10593" spans="1:35" x14ac:dyDescent="0.3">
      <c r="A10593">
        <v>10592</v>
      </c>
      <c r="B10593" t="s">
        <v>14893</v>
      </c>
      <c r="C10593">
        <v>5767461</v>
      </c>
      <c r="D10593" t="s">
        <v>20</v>
      </c>
      <c r="E10593">
        <v>78</v>
      </c>
      <c r="F10593" s="1">
        <v>44565</v>
      </c>
      <c r="G10593" t="s">
        <v>21</v>
      </c>
      <c r="H10593" t="s">
        <v>22</v>
      </c>
      <c r="I10593" t="s">
        <v>5949</v>
      </c>
      <c r="J10593" t="s">
        <v>33</v>
      </c>
      <c r="K10593" t="s">
        <v>34</v>
      </c>
      <c r="L10593">
        <v>1</v>
      </c>
      <c r="M10593" t="s">
        <v>26</v>
      </c>
      <c r="N10593">
        <v>589</v>
      </c>
      <c r="O10593" s="72">
        <f>SUM($N$2:N10593)</f>
        <v>7261862</v>
      </c>
      <c r="P10593" t="s">
        <v>300</v>
      </c>
      <c r="Q10593" t="s">
        <v>70</v>
      </c>
      <c r="R10593">
        <v>530016</v>
      </c>
      <c r="S10593" t="s">
        <v>29</v>
      </c>
      <c r="T10593" t="b">
        <v>0</v>
      </c>
      <c r="AF10593" s="11" t="s">
        <v>300</v>
      </c>
      <c r="AG10593" s="12" t="str">
        <f t="shared" si="165"/>
        <v>ANDHRA PRADESH</v>
      </c>
      <c r="AH10593" s="11" t="s">
        <v>300</v>
      </c>
      <c r="AI10593" s="12" t="str">
        <f>_xlfn.XLOOKUP(AH10593,P:P,Q:Q)</f>
        <v>ANDHRA PRADESH</v>
      </c>
    </row>
    <row r="10594" spans="1:35" x14ac:dyDescent="0.3">
      <c r="A10594">
        <v>10593</v>
      </c>
      <c r="B10594" t="s">
        <v>14894</v>
      </c>
      <c r="C10594">
        <v>603381</v>
      </c>
      <c r="D10594" t="s">
        <v>20</v>
      </c>
      <c r="E10594">
        <v>45</v>
      </c>
      <c r="F10594" s="1">
        <v>44565</v>
      </c>
      <c r="G10594" t="s">
        <v>21</v>
      </c>
      <c r="H10594" t="s">
        <v>43</v>
      </c>
      <c r="I10594" t="s">
        <v>630</v>
      </c>
      <c r="J10594" t="s">
        <v>33</v>
      </c>
      <c r="K10594" t="s">
        <v>98</v>
      </c>
      <c r="L10594">
        <v>1</v>
      </c>
      <c r="M10594" t="s">
        <v>26</v>
      </c>
      <c r="N10594">
        <v>589</v>
      </c>
      <c r="O10594" s="72">
        <f>SUM($N$2:N10594)</f>
        <v>7262451</v>
      </c>
      <c r="P10594" t="s">
        <v>1403</v>
      </c>
      <c r="Q10594" t="s">
        <v>100</v>
      </c>
      <c r="R10594">
        <v>342027</v>
      </c>
      <c r="S10594" t="s">
        <v>29</v>
      </c>
      <c r="T10594" t="b">
        <v>0</v>
      </c>
      <c r="AF10594" s="11" t="s">
        <v>1403</v>
      </c>
      <c r="AG10594" s="12" t="str">
        <f t="shared" si="165"/>
        <v>RAJASTHAN</v>
      </c>
      <c r="AH10594" s="11" t="s">
        <v>1403</v>
      </c>
      <c r="AI10594" s="12" t="str">
        <f>_xlfn.XLOOKUP(AH10594,P:P,Q:Q)</f>
        <v>RAJASTHAN</v>
      </c>
    </row>
    <row r="10595" spans="1:35" x14ac:dyDescent="0.3">
      <c r="A10595">
        <v>10594</v>
      </c>
      <c r="B10595" t="s">
        <v>14895</v>
      </c>
      <c r="C10595">
        <v>234943</v>
      </c>
      <c r="D10595" t="s">
        <v>20</v>
      </c>
      <c r="E10595">
        <v>24</v>
      </c>
      <c r="F10595" s="1">
        <v>44565</v>
      </c>
      <c r="G10595" t="s">
        <v>21</v>
      </c>
      <c r="H10595" t="s">
        <v>22</v>
      </c>
      <c r="I10595" t="s">
        <v>14896</v>
      </c>
      <c r="J10595" t="s">
        <v>33</v>
      </c>
      <c r="K10595" t="s">
        <v>39</v>
      </c>
      <c r="L10595">
        <v>1</v>
      </c>
      <c r="M10595" t="s">
        <v>26</v>
      </c>
      <c r="N10595">
        <v>474</v>
      </c>
      <c r="O10595" s="72">
        <f>SUM($N$2:N10595)</f>
        <v>7262925</v>
      </c>
      <c r="P10595" t="s">
        <v>1377</v>
      </c>
      <c r="Q10595" t="s">
        <v>60</v>
      </c>
      <c r="R10595">
        <v>560037</v>
      </c>
      <c r="S10595" t="s">
        <v>29</v>
      </c>
      <c r="T10595" t="b">
        <v>0</v>
      </c>
      <c r="AF10595" s="11" t="s">
        <v>1377</v>
      </c>
      <c r="AG10595" s="12" t="str">
        <f t="shared" si="165"/>
        <v>KARNATAKA</v>
      </c>
      <c r="AH10595" s="11" t="s">
        <v>1377</v>
      </c>
      <c r="AI10595" s="12" t="str">
        <f>_xlfn.XLOOKUP(AH10595,P:P,Q:Q)</f>
        <v>KARNATAKA</v>
      </c>
    </row>
    <row r="10596" spans="1:35" x14ac:dyDescent="0.3">
      <c r="A10596">
        <v>10595</v>
      </c>
      <c r="B10596" t="s">
        <v>14897</v>
      </c>
      <c r="C10596">
        <v>8967196</v>
      </c>
      <c r="D10596" t="s">
        <v>20</v>
      </c>
      <c r="E10596">
        <v>42</v>
      </c>
      <c r="F10596" s="1">
        <v>44565</v>
      </c>
      <c r="G10596" t="s">
        <v>21</v>
      </c>
      <c r="H10596" t="s">
        <v>52</v>
      </c>
      <c r="I10596" t="s">
        <v>14898</v>
      </c>
      <c r="J10596" t="s">
        <v>24</v>
      </c>
      <c r="K10596" t="s">
        <v>109</v>
      </c>
      <c r="L10596">
        <v>1</v>
      </c>
      <c r="M10596" t="s">
        <v>26</v>
      </c>
      <c r="N10596">
        <v>424</v>
      </c>
      <c r="O10596" s="72">
        <f>SUM($N$2:N10596)</f>
        <v>7263349</v>
      </c>
      <c r="P10596" t="s">
        <v>35</v>
      </c>
      <c r="Q10596" t="s">
        <v>36</v>
      </c>
      <c r="R10596">
        <v>122001</v>
      </c>
      <c r="S10596" t="s">
        <v>29</v>
      </c>
      <c r="T10596" t="b">
        <v>0</v>
      </c>
      <c r="AF10596" s="11" t="s">
        <v>35</v>
      </c>
      <c r="AG10596" s="12" t="str">
        <f t="shared" si="165"/>
        <v>HARYANA</v>
      </c>
      <c r="AH10596" s="11" t="s">
        <v>35</v>
      </c>
      <c r="AI10596" s="12" t="str">
        <f>_xlfn.XLOOKUP(AH10596,P:P,Q:Q)</f>
        <v>HARYANA</v>
      </c>
    </row>
    <row r="10597" spans="1:35" x14ac:dyDescent="0.3">
      <c r="A10597">
        <v>10596</v>
      </c>
      <c r="B10597" t="s">
        <v>14899</v>
      </c>
      <c r="C10597">
        <v>2319716</v>
      </c>
      <c r="D10597" t="s">
        <v>51</v>
      </c>
      <c r="E10597">
        <v>37</v>
      </c>
      <c r="F10597" s="1">
        <v>44565</v>
      </c>
      <c r="G10597" t="s">
        <v>21</v>
      </c>
      <c r="H10597" t="s">
        <v>22</v>
      </c>
      <c r="I10597" t="s">
        <v>14900</v>
      </c>
      <c r="J10597" t="s">
        <v>33</v>
      </c>
      <c r="K10597" t="s">
        <v>45</v>
      </c>
      <c r="L10597">
        <v>1</v>
      </c>
      <c r="M10597" t="s">
        <v>26</v>
      </c>
      <c r="N10597">
        <v>852</v>
      </c>
      <c r="O10597" s="72">
        <f>SUM($N$2:N10597)</f>
        <v>7264201</v>
      </c>
      <c r="P10597" t="s">
        <v>85</v>
      </c>
      <c r="Q10597" t="s">
        <v>86</v>
      </c>
      <c r="R10597">
        <v>500084</v>
      </c>
      <c r="S10597" t="s">
        <v>29</v>
      </c>
      <c r="T10597" t="b">
        <v>0</v>
      </c>
      <c r="AF10597" s="11" t="s">
        <v>85</v>
      </c>
      <c r="AG10597" s="12" t="str">
        <f t="shared" si="165"/>
        <v>TELANGANA</v>
      </c>
      <c r="AH10597" s="11" t="s">
        <v>85</v>
      </c>
      <c r="AI10597" s="12" t="str">
        <f>_xlfn.XLOOKUP(AH10597,P:P,Q:Q)</f>
        <v>TELANGANA</v>
      </c>
    </row>
    <row r="10598" spans="1:35" x14ac:dyDescent="0.3">
      <c r="A10598">
        <v>10597</v>
      </c>
      <c r="B10598" t="s">
        <v>14901</v>
      </c>
      <c r="C10598">
        <v>1475013</v>
      </c>
      <c r="D10598" t="s">
        <v>20</v>
      </c>
      <c r="E10598">
        <v>27</v>
      </c>
      <c r="F10598" s="1">
        <v>44565</v>
      </c>
      <c r="G10598" t="s">
        <v>21</v>
      </c>
      <c r="H10598" t="s">
        <v>52</v>
      </c>
      <c r="I10598" t="s">
        <v>2920</v>
      </c>
      <c r="J10598" t="s">
        <v>24</v>
      </c>
      <c r="K10598" t="s">
        <v>98</v>
      </c>
      <c r="L10598">
        <v>1</v>
      </c>
      <c r="M10598" t="s">
        <v>26</v>
      </c>
      <c r="N10598">
        <v>379</v>
      </c>
      <c r="O10598" s="72">
        <f>SUM($N$2:N10598)</f>
        <v>7264580</v>
      </c>
      <c r="P10598" t="s">
        <v>79</v>
      </c>
      <c r="Q10598" t="s">
        <v>80</v>
      </c>
      <c r="R10598">
        <v>781006</v>
      </c>
      <c r="S10598" t="s">
        <v>29</v>
      </c>
      <c r="T10598" t="b">
        <v>0</v>
      </c>
      <c r="AF10598" s="11" t="s">
        <v>79</v>
      </c>
      <c r="AG10598" s="12" t="str">
        <f t="shared" si="165"/>
        <v>ASSAM</v>
      </c>
      <c r="AH10598" s="11" t="s">
        <v>79</v>
      </c>
      <c r="AI10598" s="12" t="str">
        <f>_xlfn.XLOOKUP(AH10598,P:P,Q:Q)</f>
        <v>ASSAM</v>
      </c>
    </row>
    <row r="10599" spans="1:35" x14ac:dyDescent="0.3">
      <c r="A10599">
        <v>10598</v>
      </c>
      <c r="B10599" t="s">
        <v>14902</v>
      </c>
      <c r="C10599">
        <v>4270223</v>
      </c>
      <c r="D10599" t="s">
        <v>51</v>
      </c>
      <c r="E10599">
        <v>50</v>
      </c>
      <c r="F10599" s="1">
        <v>44565</v>
      </c>
      <c r="G10599" t="s">
        <v>21</v>
      </c>
      <c r="H10599" t="s">
        <v>22</v>
      </c>
      <c r="I10599" t="s">
        <v>53</v>
      </c>
      <c r="J10599" t="s">
        <v>54</v>
      </c>
      <c r="K10599" t="s">
        <v>25</v>
      </c>
      <c r="L10599">
        <v>1</v>
      </c>
      <c r="M10599" t="s">
        <v>26</v>
      </c>
      <c r="N10599">
        <v>771</v>
      </c>
      <c r="O10599" s="72">
        <f>SUM($N$2:N10599)</f>
        <v>7265351</v>
      </c>
      <c r="P10599" t="s">
        <v>8863</v>
      </c>
      <c r="Q10599" t="s">
        <v>311</v>
      </c>
      <c r="R10599">
        <v>176029</v>
      </c>
      <c r="S10599" t="s">
        <v>29</v>
      </c>
      <c r="T10599" t="b">
        <v>0</v>
      </c>
      <c r="AF10599" s="11" t="s">
        <v>8863</v>
      </c>
      <c r="AG10599" s="12" t="str">
        <f t="shared" si="165"/>
        <v>HIMACHAL PRADESH</v>
      </c>
      <c r="AH10599" s="11" t="s">
        <v>8863</v>
      </c>
      <c r="AI10599" s="12" t="str">
        <f>_xlfn.XLOOKUP(AH10599,P:P,Q:Q)</f>
        <v>HIMACHAL PRADESH</v>
      </c>
    </row>
    <row r="10600" spans="1:35" x14ac:dyDescent="0.3">
      <c r="A10600">
        <v>10599</v>
      </c>
      <c r="B10600" t="s">
        <v>14903</v>
      </c>
      <c r="C10600">
        <v>2214109</v>
      </c>
      <c r="D10600" t="s">
        <v>20</v>
      </c>
      <c r="E10600">
        <v>37</v>
      </c>
      <c r="F10600" s="1">
        <v>44565</v>
      </c>
      <c r="G10600" t="s">
        <v>21</v>
      </c>
      <c r="H10600" t="s">
        <v>52</v>
      </c>
      <c r="I10600" t="s">
        <v>14904</v>
      </c>
      <c r="J10600" t="s">
        <v>24</v>
      </c>
      <c r="K10600" t="s">
        <v>66</v>
      </c>
      <c r="L10600">
        <v>1</v>
      </c>
      <c r="M10600" t="s">
        <v>26</v>
      </c>
      <c r="N10600">
        <v>383</v>
      </c>
      <c r="O10600" s="72">
        <f>SUM($N$2:N10600)</f>
        <v>7265734</v>
      </c>
      <c r="P10600" t="s">
        <v>85</v>
      </c>
      <c r="Q10600" t="s">
        <v>86</v>
      </c>
      <c r="R10600">
        <v>500089</v>
      </c>
      <c r="S10600" t="s">
        <v>29</v>
      </c>
      <c r="T10600" t="b">
        <v>0</v>
      </c>
      <c r="AF10600" s="11" t="s">
        <v>85</v>
      </c>
      <c r="AG10600" s="12" t="str">
        <f t="shared" si="165"/>
        <v>TELANGANA</v>
      </c>
      <c r="AH10600" s="11" t="s">
        <v>85</v>
      </c>
      <c r="AI10600" s="12" t="str">
        <f>_xlfn.XLOOKUP(AH10600,P:P,Q:Q)</f>
        <v>TELANGANA</v>
      </c>
    </row>
    <row r="10601" spans="1:35" x14ac:dyDescent="0.3">
      <c r="A10601">
        <v>10600</v>
      </c>
      <c r="B10601" t="s">
        <v>14905</v>
      </c>
      <c r="C10601">
        <v>8355510</v>
      </c>
      <c r="D10601" t="s">
        <v>51</v>
      </c>
      <c r="E10601">
        <v>78</v>
      </c>
      <c r="F10601" s="1">
        <v>44565</v>
      </c>
      <c r="G10601" t="s">
        <v>21</v>
      </c>
      <c r="H10601" t="s">
        <v>52</v>
      </c>
      <c r="I10601" t="s">
        <v>122</v>
      </c>
      <c r="J10601" t="s">
        <v>33</v>
      </c>
      <c r="K10601" t="s">
        <v>45</v>
      </c>
      <c r="L10601">
        <v>1</v>
      </c>
      <c r="M10601" t="s">
        <v>26</v>
      </c>
      <c r="N10601">
        <v>612</v>
      </c>
      <c r="O10601" s="72">
        <f>SUM($N$2:N10601)</f>
        <v>7266346</v>
      </c>
      <c r="P10601" t="s">
        <v>135</v>
      </c>
      <c r="Q10601" t="s">
        <v>47</v>
      </c>
      <c r="R10601">
        <v>602024</v>
      </c>
      <c r="S10601" t="s">
        <v>29</v>
      </c>
      <c r="T10601" t="b">
        <v>0</v>
      </c>
      <c r="AF10601" s="11" t="s">
        <v>135</v>
      </c>
      <c r="AG10601" s="12" t="str">
        <f t="shared" si="165"/>
        <v>TAMIL NADU</v>
      </c>
      <c r="AH10601" s="11" t="s">
        <v>135</v>
      </c>
      <c r="AI10601" s="12" t="str">
        <f>_xlfn.XLOOKUP(AH10601,P:P,Q:Q)</f>
        <v>TAMIL NADU</v>
      </c>
    </row>
    <row r="10602" spans="1:35" x14ac:dyDescent="0.3">
      <c r="A10602">
        <v>10601</v>
      </c>
      <c r="B10602" t="s">
        <v>14906</v>
      </c>
      <c r="C10602">
        <v>8549708</v>
      </c>
      <c r="D10602" t="s">
        <v>20</v>
      </c>
      <c r="E10602">
        <v>21</v>
      </c>
      <c r="F10602" s="1">
        <v>44565</v>
      </c>
      <c r="G10602" t="s">
        <v>21</v>
      </c>
      <c r="H10602" t="s">
        <v>52</v>
      </c>
      <c r="I10602" t="s">
        <v>1079</v>
      </c>
      <c r="J10602" t="s">
        <v>33</v>
      </c>
      <c r="K10602" t="s">
        <v>45</v>
      </c>
      <c r="L10602">
        <v>1</v>
      </c>
      <c r="M10602" t="s">
        <v>26</v>
      </c>
      <c r="N10602">
        <v>1298</v>
      </c>
      <c r="O10602" s="72">
        <f>SUM($N$2:N10602)</f>
        <v>7267644</v>
      </c>
      <c r="P10602" t="s">
        <v>2644</v>
      </c>
      <c r="Q10602" t="s">
        <v>60</v>
      </c>
      <c r="R10602">
        <v>585102</v>
      </c>
      <c r="S10602" t="s">
        <v>29</v>
      </c>
      <c r="T10602" t="b">
        <v>0</v>
      </c>
      <c r="AF10602" s="11" t="s">
        <v>2644</v>
      </c>
      <c r="AG10602" s="12" t="str">
        <f t="shared" si="165"/>
        <v>KARNATAKA</v>
      </c>
      <c r="AH10602" s="11" t="s">
        <v>2644</v>
      </c>
      <c r="AI10602" s="12" t="str">
        <f>_xlfn.XLOOKUP(AH10602,P:P,Q:Q)</f>
        <v>KARNATAKA</v>
      </c>
    </row>
    <row r="10603" spans="1:35" x14ac:dyDescent="0.3">
      <c r="A10603">
        <v>10602</v>
      </c>
      <c r="B10603" t="s">
        <v>14906</v>
      </c>
      <c r="C10603">
        <v>8549708</v>
      </c>
      <c r="D10603" t="s">
        <v>51</v>
      </c>
      <c r="E10603">
        <v>38</v>
      </c>
      <c r="F10603" s="1">
        <v>44565</v>
      </c>
      <c r="G10603" t="s">
        <v>21</v>
      </c>
      <c r="H10603" t="s">
        <v>43</v>
      </c>
      <c r="I10603" t="s">
        <v>4749</v>
      </c>
      <c r="J10603" t="s">
        <v>54</v>
      </c>
      <c r="K10603" t="s">
        <v>98</v>
      </c>
      <c r="L10603">
        <v>1</v>
      </c>
      <c r="M10603" t="s">
        <v>26</v>
      </c>
      <c r="N10603">
        <v>743</v>
      </c>
      <c r="O10603" s="72">
        <f>SUM($N$2:N10603)</f>
        <v>7268387</v>
      </c>
      <c r="P10603" t="s">
        <v>135</v>
      </c>
      <c r="Q10603" t="s">
        <v>47</v>
      </c>
      <c r="R10603">
        <v>600074</v>
      </c>
      <c r="S10603" t="s">
        <v>29</v>
      </c>
      <c r="T10603" t="b">
        <v>0</v>
      </c>
      <c r="AF10603" s="11" t="s">
        <v>135</v>
      </c>
      <c r="AG10603" s="12" t="str">
        <f t="shared" si="165"/>
        <v>TAMIL NADU</v>
      </c>
      <c r="AH10603" s="11" t="s">
        <v>135</v>
      </c>
      <c r="AI10603" s="12" t="str">
        <f>_xlfn.XLOOKUP(AH10603,P:P,Q:Q)</f>
        <v>TAMIL NADU</v>
      </c>
    </row>
    <row r="10604" spans="1:35" x14ac:dyDescent="0.3">
      <c r="A10604">
        <v>10603</v>
      </c>
      <c r="B10604" t="s">
        <v>14907</v>
      </c>
      <c r="C10604">
        <v>9812470</v>
      </c>
      <c r="D10604" t="s">
        <v>20</v>
      </c>
      <c r="E10604">
        <v>19</v>
      </c>
      <c r="F10604" s="1">
        <v>44565</v>
      </c>
      <c r="G10604" t="s">
        <v>21</v>
      </c>
      <c r="H10604" t="s">
        <v>43</v>
      </c>
      <c r="I10604" t="s">
        <v>7197</v>
      </c>
      <c r="J10604" t="s">
        <v>33</v>
      </c>
      <c r="K10604" t="s">
        <v>25</v>
      </c>
      <c r="L10604">
        <v>1</v>
      </c>
      <c r="M10604" t="s">
        <v>26</v>
      </c>
      <c r="N10604">
        <v>771</v>
      </c>
      <c r="O10604" s="72">
        <f>SUM($N$2:N10604)</f>
        <v>7269158</v>
      </c>
      <c r="P10604" t="s">
        <v>856</v>
      </c>
      <c r="Q10604" t="s">
        <v>133</v>
      </c>
      <c r="R10604">
        <v>248001</v>
      </c>
      <c r="S10604" t="s">
        <v>29</v>
      </c>
      <c r="T10604" t="b">
        <v>0</v>
      </c>
      <c r="AF10604" s="11" t="s">
        <v>856</v>
      </c>
      <c r="AG10604" s="12" t="str">
        <f t="shared" si="165"/>
        <v>UTTARAKHAND</v>
      </c>
      <c r="AH10604" s="11" t="s">
        <v>856</v>
      </c>
      <c r="AI10604" s="12" t="str">
        <f>_xlfn.XLOOKUP(AH10604,P:P,Q:Q)</f>
        <v>UTTARAKHAND</v>
      </c>
    </row>
    <row r="10605" spans="1:35" x14ac:dyDescent="0.3">
      <c r="A10605">
        <v>10604</v>
      </c>
      <c r="B10605" t="s">
        <v>14908</v>
      </c>
      <c r="C10605">
        <v>891131</v>
      </c>
      <c r="D10605" t="s">
        <v>51</v>
      </c>
      <c r="E10605">
        <v>31</v>
      </c>
      <c r="F10605" s="1">
        <v>44565</v>
      </c>
      <c r="G10605" t="s">
        <v>286</v>
      </c>
      <c r="H10605" t="s">
        <v>52</v>
      </c>
      <c r="I10605" t="s">
        <v>424</v>
      </c>
      <c r="J10605" t="s">
        <v>54</v>
      </c>
      <c r="K10605" t="s">
        <v>45</v>
      </c>
      <c r="L10605">
        <v>1</v>
      </c>
      <c r="M10605" t="s">
        <v>26</v>
      </c>
      <c r="N10605">
        <v>771</v>
      </c>
      <c r="O10605" s="72">
        <f>SUM($N$2:N10605)</f>
        <v>7269929</v>
      </c>
      <c r="P10605" t="s">
        <v>10477</v>
      </c>
      <c r="Q10605" t="s">
        <v>95</v>
      </c>
      <c r="R10605">
        <v>759122</v>
      </c>
      <c r="S10605" t="s">
        <v>29</v>
      </c>
      <c r="T10605" t="b">
        <v>0</v>
      </c>
      <c r="AF10605" s="11" t="s">
        <v>10477</v>
      </c>
      <c r="AG10605" s="12" t="str">
        <f t="shared" si="165"/>
        <v>ODISHA</v>
      </c>
      <c r="AH10605" s="11" t="s">
        <v>10477</v>
      </c>
      <c r="AI10605" s="12" t="str">
        <f>_xlfn.XLOOKUP(AH10605,P:P,Q:Q)</f>
        <v>ODISHA</v>
      </c>
    </row>
    <row r="10606" spans="1:35" x14ac:dyDescent="0.3">
      <c r="A10606">
        <v>10605</v>
      </c>
      <c r="B10606" t="s">
        <v>14909</v>
      </c>
      <c r="C10606">
        <v>4089331</v>
      </c>
      <c r="D10606" t="s">
        <v>20</v>
      </c>
      <c r="E10606">
        <v>56</v>
      </c>
      <c r="F10606" s="1">
        <v>44565</v>
      </c>
      <c r="G10606" t="s">
        <v>21</v>
      </c>
      <c r="H10606" t="s">
        <v>52</v>
      </c>
      <c r="I10606" t="s">
        <v>8838</v>
      </c>
      <c r="J10606" t="s">
        <v>75</v>
      </c>
      <c r="K10606" t="s">
        <v>109</v>
      </c>
      <c r="L10606">
        <v>1</v>
      </c>
      <c r="M10606" t="s">
        <v>26</v>
      </c>
      <c r="N10606">
        <v>469</v>
      </c>
      <c r="O10606" s="72">
        <f>SUM($N$2:N10606)</f>
        <v>7270398</v>
      </c>
      <c r="P10606" t="s">
        <v>1888</v>
      </c>
      <c r="Q10606" t="s">
        <v>41</v>
      </c>
      <c r="R10606">
        <v>700106</v>
      </c>
      <c r="S10606" t="s">
        <v>29</v>
      </c>
      <c r="T10606" t="b">
        <v>0</v>
      </c>
      <c r="AF10606" s="11" t="s">
        <v>1888</v>
      </c>
      <c r="AG10606" s="12" t="str">
        <f t="shared" si="165"/>
        <v>WEST BENGAL</v>
      </c>
      <c r="AH10606" s="11" t="s">
        <v>1888</v>
      </c>
      <c r="AI10606" s="12" t="str">
        <f>_xlfn.XLOOKUP(AH10606,P:P,Q:Q)</f>
        <v>WEST BENGAL</v>
      </c>
    </row>
    <row r="10607" spans="1:35" x14ac:dyDescent="0.3">
      <c r="A10607">
        <v>10606</v>
      </c>
      <c r="B10607" t="s">
        <v>14910</v>
      </c>
      <c r="C10607">
        <v>9209799</v>
      </c>
      <c r="D10607" t="s">
        <v>20</v>
      </c>
      <c r="E10607">
        <v>43</v>
      </c>
      <c r="F10607" s="1">
        <v>44565</v>
      </c>
      <c r="G10607" t="s">
        <v>21</v>
      </c>
      <c r="H10607" t="s">
        <v>22</v>
      </c>
      <c r="I10607" t="s">
        <v>11078</v>
      </c>
      <c r="J10607" t="s">
        <v>24</v>
      </c>
      <c r="K10607" t="s">
        <v>45</v>
      </c>
      <c r="L10607">
        <v>1</v>
      </c>
      <c r="M10607" t="s">
        <v>26</v>
      </c>
      <c r="N10607">
        <v>635</v>
      </c>
      <c r="O10607" s="72">
        <f>SUM($N$2:N10607)</f>
        <v>7271033</v>
      </c>
      <c r="P10607" t="s">
        <v>6522</v>
      </c>
      <c r="Q10607" t="s">
        <v>36</v>
      </c>
      <c r="R10607">
        <v>123106</v>
      </c>
      <c r="S10607" t="s">
        <v>29</v>
      </c>
      <c r="T10607" t="b">
        <v>0</v>
      </c>
      <c r="AF10607" s="11" t="s">
        <v>6522</v>
      </c>
      <c r="AG10607" s="12" t="str">
        <f t="shared" si="165"/>
        <v>HARYANA</v>
      </c>
      <c r="AH10607" s="11" t="s">
        <v>6522</v>
      </c>
      <c r="AI10607" s="12" t="str">
        <f>_xlfn.XLOOKUP(AH10607,P:P,Q:Q)</f>
        <v>HARYANA</v>
      </c>
    </row>
    <row r="10608" spans="1:35" x14ac:dyDescent="0.3">
      <c r="A10608">
        <v>10607</v>
      </c>
      <c r="B10608" t="s">
        <v>14911</v>
      </c>
      <c r="C10608">
        <v>3714933</v>
      </c>
      <c r="D10608" t="s">
        <v>20</v>
      </c>
      <c r="E10608">
        <v>31</v>
      </c>
      <c r="F10608" s="1">
        <v>44565</v>
      </c>
      <c r="G10608" t="s">
        <v>21</v>
      </c>
      <c r="H10608" t="s">
        <v>22</v>
      </c>
      <c r="I10608" t="s">
        <v>8229</v>
      </c>
      <c r="J10608" t="s">
        <v>33</v>
      </c>
      <c r="K10608" t="s">
        <v>45</v>
      </c>
      <c r="L10608">
        <v>1</v>
      </c>
      <c r="M10608" t="s">
        <v>26</v>
      </c>
      <c r="N10608">
        <v>1125</v>
      </c>
      <c r="O10608" s="72">
        <f>SUM($N$2:N10608)</f>
        <v>7272158</v>
      </c>
      <c r="P10608" t="s">
        <v>1696</v>
      </c>
      <c r="Q10608" t="s">
        <v>133</v>
      </c>
      <c r="R10608">
        <v>248001</v>
      </c>
      <c r="S10608" t="s">
        <v>29</v>
      </c>
      <c r="T10608" t="b">
        <v>0</v>
      </c>
      <c r="AF10608" s="11" t="s">
        <v>1696</v>
      </c>
      <c r="AG10608" s="12" t="str">
        <f t="shared" si="165"/>
        <v>UTTARAKHAND</v>
      </c>
      <c r="AH10608" s="11" t="s">
        <v>1696</v>
      </c>
      <c r="AI10608" s="12" t="str">
        <f>_xlfn.XLOOKUP(AH10608,P:P,Q:Q)</f>
        <v>UTTARAKHAND</v>
      </c>
    </row>
    <row r="10609" spans="1:35" x14ac:dyDescent="0.3">
      <c r="A10609">
        <v>10608</v>
      </c>
      <c r="B10609" t="s">
        <v>14912</v>
      </c>
      <c r="C10609">
        <v>9447226</v>
      </c>
      <c r="D10609" t="s">
        <v>20</v>
      </c>
      <c r="E10609">
        <v>29</v>
      </c>
      <c r="F10609" s="1">
        <v>44565</v>
      </c>
      <c r="G10609" t="s">
        <v>21</v>
      </c>
      <c r="H10609" t="s">
        <v>43</v>
      </c>
      <c r="I10609" t="s">
        <v>900</v>
      </c>
      <c r="J10609" t="s">
        <v>33</v>
      </c>
      <c r="K10609" t="s">
        <v>39</v>
      </c>
      <c r="L10609">
        <v>1</v>
      </c>
      <c r="M10609" t="s">
        <v>26</v>
      </c>
      <c r="N10609">
        <v>635</v>
      </c>
      <c r="O10609" s="72">
        <f>SUM($N$2:N10609)</f>
        <v>7272793</v>
      </c>
      <c r="P10609" t="s">
        <v>14913</v>
      </c>
      <c r="Q10609" t="s">
        <v>70</v>
      </c>
      <c r="R10609">
        <v>531162</v>
      </c>
      <c r="S10609" t="s">
        <v>29</v>
      </c>
      <c r="T10609" t="b">
        <v>0</v>
      </c>
      <c r="AF10609" s="11" t="s">
        <v>14913</v>
      </c>
      <c r="AG10609" s="12" t="str">
        <f t="shared" si="165"/>
        <v>ANDHRA PRADESH</v>
      </c>
      <c r="AH10609" s="11" t="s">
        <v>14913</v>
      </c>
      <c r="AI10609" s="12" t="str">
        <f>_xlfn.XLOOKUP(AH10609,P:P,Q:Q)</f>
        <v>ANDHRA PRADESH</v>
      </c>
    </row>
    <row r="10610" spans="1:35" x14ac:dyDescent="0.3">
      <c r="A10610">
        <v>10609</v>
      </c>
      <c r="B10610" t="s">
        <v>14914</v>
      </c>
      <c r="C10610">
        <v>2945605</v>
      </c>
      <c r="D10610" t="s">
        <v>20</v>
      </c>
      <c r="E10610">
        <v>39</v>
      </c>
      <c r="F10610" s="1">
        <v>44565</v>
      </c>
      <c r="G10610" t="s">
        <v>21</v>
      </c>
      <c r="H10610" t="s">
        <v>43</v>
      </c>
      <c r="I10610" t="s">
        <v>630</v>
      </c>
      <c r="J10610" t="s">
        <v>33</v>
      </c>
      <c r="K10610" t="s">
        <v>98</v>
      </c>
      <c r="L10610">
        <v>1</v>
      </c>
      <c r="M10610" t="s">
        <v>26</v>
      </c>
      <c r="N10610">
        <v>597</v>
      </c>
      <c r="O10610" s="72">
        <f>SUM($N$2:N10610)</f>
        <v>7273390</v>
      </c>
      <c r="P10610" t="s">
        <v>358</v>
      </c>
      <c r="Q10610" t="s">
        <v>56</v>
      </c>
      <c r="R10610">
        <v>401107</v>
      </c>
      <c r="S10610" t="s">
        <v>29</v>
      </c>
      <c r="T10610" t="b">
        <v>0</v>
      </c>
      <c r="AF10610" s="11" t="s">
        <v>358</v>
      </c>
      <c r="AG10610" s="12" t="str">
        <f t="shared" si="165"/>
        <v>MAHARASHTRA</v>
      </c>
      <c r="AH10610" s="11" t="s">
        <v>358</v>
      </c>
      <c r="AI10610" s="12" t="str">
        <f>_xlfn.XLOOKUP(AH10610,P:P,Q:Q)</f>
        <v>MAHARASHTRA</v>
      </c>
    </row>
    <row r="10611" spans="1:35" x14ac:dyDescent="0.3">
      <c r="A10611">
        <v>10610</v>
      </c>
      <c r="B10611" t="s">
        <v>14915</v>
      </c>
      <c r="C10611">
        <v>7065111</v>
      </c>
      <c r="D10611" t="s">
        <v>20</v>
      </c>
      <c r="E10611">
        <v>30</v>
      </c>
      <c r="F10611" s="1">
        <v>44565</v>
      </c>
      <c r="G10611" t="s">
        <v>21</v>
      </c>
      <c r="H10611" t="s">
        <v>31</v>
      </c>
      <c r="I10611" t="s">
        <v>943</v>
      </c>
      <c r="J10611" t="s">
        <v>24</v>
      </c>
      <c r="K10611" t="s">
        <v>109</v>
      </c>
      <c r="L10611">
        <v>1</v>
      </c>
      <c r="M10611" t="s">
        <v>26</v>
      </c>
      <c r="N10611">
        <v>449</v>
      </c>
      <c r="O10611" s="72">
        <f>SUM($N$2:N10611)</f>
        <v>7273839</v>
      </c>
      <c r="P10611" t="s">
        <v>14916</v>
      </c>
      <c r="Q10611" t="s">
        <v>133</v>
      </c>
      <c r="R10611">
        <v>249201</v>
      </c>
      <c r="S10611" t="s">
        <v>29</v>
      </c>
      <c r="T10611" t="b">
        <v>0</v>
      </c>
      <c r="AF10611" s="11" t="s">
        <v>14916</v>
      </c>
      <c r="AG10611" s="12" t="str">
        <f t="shared" si="165"/>
        <v>UTTARAKHAND</v>
      </c>
      <c r="AH10611" s="11" t="s">
        <v>14916</v>
      </c>
      <c r="AI10611" s="12" t="str">
        <f>_xlfn.XLOOKUP(AH10611,P:P,Q:Q)</f>
        <v>UTTARAKHAND</v>
      </c>
    </row>
    <row r="10612" spans="1:35" x14ac:dyDescent="0.3">
      <c r="A10612">
        <v>10611</v>
      </c>
      <c r="B10612" t="s">
        <v>14917</v>
      </c>
      <c r="C10612">
        <v>3898017</v>
      </c>
      <c r="D10612" t="s">
        <v>20</v>
      </c>
      <c r="E10612">
        <v>33</v>
      </c>
      <c r="F10612" s="1">
        <v>44565</v>
      </c>
      <c r="G10612" t="s">
        <v>21</v>
      </c>
      <c r="H10612" t="s">
        <v>31</v>
      </c>
      <c r="I10612" t="s">
        <v>3869</v>
      </c>
      <c r="J10612" t="s">
        <v>24</v>
      </c>
      <c r="K10612" t="s">
        <v>25</v>
      </c>
      <c r="L10612">
        <v>1</v>
      </c>
      <c r="M10612" t="s">
        <v>26</v>
      </c>
      <c r="N10612">
        <v>301</v>
      </c>
      <c r="O10612" s="72">
        <f>SUM($N$2:N10612)</f>
        <v>7274140</v>
      </c>
      <c r="P10612" t="s">
        <v>169</v>
      </c>
      <c r="Q10612" t="s">
        <v>56</v>
      </c>
      <c r="R10612">
        <v>411011</v>
      </c>
      <c r="S10612" t="s">
        <v>29</v>
      </c>
      <c r="T10612" t="b">
        <v>0</v>
      </c>
      <c r="AF10612" s="11" t="s">
        <v>169</v>
      </c>
      <c r="AG10612" s="12" t="str">
        <f t="shared" si="165"/>
        <v>MAHARASHTRA</v>
      </c>
      <c r="AH10612" s="11" t="s">
        <v>169</v>
      </c>
      <c r="AI10612" s="12" t="str">
        <f>_xlfn.XLOOKUP(AH10612,P:P,Q:Q)</f>
        <v>MAHARASHTRA</v>
      </c>
    </row>
    <row r="10613" spans="1:35" x14ac:dyDescent="0.3">
      <c r="A10613">
        <v>10612</v>
      </c>
      <c r="B10613" t="s">
        <v>14918</v>
      </c>
      <c r="C10613">
        <v>2773002</v>
      </c>
      <c r="D10613" t="s">
        <v>20</v>
      </c>
      <c r="E10613">
        <v>38</v>
      </c>
      <c r="F10613" s="1">
        <v>44565</v>
      </c>
      <c r="G10613" t="s">
        <v>21</v>
      </c>
      <c r="H10613" t="s">
        <v>43</v>
      </c>
      <c r="I10613" t="s">
        <v>14919</v>
      </c>
      <c r="J10613" t="s">
        <v>33</v>
      </c>
      <c r="K10613" t="s">
        <v>34</v>
      </c>
      <c r="L10613">
        <v>1</v>
      </c>
      <c r="M10613" t="s">
        <v>26</v>
      </c>
      <c r="N10613">
        <v>717</v>
      </c>
      <c r="O10613" s="72">
        <f>SUM($N$2:N10613)</f>
        <v>7274857</v>
      </c>
      <c r="P10613" t="s">
        <v>3107</v>
      </c>
      <c r="Q10613" t="s">
        <v>111</v>
      </c>
      <c r="R10613">
        <v>201301</v>
      </c>
      <c r="S10613" t="s">
        <v>29</v>
      </c>
      <c r="T10613" t="b">
        <v>1</v>
      </c>
      <c r="AF10613" s="11" t="s">
        <v>3107</v>
      </c>
      <c r="AG10613" s="12" t="str">
        <f t="shared" si="165"/>
        <v>UTTAR PRADESH</v>
      </c>
      <c r="AH10613" s="11" t="s">
        <v>3107</v>
      </c>
      <c r="AI10613" s="12" t="str">
        <f>_xlfn.XLOOKUP(AH10613,P:P,Q:Q)</f>
        <v>UTTAR PRADESH</v>
      </c>
    </row>
    <row r="10614" spans="1:35" x14ac:dyDescent="0.3">
      <c r="A10614">
        <v>10613</v>
      </c>
      <c r="B10614" t="s">
        <v>14920</v>
      </c>
      <c r="C10614">
        <v>4994602</v>
      </c>
      <c r="D10614" t="s">
        <v>51</v>
      </c>
      <c r="E10614">
        <v>42</v>
      </c>
      <c r="F10614" s="1">
        <v>44565</v>
      </c>
      <c r="G10614" t="s">
        <v>21</v>
      </c>
      <c r="H10614" t="s">
        <v>22</v>
      </c>
      <c r="I10614" t="s">
        <v>8638</v>
      </c>
      <c r="J10614" t="s">
        <v>33</v>
      </c>
      <c r="K10614" t="s">
        <v>25</v>
      </c>
      <c r="L10614">
        <v>1</v>
      </c>
      <c r="M10614" t="s">
        <v>26</v>
      </c>
      <c r="N10614">
        <v>599</v>
      </c>
      <c r="O10614" s="72">
        <f>SUM($N$2:N10614)</f>
        <v>7275456</v>
      </c>
      <c r="P10614" t="s">
        <v>991</v>
      </c>
      <c r="Q10614" t="s">
        <v>133</v>
      </c>
      <c r="R10614">
        <v>249202</v>
      </c>
      <c r="S10614" t="s">
        <v>29</v>
      </c>
      <c r="T10614" t="b">
        <v>0</v>
      </c>
      <c r="AF10614" s="11" t="s">
        <v>991</v>
      </c>
      <c r="AG10614" s="12" t="str">
        <f t="shared" si="165"/>
        <v>UTTARAKHAND</v>
      </c>
      <c r="AH10614" s="11" t="s">
        <v>991</v>
      </c>
      <c r="AI10614" s="12" t="str">
        <f>_xlfn.XLOOKUP(AH10614,P:P,Q:Q)</f>
        <v>UTTARAKHAND</v>
      </c>
    </row>
    <row r="10615" spans="1:35" x14ac:dyDescent="0.3">
      <c r="A10615">
        <v>10614</v>
      </c>
      <c r="B10615" t="s">
        <v>14921</v>
      </c>
      <c r="C10615">
        <v>8239809</v>
      </c>
      <c r="D10615" t="s">
        <v>20</v>
      </c>
      <c r="E10615">
        <v>42</v>
      </c>
      <c r="F10615" s="1">
        <v>44565</v>
      </c>
      <c r="G10615" t="s">
        <v>21</v>
      </c>
      <c r="H10615" t="s">
        <v>22</v>
      </c>
      <c r="I10615" t="s">
        <v>1864</v>
      </c>
      <c r="J10615" t="s">
        <v>24</v>
      </c>
      <c r="K10615" t="s">
        <v>109</v>
      </c>
      <c r="L10615">
        <v>1</v>
      </c>
      <c r="M10615" t="s">
        <v>26</v>
      </c>
      <c r="N10615">
        <v>561</v>
      </c>
      <c r="O10615" s="72">
        <f>SUM($N$2:N10615)</f>
        <v>7276017</v>
      </c>
      <c r="P10615" t="s">
        <v>300</v>
      </c>
      <c r="Q10615" t="s">
        <v>70</v>
      </c>
      <c r="R10615">
        <v>531033</v>
      </c>
      <c r="S10615" t="s">
        <v>29</v>
      </c>
      <c r="T10615" t="b">
        <v>0</v>
      </c>
      <c r="AF10615" s="11" t="s">
        <v>300</v>
      </c>
      <c r="AG10615" s="12" t="str">
        <f t="shared" si="165"/>
        <v>ANDHRA PRADESH</v>
      </c>
      <c r="AH10615" s="11" t="s">
        <v>300</v>
      </c>
      <c r="AI10615" s="12" t="str">
        <f>_xlfn.XLOOKUP(AH10615,P:P,Q:Q)</f>
        <v>ANDHRA PRADESH</v>
      </c>
    </row>
    <row r="10616" spans="1:35" x14ac:dyDescent="0.3">
      <c r="A10616">
        <v>10615</v>
      </c>
      <c r="B10616" t="s">
        <v>14922</v>
      </c>
      <c r="C10616">
        <v>7261498</v>
      </c>
      <c r="D10616" t="s">
        <v>51</v>
      </c>
      <c r="E10616">
        <v>52</v>
      </c>
      <c r="F10616" s="1">
        <v>44565</v>
      </c>
      <c r="G10616" t="s">
        <v>21</v>
      </c>
      <c r="H10616" t="s">
        <v>43</v>
      </c>
      <c r="I10616" t="s">
        <v>14923</v>
      </c>
      <c r="J10616" t="s">
        <v>33</v>
      </c>
      <c r="K10616" t="s">
        <v>45</v>
      </c>
      <c r="L10616">
        <v>1</v>
      </c>
      <c r="M10616" t="s">
        <v>26</v>
      </c>
      <c r="N10616">
        <v>729</v>
      </c>
      <c r="O10616" s="72">
        <f>SUM($N$2:N10616)</f>
        <v>7276746</v>
      </c>
      <c r="P10616" t="s">
        <v>3141</v>
      </c>
      <c r="Q10616" t="s">
        <v>111</v>
      </c>
      <c r="R10616">
        <v>201009</v>
      </c>
      <c r="S10616" t="s">
        <v>29</v>
      </c>
      <c r="T10616" t="b">
        <v>0</v>
      </c>
      <c r="AF10616" s="11" t="s">
        <v>3141</v>
      </c>
      <c r="AG10616" s="12" t="str">
        <f t="shared" si="165"/>
        <v>UTTAR PRADESH</v>
      </c>
      <c r="AH10616" s="11" t="s">
        <v>3141</v>
      </c>
      <c r="AI10616" s="12" t="str">
        <f>_xlfn.XLOOKUP(AH10616,P:P,Q:Q)</f>
        <v>UTTAR PRADESH</v>
      </c>
    </row>
    <row r="10617" spans="1:35" x14ac:dyDescent="0.3">
      <c r="A10617">
        <v>10616</v>
      </c>
      <c r="B10617" t="s">
        <v>14924</v>
      </c>
      <c r="C10617">
        <v>4005192</v>
      </c>
      <c r="D10617" t="s">
        <v>20</v>
      </c>
      <c r="E10617">
        <v>41</v>
      </c>
      <c r="F10617" s="1">
        <v>44565</v>
      </c>
      <c r="G10617" t="s">
        <v>21</v>
      </c>
      <c r="H10617" t="s">
        <v>43</v>
      </c>
      <c r="I10617" t="s">
        <v>7147</v>
      </c>
      <c r="J10617" t="s">
        <v>33</v>
      </c>
      <c r="K10617" t="s">
        <v>34</v>
      </c>
      <c r="L10617">
        <v>1</v>
      </c>
      <c r="M10617" t="s">
        <v>26</v>
      </c>
      <c r="N10617">
        <v>729</v>
      </c>
      <c r="O10617" s="72">
        <f>SUM($N$2:N10617)</f>
        <v>7277475</v>
      </c>
      <c r="P10617" t="s">
        <v>35</v>
      </c>
      <c r="Q10617" t="s">
        <v>36</v>
      </c>
      <c r="R10617">
        <v>122002</v>
      </c>
      <c r="S10617" t="s">
        <v>29</v>
      </c>
      <c r="T10617" t="b">
        <v>0</v>
      </c>
      <c r="AF10617" s="11" t="s">
        <v>35</v>
      </c>
      <c r="AG10617" s="12" t="str">
        <f t="shared" si="165"/>
        <v>HARYANA</v>
      </c>
      <c r="AH10617" s="11" t="s">
        <v>35</v>
      </c>
      <c r="AI10617" s="12" t="str">
        <f>_xlfn.XLOOKUP(AH10617,P:P,Q:Q)</f>
        <v>HARYANA</v>
      </c>
    </row>
    <row r="10618" spans="1:35" x14ac:dyDescent="0.3">
      <c r="A10618">
        <v>10617</v>
      </c>
      <c r="B10618" t="s">
        <v>14925</v>
      </c>
      <c r="C10618">
        <v>8966504</v>
      </c>
      <c r="D10618" t="s">
        <v>20</v>
      </c>
      <c r="E10618">
        <v>58</v>
      </c>
      <c r="F10618" s="1">
        <v>44565</v>
      </c>
      <c r="G10618" t="s">
        <v>21</v>
      </c>
      <c r="H10618" t="s">
        <v>22</v>
      </c>
      <c r="I10618" t="s">
        <v>681</v>
      </c>
      <c r="J10618" t="s">
        <v>33</v>
      </c>
      <c r="K10618" t="s">
        <v>34</v>
      </c>
      <c r="L10618">
        <v>1</v>
      </c>
      <c r="M10618" t="s">
        <v>26</v>
      </c>
      <c r="N10618">
        <v>653</v>
      </c>
      <c r="O10618" s="72">
        <f>SUM($N$2:N10618)</f>
        <v>7278128</v>
      </c>
      <c r="P10618" t="s">
        <v>9138</v>
      </c>
      <c r="Q10618" t="s">
        <v>60</v>
      </c>
      <c r="R10618">
        <v>571213</v>
      </c>
      <c r="S10618" t="s">
        <v>29</v>
      </c>
      <c r="T10618" t="b">
        <v>0</v>
      </c>
      <c r="AF10618" s="11" t="s">
        <v>9138</v>
      </c>
      <c r="AG10618" s="12" t="str">
        <f t="shared" si="165"/>
        <v>KARNATAKA</v>
      </c>
      <c r="AH10618" s="11" t="s">
        <v>9138</v>
      </c>
      <c r="AI10618" s="12" t="str">
        <f>_xlfn.XLOOKUP(AH10618,P:P,Q:Q)</f>
        <v>KARNATAKA</v>
      </c>
    </row>
    <row r="10619" spans="1:35" x14ac:dyDescent="0.3">
      <c r="A10619">
        <v>10618</v>
      </c>
      <c r="B10619" t="s">
        <v>14926</v>
      </c>
      <c r="C10619">
        <v>5389273</v>
      </c>
      <c r="D10619" t="s">
        <v>51</v>
      </c>
      <c r="E10619">
        <v>42</v>
      </c>
      <c r="F10619" s="1">
        <v>44565</v>
      </c>
      <c r="G10619" t="s">
        <v>21</v>
      </c>
      <c r="H10619" t="s">
        <v>52</v>
      </c>
      <c r="I10619" t="s">
        <v>535</v>
      </c>
      <c r="J10619" t="s">
        <v>33</v>
      </c>
      <c r="K10619" t="s">
        <v>25</v>
      </c>
      <c r="L10619">
        <v>1</v>
      </c>
      <c r="M10619" t="s">
        <v>26</v>
      </c>
      <c r="N10619">
        <v>1349</v>
      </c>
      <c r="O10619" s="72">
        <f>SUM($N$2:N10619)</f>
        <v>7279477</v>
      </c>
      <c r="P10619" t="s">
        <v>40</v>
      </c>
      <c r="Q10619" t="s">
        <v>41</v>
      </c>
      <c r="R10619">
        <v>700070</v>
      </c>
      <c r="S10619" t="s">
        <v>29</v>
      </c>
      <c r="T10619" t="b">
        <v>0</v>
      </c>
      <c r="AF10619" s="11" t="s">
        <v>40</v>
      </c>
      <c r="AG10619" s="12" t="str">
        <f t="shared" si="165"/>
        <v>WEST BENGAL</v>
      </c>
      <c r="AH10619" s="11" t="s">
        <v>40</v>
      </c>
      <c r="AI10619" s="12" t="str">
        <f>_xlfn.XLOOKUP(AH10619,P:P,Q:Q)</f>
        <v>WEST BENGAL</v>
      </c>
    </row>
    <row r="10620" spans="1:35" x14ac:dyDescent="0.3">
      <c r="A10620">
        <v>10619</v>
      </c>
      <c r="B10620" t="s">
        <v>14927</v>
      </c>
      <c r="C10620">
        <v>320767</v>
      </c>
      <c r="D10620" t="s">
        <v>20</v>
      </c>
      <c r="E10620">
        <v>23</v>
      </c>
      <c r="F10620" s="1">
        <v>44565</v>
      </c>
      <c r="G10620" t="s">
        <v>21</v>
      </c>
      <c r="H10620" t="s">
        <v>43</v>
      </c>
      <c r="I10620" t="s">
        <v>11321</v>
      </c>
      <c r="J10620" t="s">
        <v>24</v>
      </c>
      <c r="K10620" t="s">
        <v>34</v>
      </c>
      <c r="L10620">
        <v>1</v>
      </c>
      <c r="M10620" t="s">
        <v>26</v>
      </c>
      <c r="N10620">
        <v>318</v>
      </c>
      <c r="O10620" s="72">
        <f>SUM($N$2:N10620)</f>
        <v>7279795</v>
      </c>
      <c r="P10620" t="s">
        <v>85</v>
      </c>
      <c r="Q10620" t="s">
        <v>86</v>
      </c>
      <c r="R10620">
        <v>500019</v>
      </c>
      <c r="S10620" t="s">
        <v>29</v>
      </c>
      <c r="T10620" t="b">
        <v>0</v>
      </c>
      <c r="AF10620" s="11" t="s">
        <v>85</v>
      </c>
      <c r="AG10620" s="12" t="str">
        <f t="shared" si="165"/>
        <v>TELANGANA</v>
      </c>
      <c r="AH10620" s="11" t="s">
        <v>85</v>
      </c>
      <c r="AI10620" s="12" t="str">
        <f>_xlfn.XLOOKUP(AH10620,P:P,Q:Q)</f>
        <v>TELANGANA</v>
      </c>
    </row>
    <row r="10621" spans="1:35" x14ac:dyDescent="0.3">
      <c r="A10621">
        <v>10620</v>
      </c>
      <c r="B10621" t="s">
        <v>14928</v>
      </c>
      <c r="C10621">
        <v>2918191</v>
      </c>
      <c r="D10621" t="s">
        <v>20</v>
      </c>
      <c r="E10621">
        <v>40</v>
      </c>
      <c r="F10621" s="1">
        <v>44565</v>
      </c>
      <c r="G10621" t="s">
        <v>21</v>
      </c>
      <c r="H10621" t="s">
        <v>43</v>
      </c>
      <c r="I10621" t="s">
        <v>1562</v>
      </c>
      <c r="J10621" t="s">
        <v>24</v>
      </c>
      <c r="K10621" t="s">
        <v>66</v>
      </c>
      <c r="L10621">
        <v>1</v>
      </c>
      <c r="M10621" t="s">
        <v>26</v>
      </c>
      <c r="N10621">
        <v>579</v>
      </c>
      <c r="O10621" s="72">
        <f>SUM($N$2:N10621)</f>
        <v>7280374</v>
      </c>
      <c r="P10621" t="s">
        <v>230</v>
      </c>
      <c r="Q10621" t="s">
        <v>56</v>
      </c>
      <c r="R10621">
        <v>421202</v>
      </c>
      <c r="S10621" t="s">
        <v>29</v>
      </c>
      <c r="T10621" t="b">
        <v>0</v>
      </c>
      <c r="AF10621" s="11" t="s">
        <v>230</v>
      </c>
      <c r="AG10621" s="12" t="str">
        <f t="shared" si="165"/>
        <v>MAHARASHTRA</v>
      </c>
      <c r="AH10621" s="11" t="s">
        <v>230</v>
      </c>
      <c r="AI10621" s="12" t="str">
        <f>_xlfn.XLOOKUP(AH10621,P:P,Q:Q)</f>
        <v>MAHARASHTRA</v>
      </c>
    </row>
    <row r="10622" spans="1:35" x14ac:dyDescent="0.3">
      <c r="A10622">
        <v>10621</v>
      </c>
      <c r="B10622" t="s">
        <v>14929</v>
      </c>
      <c r="C10622">
        <v>4592488</v>
      </c>
      <c r="D10622" t="s">
        <v>51</v>
      </c>
      <c r="E10622">
        <v>27</v>
      </c>
      <c r="F10622" s="1">
        <v>44565</v>
      </c>
      <c r="G10622" t="s">
        <v>21</v>
      </c>
      <c r="H10622" t="s">
        <v>43</v>
      </c>
      <c r="I10622" t="s">
        <v>1568</v>
      </c>
      <c r="J10622" t="s">
        <v>33</v>
      </c>
      <c r="K10622" t="s">
        <v>109</v>
      </c>
      <c r="L10622">
        <v>1</v>
      </c>
      <c r="M10622" t="s">
        <v>26</v>
      </c>
      <c r="N10622">
        <v>759</v>
      </c>
      <c r="O10622" s="72">
        <f>SUM($N$2:N10622)</f>
        <v>7281133</v>
      </c>
      <c r="P10622" t="s">
        <v>135</v>
      </c>
      <c r="Q10622" t="s">
        <v>47</v>
      </c>
      <c r="R10622">
        <v>600082</v>
      </c>
      <c r="S10622" t="s">
        <v>29</v>
      </c>
      <c r="T10622" t="b">
        <v>0</v>
      </c>
      <c r="AF10622" s="11" t="s">
        <v>135</v>
      </c>
      <c r="AG10622" s="12" t="str">
        <f t="shared" si="165"/>
        <v>TAMIL NADU</v>
      </c>
      <c r="AH10622" s="11" t="s">
        <v>135</v>
      </c>
      <c r="AI10622" s="12" t="str">
        <f>_xlfn.XLOOKUP(AH10622,P:P,Q:Q)</f>
        <v>TAMIL NADU</v>
      </c>
    </row>
    <row r="10623" spans="1:35" x14ac:dyDescent="0.3">
      <c r="A10623">
        <v>10622</v>
      </c>
      <c r="B10623" t="s">
        <v>14930</v>
      </c>
      <c r="C10623">
        <v>2233258</v>
      </c>
      <c r="D10623" t="s">
        <v>20</v>
      </c>
      <c r="E10623">
        <v>25</v>
      </c>
      <c r="F10623" s="1">
        <v>44565</v>
      </c>
      <c r="G10623" t="s">
        <v>21</v>
      </c>
      <c r="H10623" t="s">
        <v>43</v>
      </c>
      <c r="I10623" t="s">
        <v>811</v>
      </c>
      <c r="J10623" t="s">
        <v>24</v>
      </c>
      <c r="K10623" t="s">
        <v>34</v>
      </c>
      <c r="L10623">
        <v>1</v>
      </c>
      <c r="M10623" t="s">
        <v>26</v>
      </c>
      <c r="N10623">
        <v>363</v>
      </c>
      <c r="O10623" s="72">
        <f>SUM($N$2:N10623)</f>
        <v>7281496</v>
      </c>
      <c r="P10623" t="s">
        <v>135</v>
      </c>
      <c r="Q10623" t="s">
        <v>47</v>
      </c>
      <c r="R10623">
        <v>600062</v>
      </c>
      <c r="S10623" t="s">
        <v>29</v>
      </c>
      <c r="T10623" t="b">
        <v>0</v>
      </c>
      <c r="AF10623" s="11" t="s">
        <v>135</v>
      </c>
      <c r="AG10623" s="12" t="str">
        <f t="shared" si="165"/>
        <v>TAMIL NADU</v>
      </c>
      <c r="AH10623" s="11" t="s">
        <v>135</v>
      </c>
      <c r="AI10623" s="12" t="str">
        <f>_xlfn.XLOOKUP(AH10623,P:P,Q:Q)</f>
        <v>TAMIL NADU</v>
      </c>
    </row>
    <row r="10624" spans="1:35" x14ac:dyDescent="0.3">
      <c r="A10624">
        <v>10623</v>
      </c>
      <c r="B10624" t="s">
        <v>14931</v>
      </c>
      <c r="C10624">
        <v>2872936</v>
      </c>
      <c r="D10624" t="s">
        <v>20</v>
      </c>
      <c r="E10624">
        <v>47</v>
      </c>
      <c r="F10624" s="1">
        <v>44565</v>
      </c>
      <c r="G10624" t="s">
        <v>21</v>
      </c>
      <c r="H10624" t="s">
        <v>22</v>
      </c>
      <c r="I10624" t="s">
        <v>801</v>
      </c>
      <c r="J10624" t="s">
        <v>24</v>
      </c>
      <c r="K10624" t="s">
        <v>25</v>
      </c>
      <c r="L10624">
        <v>1</v>
      </c>
      <c r="M10624" t="s">
        <v>26</v>
      </c>
      <c r="N10624">
        <v>399</v>
      </c>
      <c r="O10624" s="72">
        <f>SUM($N$2:N10624)</f>
        <v>7281895</v>
      </c>
      <c r="P10624" t="s">
        <v>346</v>
      </c>
      <c r="Q10624" t="s">
        <v>60</v>
      </c>
      <c r="R10624">
        <v>570016</v>
      </c>
      <c r="S10624" t="s">
        <v>29</v>
      </c>
      <c r="T10624" t="b">
        <v>0</v>
      </c>
      <c r="AF10624" s="11" t="s">
        <v>346</v>
      </c>
      <c r="AG10624" s="12" t="str">
        <f t="shared" si="165"/>
        <v>KARNATAKA</v>
      </c>
      <c r="AH10624" s="11" t="s">
        <v>346</v>
      </c>
      <c r="AI10624" s="12" t="str">
        <f>_xlfn.XLOOKUP(AH10624,P:P,Q:Q)</f>
        <v>KARNATAKA</v>
      </c>
    </row>
    <row r="10625" spans="1:35" x14ac:dyDescent="0.3">
      <c r="A10625">
        <v>10624</v>
      </c>
      <c r="B10625" t="s">
        <v>14932</v>
      </c>
      <c r="C10625">
        <v>5825510</v>
      </c>
      <c r="D10625" t="s">
        <v>51</v>
      </c>
      <c r="E10625">
        <v>21</v>
      </c>
      <c r="F10625" s="1">
        <v>44565</v>
      </c>
      <c r="G10625" t="s">
        <v>21</v>
      </c>
      <c r="H10625" t="s">
        <v>43</v>
      </c>
      <c r="I10625" t="s">
        <v>14933</v>
      </c>
      <c r="J10625" t="s">
        <v>33</v>
      </c>
      <c r="K10625" t="s">
        <v>39</v>
      </c>
      <c r="L10625">
        <v>1</v>
      </c>
      <c r="M10625" t="s">
        <v>26</v>
      </c>
      <c r="N10625">
        <v>1112</v>
      </c>
      <c r="O10625" s="72">
        <f>SUM($N$2:N10625)</f>
        <v>7283007</v>
      </c>
      <c r="P10625" t="s">
        <v>14934</v>
      </c>
      <c r="Q10625" t="s">
        <v>47</v>
      </c>
      <c r="R10625">
        <v>625703</v>
      </c>
      <c r="S10625" t="s">
        <v>29</v>
      </c>
      <c r="T10625" t="b">
        <v>0</v>
      </c>
      <c r="AF10625" s="11" t="s">
        <v>14934</v>
      </c>
      <c r="AG10625" s="12" t="str">
        <f t="shared" si="165"/>
        <v>TAMIL NADU</v>
      </c>
      <c r="AH10625" s="11" t="s">
        <v>14934</v>
      </c>
      <c r="AI10625" s="12" t="str">
        <f>_xlfn.XLOOKUP(AH10625,P:P,Q:Q)</f>
        <v>TAMIL NADU</v>
      </c>
    </row>
    <row r="10626" spans="1:35" x14ac:dyDescent="0.3">
      <c r="A10626">
        <v>10625</v>
      </c>
      <c r="B10626" t="s">
        <v>14935</v>
      </c>
      <c r="C10626">
        <v>7490066</v>
      </c>
      <c r="D10626" t="s">
        <v>20</v>
      </c>
      <c r="E10626">
        <v>46</v>
      </c>
      <c r="F10626" s="1">
        <v>44565</v>
      </c>
      <c r="G10626" t="s">
        <v>21</v>
      </c>
      <c r="H10626" t="s">
        <v>22</v>
      </c>
      <c r="I10626" t="s">
        <v>1355</v>
      </c>
      <c r="J10626" t="s">
        <v>33</v>
      </c>
      <c r="K10626" t="s">
        <v>39</v>
      </c>
      <c r="L10626">
        <v>1</v>
      </c>
      <c r="M10626" t="s">
        <v>26</v>
      </c>
      <c r="N10626">
        <v>636</v>
      </c>
      <c r="O10626" s="72">
        <f>SUM($N$2:N10626)</f>
        <v>7283643</v>
      </c>
      <c r="P10626" t="s">
        <v>72</v>
      </c>
      <c r="Q10626" t="s">
        <v>73</v>
      </c>
      <c r="R10626">
        <v>695028</v>
      </c>
      <c r="S10626" t="s">
        <v>29</v>
      </c>
      <c r="T10626" t="b">
        <v>0</v>
      </c>
      <c r="AF10626" s="11" t="s">
        <v>72</v>
      </c>
      <c r="AG10626" s="12" t="str">
        <f t="shared" si="165"/>
        <v>KERALA</v>
      </c>
      <c r="AH10626" s="11" t="s">
        <v>72</v>
      </c>
      <c r="AI10626" s="12" t="str">
        <f>_xlfn.XLOOKUP(AH10626,P:P,Q:Q)</f>
        <v>KERALA</v>
      </c>
    </row>
    <row r="10627" spans="1:35" x14ac:dyDescent="0.3">
      <c r="A10627">
        <v>10626</v>
      </c>
      <c r="B10627" t="s">
        <v>14936</v>
      </c>
      <c r="C10627">
        <v>4388161</v>
      </c>
      <c r="D10627" t="s">
        <v>20</v>
      </c>
      <c r="E10627">
        <v>30</v>
      </c>
      <c r="F10627" s="1">
        <v>44565</v>
      </c>
      <c r="G10627" t="s">
        <v>21</v>
      </c>
      <c r="H10627" t="s">
        <v>52</v>
      </c>
      <c r="I10627" t="s">
        <v>319</v>
      </c>
      <c r="J10627" t="s">
        <v>33</v>
      </c>
      <c r="K10627" t="s">
        <v>45</v>
      </c>
      <c r="L10627">
        <v>1</v>
      </c>
      <c r="M10627" t="s">
        <v>26</v>
      </c>
      <c r="N10627">
        <v>888</v>
      </c>
      <c r="O10627" s="72">
        <f>SUM($N$2:N10627)</f>
        <v>7284531</v>
      </c>
      <c r="P10627" t="s">
        <v>10672</v>
      </c>
      <c r="Q10627" t="s">
        <v>73</v>
      </c>
      <c r="R10627">
        <v>680125</v>
      </c>
      <c r="S10627" t="s">
        <v>29</v>
      </c>
      <c r="T10627" t="b">
        <v>0</v>
      </c>
      <c r="AF10627" s="11" t="s">
        <v>10672</v>
      </c>
      <c r="AG10627" s="12" t="str">
        <f t="shared" ref="AG10627:AG10690" si="166">VLOOKUP(AF10627,$P:$Q,2,FALSE)</f>
        <v>KERALA</v>
      </c>
      <c r="AH10627" s="11" t="s">
        <v>10672</v>
      </c>
      <c r="AI10627" s="12" t="str">
        <f>_xlfn.XLOOKUP(AH10627,P:P,Q:Q)</f>
        <v>KERALA</v>
      </c>
    </row>
    <row r="10628" spans="1:35" x14ac:dyDescent="0.3">
      <c r="A10628">
        <v>10627</v>
      </c>
      <c r="B10628" t="s">
        <v>14937</v>
      </c>
      <c r="C10628">
        <v>9654465</v>
      </c>
      <c r="D10628" t="s">
        <v>20</v>
      </c>
      <c r="E10628">
        <v>31</v>
      </c>
      <c r="F10628" s="1">
        <v>44565</v>
      </c>
      <c r="G10628" t="s">
        <v>21</v>
      </c>
      <c r="H10628" t="s">
        <v>22</v>
      </c>
      <c r="I10628" t="s">
        <v>5985</v>
      </c>
      <c r="J10628" t="s">
        <v>24</v>
      </c>
      <c r="K10628" t="s">
        <v>34</v>
      </c>
      <c r="L10628">
        <v>1</v>
      </c>
      <c r="M10628" t="s">
        <v>26</v>
      </c>
      <c r="N10628">
        <v>544</v>
      </c>
      <c r="O10628" s="72">
        <f>SUM($N$2:N10628)</f>
        <v>7285075</v>
      </c>
      <c r="P10628" t="s">
        <v>59</v>
      </c>
      <c r="Q10628" t="s">
        <v>60</v>
      </c>
      <c r="R10628">
        <v>560097</v>
      </c>
      <c r="S10628" t="s">
        <v>29</v>
      </c>
      <c r="T10628" t="b">
        <v>0</v>
      </c>
      <c r="AF10628" s="11" t="s">
        <v>59</v>
      </c>
      <c r="AG10628" s="12" t="str">
        <f t="shared" si="166"/>
        <v>KARNATAKA</v>
      </c>
      <c r="AH10628" s="11" t="s">
        <v>59</v>
      </c>
      <c r="AI10628" s="12" t="str">
        <f>_xlfn.XLOOKUP(AH10628,P:P,Q:Q)</f>
        <v>KARNATAKA</v>
      </c>
    </row>
    <row r="10629" spans="1:35" x14ac:dyDescent="0.3">
      <c r="A10629">
        <v>10628</v>
      </c>
      <c r="B10629" t="s">
        <v>14938</v>
      </c>
      <c r="C10629">
        <v>1076506</v>
      </c>
      <c r="D10629" t="s">
        <v>20</v>
      </c>
      <c r="E10629">
        <v>18</v>
      </c>
      <c r="F10629" s="1">
        <v>44565</v>
      </c>
      <c r="G10629" t="s">
        <v>21</v>
      </c>
      <c r="H10629" t="s">
        <v>52</v>
      </c>
      <c r="I10629" t="s">
        <v>1808</v>
      </c>
      <c r="J10629" t="s">
        <v>24</v>
      </c>
      <c r="K10629" t="s">
        <v>34</v>
      </c>
      <c r="L10629">
        <v>1</v>
      </c>
      <c r="M10629" t="s">
        <v>26</v>
      </c>
      <c r="N10629">
        <v>625</v>
      </c>
      <c r="O10629" s="72">
        <f>SUM($N$2:N10629)</f>
        <v>7285700</v>
      </c>
      <c r="P10629" t="s">
        <v>709</v>
      </c>
      <c r="Q10629" t="s">
        <v>95</v>
      </c>
      <c r="R10629">
        <v>754006</v>
      </c>
      <c r="S10629" t="s">
        <v>29</v>
      </c>
      <c r="T10629" t="b">
        <v>0</v>
      </c>
      <c r="AF10629" s="11" t="s">
        <v>709</v>
      </c>
      <c r="AG10629" s="12" t="str">
        <f t="shared" si="166"/>
        <v>ODISHA</v>
      </c>
      <c r="AH10629" s="11" t="s">
        <v>709</v>
      </c>
      <c r="AI10629" s="12" t="str">
        <f>_xlfn.XLOOKUP(AH10629,P:P,Q:Q)</f>
        <v>ODISHA</v>
      </c>
    </row>
    <row r="10630" spans="1:35" x14ac:dyDescent="0.3">
      <c r="A10630">
        <v>10629</v>
      </c>
      <c r="B10630" t="s">
        <v>14939</v>
      </c>
      <c r="C10630">
        <v>3248039</v>
      </c>
      <c r="D10630" t="s">
        <v>20</v>
      </c>
      <c r="E10630">
        <v>35</v>
      </c>
      <c r="F10630" s="1">
        <v>44565</v>
      </c>
      <c r="G10630" t="s">
        <v>21</v>
      </c>
      <c r="H10630" t="s">
        <v>43</v>
      </c>
      <c r="I10630" t="s">
        <v>14940</v>
      </c>
      <c r="J10630" t="s">
        <v>24</v>
      </c>
      <c r="K10630" t="s">
        <v>34</v>
      </c>
      <c r="L10630">
        <v>1</v>
      </c>
      <c r="M10630" t="s">
        <v>26</v>
      </c>
      <c r="N10630">
        <v>376</v>
      </c>
      <c r="O10630" s="72">
        <f>SUM($N$2:N10630)</f>
        <v>7286076</v>
      </c>
      <c r="P10630" t="s">
        <v>7871</v>
      </c>
      <c r="Q10630" t="s">
        <v>60</v>
      </c>
      <c r="R10630">
        <v>581402</v>
      </c>
      <c r="S10630" t="s">
        <v>29</v>
      </c>
      <c r="T10630" t="b">
        <v>0</v>
      </c>
      <c r="AF10630" s="11" t="s">
        <v>7871</v>
      </c>
      <c r="AG10630" s="12" t="str">
        <f t="shared" si="166"/>
        <v>KARNATAKA</v>
      </c>
      <c r="AH10630" s="11" t="s">
        <v>7871</v>
      </c>
      <c r="AI10630" s="12" t="str">
        <f>_xlfn.XLOOKUP(AH10630,P:P,Q:Q)</f>
        <v>KARNATAKA</v>
      </c>
    </row>
    <row r="10631" spans="1:35" x14ac:dyDescent="0.3">
      <c r="A10631">
        <v>10630</v>
      </c>
      <c r="B10631" t="s">
        <v>14941</v>
      </c>
      <c r="C10631">
        <v>4814989</v>
      </c>
      <c r="D10631" t="s">
        <v>20</v>
      </c>
      <c r="E10631">
        <v>62</v>
      </c>
      <c r="F10631" s="1">
        <v>44565</v>
      </c>
      <c r="G10631" t="s">
        <v>21</v>
      </c>
      <c r="H10631" t="s">
        <v>52</v>
      </c>
      <c r="I10631" t="s">
        <v>2167</v>
      </c>
      <c r="J10631" t="s">
        <v>33</v>
      </c>
      <c r="K10631" t="s">
        <v>34</v>
      </c>
      <c r="L10631">
        <v>1</v>
      </c>
      <c r="M10631" t="s">
        <v>26</v>
      </c>
      <c r="N10631">
        <v>824</v>
      </c>
      <c r="O10631" s="72">
        <f>SUM($N$2:N10631)</f>
        <v>7286900</v>
      </c>
      <c r="P10631" t="s">
        <v>90</v>
      </c>
      <c r="Q10631" t="s">
        <v>91</v>
      </c>
      <c r="R10631">
        <v>110052</v>
      </c>
      <c r="S10631" t="s">
        <v>29</v>
      </c>
      <c r="T10631" t="b">
        <v>0</v>
      </c>
      <c r="AF10631" s="11" t="s">
        <v>90</v>
      </c>
      <c r="AG10631" s="12" t="str">
        <f t="shared" si="166"/>
        <v>DELHI</v>
      </c>
      <c r="AH10631" s="11" t="s">
        <v>90</v>
      </c>
      <c r="AI10631" s="12" t="str">
        <f>_xlfn.XLOOKUP(AH10631,P:P,Q:Q)</f>
        <v>DELHI</v>
      </c>
    </row>
    <row r="10632" spans="1:35" x14ac:dyDescent="0.3">
      <c r="A10632">
        <v>10631</v>
      </c>
      <c r="B10632" t="s">
        <v>14942</v>
      </c>
      <c r="C10632">
        <v>1458924</v>
      </c>
      <c r="D10632" t="s">
        <v>51</v>
      </c>
      <c r="E10632">
        <v>37</v>
      </c>
      <c r="F10632" s="1">
        <v>44565</v>
      </c>
      <c r="G10632" t="s">
        <v>21</v>
      </c>
      <c r="H10632" t="s">
        <v>22</v>
      </c>
      <c r="I10632" t="s">
        <v>927</v>
      </c>
      <c r="J10632" t="s">
        <v>209</v>
      </c>
      <c r="K10632" t="s">
        <v>210</v>
      </c>
      <c r="L10632">
        <v>1</v>
      </c>
      <c r="M10632" t="s">
        <v>26</v>
      </c>
      <c r="N10632">
        <v>845</v>
      </c>
      <c r="O10632" s="72">
        <f>SUM($N$2:N10632)</f>
        <v>7287745</v>
      </c>
      <c r="P10632" t="s">
        <v>14943</v>
      </c>
      <c r="Q10632" t="s">
        <v>126</v>
      </c>
      <c r="R10632">
        <v>481105</v>
      </c>
      <c r="S10632" t="s">
        <v>29</v>
      </c>
      <c r="T10632" t="b">
        <v>0</v>
      </c>
      <c r="AF10632" s="11" t="s">
        <v>14943</v>
      </c>
      <c r="AG10632" s="12" t="str">
        <f t="shared" si="166"/>
        <v>MADHYA PRADESH</v>
      </c>
      <c r="AH10632" s="11" t="s">
        <v>14943</v>
      </c>
      <c r="AI10632" s="12" t="str">
        <f>_xlfn.XLOOKUP(AH10632,P:P,Q:Q)</f>
        <v>MADHYA PRADESH</v>
      </c>
    </row>
    <row r="10633" spans="1:35" x14ac:dyDescent="0.3">
      <c r="A10633">
        <v>10632</v>
      </c>
      <c r="B10633" t="s">
        <v>14944</v>
      </c>
      <c r="C10633">
        <v>6170874</v>
      </c>
      <c r="D10633" t="s">
        <v>20</v>
      </c>
      <c r="E10633">
        <v>18</v>
      </c>
      <c r="F10633" s="1">
        <v>44565</v>
      </c>
      <c r="G10633" t="s">
        <v>21</v>
      </c>
      <c r="H10633" t="s">
        <v>43</v>
      </c>
      <c r="I10633" t="s">
        <v>6631</v>
      </c>
      <c r="J10633" t="s">
        <v>24</v>
      </c>
      <c r="K10633" t="s">
        <v>45</v>
      </c>
      <c r="L10633">
        <v>1</v>
      </c>
      <c r="M10633" t="s">
        <v>26</v>
      </c>
      <c r="N10633">
        <v>399</v>
      </c>
      <c r="O10633" s="72">
        <f>SUM($N$2:N10633)</f>
        <v>7288144</v>
      </c>
      <c r="P10633" t="s">
        <v>14945</v>
      </c>
      <c r="Q10633" t="s">
        <v>73</v>
      </c>
      <c r="R10633">
        <v>676303</v>
      </c>
      <c r="S10633" t="s">
        <v>29</v>
      </c>
      <c r="T10633" t="b">
        <v>0</v>
      </c>
      <c r="AF10633" s="11" t="s">
        <v>14945</v>
      </c>
      <c r="AG10633" s="12" t="str">
        <f t="shared" si="166"/>
        <v>KERALA</v>
      </c>
      <c r="AH10633" s="11" t="s">
        <v>14945</v>
      </c>
      <c r="AI10633" s="12" t="str">
        <f>_xlfn.XLOOKUP(AH10633,P:P,Q:Q)</f>
        <v>KERALA</v>
      </c>
    </row>
    <row r="10634" spans="1:35" x14ac:dyDescent="0.3">
      <c r="A10634">
        <v>10633</v>
      </c>
      <c r="B10634" t="s">
        <v>14946</v>
      </c>
      <c r="C10634">
        <v>7214213</v>
      </c>
      <c r="D10634" t="s">
        <v>20</v>
      </c>
      <c r="E10634">
        <v>21</v>
      </c>
      <c r="F10634" s="1">
        <v>44565</v>
      </c>
      <c r="G10634" t="s">
        <v>21</v>
      </c>
      <c r="H10634" t="s">
        <v>43</v>
      </c>
      <c r="I10634" t="s">
        <v>14659</v>
      </c>
      <c r="J10634" t="s">
        <v>75</v>
      </c>
      <c r="K10634" t="s">
        <v>45</v>
      </c>
      <c r="L10634">
        <v>1</v>
      </c>
      <c r="M10634" t="s">
        <v>26</v>
      </c>
      <c r="N10634">
        <v>758</v>
      </c>
      <c r="O10634" s="72">
        <f>SUM($N$2:N10634)</f>
        <v>7288902</v>
      </c>
      <c r="P10634" t="s">
        <v>335</v>
      </c>
      <c r="Q10634" t="s">
        <v>111</v>
      </c>
      <c r="R10634">
        <v>201310</v>
      </c>
      <c r="S10634" t="s">
        <v>29</v>
      </c>
      <c r="T10634" t="b">
        <v>0</v>
      </c>
      <c r="AF10634" s="11" t="s">
        <v>335</v>
      </c>
      <c r="AG10634" s="12" t="str">
        <f t="shared" si="166"/>
        <v>UTTAR PRADESH</v>
      </c>
      <c r="AH10634" s="11" t="s">
        <v>335</v>
      </c>
      <c r="AI10634" s="12" t="str">
        <f>_xlfn.XLOOKUP(AH10634,P:P,Q:Q)</f>
        <v>UTTAR PRADESH</v>
      </c>
    </row>
    <row r="10635" spans="1:35" x14ac:dyDescent="0.3">
      <c r="A10635">
        <v>10634</v>
      </c>
      <c r="B10635" t="s">
        <v>14947</v>
      </c>
      <c r="C10635">
        <v>5767300</v>
      </c>
      <c r="D10635" t="s">
        <v>51</v>
      </c>
      <c r="E10635">
        <v>34</v>
      </c>
      <c r="F10635" s="1">
        <v>44565</v>
      </c>
      <c r="G10635" t="s">
        <v>21</v>
      </c>
      <c r="H10635" t="s">
        <v>52</v>
      </c>
      <c r="I10635" t="s">
        <v>2104</v>
      </c>
      <c r="J10635" t="s">
        <v>33</v>
      </c>
      <c r="K10635" t="s">
        <v>109</v>
      </c>
      <c r="L10635">
        <v>1</v>
      </c>
      <c r="M10635" t="s">
        <v>26</v>
      </c>
      <c r="N10635">
        <v>888</v>
      </c>
      <c r="O10635" s="72">
        <f>SUM($N$2:N10635)</f>
        <v>7289790</v>
      </c>
      <c r="P10635" t="s">
        <v>9873</v>
      </c>
      <c r="Q10635" t="s">
        <v>60</v>
      </c>
      <c r="R10635">
        <v>583231</v>
      </c>
      <c r="S10635" t="s">
        <v>29</v>
      </c>
      <c r="T10635" t="b">
        <v>0</v>
      </c>
      <c r="AF10635" s="11" t="s">
        <v>9873</v>
      </c>
      <c r="AG10635" s="12" t="str">
        <f t="shared" si="166"/>
        <v>KARNATAKA</v>
      </c>
      <c r="AH10635" s="11" t="s">
        <v>9873</v>
      </c>
      <c r="AI10635" s="12" t="str">
        <f>_xlfn.XLOOKUP(AH10635,P:P,Q:Q)</f>
        <v>KARNATAKA</v>
      </c>
    </row>
    <row r="10636" spans="1:35" x14ac:dyDescent="0.3">
      <c r="A10636">
        <v>10635</v>
      </c>
      <c r="B10636" t="s">
        <v>14948</v>
      </c>
      <c r="C10636">
        <v>8427814</v>
      </c>
      <c r="D10636" t="s">
        <v>20</v>
      </c>
      <c r="E10636">
        <v>37</v>
      </c>
      <c r="F10636" s="1">
        <v>44565</v>
      </c>
      <c r="G10636" t="s">
        <v>21</v>
      </c>
      <c r="H10636" t="s">
        <v>43</v>
      </c>
      <c r="I10636" t="s">
        <v>14949</v>
      </c>
      <c r="J10636" t="s">
        <v>24</v>
      </c>
      <c r="K10636" t="s">
        <v>45</v>
      </c>
      <c r="L10636">
        <v>1</v>
      </c>
      <c r="M10636" t="s">
        <v>26</v>
      </c>
      <c r="N10636">
        <v>487</v>
      </c>
      <c r="O10636" s="72">
        <f>SUM($N$2:N10636)</f>
        <v>7290277</v>
      </c>
      <c r="P10636" t="s">
        <v>14171</v>
      </c>
      <c r="Q10636" t="s">
        <v>47</v>
      </c>
      <c r="R10636">
        <v>629157</v>
      </c>
      <c r="S10636" t="s">
        <v>29</v>
      </c>
      <c r="T10636" t="b">
        <v>0</v>
      </c>
      <c r="AF10636" s="11" t="s">
        <v>14171</v>
      </c>
      <c r="AG10636" s="12" t="str">
        <f t="shared" si="166"/>
        <v>TAMIL NADU</v>
      </c>
      <c r="AH10636" s="11" t="s">
        <v>14171</v>
      </c>
      <c r="AI10636" s="12" t="str">
        <f>_xlfn.XLOOKUP(AH10636,P:P,Q:Q)</f>
        <v>TAMIL NADU</v>
      </c>
    </row>
    <row r="10637" spans="1:35" x14ac:dyDescent="0.3">
      <c r="A10637">
        <v>10636</v>
      </c>
      <c r="B10637" t="s">
        <v>14950</v>
      </c>
      <c r="C10637">
        <v>9159920</v>
      </c>
      <c r="D10637" t="s">
        <v>20</v>
      </c>
      <c r="E10637">
        <v>47</v>
      </c>
      <c r="F10637" s="1">
        <v>44565</v>
      </c>
      <c r="G10637" t="s">
        <v>21</v>
      </c>
      <c r="H10637" t="s">
        <v>62</v>
      </c>
      <c r="I10637" t="s">
        <v>943</v>
      </c>
      <c r="J10637" t="s">
        <v>24</v>
      </c>
      <c r="K10637" t="s">
        <v>109</v>
      </c>
      <c r="L10637">
        <v>1</v>
      </c>
      <c r="M10637" t="s">
        <v>26</v>
      </c>
      <c r="N10637">
        <v>449</v>
      </c>
      <c r="O10637" s="72">
        <f>SUM($N$2:N10637)</f>
        <v>7290726</v>
      </c>
      <c r="P10637" t="s">
        <v>103</v>
      </c>
      <c r="Q10637" t="s">
        <v>56</v>
      </c>
      <c r="R10637">
        <v>400075</v>
      </c>
      <c r="S10637" t="s">
        <v>29</v>
      </c>
      <c r="T10637" t="b">
        <v>0</v>
      </c>
      <c r="AF10637" s="11" t="s">
        <v>103</v>
      </c>
      <c r="AG10637" s="12" t="str">
        <f t="shared" si="166"/>
        <v>MAHARASHTRA</v>
      </c>
      <c r="AH10637" s="11" t="s">
        <v>103</v>
      </c>
      <c r="AI10637" s="12" t="str">
        <f>_xlfn.XLOOKUP(AH10637,P:P,Q:Q)</f>
        <v>MAHARASHTRA</v>
      </c>
    </row>
    <row r="10638" spans="1:35" x14ac:dyDescent="0.3">
      <c r="A10638">
        <v>10637</v>
      </c>
      <c r="B10638" t="s">
        <v>14951</v>
      </c>
      <c r="C10638">
        <v>4374650</v>
      </c>
      <c r="D10638" t="s">
        <v>20</v>
      </c>
      <c r="E10638">
        <v>29</v>
      </c>
      <c r="F10638" s="1">
        <v>44565</v>
      </c>
      <c r="G10638" t="s">
        <v>21</v>
      </c>
      <c r="H10638" t="s">
        <v>62</v>
      </c>
      <c r="I10638" t="s">
        <v>7238</v>
      </c>
      <c r="J10638" t="s">
        <v>24</v>
      </c>
      <c r="K10638" t="s">
        <v>39</v>
      </c>
      <c r="L10638">
        <v>1</v>
      </c>
      <c r="M10638" t="s">
        <v>26</v>
      </c>
      <c r="N10638">
        <v>330</v>
      </c>
      <c r="O10638" s="72">
        <f>SUM($N$2:N10638)</f>
        <v>7291056</v>
      </c>
      <c r="P10638" t="s">
        <v>85</v>
      </c>
      <c r="Q10638" t="s">
        <v>86</v>
      </c>
      <c r="R10638">
        <v>500047</v>
      </c>
      <c r="S10638" t="s">
        <v>29</v>
      </c>
      <c r="T10638" t="b">
        <v>0</v>
      </c>
      <c r="AF10638" s="11" t="s">
        <v>85</v>
      </c>
      <c r="AG10638" s="12" t="str">
        <f t="shared" si="166"/>
        <v>TELANGANA</v>
      </c>
      <c r="AH10638" s="11" t="s">
        <v>85</v>
      </c>
      <c r="AI10638" s="12" t="str">
        <f>_xlfn.XLOOKUP(AH10638,P:P,Q:Q)</f>
        <v>TELANGANA</v>
      </c>
    </row>
    <row r="10639" spans="1:35" x14ac:dyDescent="0.3">
      <c r="A10639">
        <v>10638</v>
      </c>
      <c r="B10639" t="s">
        <v>14952</v>
      </c>
      <c r="C10639">
        <v>2507101</v>
      </c>
      <c r="D10639" t="s">
        <v>51</v>
      </c>
      <c r="E10639">
        <v>65</v>
      </c>
      <c r="F10639" s="1">
        <v>44565</v>
      </c>
      <c r="G10639" t="s">
        <v>21</v>
      </c>
      <c r="H10639" t="s">
        <v>22</v>
      </c>
      <c r="I10639" t="s">
        <v>1173</v>
      </c>
      <c r="J10639" t="s">
        <v>209</v>
      </c>
      <c r="K10639" t="s">
        <v>210</v>
      </c>
      <c r="L10639">
        <v>1</v>
      </c>
      <c r="M10639" t="s">
        <v>26</v>
      </c>
      <c r="N10639">
        <v>852</v>
      </c>
      <c r="O10639" s="72">
        <f>SUM($N$2:N10639)</f>
        <v>7291908</v>
      </c>
      <c r="P10639" t="s">
        <v>3173</v>
      </c>
      <c r="Q10639" t="s">
        <v>126</v>
      </c>
      <c r="R10639">
        <v>470661</v>
      </c>
      <c r="S10639" t="s">
        <v>29</v>
      </c>
      <c r="T10639" t="b">
        <v>0</v>
      </c>
      <c r="AF10639" s="11" t="s">
        <v>3173</v>
      </c>
      <c r="AG10639" s="12" t="str">
        <f t="shared" si="166"/>
        <v>MADHYA PRADESH</v>
      </c>
      <c r="AH10639" s="11" t="s">
        <v>3173</v>
      </c>
      <c r="AI10639" s="12" t="str">
        <f>_xlfn.XLOOKUP(AH10639,P:P,Q:Q)</f>
        <v>MADHYA PRADESH</v>
      </c>
    </row>
    <row r="10640" spans="1:35" x14ac:dyDescent="0.3">
      <c r="A10640">
        <v>10639</v>
      </c>
      <c r="B10640" t="s">
        <v>14953</v>
      </c>
      <c r="C10640">
        <v>1350447</v>
      </c>
      <c r="D10640" t="s">
        <v>20</v>
      </c>
      <c r="E10640">
        <v>45</v>
      </c>
      <c r="F10640" s="1">
        <v>44565</v>
      </c>
      <c r="G10640" t="s">
        <v>21</v>
      </c>
      <c r="H10640" t="s">
        <v>43</v>
      </c>
      <c r="I10640" t="s">
        <v>8387</v>
      </c>
      <c r="J10640" t="s">
        <v>75</v>
      </c>
      <c r="K10640" t="s">
        <v>109</v>
      </c>
      <c r="L10640">
        <v>1</v>
      </c>
      <c r="M10640" t="s">
        <v>26</v>
      </c>
      <c r="N10640">
        <v>540</v>
      </c>
      <c r="O10640" s="72">
        <f>SUM($N$2:N10640)</f>
        <v>7292448</v>
      </c>
      <c r="P10640" t="s">
        <v>728</v>
      </c>
      <c r="Q10640" t="s">
        <v>111</v>
      </c>
      <c r="R10640">
        <v>201005</v>
      </c>
      <c r="S10640" t="s">
        <v>29</v>
      </c>
      <c r="T10640" t="b">
        <v>0</v>
      </c>
      <c r="AF10640" s="11" t="s">
        <v>728</v>
      </c>
      <c r="AG10640" s="12" t="str">
        <f t="shared" si="166"/>
        <v>UTTAR PRADESH</v>
      </c>
      <c r="AH10640" s="11" t="s">
        <v>728</v>
      </c>
      <c r="AI10640" s="12" t="str">
        <f>_xlfn.XLOOKUP(AH10640,P:P,Q:Q)</f>
        <v>UTTAR PRADESH</v>
      </c>
    </row>
    <row r="10641" spans="1:35" x14ac:dyDescent="0.3">
      <c r="A10641">
        <v>10640</v>
      </c>
      <c r="B10641" t="s">
        <v>14954</v>
      </c>
      <c r="C10641">
        <v>555540</v>
      </c>
      <c r="D10641" t="s">
        <v>20</v>
      </c>
      <c r="E10641">
        <v>48</v>
      </c>
      <c r="F10641" s="1">
        <v>44565</v>
      </c>
      <c r="G10641" t="s">
        <v>21</v>
      </c>
      <c r="H10641" t="s">
        <v>43</v>
      </c>
      <c r="I10641" t="s">
        <v>1016</v>
      </c>
      <c r="J10641" t="s">
        <v>24</v>
      </c>
      <c r="K10641" t="s">
        <v>66</v>
      </c>
      <c r="L10641">
        <v>1</v>
      </c>
      <c r="M10641" t="s">
        <v>26</v>
      </c>
      <c r="N10641">
        <v>435</v>
      </c>
      <c r="O10641" s="72">
        <f>SUM($N$2:N10641)</f>
        <v>7292883</v>
      </c>
      <c r="P10641" t="s">
        <v>13712</v>
      </c>
      <c r="Q10641" t="s">
        <v>47</v>
      </c>
      <c r="R10641">
        <v>603001</v>
      </c>
      <c r="S10641" t="s">
        <v>29</v>
      </c>
      <c r="T10641" t="b">
        <v>0</v>
      </c>
      <c r="AF10641" s="11" t="s">
        <v>13712</v>
      </c>
      <c r="AG10641" s="12" t="str">
        <f t="shared" si="166"/>
        <v>TAMIL NADU</v>
      </c>
      <c r="AH10641" s="11" t="s">
        <v>13712</v>
      </c>
      <c r="AI10641" s="12" t="str">
        <f>_xlfn.XLOOKUP(AH10641,P:P,Q:Q)</f>
        <v>TAMIL NADU</v>
      </c>
    </row>
    <row r="10642" spans="1:35" x14ac:dyDescent="0.3">
      <c r="A10642">
        <v>10641</v>
      </c>
      <c r="B10642" t="s">
        <v>14955</v>
      </c>
      <c r="C10642">
        <v>7074690</v>
      </c>
      <c r="D10642" t="s">
        <v>51</v>
      </c>
      <c r="E10642">
        <v>62</v>
      </c>
      <c r="F10642" s="1">
        <v>44565</v>
      </c>
      <c r="G10642" t="s">
        <v>21</v>
      </c>
      <c r="H10642" t="s">
        <v>43</v>
      </c>
      <c r="I10642" t="s">
        <v>9336</v>
      </c>
      <c r="J10642" t="s">
        <v>54</v>
      </c>
      <c r="K10642" t="s">
        <v>34</v>
      </c>
      <c r="L10642">
        <v>1</v>
      </c>
      <c r="M10642" t="s">
        <v>26</v>
      </c>
      <c r="N10642">
        <v>743</v>
      </c>
      <c r="O10642" s="72">
        <f>SUM($N$2:N10642)</f>
        <v>7293626</v>
      </c>
      <c r="P10642" t="s">
        <v>2416</v>
      </c>
      <c r="Q10642" t="s">
        <v>70</v>
      </c>
      <c r="R10642">
        <v>533101</v>
      </c>
      <c r="S10642" t="s">
        <v>29</v>
      </c>
      <c r="T10642" t="b">
        <v>0</v>
      </c>
      <c r="AF10642" s="11" t="s">
        <v>2416</v>
      </c>
      <c r="AG10642" s="12" t="str">
        <f t="shared" si="166"/>
        <v>ANDHRA PRADESH</v>
      </c>
      <c r="AH10642" s="11" t="s">
        <v>2416</v>
      </c>
      <c r="AI10642" s="12" t="str">
        <f>_xlfn.XLOOKUP(AH10642,P:P,Q:Q)</f>
        <v>ANDHRA PRADESH</v>
      </c>
    </row>
    <row r="10643" spans="1:35" x14ac:dyDescent="0.3">
      <c r="A10643">
        <v>10642</v>
      </c>
      <c r="B10643" t="s">
        <v>14956</v>
      </c>
      <c r="C10643">
        <v>2936510</v>
      </c>
      <c r="D10643" t="s">
        <v>51</v>
      </c>
      <c r="E10643">
        <v>49</v>
      </c>
      <c r="F10643" s="1">
        <v>44565</v>
      </c>
      <c r="G10643" t="s">
        <v>21</v>
      </c>
      <c r="H10643" t="s">
        <v>22</v>
      </c>
      <c r="I10643" t="s">
        <v>10083</v>
      </c>
      <c r="J10643" t="s">
        <v>33</v>
      </c>
      <c r="K10643" t="s">
        <v>39</v>
      </c>
      <c r="L10643">
        <v>1</v>
      </c>
      <c r="M10643" t="s">
        <v>26</v>
      </c>
      <c r="N10643">
        <v>828</v>
      </c>
      <c r="O10643" s="72">
        <f>SUM($N$2:N10643)</f>
        <v>7294454</v>
      </c>
      <c r="P10643" t="s">
        <v>5111</v>
      </c>
      <c r="Q10643" t="s">
        <v>581</v>
      </c>
      <c r="R10643">
        <v>403721</v>
      </c>
      <c r="S10643" t="s">
        <v>29</v>
      </c>
      <c r="T10643" t="b">
        <v>0</v>
      </c>
      <c r="AF10643" s="11" t="s">
        <v>5111</v>
      </c>
      <c r="AG10643" s="12" t="str">
        <f t="shared" si="166"/>
        <v>GOA</v>
      </c>
      <c r="AH10643" s="11" t="s">
        <v>5111</v>
      </c>
      <c r="AI10643" s="12" t="str">
        <f>_xlfn.XLOOKUP(AH10643,P:P,Q:Q)</f>
        <v>GOA</v>
      </c>
    </row>
    <row r="10644" spans="1:35" x14ac:dyDescent="0.3">
      <c r="A10644">
        <v>10643</v>
      </c>
      <c r="B10644" t="s">
        <v>14957</v>
      </c>
      <c r="C10644">
        <v>9273164</v>
      </c>
      <c r="D10644" t="s">
        <v>20</v>
      </c>
      <c r="E10644">
        <v>19</v>
      </c>
      <c r="F10644" s="1">
        <v>44565</v>
      </c>
      <c r="G10644" t="s">
        <v>21</v>
      </c>
      <c r="H10644" t="s">
        <v>52</v>
      </c>
      <c r="I10644" t="s">
        <v>11312</v>
      </c>
      <c r="J10644" t="s">
        <v>33</v>
      </c>
      <c r="K10644" t="s">
        <v>98</v>
      </c>
      <c r="L10644">
        <v>1</v>
      </c>
      <c r="M10644" t="s">
        <v>26</v>
      </c>
      <c r="N10644">
        <v>791</v>
      </c>
      <c r="O10644" s="72">
        <f>SUM($N$2:N10644)</f>
        <v>7295245</v>
      </c>
      <c r="P10644" t="s">
        <v>14958</v>
      </c>
      <c r="Q10644" t="s">
        <v>80</v>
      </c>
      <c r="R10644">
        <v>782446</v>
      </c>
      <c r="S10644" t="s">
        <v>29</v>
      </c>
      <c r="T10644" t="b">
        <v>0</v>
      </c>
      <c r="AF10644" s="11" t="s">
        <v>14958</v>
      </c>
      <c r="AG10644" s="12" t="str">
        <f t="shared" si="166"/>
        <v>ASSAM</v>
      </c>
      <c r="AH10644" s="11" t="s">
        <v>14958</v>
      </c>
      <c r="AI10644" s="12" t="str">
        <f>_xlfn.XLOOKUP(AH10644,P:P,Q:Q)</f>
        <v>ASSAM</v>
      </c>
    </row>
    <row r="10645" spans="1:35" x14ac:dyDescent="0.3">
      <c r="A10645">
        <v>10644</v>
      </c>
      <c r="B10645" t="s">
        <v>14959</v>
      </c>
      <c r="C10645">
        <v>7701332</v>
      </c>
      <c r="D10645" t="s">
        <v>20</v>
      </c>
      <c r="E10645">
        <v>52</v>
      </c>
      <c r="F10645" s="1">
        <v>44565</v>
      </c>
      <c r="G10645" t="s">
        <v>21</v>
      </c>
      <c r="H10645" t="s">
        <v>43</v>
      </c>
      <c r="I10645" t="s">
        <v>63</v>
      </c>
      <c r="J10645" t="s">
        <v>24</v>
      </c>
      <c r="K10645" t="s">
        <v>45</v>
      </c>
      <c r="L10645">
        <v>1</v>
      </c>
      <c r="M10645" t="s">
        <v>26</v>
      </c>
      <c r="N10645">
        <v>435</v>
      </c>
      <c r="O10645" s="72">
        <f>SUM($N$2:N10645)</f>
        <v>7295680</v>
      </c>
      <c r="P10645" t="s">
        <v>135</v>
      </c>
      <c r="Q10645" t="s">
        <v>47</v>
      </c>
      <c r="R10645">
        <v>600021</v>
      </c>
      <c r="S10645" t="s">
        <v>29</v>
      </c>
      <c r="T10645" t="b">
        <v>0</v>
      </c>
      <c r="AF10645" s="11" t="s">
        <v>135</v>
      </c>
      <c r="AG10645" s="12" t="str">
        <f t="shared" si="166"/>
        <v>TAMIL NADU</v>
      </c>
      <c r="AH10645" s="11" t="s">
        <v>135</v>
      </c>
      <c r="AI10645" s="12" t="str">
        <f>_xlfn.XLOOKUP(AH10645,P:P,Q:Q)</f>
        <v>TAMIL NADU</v>
      </c>
    </row>
    <row r="10646" spans="1:35" x14ac:dyDescent="0.3">
      <c r="A10646">
        <v>10645</v>
      </c>
      <c r="B10646" t="s">
        <v>14960</v>
      </c>
      <c r="C10646">
        <v>5249521</v>
      </c>
      <c r="D10646" t="s">
        <v>20</v>
      </c>
      <c r="E10646">
        <v>51</v>
      </c>
      <c r="F10646" s="1">
        <v>44565</v>
      </c>
      <c r="G10646" t="s">
        <v>21</v>
      </c>
      <c r="H10646" t="s">
        <v>43</v>
      </c>
      <c r="I10646" t="s">
        <v>14961</v>
      </c>
      <c r="J10646" t="s">
        <v>473</v>
      </c>
      <c r="K10646" t="s">
        <v>210</v>
      </c>
      <c r="L10646">
        <v>3</v>
      </c>
      <c r="M10646" t="s">
        <v>26</v>
      </c>
      <c r="N10646">
        <v>1017</v>
      </c>
      <c r="O10646" s="72">
        <f>SUM($N$2:N10646)</f>
        <v>7296697</v>
      </c>
      <c r="P10646" t="s">
        <v>5036</v>
      </c>
      <c r="Q10646" t="s">
        <v>41</v>
      </c>
      <c r="R10646">
        <v>735101</v>
      </c>
      <c r="S10646" t="s">
        <v>29</v>
      </c>
      <c r="T10646" t="b">
        <v>0</v>
      </c>
      <c r="AF10646" s="11" t="s">
        <v>5036</v>
      </c>
      <c r="AG10646" s="12" t="str">
        <f t="shared" si="166"/>
        <v>WEST BENGAL</v>
      </c>
      <c r="AH10646" s="11" t="s">
        <v>5036</v>
      </c>
      <c r="AI10646" s="12" t="str">
        <f>_xlfn.XLOOKUP(AH10646,P:P,Q:Q)</f>
        <v>WEST BENGAL</v>
      </c>
    </row>
    <row r="10647" spans="1:35" x14ac:dyDescent="0.3">
      <c r="A10647">
        <v>10646</v>
      </c>
      <c r="B10647" t="s">
        <v>14962</v>
      </c>
      <c r="C10647">
        <v>3024132</v>
      </c>
      <c r="D10647" t="s">
        <v>20</v>
      </c>
      <c r="E10647">
        <v>18</v>
      </c>
      <c r="F10647" s="1">
        <v>44565</v>
      </c>
      <c r="G10647" t="s">
        <v>21</v>
      </c>
      <c r="H10647" t="s">
        <v>22</v>
      </c>
      <c r="I10647" t="s">
        <v>14866</v>
      </c>
      <c r="J10647" t="s">
        <v>473</v>
      </c>
      <c r="K10647" t="s">
        <v>210</v>
      </c>
      <c r="L10647">
        <v>3</v>
      </c>
      <c r="M10647" t="s">
        <v>26</v>
      </c>
      <c r="N10647">
        <v>1116</v>
      </c>
      <c r="O10647" s="72">
        <f>SUM($N$2:N10647)</f>
        <v>7297813</v>
      </c>
      <c r="P10647" t="s">
        <v>5036</v>
      </c>
      <c r="Q10647" t="s">
        <v>41</v>
      </c>
      <c r="R10647">
        <v>735101</v>
      </c>
      <c r="S10647" t="s">
        <v>29</v>
      </c>
      <c r="T10647" t="b">
        <v>0</v>
      </c>
      <c r="AF10647" s="11" t="s">
        <v>5036</v>
      </c>
      <c r="AG10647" s="12" t="str">
        <f t="shared" si="166"/>
        <v>WEST BENGAL</v>
      </c>
      <c r="AH10647" s="11" t="s">
        <v>5036</v>
      </c>
      <c r="AI10647" s="12" t="str">
        <f>_xlfn.XLOOKUP(AH10647,P:P,Q:Q)</f>
        <v>WEST BENGAL</v>
      </c>
    </row>
    <row r="10648" spans="1:35" x14ac:dyDescent="0.3">
      <c r="A10648">
        <v>10647</v>
      </c>
      <c r="B10648" t="s">
        <v>14963</v>
      </c>
      <c r="C10648">
        <v>2611092</v>
      </c>
      <c r="D10648" t="s">
        <v>20</v>
      </c>
      <c r="E10648">
        <v>38</v>
      </c>
      <c r="F10648" s="1">
        <v>44565</v>
      </c>
      <c r="G10648" t="s">
        <v>21</v>
      </c>
      <c r="H10648" t="s">
        <v>31</v>
      </c>
      <c r="I10648" t="s">
        <v>2994</v>
      </c>
      <c r="J10648" t="s">
        <v>33</v>
      </c>
      <c r="K10648" t="s">
        <v>39</v>
      </c>
      <c r="L10648">
        <v>1</v>
      </c>
      <c r="M10648" t="s">
        <v>26</v>
      </c>
      <c r="N10648">
        <v>1299</v>
      </c>
      <c r="O10648" s="72">
        <f>SUM($N$2:N10648)</f>
        <v>7299112</v>
      </c>
      <c r="P10648" t="s">
        <v>4284</v>
      </c>
      <c r="Q10648" t="s">
        <v>47</v>
      </c>
      <c r="R10648">
        <v>638012</v>
      </c>
      <c r="S10648" t="s">
        <v>29</v>
      </c>
      <c r="T10648" t="b">
        <v>0</v>
      </c>
      <c r="AF10648" s="11" t="s">
        <v>4284</v>
      </c>
      <c r="AG10648" s="12" t="str">
        <f t="shared" si="166"/>
        <v>TAMIL NADU</v>
      </c>
      <c r="AH10648" s="11" t="s">
        <v>4284</v>
      </c>
      <c r="AI10648" s="12" t="str">
        <f>_xlfn.XLOOKUP(AH10648,P:P,Q:Q)</f>
        <v>TAMIL NADU</v>
      </c>
    </row>
    <row r="10649" spans="1:35" x14ac:dyDescent="0.3">
      <c r="A10649">
        <v>10648</v>
      </c>
      <c r="B10649" t="s">
        <v>14964</v>
      </c>
      <c r="C10649">
        <v>8167566</v>
      </c>
      <c r="D10649" t="s">
        <v>20</v>
      </c>
      <c r="E10649">
        <v>19</v>
      </c>
      <c r="F10649" s="1">
        <v>44565</v>
      </c>
      <c r="G10649" t="s">
        <v>21</v>
      </c>
      <c r="H10649" t="s">
        <v>22</v>
      </c>
      <c r="I10649" t="s">
        <v>10702</v>
      </c>
      <c r="J10649" t="s">
        <v>33</v>
      </c>
      <c r="K10649" t="s">
        <v>66</v>
      </c>
      <c r="L10649">
        <v>1</v>
      </c>
      <c r="M10649" t="s">
        <v>26</v>
      </c>
      <c r="N10649">
        <v>881</v>
      </c>
      <c r="O10649" s="72">
        <f>SUM($N$2:N10649)</f>
        <v>7299993</v>
      </c>
      <c r="P10649" t="s">
        <v>90</v>
      </c>
      <c r="Q10649" t="s">
        <v>91</v>
      </c>
      <c r="R10649">
        <v>110085</v>
      </c>
      <c r="S10649" t="s">
        <v>29</v>
      </c>
      <c r="T10649" t="b">
        <v>0</v>
      </c>
      <c r="AF10649" s="11" t="s">
        <v>90</v>
      </c>
      <c r="AG10649" s="12" t="str">
        <f t="shared" si="166"/>
        <v>DELHI</v>
      </c>
      <c r="AH10649" s="11" t="s">
        <v>90</v>
      </c>
      <c r="AI10649" s="12" t="str">
        <f>_xlfn.XLOOKUP(AH10649,P:P,Q:Q)</f>
        <v>DELHI</v>
      </c>
    </row>
    <row r="10650" spans="1:35" x14ac:dyDescent="0.3">
      <c r="A10650">
        <v>10649</v>
      </c>
      <c r="B10650" t="s">
        <v>14965</v>
      </c>
      <c r="C10650">
        <v>8762723</v>
      </c>
      <c r="D10650" t="s">
        <v>51</v>
      </c>
      <c r="E10650">
        <v>54</v>
      </c>
      <c r="F10650" s="1">
        <v>44565</v>
      </c>
      <c r="G10650" t="s">
        <v>21</v>
      </c>
      <c r="H10650" t="s">
        <v>43</v>
      </c>
      <c r="I10650" t="s">
        <v>3755</v>
      </c>
      <c r="J10650" t="s">
        <v>54</v>
      </c>
      <c r="K10650" t="s">
        <v>45</v>
      </c>
      <c r="L10650">
        <v>1</v>
      </c>
      <c r="M10650" t="s">
        <v>26</v>
      </c>
      <c r="N10650">
        <v>807</v>
      </c>
      <c r="O10650" s="72">
        <f>SUM($N$2:N10650)</f>
        <v>7300800</v>
      </c>
      <c r="P10650" t="s">
        <v>59</v>
      </c>
      <c r="Q10650" t="s">
        <v>60</v>
      </c>
      <c r="R10650">
        <v>560078</v>
      </c>
      <c r="S10650" t="s">
        <v>29</v>
      </c>
      <c r="T10650" t="b">
        <v>0</v>
      </c>
      <c r="AF10650" s="11" t="s">
        <v>59</v>
      </c>
      <c r="AG10650" s="12" t="str">
        <f t="shared" si="166"/>
        <v>KARNATAKA</v>
      </c>
      <c r="AH10650" s="11" t="s">
        <v>59</v>
      </c>
      <c r="AI10650" s="12" t="str">
        <f>_xlfn.XLOOKUP(AH10650,P:P,Q:Q)</f>
        <v>KARNATAKA</v>
      </c>
    </row>
    <row r="10651" spans="1:35" x14ac:dyDescent="0.3">
      <c r="A10651">
        <v>10650</v>
      </c>
      <c r="B10651" t="s">
        <v>14966</v>
      </c>
      <c r="C10651">
        <v>934201</v>
      </c>
      <c r="D10651" t="s">
        <v>51</v>
      </c>
      <c r="E10651">
        <v>61</v>
      </c>
      <c r="F10651" s="1">
        <v>44565</v>
      </c>
      <c r="G10651" t="s">
        <v>21</v>
      </c>
      <c r="H10651" t="s">
        <v>43</v>
      </c>
      <c r="I10651" t="s">
        <v>10191</v>
      </c>
      <c r="J10651" t="s">
        <v>33</v>
      </c>
      <c r="K10651" t="s">
        <v>45</v>
      </c>
      <c r="L10651">
        <v>1</v>
      </c>
      <c r="M10651" t="s">
        <v>26</v>
      </c>
      <c r="N10651">
        <v>680</v>
      </c>
      <c r="O10651" s="72">
        <f>SUM($N$2:N10651)</f>
        <v>7301480</v>
      </c>
      <c r="P10651" t="s">
        <v>597</v>
      </c>
      <c r="Q10651" t="s">
        <v>100</v>
      </c>
      <c r="R10651">
        <v>305001</v>
      </c>
      <c r="S10651" t="s">
        <v>29</v>
      </c>
      <c r="T10651" t="b">
        <v>0</v>
      </c>
      <c r="AF10651" s="11" t="s">
        <v>597</v>
      </c>
      <c r="AG10651" s="12" t="str">
        <f t="shared" si="166"/>
        <v>RAJASTHAN</v>
      </c>
      <c r="AH10651" s="11" t="s">
        <v>597</v>
      </c>
      <c r="AI10651" s="12" t="str">
        <f>_xlfn.XLOOKUP(AH10651,P:P,Q:Q)</f>
        <v>RAJASTHAN</v>
      </c>
    </row>
    <row r="10652" spans="1:35" x14ac:dyDescent="0.3">
      <c r="A10652">
        <v>10651</v>
      </c>
      <c r="B10652" t="s">
        <v>14967</v>
      </c>
      <c r="C10652">
        <v>6558807</v>
      </c>
      <c r="D10652" t="s">
        <v>51</v>
      </c>
      <c r="E10652">
        <v>33</v>
      </c>
      <c r="F10652" s="1">
        <v>44565</v>
      </c>
      <c r="G10652" t="s">
        <v>21</v>
      </c>
      <c r="H10652" t="s">
        <v>52</v>
      </c>
      <c r="I10652" t="s">
        <v>809</v>
      </c>
      <c r="J10652" t="s">
        <v>33</v>
      </c>
      <c r="K10652" t="s">
        <v>45</v>
      </c>
      <c r="L10652">
        <v>1</v>
      </c>
      <c r="M10652" t="s">
        <v>26</v>
      </c>
      <c r="N10652">
        <v>666</v>
      </c>
      <c r="O10652" s="72">
        <f>SUM($N$2:N10652)</f>
        <v>7302146</v>
      </c>
      <c r="P10652" t="s">
        <v>59</v>
      </c>
      <c r="Q10652" t="s">
        <v>60</v>
      </c>
      <c r="R10652">
        <v>560068</v>
      </c>
      <c r="S10652" t="s">
        <v>29</v>
      </c>
      <c r="T10652" t="b">
        <v>0</v>
      </c>
      <c r="AF10652" s="11" t="s">
        <v>59</v>
      </c>
      <c r="AG10652" s="12" t="str">
        <f t="shared" si="166"/>
        <v>KARNATAKA</v>
      </c>
      <c r="AH10652" s="11" t="s">
        <v>59</v>
      </c>
      <c r="AI10652" s="12" t="str">
        <f>_xlfn.XLOOKUP(AH10652,P:P,Q:Q)</f>
        <v>KARNATAKA</v>
      </c>
    </row>
    <row r="10653" spans="1:35" x14ac:dyDescent="0.3">
      <c r="A10653">
        <v>10652</v>
      </c>
      <c r="B10653" t="s">
        <v>14968</v>
      </c>
      <c r="C10653">
        <v>4092154</v>
      </c>
      <c r="D10653" t="s">
        <v>51</v>
      </c>
      <c r="E10653">
        <v>42</v>
      </c>
      <c r="F10653" s="1">
        <v>44565</v>
      </c>
      <c r="G10653" t="s">
        <v>21</v>
      </c>
      <c r="H10653" t="s">
        <v>43</v>
      </c>
      <c r="I10653" t="s">
        <v>1572</v>
      </c>
      <c r="J10653" t="s">
        <v>33</v>
      </c>
      <c r="K10653" t="s">
        <v>45</v>
      </c>
      <c r="L10653">
        <v>1</v>
      </c>
      <c r="M10653" t="s">
        <v>26</v>
      </c>
      <c r="N10653">
        <v>660</v>
      </c>
      <c r="O10653" s="72">
        <f>SUM($N$2:N10653)</f>
        <v>7302806</v>
      </c>
      <c r="P10653" t="s">
        <v>14969</v>
      </c>
      <c r="Q10653" t="s">
        <v>95</v>
      </c>
      <c r="R10653">
        <v>756001</v>
      </c>
      <c r="S10653" t="s">
        <v>29</v>
      </c>
      <c r="T10653" t="b">
        <v>0</v>
      </c>
      <c r="AF10653" s="11" t="s">
        <v>14969</v>
      </c>
      <c r="AG10653" s="12" t="str">
        <f t="shared" si="166"/>
        <v>ODISHA</v>
      </c>
      <c r="AH10653" s="11" t="s">
        <v>14969</v>
      </c>
      <c r="AI10653" s="12" t="str">
        <f>_xlfn.XLOOKUP(AH10653,P:P,Q:Q)</f>
        <v>ODISHA</v>
      </c>
    </row>
    <row r="10654" spans="1:35" x14ac:dyDescent="0.3">
      <c r="A10654">
        <v>10653</v>
      </c>
      <c r="B10654" t="s">
        <v>14970</v>
      </c>
      <c r="C10654">
        <v>9954640</v>
      </c>
      <c r="D10654" t="s">
        <v>20</v>
      </c>
      <c r="E10654">
        <v>37</v>
      </c>
      <c r="F10654" s="1">
        <v>44565</v>
      </c>
      <c r="G10654" t="s">
        <v>21</v>
      </c>
      <c r="H10654" t="s">
        <v>22</v>
      </c>
      <c r="I10654" t="s">
        <v>14971</v>
      </c>
      <c r="J10654" t="s">
        <v>75</v>
      </c>
      <c r="K10654" t="s">
        <v>66</v>
      </c>
      <c r="L10654">
        <v>1</v>
      </c>
      <c r="M10654" t="s">
        <v>26</v>
      </c>
      <c r="N10654">
        <v>317</v>
      </c>
      <c r="O10654" s="72">
        <f>SUM($N$2:N10654)</f>
        <v>7303123</v>
      </c>
      <c r="P10654" t="s">
        <v>90</v>
      </c>
      <c r="Q10654" t="s">
        <v>91</v>
      </c>
      <c r="R10654">
        <v>110039</v>
      </c>
      <c r="S10654" t="s">
        <v>29</v>
      </c>
      <c r="T10654" t="b">
        <v>0</v>
      </c>
      <c r="AF10654" s="11" t="s">
        <v>90</v>
      </c>
      <c r="AG10654" s="12" t="str">
        <f t="shared" si="166"/>
        <v>DELHI</v>
      </c>
      <c r="AH10654" s="11" t="s">
        <v>90</v>
      </c>
      <c r="AI10654" s="12" t="str">
        <f>_xlfn.XLOOKUP(AH10654,P:P,Q:Q)</f>
        <v>DELHI</v>
      </c>
    </row>
    <row r="10655" spans="1:35" x14ac:dyDescent="0.3">
      <c r="A10655">
        <v>10654</v>
      </c>
      <c r="B10655" t="s">
        <v>14972</v>
      </c>
      <c r="C10655">
        <v>958382</v>
      </c>
      <c r="D10655" t="s">
        <v>51</v>
      </c>
      <c r="E10655">
        <v>26</v>
      </c>
      <c r="F10655" s="1">
        <v>44565</v>
      </c>
      <c r="G10655" t="s">
        <v>21</v>
      </c>
      <c r="H10655" t="s">
        <v>43</v>
      </c>
      <c r="I10655" t="s">
        <v>5427</v>
      </c>
      <c r="J10655" t="s">
        <v>54</v>
      </c>
      <c r="K10655" t="s">
        <v>45</v>
      </c>
      <c r="L10655">
        <v>1</v>
      </c>
      <c r="M10655" t="s">
        <v>26</v>
      </c>
      <c r="N10655">
        <v>699</v>
      </c>
      <c r="O10655" s="72">
        <f>SUM($N$2:N10655)</f>
        <v>7303822</v>
      </c>
      <c r="P10655" t="s">
        <v>515</v>
      </c>
      <c r="Q10655" t="s">
        <v>56</v>
      </c>
      <c r="R10655">
        <v>400060</v>
      </c>
      <c r="S10655" t="s">
        <v>29</v>
      </c>
      <c r="T10655" t="b">
        <v>0</v>
      </c>
      <c r="AF10655" s="11" t="s">
        <v>515</v>
      </c>
      <c r="AG10655" s="12" t="str">
        <f t="shared" si="166"/>
        <v>MAHARASHTRA</v>
      </c>
      <c r="AH10655" s="11" t="s">
        <v>515</v>
      </c>
      <c r="AI10655" s="12" t="str">
        <f>_xlfn.XLOOKUP(AH10655,P:P,Q:Q)</f>
        <v>MAHARASHTRA</v>
      </c>
    </row>
    <row r="10656" spans="1:35" x14ac:dyDescent="0.3">
      <c r="A10656">
        <v>10655</v>
      </c>
      <c r="B10656" t="s">
        <v>14973</v>
      </c>
      <c r="C10656">
        <v>7366630</v>
      </c>
      <c r="D10656" t="s">
        <v>51</v>
      </c>
      <c r="E10656">
        <v>48</v>
      </c>
      <c r="F10656" s="1">
        <v>44565</v>
      </c>
      <c r="G10656" t="s">
        <v>21</v>
      </c>
      <c r="H10656" t="s">
        <v>22</v>
      </c>
      <c r="I10656" t="s">
        <v>4192</v>
      </c>
      <c r="J10656" t="s">
        <v>33</v>
      </c>
      <c r="K10656" t="s">
        <v>25</v>
      </c>
      <c r="L10656">
        <v>1</v>
      </c>
      <c r="M10656" t="s">
        <v>26</v>
      </c>
      <c r="N10656">
        <v>912</v>
      </c>
      <c r="O10656" s="72">
        <f>SUM($N$2:N10656)</f>
        <v>7304734</v>
      </c>
      <c r="P10656" t="s">
        <v>9586</v>
      </c>
      <c r="Q10656" t="s">
        <v>100</v>
      </c>
      <c r="R10656">
        <v>335001</v>
      </c>
      <c r="S10656" t="s">
        <v>29</v>
      </c>
      <c r="T10656" t="b">
        <v>0</v>
      </c>
      <c r="AF10656" s="11" t="s">
        <v>9586</v>
      </c>
      <c r="AG10656" s="12" t="str">
        <f t="shared" si="166"/>
        <v>RAJASTHAN</v>
      </c>
      <c r="AH10656" s="11" t="s">
        <v>9586</v>
      </c>
      <c r="AI10656" s="12" t="str">
        <f>_xlfn.XLOOKUP(AH10656,P:P,Q:Q)</f>
        <v>RAJASTHAN</v>
      </c>
    </row>
    <row r="10657" spans="1:35" x14ac:dyDescent="0.3">
      <c r="A10657">
        <v>10656</v>
      </c>
      <c r="B10657" t="s">
        <v>14974</v>
      </c>
      <c r="C10657">
        <v>4825408</v>
      </c>
      <c r="D10657" t="s">
        <v>51</v>
      </c>
      <c r="E10657">
        <v>49</v>
      </c>
      <c r="F10657" s="1">
        <v>44565</v>
      </c>
      <c r="G10657" t="s">
        <v>21</v>
      </c>
      <c r="H10657" t="s">
        <v>57</v>
      </c>
      <c r="I10657" t="s">
        <v>7540</v>
      </c>
      <c r="J10657" t="s">
        <v>33</v>
      </c>
      <c r="K10657" t="s">
        <v>45</v>
      </c>
      <c r="L10657">
        <v>1</v>
      </c>
      <c r="M10657" t="s">
        <v>26</v>
      </c>
      <c r="N10657">
        <v>1695</v>
      </c>
      <c r="O10657" s="72">
        <f>SUM($N$2:N10657)</f>
        <v>7306429</v>
      </c>
      <c r="P10657" t="s">
        <v>40</v>
      </c>
      <c r="Q10657" t="s">
        <v>41</v>
      </c>
      <c r="R10657">
        <v>700075</v>
      </c>
      <c r="S10657" t="s">
        <v>29</v>
      </c>
      <c r="T10657" t="b">
        <v>0</v>
      </c>
      <c r="AF10657" s="11" t="s">
        <v>40</v>
      </c>
      <c r="AG10657" s="12" t="str">
        <f t="shared" si="166"/>
        <v>WEST BENGAL</v>
      </c>
      <c r="AH10657" s="11" t="s">
        <v>40</v>
      </c>
      <c r="AI10657" s="12" t="str">
        <f>_xlfn.XLOOKUP(AH10657,P:P,Q:Q)</f>
        <v>WEST BENGAL</v>
      </c>
    </row>
    <row r="10658" spans="1:35" x14ac:dyDescent="0.3">
      <c r="A10658">
        <v>10657</v>
      </c>
      <c r="B10658" t="s">
        <v>14975</v>
      </c>
      <c r="C10658">
        <v>4003610</v>
      </c>
      <c r="D10658" t="s">
        <v>20</v>
      </c>
      <c r="E10658">
        <v>26</v>
      </c>
      <c r="F10658" s="1">
        <v>44565</v>
      </c>
      <c r="G10658" t="s">
        <v>21</v>
      </c>
      <c r="H10658" t="s">
        <v>22</v>
      </c>
      <c r="I10658" t="s">
        <v>14747</v>
      </c>
      <c r="J10658" t="s">
        <v>24</v>
      </c>
      <c r="K10658" t="s">
        <v>66</v>
      </c>
      <c r="L10658">
        <v>1</v>
      </c>
      <c r="M10658" t="s">
        <v>26</v>
      </c>
      <c r="N10658">
        <v>363</v>
      </c>
      <c r="O10658" s="72">
        <f>SUM($N$2:N10658)</f>
        <v>7306792</v>
      </c>
      <c r="P10658" t="s">
        <v>90</v>
      </c>
      <c r="Q10658" t="s">
        <v>91</v>
      </c>
      <c r="R10658">
        <v>110017</v>
      </c>
      <c r="S10658" t="s">
        <v>29</v>
      </c>
      <c r="T10658" t="b">
        <v>0</v>
      </c>
      <c r="AF10658" s="11" t="s">
        <v>90</v>
      </c>
      <c r="AG10658" s="12" t="str">
        <f t="shared" si="166"/>
        <v>DELHI</v>
      </c>
      <c r="AH10658" s="11" t="s">
        <v>90</v>
      </c>
      <c r="AI10658" s="12" t="str">
        <f>_xlfn.XLOOKUP(AH10658,P:P,Q:Q)</f>
        <v>DELHI</v>
      </c>
    </row>
    <row r="10659" spans="1:35" x14ac:dyDescent="0.3">
      <c r="A10659">
        <v>10658</v>
      </c>
      <c r="B10659" t="s">
        <v>14976</v>
      </c>
      <c r="C10659">
        <v>2409103</v>
      </c>
      <c r="D10659" t="s">
        <v>20</v>
      </c>
      <c r="E10659">
        <v>23</v>
      </c>
      <c r="F10659" s="1">
        <v>44565</v>
      </c>
      <c r="G10659" t="s">
        <v>21</v>
      </c>
      <c r="H10659" t="s">
        <v>52</v>
      </c>
      <c r="I10659" t="s">
        <v>5399</v>
      </c>
      <c r="J10659" t="s">
        <v>33</v>
      </c>
      <c r="K10659" t="s">
        <v>45</v>
      </c>
      <c r="L10659">
        <v>1</v>
      </c>
      <c r="M10659" t="s">
        <v>26</v>
      </c>
      <c r="N10659">
        <v>791</v>
      </c>
      <c r="O10659" s="72">
        <f>SUM($N$2:N10659)</f>
        <v>7307583</v>
      </c>
      <c r="P10659" t="s">
        <v>85</v>
      </c>
      <c r="Q10659" t="s">
        <v>86</v>
      </c>
      <c r="R10659">
        <v>500032</v>
      </c>
      <c r="S10659" t="s">
        <v>29</v>
      </c>
      <c r="T10659" t="b">
        <v>0</v>
      </c>
      <c r="AF10659" s="11" t="s">
        <v>85</v>
      </c>
      <c r="AG10659" s="12" t="str">
        <f t="shared" si="166"/>
        <v>TELANGANA</v>
      </c>
      <c r="AH10659" s="11" t="s">
        <v>85</v>
      </c>
      <c r="AI10659" s="12" t="str">
        <f>_xlfn.XLOOKUP(AH10659,P:P,Q:Q)</f>
        <v>TELANGANA</v>
      </c>
    </row>
    <row r="10660" spans="1:35" x14ac:dyDescent="0.3">
      <c r="A10660">
        <v>10659</v>
      </c>
      <c r="B10660" t="s">
        <v>14977</v>
      </c>
      <c r="C10660">
        <v>9068892</v>
      </c>
      <c r="D10660" t="s">
        <v>51</v>
      </c>
      <c r="E10660">
        <v>75</v>
      </c>
      <c r="F10660" s="1">
        <v>44565</v>
      </c>
      <c r="G10660" t="s">
        <v>21</v>
      </c>
      <c r="H10660" t="s">
        <v>31</v>
      </c>
      <c r="I10660" t="s">
        <v>297</v>
      </c>
      <c r="J10660" t="s">
        <v>33</v>
      </c>
      <c r="K10660" t="s">
        <v>34</v>
      </c>
      <c r="L10660">
        <v>1</v>
      </c>
      <c r="M10660" t="s">
        <v>26</v>
      </c>
      <c r="N10660">
        <v>737</v>
      </c>
      <c r="O10660" s="72">
        <f>SUM($N$2:N10660)</f>
        <v>7308320</v>
      </c>
      <c r="P10660" t="s">
        <v>85</v>
      </c>
      <c r="Q10660" t="s">
        <v>86</v>
      </c>
      <c r="R10660">
        <v>500020</v>
      </c>
      <c r="S10660" t="s">
        <v>29</v>
      </c>
      <c r="T10660" t="b">
        <v>0</v>
      </c>
      <c r="AF10660" s="11" t="s">
        <v>85</v>
      </c>
      <c r="AG10660" s="12" t="str">
        <f t="shared" si="166"/>
        <v>TELANGANA</v>
      </c>
      <c r="AH10660" s="11" t="s">
        <v>85</v>
      </c>
      <c r="AI10660" s="12" t="str">
        <f>_xlfn.XLOOKUP(AH10660,P:P,Q:Q)</f>
        <v>TELANGANA</v>
      </c>
    </row>
    <row r="10661" spans="1:35" x14ac:dyDescent="0.3">
      <c r="A10661">
        <v>10660</v>
      </c>
      <c r="B10661" t="s">
        <v>14978</v>
      </c>
      <c r="C10661">
        <v>6480343</v>
      </c>
      <c r="D10661" t="s">
        <v>20</v>
      </c>
      <c r="E10661">
        <v>35</v>
      </c>
      <c r="F10661" s="1">
        <v>44565</v>
      </c>
      <c r="G10661" t="s">
        <v>21</v>
      </c>
      <c r="H10661" t="s">
        <v>62</v>
      </c>
      <c r="I10661" t="s">
        <v>3166</v>
      </c>
      <c r="J10661" t="s">
        <v>33</v>
      </c>
      <c r="K10661" t="s">
        <v>66</v>
      </c>
      <c r="L10661">
        <v>1</v>
      </c>
      <c r="M10661" t="s">
        <v>26</v>
      </c>
      <c r="N10661">
        <v>759</v>
      </c>
      <c r="O10661" s="72">
        <f>SUM($N$2:N10661)</f>
        <v>7309079</v>
      </c>
      <c r="P10661" t="s">
        <v>135</v>
      </c>
      <c r="Q10661" t="s">
        <v>47</v>
      </c>
      <c r="R10661">
        <v>600126</v>
      </c>
      <c r="S10661" t="s">
        <v>29</v>
      </c>
      <c r="T10661" t="b">
        <v>0</v>
      </c>
      <c r="AF10661" s="11" t="s">
        <v>135</v>
      </c>
      <c r="AG10661" s="12" t="str">
        <f t="shared" si="166"/>
        <v>TAMIL NADU</v>
      </c>
      <c r="AH10661" s="11" t="s">
        <v>135</v>
      </c>
      <c r="AI10661" s="12" t="str">
        <f>_xlfn.XLOOKUP(AH10661,P:P,Q:Q)</f>
        <v>TAMIL NADU</v>
      </c>
    </row>
    <row r="10662" spans="1:35" x14ac:dyDescent="0.3">
      <c r="A10662">
        <v>10661</v>
      </c>
      <c r="B10662" t="s">
        <v>14979</v>
      </c>
      <c r="C10662">
        <v>3337006</v>
      </c>
      <c r="D10662" t="s">
        <v>20</v>
      </c>
      <c r="E10662">
        <v>47</v>
      </c>
      <c r="F10662" s="1">
        <v>44565</v>
      </c>
      <c r="G10662" t="s">
        <v>21</v>
      </c>
      <c r="H10662" t="s">
        <v>52</v>
      </c>
      <c r="I10662" t="s">
        <v>8251</v>
      </c>
      <c r="J10662" t="s">
        <v>33</v>
      </c>
      <c r="K10662" t="s">
        <v>39</v>
      </c>
      <c r="L10662">
        <v>1</v>
      </c>
      <c r="M10662" t="s">
        <v>26</v>
      </c>
      <c r="N10662">
        <v>671</v>
      </c>
      <c r="O10662" s="72">
        <f>SUM($N$2:N10662)</f>
        <v>7309750</v>
      </c>
      <c r="P10662" t="s">
        <v>90</v>
      </c>
      <c r="Q10662" t="s">
        <v>91</v>
      </c>
      <c r="R10662">
        <v>110051</v>
      </c>
      <c r="S10662" t="s">
        <v>29</v>
      </c>
      <c r="T10662" t="b">
        <v>0</v>
      </c>
      <c r="AF10662" s="11" t="s">
        <v>90</v>
      </c>
      <c r="AG10662" s="12" t="str">
        <f t="shared" si="166"/>
        <v>DELHI</v>
      </c>
      <c r="AH10662" s="11" t="s">
        <v>90</v>
      </c>
      <c r="AI10662" s="12" t="str">
        <f>_xlfn.XLOOKUP(AH10662,P:P,Q:Q)</f>
        <v>DELHI</v>
      </c>
    </row>
    <row r="10663" spans="1:35" x14ac:dyDescent="0.3">
      <c r="A10663">
        <v>10662</v>
      </c>
      <c r="B10663" t="s">
        <v>14980</v>
      </c>
      <c r="C10663">
        <v>6964361</v>
      </c>
      <c r="D10663" t="s">
        <v>20</v>
      </c>
      <c r="E10663">
        <v>44</v>
      </c>
      <c r="F10663" s="1">
        <v>44565</v>
      </c>
      <c r="G10663" t="s">
        <v>21</v>
      </c>
      <c r="H10663" t="s">
        <v>52</v>
      </c>
      <c r="I10663" t="s">
        <v>10719</v>
      </c>
      <c r="J10663" t="s">
        <v>24</v>
      </c>
      <c r="K10663" t="s">
        <v>555</v>
      </c>
      <c r="L10663">
        <v>1</v>
      </c>
      <c r="M10663" t="s">
        <v>26</v>
      </c>
      <c r="N10663">
        <v>869</v>
      </c>
      <c r="O10663" s="72">
        <f>SUM($N$2:N10663)</f>
        <v>7310619</v>
      </c>
      <c r="P10663" t="s">
        <v>135</v>
      </c>
      <c r="Q10663" t="s">
        <v>47</v>
      </c>
      <c r="R10663">
        <v>600078</v>
      </c>
      <c r="S10663" t="s">
        <v>29</v>
      </c>
      <c r="T10663" t="b">
        <v>0</v>
      </c>
      <c r="AF10663" s="11" t="s">
        <v>135</v>
      </c>
      <c r="AG10663" s="12" t="str">
        <f t="shared" si="166"/>
        <v>TAMIL NADU</v>
      </c>
      <c r="AH10663" s="11" t="s">
        <v>135</v>
      </c>
      <c r="AI10663" s="12" t="str">
        <f>_xlfn.XLOOKUP(AH10663,P:P,Q:Q)</f>
        <v>TAMIL NADU</v>
      </c>
    </row>
    <row r="10664" spans="1:35" x14ac:dyDescent="0.3">
      <c r="A10664">
        <v>10663</v>
      </c>
      <c r="B10664" t="s">
        <v>14981</v>
      </c>
      <c r="C10664">
        <v>8350913</v>
      </c>
      <c r="D10664" t="s">
        <v>20</v>
      </c>
      <c r="E10664">
        <v>78</v>
      </c>
      <c r="F10664" s="1">
        <v>44565</v>
      </c>
      <c r="G10664" t="s">
        <v>21</v>
      </c>
      <c r="H10664" t="s">
        <v>31</v>
      </c>
      <c r="I10664" t="s">
        <v>781</v>
      </c>
      <c r="J10664" t="s">
        <v>33</v>
      </c>
      <c r="K10664" t="s">
        <v>66</v>
      </c>
      <c r="L10664">
        <v>1</v>
      </c>
      <c r="M10664" t="s">
        <v>26</v>
      </c>
      <c r="N10664">
        <v>835</v>
      </c>
      <c r="O10664" s="72">
        <f>SUM($N$2:N10664)</f>
        <v>7311454</v>
      </c>
      <c r="P10664" t="s">
        <v>90</v>
      </c>
      <c r="Q10664" t="s">
        <v>91</v>
      </c>
      <c r="R10664">
        <v>110018</v>
      </c>
      <c r="S10664" t="s">
        <v>29</v>
      </c>
      <c r="T10664" t="b">
        <v>0</v>
      </c>
      <c r="AF10664" s="11" t="s">
        <v>90</v>
      </c>
      <c r="AG10664" s="12" t="str">
        <f t="shared" si="166"/>
        <v>DELHI</v>
      </c>
      <c r="AH10664" s="11" t="s">
        <v>90</v>
      </c>
      <c r="AI10664" s="12" t="str">
        <f>_xlfn.XLOOKUP(AH10664,P:P,Q:Q)</f>
        <v>DELHI</v>
      </c>
    </row>
    <row r="10665" spans="1:35" x14ac:dyDescent="0.3">
      <c r="A10665">
        <v>10664</v>
      </c>
      <c r="B10665" t="s">
        <v>14982</v>
      </c>
      <c r="C10665">
        <v>3210086</v>
      </c>
      <c r="D10665" t="s">
        <v>20</v>
      </c>
      <c r="E10665">
        <v>43</v>
      </c>
      <c r="F10665" s="1">
        <v>44565</v>
      </c>
      <c r="G10665" t="s">
        <v>21</v>
      </c>
      <c r="H10665" t="s">
        <v>22</v>
      </c>
      <c r="I10665" t="s">
        <v>5399</v>
      </c>
      <c r="J10665" t="s">
        <v>33</v>
      </c>
      <c r="K10665" t="s">
        <v>45</v>
      </c>
      <c r="L10665">
        <v>1</v>
      </c>
      <c r="M10665" t="s">
        <v>26</v>
      </c>
      <c r="N10665">
        <v>852</v>
      </c>
      <c r="O10665" s="72">
        <f>SUM($N$2:N10665)</f>
        <v>7312306</v>
      </c>
      <c r="P10665" t="s">
        <v>125</v>
      </c>
      <c r="Q10665" t="s">
        <v>126</v>
      </c>
      <c r="R10665">
        <v>452001</v>
      </c>
      <c r="S10665" t="s">
        <v>29</v>
      </c>
      <c r="T10665" t="b">
        <v>0</v>
      </c>
      <c r="AF10665" s="11" t="s">
        <v>125</v>
      </c>
      <c r="AG10665" s="12" t="str">
        <f t="shared" si="166"/>
        <v>MADHYA PRADESH</v>
      </c>
      <c r="AH10665" s="11" t="s">
        <v>125</v>
      </c>
      <c r="AI10665" s="12" t="str">
        <f>_xlfn.XLOOKUP(AH10665,P:P,Q:Q)</f>
        <v>MADHYA PRADESH</v>
      </c>
    </row>
    <row r="10666" spans="1:35" x14ac:dyDescent="0.3">
      <c r="A10666">
        <v>10665</v>
      </c>
      <c r="B10666" t="s">
        <v>14983</v>
      </c>
      <c r="C10666">
        <v>3664570</v>
      </c>
      <c r="D10666" t="s">
        <v>51</v>
      </c>
      <c r="E10666">
        <v>33</v>
      </c>
      <c r="F10666" s="1">
        <v>44565</v>
      </c>
      <c r="G10666" t="s">
        <v>21</v>
      </c>
      <c r="H10666" t="s">
        <v>43</v>
      </c>
      <c r="I10666" t="s">
        <v>5586</v>
      </c>
      <c r="J10666" t="s">
        <v>33</v>
      </c>
      <c r="K10666" t="s">
        <v>25</v>
      </c>
      <c r="L10666">
        <v>1</v>
      </c>
      <c r="M10666" t="s">
        <v>26</v>
      </c>
      <c r="N10666">
        <v>633</v>
      </c>
      <c r="O10666" s="72">
        <f>SUM($N$2:N10666)</f>
        <v>7312939</v>
      </c>
      <c r="P10666" t="s">
        <v>5016</v>
      </c>
      <c r="Q10666" t="s">
        <v>922</v>
      </c>
      <c r="R10666">
        <v>491001</v>
      </c>
      <c r="S10666" t="s">
        <v>29</v>
      </c>
      <c r="T10666" t="b">
        <v>0</v>
      </c>
      <c r="AF10666" s="11" t="s">
        <v>5016</v>
      </c>
      <c r="AG10666" s="12" t="str">
        <f t="shared" si="166"/>
        <v>CHHATTISGARH</v>
      </c>
      <c r="AH10666" s="11" t="s">
        <v>5016</v>
      </c>
      <c r="AI10666" s="12" t="str">
        <f>_xlfn.XLOOKUP(AH10666,P:P,Q:Q)</f>
        <v>CHHATTISGARH</v>
      </c>
    </row>
    <row r="10667" spans="1:35" x14ac:dyDescent="0.3">
      <c r="A10667">
        <v>10666</v>
      </c>
      <c r="B10667" t="s">
        <v>14984</v>
      </c>
      <c r="C10667">
        <v>7414100</v>
      </c>
      <c r="D10667" t="s">
        <v>51</v>
      </c>
      <c r="E10667">
        <v>49</v>
      </c>
      <c r="F10667" s="1">
        <v>44565</v>
      </c>
      <c r="G10667" t="s">
        <v>21</v>
      </c>
      <c r="H10667" t="s">
        <v>22</v>
      </c>
      <c r="I10667" t="s">
        <v>44</v>
      </c>
      <c r="J10667" t="s">
        <v>33</v>
      </c>
      <c r="K10667" t="s">
        <v>45</v>
      </c>
      <c r="L10667">
        <v>1</v>
      </c>
      <c r="M10667" t="s">
        <v>26</v>
      </c>
      <c r="N10667">
        <v>729</v>
      </c>
      <c r="O10667" s="72">
        <f>SUM($N$2:N10667)</f>
        <v>7313668</v>
      </c>
      <c r="P10667" t="s">
        <v>59</v>
      </c>
      <c r="Q10667" t="s">
        <v>60</v>
      </c>
      <c r="R10667">
        <v>562123</v>
      </c>
      <c r="S10667" t="s">
        <v>29</v>
      </c>
      <c r="T10667" t="b">
        <v>0</v>
      </c>
      <c r="AF10667" s="11" t="s">
        <v>59</v>
      </c>
      <c r="AG10667" s="12" t="str">
        <f t="shared" si="166"/>
        <v>KARNATAKA</v>
      </c>
      <c r="AH10667" s="11" t="s">
        <v>59</v>
      </c>
      <c r="AI10667" s="12" t="str">
        <f>_xlfn.XLOOKUP(AH10667,P:P,Q:Q)</f>
        <v>KARNATAKA</v>
      </c>
    </row>
    <row r="10668" spans="1:35" x14ac:dyDescent="0.3">
      <c r="A10668">
        <v>10667</v>
      </c>
      <c r="B10668" t="s">
        <v>14985</v>
      </c>
      <c r="C10668">
        <v>4313672</v>
      </c>
      <c r="D10668" t="s">
        <v>51</v>
      </c>
      <c r="E10668">
        <v>48</v>
      </c>
      <c r="F10668" s="1">
        <v>44565</v>
      </c>
      <c r="G10668" t="s">
        <v>21</v>
      </c>
      <c r="H10668" t="s">
        <v>57</v>
      </c>
      <c r="I10668" t="s">
        <v>14986</v>
      </c>
      <c r="J10668" t="s">
        <v>33</v>
      </c>
      <c r="K10668" t="s">
        <v>66</v>
      </c>
      <c r="L10668">
        <v>1</v>
      </c>
      <c r="M10668" t="s">
        <v>26</v>
      </c>
      <c r="N10668">
        <v>455</v>
      </c>
      <c r="O10668" s="72">
        <f>SUM($N$2:N10668)</f>
        <v>7314123</v>
      </c>
      <c r="P10668" t="s">
        <v>144</v>
      </c>
      <c r="Q10668" t="s">
        <v>145</v>
      </c>
      <c r="R10668">
        <v>382445</v>
      </c>
      <c r="S10668" t="s">
        <v>29</v>
      </c>
      <c r="T10668" t="b">
        <v>0</v>
      </c>
      <c r="AF10668" s="11" t="s">
        <v>144</v>
      </c>
      <c r="AG10668" s="12" t="str">
        <f t="shared" si="166"/>
        <v>GUJARAT</v>
      </c>
      <c r="AH10668" s="11" t="s">
        <v>144</v>
      </c>
      <c r="AI10668" s="12" t="str">
        <f>_xlfn.XLOOKUP(AH10668,P:P,Q:Q)</f>
        <v>GUJARAT</v>
      </c>
    </row>
    <row r="10669" spans="1:35" x14ac:dyDescent="0.3">
      <c r="A10669">
        <v>10668</v>
      </c>
      <c r="B10669" t="s">
        <v>14987</v>
      </c>
      <c r="C10669">
        <v>4123353</v>
      </c>
      <c r="D10669" t="s">
        <v>20</v>
      </c>
      <c r="E10669">
        <v>48</v>
      </c>
      <c r="F10669" s="1">
        <v>44565</v>
      </c>
      <c r="G10669" t="s">
        <v>21</v>
      </c>
      <c r="H10669" t="s">
        <v>62</v>
      </c>
      <c r="I10669" t="s">
        <v>6482</v>
      </c>
      <c r="J10669" t="s">
        <v>24</v>
      </c>
      <c r="K10669" t="s">
        <v>109</v>
      </c>
      <c r="L10669">
        <v>1</v>
      </c>
      <c r="M10669" t="s">
        <v>26</v>
      </c>
      <c r="N10669">
        <v>533</v>
      </c>
      <c r="O10669" s="72">
        <f>SUM($N$2:N10669)</f>
        <v>7314656</v>
      </c>
      <c r="P10669" t="s">
        <v>14988</v>
      </c>
      <c r="Q10669" t="s">
        <v>41</v>
      </c>
      <c r="R10669">
        <v>712136</v>
      </c>
      <c r="S10669" t="s">
        <v>29</v>
      </c>
      <c r="T10669" t="b">
        <v>0</v>
      </c>
      <c r="AF10669" s="11" t="s">
        <v>14988</v>
      </c>
      <c r="AG10669" s="12" t="str">
        <f t="shared" si="166"/>
        <v>WEST BENGAL</v>
      </c>
      <c r="AH10669" s="11" t="s">
        <v>14988</v>
      </c>
      <c r="AI10669" s="12" t="str">
        <f>_xlfn.XLOOKUP(AH10669,P:P,Q:Q)</f>
        <v>WEST BENGAL</v>
      </c>
    </row>
    <row r="10670" spans="1:35" x14ac:dyDescent="0.3">
      <c r="A10670">
        <v>10669</v>
      </c>
      <c r="B10670" t="s">
        <v>14989</v>
      </c>
      <c r="C10670">
        <v>9748721</v>
      </c>
      <c r="D10670" t="s">
        <v>20</v>
      </c>
      <c r="E10670">
        <v>60</v>
      </c>
      <c r="F10670" s="1">
        <v>44565</v>
      </c>
      <c r="G10670" t="s">
        <v>21</v>
      </c>
      <c r="H10670" t="s">
        <v>22</v>
      </c>
      <c r="I10670" t="s">
        <v>14990</v>
      </c>
      <c r="J10670" t="s">
        <v>24</v>
      </c>
      <c r="K10670" t="s">
        <v>45</v>
      </c>
      <c r="L10670">
        <v>1</v>
      </c>
      <c r="M10670" t="s">
        <v>26</v>
      </c>
      <c r="N10670">
        <v>888</v>
      </c>
      <c r="O10670" s="72">
        <f>SUM($N$2:N10670)</f>
        <v>7315544</v>
      </c>
      <c r="P10670" t="s">
        <v>59</v>
      </c>
      <c r="Q10670" t="s">
        <v>60</v>
      </c>
      <c r="R10670">
        <v>560100</v>
      </c>
      <c r="S10670" t="s">
        <v>29</v>
      </c>
      <c r="T10670" t="b">
        <v>0</v>
      </c>
      <c r="AF10670" s="11" t="s">
        <v>59</v>
      </c>
      <c r="AG10670" s="12" t="str">
        <f t="shared" si="166"/>
        <v>KARNATAKA</v>
      </c>
      <c r="AH10670" s="11" t="s">
        <v>59</v>
      </c>
      <c r="AI10670" s="12" t="str">
        <f>_xlfn.XLOOKUP(AH10670,P:P,Q:Q)</f>
        <v>KARNATAKA</v>
      </c>
    </row>
    <row r="10671" spans="1:35" x14ac:dyDescent="0.3">
      <c r="A10671">
        <v>10670</v>
      </c>
      <c r="B10671" t="s">
        <v>14991</v>
      </c>
      <c r="C10671">
        <v>9403959</v>
      </c>
      <c r="D10671" t="s">
        <v>51</v>
      </c>
      <c r="E10671">
        <v>77</v>
      </c>
      <c r="F10671" s="1">
        <v>44565</v>
      </c>
      <c r="G10671" t="s">
        <v>21</v>
      </c>
      <c r="H10671" t="s">
        <v>52</v>
      </c>
      <c r="I10671" t="s">
        <v>14992</v>
      </c>
      <c r="J10671" t="s">
        <v>33</v>
      </c>
      <c r="K10671" t="s">
        <v>39</v>
      </c>
      <c r="L10671">
        <v>1</v>
      </c>
      <c r="M10671" t="s">
        <v>26</v>
      </c>
      <c r="N10671">
        <v>699</v>
      </c>
      <c r="O10671" s="72">
        <f>SUM($N$2:N10671)</f>
        <v>7316243</v>
      </c>
      <c r="P10671" t="s">
        <v>90</v>
      </c>
      <c r="Q10671" t="s">
        <v>91</v>
      </c>
      <c r="R10671">
        <v>110049</v>
      </c>
      <c r="S10671" t="s">
        <v>29</v>
      </c>
      <c r="T10671" t="b">
        <v>0</v>
      </c>
      <c r="AF10671" s="11" t="s">
        <v>90</v>
      </c>
      <c r="AG10671" s="12" t="str">
        <f t="shared" si="166"/>
        <v>DELHI</v>
      </c>
      <c r="AH10671" s="11" t="s">
        <v>90</v>
      </c>
      <c r="AI10671" s="12" t="str">
        <f>_xlfn.XLOOKUP(AH10671,P:P,Q:Q)</f>
        <v>DELHI</v>
      </c>
    </row>
    <row r="10672" spans="1:35" x14ac:dyDescent="0.3">
      <c r="A10672">
        <v>10671</v>
      </c>
      <c r="B10672" t="s">
        <v>14993</v>
      </c>
      <c r="C10672">
        <v>8082273</v>
      </c>
      <c r="D10672" t="s">
        <v>20</v>
      </c>
      <c r="E10672">
        <v>62</v>
      </c>
      <c r="F10672" s="1">
        <v>44565</v>
      </c>
      <c r="G10672" t="s">
        <v>21</v>
      </c>
      <c r="H10672" t="s">
        <v>22</v>
      </c>
      <c r="I10672" t="s">
        <v>7073</v>
      </c>
      <c r="J10672" t="s">
        <v>24</v>
      </c>
      <c r="K10672" t="s">
        <v>39</v>
      </c>
      <c r="L10672">
        <v>1</v>
      </c>
      <c r="M10672" t="s">
        <v>26</v>
      </c>
      <c r="N10672">
        <v>735</v>
      </c>
      <c r="O10672" s="72">
        <f>SUM($N$2:N10672)</f>
        <v>7316978</v>
      </c>
      <c r="P10672" t="s">
        <v>1574</v>
      </c>
      <c r="Q10672" t="s">
        <v>111</v>
      </c>
      <c r="R10672">
        <v>282005</v>
      </c>
      <c r="S10672" t="s">
        <v>29</v>
      </c>
      <c r="T10672" t="b">
        <v>0</v>
      </c>
      <c r="AF10672" s="11" t="s">
        <v>1574</v>
      </c>
      <c r="AG10672" s="12" t="str">
        <f t="shared" si="166"/>
        <v>UTTAR PRADESH</v>
      </c>
      <c r="AH10672" s="11" t="s">
        <v>1574</v>
      </c>
      <c r="AI10672" s="12" t="str">
        <f>_xlfn.XLOOKUP(AH10672,P:P,Q:Q)</f>
        <v>UTTAR PRADESH</v>
      </c>
    </row>
    <row r="10673" spans="1:35" x14ac:dyDescent="0.3">
      <c r="A10673">
        <v>10672</v>
      </c>
      <c r="B10673" t="s">
        <v>14994</v>
      </c>
      <c r="C10673">
        <v>3830531</v>
      </c>
      <c r="D10673" t="s">
        <v>51</v>
      </c>
      <c r="E10673">
        <v>22</v>
      </c>
      <c r="F10673" s="1">
        <v>44565</v>
      </c>
      <c r="G10673" t="s">
        <v>21</v>
      </c>
      <c r="H10673" t="s">
        <v>43</v>
      </c>
      <c r="I10673" t="s">
        <v>3051</v>
      </c>
      <c r="J10673" t="s">
        <v>33</v>
      </c>
      <c r="K10673" t="s">
        <v>25</v>
      </c>
      <c r="L10673">
        <v>1</v>
      </c>
      <c r="M10673" t="s">
        <v>26</v>
      </c>
      <c r="N10673">
        <v>581</v>
      </c>
      <c r="O10673" s="72">
        <f>SUM($N$2:N10673)</f>
        <v>7317559</v>
      </c>
      <c r="P10673" t="s">
        <v>660</v>
      </c>
      <c r="Q10673" t="s">
        <v>56</v>
      </c>
      <c r="R10673">
        <v>440013</v>
      </c>
      <c r="S10673" t="s">
        <v>29</v>
      </c>
      <c r="T10673" t="b">
        <v>0</v>
      </c>
      <c r="AF10673" s="11" t="s">
        <v>660</v>
      </c>
      <c r="AG10673" s="12" t="str">
        <f t="shared" si="166"/>
        <v>MAHARASHTRA</v>
      </c>
      <c r="AH10673" s="11" t="s">
        <v>660</v>
      </c>
      <c r="AI10673" s="12" t="str">
        <f>_xlfn.XLOOKUP(AH10673,P:P,Q:Q)</f>
        <v>MAHARASHTRA</v>
      </c>
    </row>
    <row r="10674" spans="1:35" x14ac:dyDescent="0.3">
      <c r="A10674">
        <v>10673</v>
      </c>
      <c r="B10674" t="s">
        <v>14994</v>
      </c>
      <c r="C10674">
        <v>3830531</v>
      </c>
      <c r="D10674" t="s">
        <v>20</v>
      </c>
      <c r="E10674">
        <v>26</v>
      </c>
      <c r="F10674" s="1">
        <v>44565</v>
      </c>
      <c r="G10674" t="s">
        <v>21</v>
      </c>
      <c r="H10674" t="s">
        <v>22</v>
      </c>
      <c r="I10674" t="s">
        <v>630</v>
      </c>
      <c r="J10674" t="s">
        <v>33</v>
      </c>
      <c r="K10674" t="s">
        <v>98</v>
      </c>
      <c r="L10674">
        <v>1</v>
      </c>
      <c r="M10674" t="s">
        <v>26</v>
      </c>
      <c r="N10674">
        <v>589</v>
      </c>
      <c r="O10674" s="72">
        <f>SUM($N$2:N10674)</f>
        <v>7318148</v>
      </c>
      <c r="P10674" t="s">
        <v>300</v>
      </c>
      <c r="Q10674" t="s">
        <v>70</v>
      </c>
      <c r="R10674">
        <v>530016</v>
      </c>
      <c r="S10674" t="s">
        <v>29</v>
      </c>
      <c r="T10674" t="b">
        <v>0</v>
      </c>
      <c r="AF10674" s="11" t="s">
        <v>300</v>
      </c>
      <c r="AG10674" s="12" t="str">
        <f t="shared" si="166"/>
        <v>ANDHRA PRADESH</v>
      </c>
      <c r="AH10674" s="11" t="s">
        <v>300</v>
      </c>
      <c r="AI10674" s="12" t="str">
        <f>_xlfn.XLOOKUP(AH10674,P:P,Q:Q)</f>
        <v>ANDHRA PRADESH</v>
      </c>
    </row>
    <row r="10675" spans="1:35" x14ac:dyDescent="0.3">
      <c r="A10675">
        <v>10674</v>
      </c>
      <c r="B10675" t="s">
        <v>14995</v>
      </c>
      <c r="C10675">
        <v>5767830</v>
      </c>
      <c r="D10675" t="s">
        <v>20</v>
      </c>
      <c r="E10675">
        <v>46</v>
      </c>
      <c r="F10675" s="1">
        <v>44565</v>
      </c>
      <c r="G10675" t="s">
        <v>21</v>
      </c>
      <c r="H10675" t="s">
        <v>22</v>
      </c>
      <c r="I10675" t="s">
        <v>5174</v>
      </c>
      <c r="J10675" t="s">
        <v>24</v>
      </c>
      <c r="K10675" t="s">
        <v>39</v>
      </c>
      <c r="L10675">
        <v>1</v>
      </c>
      <c r="M10675" t="s">
        <v>26</v>
      </c>
      <c r="N10675">
        <v>517</v>
      </c>
      <c r="O10675" s="72">
        <f>SUM($N$2:N10675)</f>
        <v>7318665</v>
      </c>
      <c r="P10675" t="s">
        <v>5473</v>
      </c>
      <c r="Q10675" t="s">
        <v>47</v>
      </c>
      <c r="R10675">
        <v>627011</v>
      </c>
      <c r="S10675" t="s">
        <v>29</v>
      </c>
      <c r="T10675" t="b">
        <v>0</v>
      </c>
      <c r="AF10675" s="11" t="s">
        <v>5473</v>
      </c>
      <c r="AG10675" s="12" t="str">
        <f t="shared" si="166"/>
        <v>TAMIL NADU</v>
      </c>
      <c r="AH10675" s="11" t="s">
        <v>5473</v>
      </c>
      <c r="AI10675" s="12" t="str">
        <f>_xlfn.XLOOKUP(AH10675,P:P,Q:Q)</f>
        <v>TAMIL NADU</v>
      </c>
    </row>
    <row r="10676" spans="1:35" x14ac:dyDescent="0.3">
      <c r="A10676">
        <v>10675</v>
      </c>
      <c r="B10676" t="s">
        <v>14996</v>
      </c>
      <c r="C10676">
        <v>2486511</v>
      </c>
      <c r="D10676" t="s">
        <v>51</v>
      </c>
      <c r="E10676">
        <v>46</v>
      </c>
      <c r="F10676" s="1">
        <v>44565</v>
      </c>
      <c r="G10676" t="s">
        <v>21</v>
      </c>
      <c r="H10676" t="s">
        <v>52</v>
      </c>
      <c r="I10676" t="s">
        <v>12165</v>
      </c>
      <c r="J10676" t="s">
        <v>33</v>
      </c>
      <c r="K10676" t="s">
        <v>109</v>
      </c>
      <c r="L10676">
        <v>1</v>
      </c>
      <c r="M10676" t="s">
        <v>26</v>
      </c>
      <c r="N10676">
        <v>449</v>
      </c>
      <c r="O10676" s="72">
        <f>SUM($N$2:N10676)</f>
        <v>7319114</v>
      </c>
      <c r="P10676" t="s">
        <v>460</v>
      </c>
      <c r="Q10676" t="s">
        <v>73</v>
      </c>
      <c r="R10676">
        <v>682041</v>
      </c>
      <c r="S10676" t="s">
        <v>29</v>
      </c>
      <c r="T10676" t="b">
        <v>0</v>
      </c>
      <c r="AF10676" s="11" t="s">
        <v>460</v>
      </c>
      <c r="AG10676" s="12" t="str">
        <f t="shared" si="166"/>
        <v>KERALA</v>
      </c>
      <c r="AH10676" s="11" t="s">
        <v>460</v>
      </c>
      <c r="AI10676" s="12" t="str">
        <f>_xlfn.XLOOKUP(AH10676,P:P,Q:Q)</f>
        <v>KERALA</v>
      </c>
    </row>
    <row r="10677" spans="1:35" x14ac:dyDescent="0.3">
      <c r="A10677">
        <v>10676</v>
      </c>
      <c r="B10677" t="s">
        <v>14997</v>
      </c>
      <c r="C10677">
        <v>4088197</v>
      </c>
      <c r="D10677" t="s">
        <v>20</v>
      </c>
      <c r="E10677">
        <v>74</v>
      </c>
      <c r="F10677" s="1">
        <v>44565</v>
      </c>
      <c r="G10677" t="s">
        <v>21</v>
      </c>
      <c r="H10677" t="s">
        <v>52</v>
      </c>
      <c r="I10677" t="s">
        <v>2635</v>
      </c>
      <c r="J10677" t="s">
        <v>75</v>
      </c>
      <c r="K10677" t="s">
        <v>109</v>
      </c>
      <c r="L10677">
        <v>1</v>
      </c>
      <c r="M10677" t="s">
        <v>26</v>
      </c>
      <c r="N10677">
        <v>399</v>
      </c>
      <c r="O10677" s="72">
        <f>SUM($N$2:N10677)</f>
        <v>7319513</v>
      </c>
      <c r="P10677" t="s">
        <v>254</v>
      </c>
      <c r="Q10677" t="s">
        <v>60</v>
      </c>
      <c r="R10677">
        <v>560066</v>
      </c>
      <c r="S10677" t="s">
        <v>29</v>
      </c>
      <c r="T10677" t="b">
        <v>0</v>
      </c>
      <c r="AF10677" s="11" t="s">
        <v>254</v>
      </c>
      <c r="AG10677" s="12" t="str">
        <f t="shared" si="166"/>
        <v>KARNATAKA</v>
      </c>
      <c r="AH10677" s="11" t="s">
        <v>254</v>
      </c>
      <c r="AI10677" s="12" t="str">
        <f>_xlfn.XLOOKUP(AH10677,P:P,Q:Q)</f>
        <v>KARNATAKA</v>
      </c>
    </row>
    <row r="10678" spans="1:35" x14ac:dyDescent="0.3">
      <c r="A10678">
        <v>10677</v>
      </c>
      <c r="B10678" t="s">
        <v>14998</v>
      </c>
      <c r="C10678">
        <v>7269505</v>
      </c>
      <c r="D10678" t="s">
        <v>51</v>
      </c>
      <c r="E10678">
        <v>26</v>
      </c>
      <c r="F10678" s="1">
        <v>44565</v>
      </c>
      <c r="G10678" t="s">
        <v>21</v>
      </c>
      <c r="H10678" t="s">
        <v>43</v>
      </c>
      <c r="I10678" t="s">
        <v>1342</v>
      </c>
      <c r="J10678" t="s">
        <v>209</v>
      </c>
      <c r="K10678" t="s">
        <v>210</v>
      </c>
      <c r="L10678">
        <v>1</v>
      </c>
      <c r="M10678" t="s">
        <v>26</v>
      </c>
      <c r="N10678">
        <v>774</v>
      </c>
      <c r="O10678" s="72">
        <f>SUM($N$2:N10678)</f>
        <v>7320287</v>
      </c>
      <c r="P10678" t="s">
        <v>8358</v>
      </c>
      <c r="Q10678" t="s">
        <v>126</v>
      </c>
      <c r="R10678">
        <v>473001</v>
      </c>
      <c r="S10678" t="s">
        <v>29</v>
      </c>
      <c r="T10678" t="b">
        <v>0</v>
      </c>
      <c r="AF10678" s="11" t="s">
        <v>8358</v>
      </c>
      <c r="AG10678" s="12" t="str">
        <f t="shared" si="166"/>
        <v>MADHYA PRADESH</v>
      </c>
      <c r="AH10678" s="11" t="s">
        <v>8358</v>
      </c>
      <c r="AI10678" s="12" t="str">
        <f>_xlfn.XLOOKUP(AH10678,P:P,Q:Q)</f>
        <v>MADHYA PRADESH</v>
      </c>
    </row>
    <row r="10679" spans="1:35" x14ac:dyDescent="0.3">
      <c r="A10679">
        <v>10678</v>
      </c>
      <c r="B10679" t="s">
        <v>14999</v>
      </c>
      <c r="C10679">
        <v>227418</v>
      </c>
      <c r="D10679" t="s">
        <v>51</v>
      </c>
      <c r="E10679">
        <v>33</v>
      </c>
      <c r="F10679" s="1">
        <v>44565</v>
      </c>
      <c r="G10679" t="s">
        <v>21</v>
      </c>
      <c r="H10679" t="s">
        <v>43</v>
      </c>
      <c r="I10679" t="s">
        <v>937</v>
      </c>
      <c r="J10679" t="s">
        <v>54</v>
      </c>
      <c r="K10679" t="s">
        <v>66</v>
      </c>
      <c r="L10679">
        <v>1</v>
      </c>
      <c r="M10679" t="s">
        <v>26</v>
      </c>
      <c r="N10679">
        <v>721</v>
      </c>
      <c r="O10679" s="72">
        <f>SUM($N$2:N10679)</f>
        <v>7321008</v>
      </c>
      <c r="P10679" t="s">
        <v>187</v>
      </c>
      <c r="Q10679" t="s">
        <v>111</v>
      </c>
      <c r="R10679">
        <v>221007</v>
      </c>
      <c r="S10679" t="s">
        <v>29</v>
      </c>
      <c r="T10679" t="b">
        <v>0</v>
      </c>
      <c r="AF10679" s="11" t="s">
        <v>187</v>
      </c>
      <c r="AG10679" s="12" t="str">
        <f t="shared" si="166"/>
        <v>UTTAR PRADESH</v>
      </c>
      <c r="AH10679" s="11" t="s">
        <v>187</v>
      </c>
      <c r="AI10679" s="12" t="str">
        <f>_xlfn.XLOOKUP(AH10679,P:P,Q:Q)</f>
        <v>UTTAR PRADESH</v>
      </c>
    </row>
    <row r="10680" spans="1:35" x14ac:dyDescent="0.3">
      <c r="A10680">
        <v>10679</v>
      </c>
      <c r="B10680" t="s">
        <v>15000</v>
      </c>
      <c r="C10680">
        <v>4647935</v>
      </c>
      <c r="D10680" t="s">
        <v>51</v>
      </c>
      <c r="E10680">
        <v>28</v>
      </c>
      <c r="F10680" s="1">
        <v>44565</v>
      </c>
      <c r="G10680" t="s">
        <v>21</v>
      </c>
      <c r="H10680" t="s">
        <v>43</v>
      </c>
      <c r="I10680" t="s">
        <v>14131</v>
      </c>
      <c r="J10680" t="s">
        <v>33</v>
      </c>
      <c r="K10680" t="s">
        <v>221</v>
      </c>
      <c r="L10680">
        <v>1</v>
      </c>
      <c r="M10680" t="s">
        <v>26</v>
      </c>
      <c r="N10680">
        <v>1399</v>
      </c>
      <c r="O10680" s="72">
        <f>SUM($N$2:N10680)</f>
        <v>7322407</v>
      </c>
      <c r="P10680" t="s">
        <v>8415</v>
      </c>
      <c r="Q10680" t="s">
        <v>28</v>
      </c>
      <c r="R10680">
        <v>140603</v>
      </c>
      <c r="S10680" t="s">
        <v>29</v>
      </c>
      <c r="T10680" t="b">
        <v>0</v>
      </c>
      <c r="AF10680" s="11" t="s">
        <v>8415</v>
      </c>
      <c r="AG10680" s="12" t="str">
        <f t="shared" si="166"/>
        <v>PUNJAB</v>
      </c>
      <c r="AH10680" s="11" t="s">
        <v>8415</v>
      </c>
      <c r="AI10680" s="12" t="str">
        <f>_xlfn.XLOOKUP(AH10680,P:P,Q:Q)</f>
        <v>PUNJAB</v>
      </c>
    </row>
    <row r="10681" spans="1:35" x14ac:dyDescent="0.3">
      <c r="A10681">
        <v>10680</v>
      </c>
      <c r="B10681" t="s">
        <v>15001</v>
      </c>
      <c r="C10681">
        <v>7103495</v>
      </c>
      <c r="D10681" t="s">
        <v>51</v>
      </c>
      <c r="E10681">
        <v>21</v>
      </c>
      <c r="F10681" s="1">
        <v>44565</v>
      </c>
      <c r="G10681" t="s">
        <v>21</v>
      </c>
      <c r="H10681" t="s">
        <v>43</v>
      </c>
      <c r="I10681" t="s">
        <v>750</v>
      </c>
      <c r="J10681" t="s">
        <v>54</v>
      </c>
      <c r="K10681" t="s">
        <v>66</v>
      </c>
      <c r="L10681">
        <v>1</v>
      </c>
      <c r="M10681" t="s">
        <v>26</v>
      </c>
      <c r="N10681">
        <v>735</v>
      </c>
      <c r="O10681" s="72">
        <f>SUM($N$2:N10681)</f>
        <v>7323142</v>
      </c>
      <c r="P10681" t="s">
        <v>515</v>
      </c>
      <c r="Q10681" t="s">
        <v>56</v>
      </c>
      <c r="R10681">
        <v>400095</v>
      </c>
      <c r="S10681" t="s">
        <v>29</v>
      </c>
      <c r="T10681" t="b">
        <v>0</v>
      </c>
      <c r="AF10681" s="11" t="s">
        <v>515</v>
      </c>
      <c r="AG10681" s="12" t="str">
        <f t="shared" si="166"/>
        <v>MAHARASHTRA</v>
      </c>
      <c r="AH10681" s="11" t="s">
        <v>515</v>
      </c>
      <c r="AI10681" s="12" t="str">
        <f>_xlfn.XLOOKUP(AH10681,P:P,Q:Q)</f>
        <v>MAHARASHTRA</v>
      </c>
    </row>
    <row r="10682" spans="1:35" x14ac:dyDescent="0.3">
      <c r="A10682">
        <v>10681</v>
      </c>
      <c r="B10682" t="s">
        <v>15002</v>
      </c>
      <c r="C10682">
        <v>9610690</v>
      </c>
      <c r="D10682" t="s">
        <v>20</v>
      </c>
      <c r="E10682">
        <v>34</v>
      </c>
      <c r="F10682" s="1">
        <v>44565</v>
      </c>
      <c r="G10682" t="s">
        <v>21</v>
      </c>
      <c r="H10682" t="s">
        <v>52</v>
      </c>
      <c r="I10682" t="s">
        <v>15003</v>
      </c>
      <c r="J10682" t="s">
        <v>75</v>
      </c>
      <c r="K10682" t="s">
        <v>39</v>
      </c>
      <c r="L10682">
        <v>1</v>
      </c>
      <c r="M10682" t="s">
        <v>26</v>
      </c>
      <c r="N10682">
        <v>574</v>
      </c>
      <c r="O10682" s="72">
        <f>SUM($N$2:N10682)</f>
        <v>7323716</v>
      </c>
      <c r="P10682" t="s">
        <v>634</v>
      </c>
      <c r="Q10682" t="s">
        <v>28</v>
      </c>
      <c r="R10682">
        <v>144005</v>
      </c>
      <c r="S10682" t="s">
        <v>29</v>
      </c>
      <c r="T10682" t="b">
        <v>0</v>
      </c>
      <c r="AF10682" s="11" t="s">
        <v>634</v>
      </c>
      <c r="AG10682" s="12" t="str">
        <f t="shared" si="166"/>
        <v>PUNJAB</v>
      </c>
      <c r="AH10682" s="11" t="s">
        <v>634</v>
      </c>
      <c r="AI10682" s="12" t="str">
        <f>_xlfn.XLOOKUP(AH10682,P:P,Q:Q)</f>
        <v>PUNJAB</v>
      </c>
    </row>
    <row r="10683" spans="1:35" x14ac:dyDescent="0.3">
      <c r="A10683">
        <v>10682</v>
      </c>
      <c r="B10683" t="s">
        <v>15002</v>
      </c>
      <c r="C10683">
        <v>9610690</v>
      </c>
      <c r="D10683" t="s">
        <v>51</v>
      </c>
      <c r="E10683">
        <v>27</v>
      </c>
      <c r="F10683" s="1">
        <v>44565</v>
      </c>
      <c r="G10683" t="s">
        <v>21</v>
      </c>
      <c r="H10683" t="s">
        <v>62</v>
      </c>
      <c r="I10683" t="s">
        <v>704</v>
      </c>
      <c r="J10683" t="s">
        <v>54</v>
      </c>
      <c r="K10683" t="s">
        <v>45</v>
      </c>
      <c r="L10683">
        <v>1</v>
      </c>
      <c r="M10683" t="s">
        <v>26</v>
      </c>
      <c r="N10683">
        <v>1033</v>
      </c>
      <c r="O10683" s="72">
        <f>SUM($N$2:N10683)</f>
        <v>7324749</v>
      </c>
      <c r="P10683" t="s">
        <v>35</v>
      </c>
      <c r="Q10683" t="s">
        <v>36</v>
      </c>
      <c r="R10683">
        <v>122001</v>
      </c>
      <c r="S10683" t="s">
        <v>29</v>
      </c>
      <c r="T10683" t="b">
        <v>0</v>
      </c>
      <c r="AF10683" s="11" t="s">
        <v>35</v>
      </c>
      <c r="AG10683" s="12" t="str">
        <f t="shared" si="166"/>
        <v>HARYANA</v>
      </c>
      <c r="AH10683" s="11" t="s">
        <v>35</v>
      </c>
      <c r="AI10683" s="12" t="str">
        <f>_xlfn.XLOOKUP(AH10683,P:P,Q:Q)</f>
        <v>HARYANA</v>
      </c>
    </row>
    <row r="10684" spans="1:35" x14ac:dyDescent="0.3">
      <c r="A10684">
        <v>10683</v>
      </c>
      <c r="B10684" t="s">
        <v>15004</v>
      </c>
      <c r="C10684">
        <v>925343</v>
      </c>
      <c r="D10684" t="s">
        <v>20</v>
      </c>
      <c r="E10684">
        <v>42</v>
      </c>
      <c r="F10684" s="1">
        <v>44565</v>
      </c>
      <c r="G10684" t="s">
        <v>228</v>
      </c>
      <c r="H10684" t="s">
        <v>52</v>
      </c>
      <c r="I10684" t="s">
        <v>1759</v>
      </c>
      <c r="J10684" t="s">
        <v>24</v>
      </c>
      <c r="K10684" t="s">
        <v>66</v>
      </c>
      <c r="L10684">
        <v>1</v>
      </c>
      <c r="M10684" t="s">
        <v>26</v>
      </c>
      <c r="N10684">
        <v>345</v>
      </c>
      <c r="O10684" s="72">
        <f>SUM($N$2:N10684)</f>
        <v>7325094</v>
      </c>
      <c r="P10684" t="s">
        <v>2644</v>
      </c>
      <c r="Q10684" t="s">
        <v>60</v>
      </c>
      <c r="R10684">
        <v>585102</v>
      </c>
      <c r="S10684" t="s">
        <v>29</v>
      </c>
      <c r="T10684" t="b">
        <v>0</v>
      </c>
      <c r="AF10684" s="11" t="s">
        <v>2644</v>
      </c>
      <c r="AG10684" s="12" t="str">
        <f t="shared" si="166"/>
        <v>KARNATAKA</v>
      </c>
      <c r="AH10684" s="11" t="s">
        <v>2644</v>
      </c>
      <c r="AI10684" s="12" t="str">
        <f>_xlfn.XLOOKUP(AH10684,P:P,Q:Q)</f>
        <v>KARNATAKA</v>
      </c>
    </row>
    <row r="10685" spans="1:35" x14ac:dyDescent="0.3">
      <c r="A10685">
        <v>10684</v>
      </c>
      <c r="B10685" t="s">
        <v>15005</v>
      </c>
      <c r="C10685">
        <v>4675130</v>
      </c>
      <c r="D10685" t="s">
        <v>51</v>
      </c>
      <c r="E10685">
        <v>46</v>
      </c>
      <c r="F10685" s="1">
        <v>44565</v>
      </c>
      <c r="G10685" t="s">
        <v>21</v>
      </c>
      <c r="H10685" t="s">
        <v>22</v>
      </c>
      <c r="I10685" t="s">
        <v>8363</v>
      </c>
      <c r="J10685" t="s">
        <v>54</v>
      </c>
      <c r="K10685" t="s">
        <v>45</v>
      </c>
      <c r="L10685">
        <v>1</v>
      </c>
      <c r="M10685" t="s">
        <v>26</v>
      </c>
      <c r="N10685">
        <v>744</v>
      </c>
      <c r="O10685" s="72">
        <f>SUM($N$2:N10685)</f>
        <v>7325838</v>
      </c>
      <c r="P10685" t="s">
        <v>90</v>
      </c>
      <c r="Q10685" t="s">
        <v>91</v>
      </c>
      <c r="R10685">
        <v>110086</v>
      </c>
      <c r="S10685" t="s">
        <v>29</v>
      </c>
      <c r="T10685" t="b">
        <v>0</v>
      </c>
      <c r="AF10685" s="11" t="s">
        <v>90</v>
      </c>
      <c r="AG10685" s="12" t="str">
        <f t="shared" si="166"/>
        <v>DELHI</v>
      </c>
      <c r="AH10685" s="11" t="s">
        <v>90</v>
      </c>
      <c r="AI10685" s="12" t="str">
        <f>_xlfn.XLOOKUP(AH10685,P:P,Q:Q)</f>
        <v>DELHI</v>
      </c>
    </row>
    <row r="10686" spans="1:35" x14ac:dyDescent="0.3">
      <c r="A10686">
        <v>10685</v>
      </c>
      <c r="B10686" t="s">
        <v>15006</v>
      </c>
      <c r="C10686">
        <v>1455909</v>
      </c>
      <c r="D10686" t="s">
        <v>20</v>
      </c>
      <c r="E10686">
        <v>30</v>
      </c>
      <c r="F10686" s="1">
        <v>44565</v>
      </c>
      <c r="G10686" t="s">
        <v>21</v>
      </c>
      <c r="H10686" t="s">
        <v>22</v>
      </c>
      <c r="I10686" t="s">
        <v>4405</v>
      </c>
      <c r="J10686" t="s">
        <v>33</v>
      </c>
      <c r="K10686" t="s">
        <v>25</v>
      </c>
      <c r="L10686">
        <v>1</v>
      </c>
      <c r="M10686" t="s">
        <v>26</v>
      </c>
      <c r="N10686">
        <v>1065</v>
      </c>
      <c r="O10686" s="72">
        <f>SUM($N$2:N10686)</f>
        <v>7326903</v>
      </c>
      <c r="P10686" t="s">
        <v>1424</v>
      </c>
      <c r="Q10686" t="s">
        <v>56</v>
      </c>
      <c r="R10686">
        <v>425001</v>
      </c>
      <c r="S10686" t="s">
        <v>29</v>
      </c>
      <c r="T10686" t="b">
        <v>0</v>
      </c>
      <c r="AF10686" s="11" t="s">
        <v>1424</v>
      </c>
      <c r="AG10686" s="12" t="str">
        <f t="shared" si="166"/>
        <v>MAHARASHTRA</v>
      </c>
      <c r="AH10686" s="11" t="s">
        <v>1424</v>
      </c>
      <c r="AI10686" s="12" t="str">
        <f>_xlfn.XLOOKUP(AH10686,P:P,Q:Q)</f>
        <v>MAHARASHTRA</v>
      </c>
    </row>
    <row r="10687" spans="1:35" x14ac:dyDescent="0.3">
      <c r="A10687">
        <v>10686</v>
      </c>
      <c r="B10687" t="s">
        <v>15007</v>
      </c>
      <c r="C10687">
        <v>9762826</v>
      </c>
      <c r="D10687" t="s">
        <v>51</v>
      </c>
      <c r="E10687">
        <v>18</v>
      </c>
      <c r="F10687" s="1">
        <v>44565</v>
      </c>
      <c r="G10687" t="s">
        <v>21</v>
      </c>
      <c r="H10687" t="s">
        <v>22</v>
      </c>
      <c r="I10687" t="s">
        <v>2488</v>
      </c>
      <c r="J10687" t="s">
        <v>54</v>
      </c>
      <c r="K10687" t="s">
        <v>34</v>
      </c>
      <c r="L10687">
        <v>1</v>
      </c>
      <c r="M10687" t="s">
        <v>26</v>
      </c>
      <c r="N10687">
        <v>735</v>
      </c>
      <c r="O10687" s="72">
        <f>SUM($N$2:N10687)</f>
        <v>7327638</v>
      </c>
      <c r="P10687" t="s">
        <v>72</v>
      </c>
      <c r="Q10687" t="s">
        <v>73</v>
      </c>
      <c r="R10687">
        <v>695004</v>
      </c>
      <c r="S10687" t="s">
        <v>29</v>
      </c>
      <c r="T10687" t="b">
        <v>0</v>
      </c>
      <c r="AF10687" s="11" t="s">
        <v>72</v>
      </c>
      <c r="AG10687" s="12" t="str">
        <f t="shared" si="166"/>
        <v>KERALA</v>
      </c>
      <c r="AH10687" s="11" t="s">
        <v>72</v>
      </c>
      <c r="AI10687" s="12" t="str">
        <f>_xlfn.XLOOKUP(AH10687,P:P,Q:Q)</f>
        <v>KERALA</v>
      </c>
    </row>
    <row r="10688" spans="1:35" x14ac:dyDescent="0.3">
      <c r="A10688">
        <v>10687</v>
      </c>
      <c r="B10688" t="s">
        <v>15008</v>
      </c>
      <c r="C10688">
        <v>9587189</v>
      </c>
      <c r="D10688" t="s">
        <v>51</v>
      </c>
      <c r="E10688">
        <v>51</v>
      </c>
      <c r="F10688" s="1">
        <v>44565</v>
      </c>
      <c r="G10688" t="s">
        <v>21</v>
      </c>
      <c r="H10688" t="s">
        <v>43</v>
      </c>
      <c r="I10688" t="s">
        <v>1677</v>
      </c>
      <c r="J10688" t="s">
        <v>33</v>
      </c>
      <c r="K10688" t="s">
        <v>45</v>
      </c>
      <c r="L10688">
        <v>1</v>
      </c>
      <c r="M10688" t="s">
        <v>26</v>
      </c>
      <c r="N10688">
        <v>563</v>
      </c>
      <c r="O10688" s="72">
        <f>SUM($N$2:N10688)</f>
        <v>7328201</v>
      </c>
      <c r="P10688" t="s">
        <v>335</v>
      </c>
      <c r="Q10688" t="s">
        <v>111</v>
      </c>
      <c r="R10688">
        <v>201308</v>
      </c>
      <c r="S10688" t="s">
        <v>29</v>
      </c>
      <c r="T10688" t="b">
        <v>0</v>
      </c>
      <c r="AF10688" s="11" t="s">
        <v>335</v>
      </c>
      <c r="AG10688" s="12" t="str">
        <f t="shared" si="166"/>
        <v>UTTAR PRADESH</v>
      </c>
      <c r="AH10688" s="11" t="s">
        <v>335</v>
      </c>
      <c r="AI10688" s="12" t="str">
        <f>_xlfn.XLOOKUP(AH10688,P:P,Q:Q)</f>
        <v>UTTAR PRADESH</v>
      </c>
    </row>
    <row r="10689" spans="1:35" x14ac:dyDescent="0.3">
      <c r="A10689">
        <v>10688</v>
      </c>
      <c r="B10689" t="s">
        <v>15008</v>
      </c>
      <c r="C10689">
        <v>9587189</v>
      </c>
      <c r="D10689" t="s">
        <v>20</v>
      </c>
      <c r="E10689">
        <v>47</v>
      </c>
      <c r="F10689" s="1">
        <v>44565</v>
      </c>
      <c r="G10689" t="s">
        <v>21</v>
      </c>
      <c r="H10689" t="s">
        <v>31</v>
      </c>
      <c r="I10689" t="s">
        <v>15009</v>
      </c>
      <c r="J10689" t="s">
        <v>24</v>
      </c>
      <c r="K10689" t="s">
        <v>45</v>
      </c>
      <c r="L10689">
        <v>1</v>
      </c>
      <c r="M10689" t="s">
        <v>26</v>
      </c>
      <c r="N10689">
        <v>301</v>
      </c>
      <c r="O10689" s="72">
        <f>SUM($N$2:N10689)</f>
        <v>7328502</v>
      </c>
      <c r="P10689" t="s">
        <v>187</v>
      </c>
      <c r="Q10689" t="s">
        <v>111</v>
      </c>
      <c r="R10689">
        <v>221001</v>
      </c>
      <c r="S10689" t="s">
        <v>29</v>
      </c>
      <c r="T10689" t="b">
        <v>0</v>
      </c>
      <c r="AF10689" s="11" t="s">
        <v>187</v>
      </c>
      <c r="AG10689" s="12" t="str">
        <f t="shared" si="166"/>
        <v>UTTAR PRADESH</v>
      </c>
      <c r="AH10689" s="11" t="s">
        <v>187</v>
      </c>
      <c r="AI10689" s="12" t="str">
        <f>_xlfn.XLOOKUP(AH10689,P:P,Q:Q)</f>
        <v>UTTAR PRADESH</v>
      </c>
    </row>
    <row r="10690" spans="1:35" x14ac:dyDescent="0.3">
      <c r="A10690">
        <v>10689</v>
      </c>
      <c r="B10690" t="s">
        <v>15010</v>
      </c>
      <c r="C10690">
        <v>8083004</v>
      </c>
      <c r="D10690" t="s">
        <v>20</v>
      </c>
      <c r="E10690">
        <v>23</v>
      </c>
      <c r="F10690" s="1">
        <v>44565</v>
      </c>
      <c r="G10690" t="s">
        <v>21</v>
      </c>
      <c r="H10690" t="s">
        <v>22</v>
      </c>
      <c r="I10690" t="s">
        <v>1059</v>
      </c>
      <c r="J10690" t="s">
        <v>33</v>
      </c>
      <c r="K10690" t="s">
        <v>39</v>
      </c>
      <c r="L10690">
        <v>1</v>
      </c>
      <c r="M10690" t="s">
        <v>26</v>
      </c>
      <c r="N10690">
        <v>612</v>
      </c>
      <c r="O10690" s="72">
        <f>SUM($N$2:N10690)</f>
        <v>7329114</v>
      </c>
      <c r="P10690" t="s">
        <v>59</v>
      </c>
      <c r="Q10690" t="s">
        <v>60</v>
      </c>
      <c r="R10690">
        <v>560082</v>
      </c>
      <c r="S10690" t="s">
        <v>29</v>
      </c>
      <c r="T10690" t="b">
        <v>0</v>
      </c>
      <c r="AF10690" s="11" t="s">
        <v>59</v>
      </c>
      <c r="AG10690" s="12" t="str">
        <f t="shared" si="166"/>
        <v>KARNATAKA</v>
      </c>
      <c r="AH10690" s="11" t="s">
        <v>59</v>
      </c>
      <c r="AI10690" s="12" t="str">
        <f>_xlfn.XLOOKUP(AH10690,P:P,Q:Q)</f>
        <v>KARNATAKA</v>
      </c>
    </row>
    <row r="10691" spans="1:35" x14ac:dyDescent="0.3">
      <c r="A10691">
        <v>10690</v>
      </c>
      <c r="B10691" t="s">
        <v>15011</v>
      </c>
      <c r="C10691">
        <v>8735551</v>
      </c>
      <c r="D10691" t="s">
        <v>20</v>
      </c>
      <c r="E10691">
        <v>28</v>
      </c>
      <c r="F10691" s="1">
        <v>44565</v>
      </c>
      <c r="G10691" t="s">
        <v>21</v>
      </c>
      <c r="H10691" t="s">
        <v>52</v>
      </c>
      <c r="I10691" t="s">
        <v>1031</v>
      </c>
      <c r="J10691" t="s">
        <v>24</v>
      </c>
      <c r="K10691" t="s">
        <v>25</v>
      </c>
      <c r="L10691">
        <v>2</v>
      </c>
      <c r="M10691" t="s">
        <v>26</v>
      </c>
      <c r="N10691">
        <v>1574</v>
      </c>
      <c r="O10691" s="72">
        <f>SUM($N$2:N10691)</f>
        <v>7330688</v>
      </c>
      <c r="P10691" t="s">
        <v>2285</v>
      </c>
      <c r="Q10691" t="s">
        <v>41</v>
      </c>
      <c r="R10691">
        <v>734006</v>
      </c>
      <c r="S10691" t="s">
        <v>29</v>
      </c>
      <c r="T10691" t="b">
        <v>0</v>
      </c>
      <c r="AF10691" s="11" t="s">
        <v>2285</v>
      </c>
      <c r="AG10691" s="12" t="str">
        <f t="shared" ref="AG10691:AG10754" si="167">VLOOKUP(AF10691,$P:$Q,2,FALSE)</f>
        <v>WEST BENGAL</v>
      </c>
      <c r="AH10691" s="11" t="s">
        <v>2285</v>
      </c>
      <c r="AI10691" s="12" t="str">
        <f>_xlfn.XLOOKUP(AH10691,P:P,Q:Q)</f>
        <v>WEST BENGAL</v>
      </c>
    </row>
    <row r="10692" spans="1:35" x14ac:dyDescent="0.3">
      <c r="A10692">
        <v>10691</v>
      </c>
      <c r="B10692" t="s">
        <v>15012</v>
      </c>
      <c r="C10692">
        <v>1775899</v>
      </c>
      <c r="D10692" t="s">
        <v>20</v>
      </c>
      <c r="E10692">
        <v>26</v>
      </c>
      <c r="F10692" s="1">
        <v>44565</v>
      </c>
      <c r="G10692" t="s">
        <v>21</v>
      </c>
      <c r="H10692" t="s">
        <v>43</v>
      </c>
      <c r="I10692" t="s">
        <v>15013</v>
      </c>
      <c r="J10692" t="s">
        <v>75</v>
      </c>
      <c r="K10692" t="s">
        <v>98</v>
      </c>
      <c r="L10692">
        <v>1</v>
      </c>
      <c r="M10692" t="s">
        <v>26</v>
      </c>
      <c r="N10692">
        <v>314</v>
      </c>
      <c r="O10692" s="72">
        <f>SUM($N$2:N10692)</f>
        <v>7331002</v>
      </c>
      <c r="P10692" t="s">
        <v>4276</v>
      </c>
      <c r="Q10692" t="s">
        <v>56</v>
      </c>
      <c r="R10692">
        <v>401103</v>
      </c>
      <c r="S10692" t="s">
        <v>29</v>
      </c>
      <c r="T10692" t="b">
        <v>0</v>
      </c>
      <c r="AF10692" s="11" t="s">
        <v>4276</v>
      </c>
      <c r="AG10692" s="12" t="str">
        <f t="shared" si="167"/>
        <v>MAHARASHTRA</v>
      </c>
      <c r="AH10692" s="11" t="s">
        <v>4276</v>
      </c>
      <c r="AI10692" s="12" t="str">
        <f>_xlfn.XLOOKUP(AH10692,P:P,Q:Q)</f>
        <v>MAHARASHTRA</v>
      </c>
    </row>
    <row r="10693" spans="1:35" x14ac:dyDescent="0.3">
      <c r="A10693">
        <v>10692</v>
      </c>
      <c r="B10693" t="s">
        <v>15014</v>
      </c>
      <c r="C10693">
        <v>3828403</v>
      </c>
      <c r="D10693" t="s">
        <v>20</v>
      </c>
      <c r="E10693">
        <v>45</v>
      </c>
      <c r="F10693" s="1">
        <v>44565</v>
      </c>
      <c r="G10693" t="s">
        <v>21</v>
      </c>
      <c r="H10693" t="s">
        <v>22</v>
      </c>
      <c r="I10693" t="s">
        <v>776</v>
      </c>
      <c r="J10693" t="s">
        <v>24</v>
      </c>
      <c r="K10693" t="s">
        <v>45</v>
      </c>
      <c r="L10693">
        <v>1</v>
      </c>
      <c r="M10693" t="s">
        <v>26</v>
      </c>
      <c r="N10693">
        <v>399</v>
      </c>
      <c r="O10693" s="72">
        <f>SUM($N$2:N10693)</f>
        <v>7331401</v>
      </c>
      <c r="P10693" t="s">
        <v>187</v>
      </c>
      <c r="Q10693" t="s">
        <v>111</v>
      </c>
      <c r="R10693">
        <v>221004</v>
      </c>
      <c r="S10693" t="s">
        <v>29</v>
      </c>
      <c r="T10693" t="b">
        <v>0</v>
      </c>
      <c r="AF10693" s="11" t="s">
        <v>187</v>
      </c>
      <c r="AG10693" s="12" t="str">
        <f t="shared" si="167"/>
        <v>UTTAR PRADESH</v>
      </c>
      <c r="AH10693" s="11" t="s">
        <v>187</v>
      </c>
      <c r="AI10693" s="12" t="str">
        <f>_xlfn.XLOOKUP(AH10693,P:P,Q:Q)</f>
        <v>UTTAR PRADESH</v>
      </c>
    </row>
    <row r="10694" spans="1:35" x14ac:dyDescent="0.3">
      <c r="A10694">
        <v>10693</v>
      </c>
      <c r="B10694" t="s">
        <v>15015</v>
      </c>
      <c r="C10694">
        <v>1692214</v>
      </c>
      <c r="D10694" t="s">
        <v>20</v>
      </c>
      <c r="E10694">
        <v>23</v>
      </c>
      <c r="F10694" s="1">
        <v>44565</v>
      </c>
      <c r="G10694" t="s">
        <v>21</v>
      </c>
      <c r="H10694" t="s">
        <v>52</v>
      </c>
      <c r="I10694" t="s">
        <v>776</v>
      </c>
      <c r="J10694" t="s">
        <v>24</v>
      </c>
      <c r="K10694" t="s">
        <v>45</v>
      </c>
      <c r="L10694">
        <v>1</v>
      </c>
      <c r="M10694" t="s">
        <v>26</v>
      </c>
      <c r="N10694">
        <v>399</v>
      </c>
      <c r="O10694" s="72">
        <f>SUM($N$2:N10694)</f>
        <v>7331800</v>
      </c>
      <c r="P10694" t="s">
        <v>79</v>
      </c>
      <c r="Q10694" t="s">
        <v>80</v>
      </c>
      <c r="R10694">
        <v>781005</v>
      </c>
      <c r="S10694" t="s">
        <v>29</v>
      </c>
      <c r="T10694" t="b">
        <v>0</v>
      </c>
      <c r="AF10694" s="11" t="s">
        <v>79</v>
      </c>
      <c r="AG10694" s="12" t="str">
        <f t="shared" si="167"/>
        <v>ASSAM</v>
      </c>
      <c r="AH10694" s="11" t="s">
        <v>79</v>
      </c>
      <c r="AI10694" s="12" t="str">
        <f>_xlfn.XLOOKUP(AH10694,P:P,Q:Q)</f>
        <v>ASSAM</v>
      </c>
    </row>
    <row r="10695" spans="1:35" x14ac:dyDescent="0.3">
      <c r="A10695">
        <v>10694</v>
      </c>
      <c r="B10695" t="s">
        <v>15016</v>
      </c>
      <c r="C10695">
        <v>1809102</v>
      </c>
      <c r="D10695" t="s">
        <v>20</v>
      </c>
      <c r="E10695">
        <v>30</v>
      </c>
      <c r="F10695" s="1">
        <v>44565</v>
      </c>
      <c r="G10695" t="s">
        <v>21</v>
      </c>
      <c r="H10695" t="s">
        <v>52</v>
      </c>
      <c r="I10695" t="s">
        <v>421</v>
      </c>
      <c r="J10695" t="s">
        <v>24</v>
      </c>
      <c r="K10695" t="s">
        <v>25</v>
      </c>
      <c r="L10695">
        <v>1</v>
      </c>
      <c r="M10695" t="s">
        <v>26</v>
      </c>
      <c r="N10695">
        <v>435</v>
      </c>
      <c r="O10695" s="72">
        <f>SUM($N$2:N10695)</f>
        <v>7332235</v>
      </c>
      <c r="P10695" t="s">
        <v>570</v>
      </c>
      <c r="Q10695" t="s">
        <v>47</v>
      </c>
      <c r="R10695">
        <v>600010</v>
      </c>
      <c r="S10695" t="s">
        <v>29</v>
      </c>
      <c r="T10695" t="b">
        <v>0</v>
      </c>
      <c r="AF10695" s="11" t="s">
        <v>570</v>
      </c>
      <c r="AG10695" s="12" t="str">
        <f t="shared" si="167"/>
        <v>TAMIL NADU</v>
      </c>
      <c r="AH10695" s="11" t="s">
        <v>570</v>
      </c>
      <c r="AI10695" s="12" t="str">
        <f>_xlfn.XLOOKUP(AH10695,P:P,Q:Q)</f>
        <v>TAMIL NADU</v>
      </c>
    </row>
    <row r="10696" spans="1:35" x14ac:dyDescent="0.3">
      <c r="A10696">
        <v>10695</v>
      </c>
      <c r="B10696" t="s">
        <v>15017</v>
      </c>
      <c r="C10696">
        <v>8824706</v>
      </c>
      <c r="D10696" t="s">
        <v>20</v>
      </c>
      <c r="E10696">
        <v>64</v>
      </c>
      <c r="F10696" s="1">
        <v>44565</v>
      </c>
      <c r="G10696" t="s">
        <v>21</v>
      </c>
      <c r="H10696" t="s">
        <v>88</v>
      </c>
      <c r="I10696" t="s">
        <v>6055</v>
      </c>
      <c r="J10696" t="s">
        <v>33</v>
      </c>
      <c r="K10696" t="s">
        <v>25</v>
      </c>
      <c r="L10696">
        <v>1</v>
      </c>
      <c r="M10696" t="s">
        <v>26</v>
      </c>
      <c r="N10696">
        <v>818</v>
      </c>
      <c r="O10696" s="72">
        <f>SUM($N$2:N10696)</f>
        <v>7333053</v>
      </c>
      <c r="P10696" t="s">
        <v>90</v>
      </c>
      <c r="Q10696" t="s">
        <v>91</v>
      </c>
      <c r="R10696">
        <v>110019</v>
      </c>
      <c r="S10696" t="s">
        <v>29</v>
      </c>
      <c r="T10696" t="b">
        <v>0</v>
      </c>
      <c r="AF10696" s="11" t="s">
        <v>90</v>
      </c>
      <c r="AG10696" s="12" t="str">
        <f t="shared" si="167"/>
        <v>DELHI</v>
      </c>
      <c r="AH10696" s="11" t="s">
        <v>90</v>
      </c>
      <c r="AI10696" s="12" t="str">
        <f>_xlfn.XLOOKUP(AH10696,P:P,Q:Q)</f>
        <v>DELHI</v>
      </c>
    </row>
    <row r="10697" spans="1:35" x14ac:dyDescent="0.3">
      <c r="A10697">
        <v>10696</v>
      </c>
      <c r="B10697" t="s">
        <v>15018</v>
      </c>
      <c r="C10697">
        <v>9744699</v>
      </c>
      <c r="D10697" t="s">
        <v>20</v>
      </c>
      <c r="E10697">
        <v>41</v>
      </c>
      <c r="F10697" s="1">
        <v>44565</v>
      </c>
      <c r="G10697" t="s">
        <v>21</v>
      </c>
      <c r="H10697" t="s">
        <v>43</v>
      </c>
      <c r="I10697" t="s">
        <v>11487</v>
      </c>
      <c r="J10697" t="s">
        <v>75</v>
      </c>
      <c r="K10697" t="s">
        <v>25</v>
      </c>
      <c r="L10697">
        <v>1</v>
      </c>
      <c r="M10697" t="s">
        <v>26</v>
      </c>
      <c r="N10697">
        <v>402</v>
      </c>
      <c r="O10697" s="72">
        <f>SUM($N$2:N10697)</f>
        <v>7333455</v>
      </c>
      <c r="P10697" t="s">
        <v>59</v>
      </c>
      <c r="Q10697" t="s">
        <v>60</v>
      </c>
      <c r="R10697">
        <v>560068</v>
      </c>
      <c r="S10697" t="s">
        <v>29</v>
      </c>
      <c r="T10697" t="b">
        <v>0</v>
      </c>
      <c r="AF10697" s="11" t="s">
        <v>59</v>
      </c>
      <c r="AG10697" s="12" t="str">
        <f t="shared" si="167"/>
        <v>KARNATAKA</v>
      </c>
      <c r="AH10697" s="11" t="s">
        <v>59</v>
      </c>
      <c r="AI10697" s="12" t="str">
        <f>_xlfn.XLOOKUP(AH10697,P:P,Q:Q)</f>
        <v>KARNATAKA</v>
      </c>
    </row>
    <row r="10698" spans="1:35" x14ac:dyDescent="0.3">
      <c r="A10698">
        <v>10697</v>
      </c>
      <c r="B10698" t="s">
        <v>15019</v>
      </c>
      <c r="C10698">
        <v>3362935</v>
      </c>
      <c r="D10698" t="s">
        <v>20</v>
      </c>
      <c r="E10698">
        <v>36</v>
      </c>
      <c r="F10698" s="1">
        <v>44565</v>
      </c>
      <c r="G10698" t="s">
        <v>228</v>
      </c>
      <c r="H10698" t="s">
        <v>22</v>
      </c>
      <c r="I10698" t="s">
        <v>1806</v>
      </c>
      <c r="J10698" t="s">
        <v>33</v>
      </c>
      <c r="K10698" t="s">
        <v>34</v>
      </c>
      <c r="L10698">
        <v>1</v>
      </c>
      <c r="M10698" t="s">
        <v>26</v>
      </c>
      <c r="N10698">
        <v>626</v>
      </c>
      <c r="O10698" s="72">
        <f>SUM($N$2:N10698)</f>
        <v>7334081</v>
      </c>
      <c r="P10698" t="s">
        <v>1592</v>
      </c>
      <c r="Q10698" t="s">
        <v>91</v>
      </c>
      <c r="R10698">
        <v>110066</v>
      </c>
      <c r="S10698" t="s">
        <v>29</v>
      </c>
      <c r="T10698" t="b">
        <v>0</v>
      </c>
      <c r="AF10698" s="11" t="s">
        <v>1592</v>
      </c>
      <c r="AG10698" s="12" t="str">
        <f t="shared" si="167"/>
        <v>DELHI</v>
      </c>
      <c r="AH10698" s="11" t="s">
        <v>1592</v>
      </c>
      <c r="AI10698" s="12" t="str">
        <f>_xlfn.XLOOKUP(AH10698,P:P,Q:Q)</f>
        <v>DELHI</v>
      </c>
    </row>
    <row r="10699" spans="1:35" x14ac:dyDescent="0.3">
      <c r="A10699">
        <v>10698</v>
      </c>
      <c r="B10699" t="s">
        <v>15020</v>
      </c>
      <c r="C10699">
        <v>7292515</v>
      </c>
      <c r="D10699" t="s">
        <v>20</v>
      </c>
      <c r="E10699">
        <v>20</v>
      </c>
      <c r="F10699" s="1">
        <v>44565</v>
      </c>
      <c r="G10699" t="s">
        <v>21</v>
      </c>
      <c r="H10699" t="s">
        <v>62</v>
      </c>
      <c r="I10699" t="s">
        <v>2983</v>
      </c>
      <c r="J10699" t="s">
        <v>24</v>
      </c>
      <c r="K10699" t="s">
        <v>34</v>
      </c>
      <c r="L10699">
        <v>1</v>
      </c>
      <c r="M10699" t="s">
        <v>26</v>
      </c>
      <c r="N10699">
        <v>292</v>
      </c>
      <c r="O10699" s="72">
        <f>SUM($N$2:N10699)</f>
        <v>7334373</v>
      </c>
      <c r="P10699" t="s">
        <v>570</v>
      </c>
      <c r="Q10699" t="s">
        <v>47</v>
      </c>
      <c r="R10699">
        <v>603103</v>
      </c>
      <c r="S10699" t="s">
        <v>29</v>
      </c>
      <c r="T10699" t="b">
        <v>0</v>
      </c>
      <c r="AF10699" s="11" t="s">
        <v>570</v>
      </c>
      <c r="AG10699" s="12" t="str">
        <f t="shared" si="167"/>
        <v>TAMIL NADU</v>
      </c>
      <c r="AH10699" s="11" t="s">
        <v>570</v>
      </c>
      <c r="AI10699" s="12" t="str">
        <f>_xlfn.XLOOKUP(AH10699,P:P,Q:Q)</f>
        <v>TAMIL NADU</v>
      </c>
    </row>
    <row r="10700" spans="1:35" x14ac:dyDescent="0.3">
      <c r="A10700">
        <v>10699</v>
      </c>
      <c r="B10700" t="s">
        <v>15021</v>
      </c>
      <c r="C10700">
        <v>7482672</v>
      </c>
      <c r="D10700" t="s">
        <v>51</v>
      </c>
      <c r="E10700">
        <v>39</v>
      </c>
      <c r="F10700" s="1">
        <v>44565</v>
      </c>
      <c r="G10700" t="s">
        <v>286</v>
      </c>
      <c r="H10700" t="s">
        <v>52</v>
      </c>
      <c r="I10700" t="s">
        <v>3608</v>
      </c>
      <c r="J10700" t="s">
        <v>33</v>
      </c>
      <c r="K10700" t="s">
        <v>39</v>
      </c>
      <c r="L10700">
        <v>1</v>
      </c>
      <c r="M10700" t="s">
        <v>26</v>
      </c>
      <c r="N10700">
        <v>999</v>
      </c>
      <c r="O10700" s="72">
        <f>SUM($N$2:N10700)</f>
        <v>7335372</v>
      </c>
      <c r="P10700" t="s">
        <v>2823</v>
      </c>
      <c r="Q10700" t="s">
        <v>86</v>
      </c>
      <c r="R10700">
        <v>503001</v>
      </c>
      <c r="S10700" t="s">
        <v>29</v>
      </c>
      <c r="T10700" t="b">
        <v>0</v>
      </c>
      <c r="AF10700" s="11" t="s">
        <v>2823</v>
      </c>
      <c r="AG10700" s="12" t="str">
        <f t="shared" si="167"/>
        <v>TELANGANA</v>
      </c>
      <c r="AH10700" s="11" t="s">
        <v>2823</v>
      </c>
      <c r="AI10700" s="12" t="str">
        <f>_xlfn.XLOOKUP(AH10700,P:P,Q:Q)</f>
        <v>TELANGANA</v>
      </c>
    </row>
    <row r="10701" spans="1:35" x14ac:dyDescent="0.3">
      <c r="A10701">
        <v>10700</v>
      </c>
      <c r="B10701" t="s">
        <v>15022</v>
      </c>
      <c r="C10701">
        <v>3950590</v>
      </c>
      <c r="D10701" t="s">
        <v>51</v>
      </c>
      <c r="E10701">
        <v>41</v>
      </c>
      <c r="F10701" s="1">
        <v>44565</v>
      </c>
      <c r="G10701" t="s">
        <v>21</v>
      </c>
      <c r="H10701" t="s">
        <v>43</v>
      </c>
      <c r="I10701" t="s">
        <v>2324</v>
      </c>
      <c r="J10701" t="s">
        <v>54</v>
      </c>
      <c r="K10701" t="s">
        <v>39</v>
      </c>
      <c r="L10701">
        <v>1</v>
      </c>
      <c r="M10701" t="s">
        <v>26</v>
      </c>
      <c r="N10701">
        <v>725</v>
      </c>
      <c r="O10701" s="72">
        <f>SUM($N$2:N10701)</f>
        <v>7336097</v>
      </c>
      <c r="P10701" t="s">
        <v>6614</v>
      </c>
      <c r="Q10701" t="s">
        <v>70</v>
      </c>
      <c r="R10701">
        <v>517325</v>
      </c>
      <c r="S10701" t="s">
        <v>29</v>
      </c>
      <c r="T10701" t="b">
        <v>0</v>
      </c>
      <c r="AF10701" s="11" t="s">
        <v>6614</v>
      </c>
      <c r="AG10701" s="12" t="str">
        <f t="shared" si="167"/>
        <v>ANDHRA PRADESH</v>
      </c>
      <c r="AH10701" s="11" t="s">
        <v>6614</v>
      </c>
      <c r="AI10701" s="12" t="str">
        <f>_xlfn.XLOOKUP(AH10701,P:P,Q:Q)</f>
        <v>ANDHRA PRADESH</v>
      </c>
    </row>
    <row r="10702" spans="1:35" x14ac:dyDescent="0.3">
      <c r="A10702">
        <v>10701</v>
      </c>
      <c r="B10702" t="s">
        <v>15023</v>
      </c>
      <c r="C10702">
        <v>5606679</v>
      </c>
      <c r="D10702" t="s">
        <v>20</v>
      </c>
      <c r="E10702">
        <v>70</v>
      </c>
      <c r="F10702" s="1">
        <v>44565</v>
      </c>
      <c r="G10702" t="s">
        <v>21</v>
      </c>
      <c r="H10702" t="s">
        <v>22</v>
      </c>
      <c r="I10702" t="s">
        <v>15024</v>
      </c>
      <c r="J10702" t="s">
        <v>33</v>
      </c>
      <c r="K10702" t="s">
        <v>66</v>
      </c>
      <c r="L10702">
        <v>1</v>
      </c>
      <c r="M10702" t="s">
        <v>26</v>
      </c>
      <c r="N10702">
        <v>499</v>
      </c>
      <c r="O10702" s="72">
        <f>SUM($N$2:N10702)</f>
        <v>7336596</v>
      </c>
      <c r="P10702" t="s">
        <v>310</v>
      </c>
      <c r="Q10702" t="s">
        <v>311</v>
      </c>
      <c r="R10702">
        <v>177001</v>
      </c>
      <c r="S10702" t="s">
        <v>29</v>
      </c>
      <c r="T10702" t="b">
        <v>0</v>
      </c>
      <c r="AF10702" s="11" t="s">
        <v>310</v>
      </c>
      <c r="AG10702" s="12" t="str">
        <f t="shared" si="167"/>
        <v>HIMACHAL PRADESH</v>
      </c>
      <c r="AH10702" s="11" t="s">
        <v>310</v>
      </c>
      <c r="AI10702" s="12" t="str">
        <f>_xlfn.XLOOKUP(AH10702,P:P,Q:Q)</f>
        <v>HIMACHAL PRADESH</v>
      </c>
    </row>
    <row r="10703" spans="1:35" x14ac:dyDescent="0.3">
      <c r="A10703">
        <v>10702</v>
      </c>
      <c r="B10703" t="s">
        <v>15025</v>
      </c>
      <c r="C10703">
        <v>302103</v>
      </c>
      <c r="D10703" t="s">
        <v>51</v>
      </c>
      <c r="E10703">
        <v>40</v>
      </c>
      <c r="F10703" s="1">
        <v>44565</v>
      </c>
      <c r="G10703" t="s">
        <v>21</v>
      </c>
      <c r="H10703" t="s">
        <v>31</v>
      </c>
      <c r="I10703" t="s">
        <v>1232</v>
      </c>
      <c r="J10703" t="s">
        <v>33</v>
      </c>
      <c r="K10703" t="s">
        <v>45</v>
      </c>
      <c r="L10703">
        <v>1</v>
      </c>
      <c r="M10703" t="s">
        <v>26</v>
      </c>
      <c r="N10703">
        <v>1442</v>
      </c>
      <c r="O10703" s="72">
        <f>SUM($N$2:N10703)</f>
        <v>7338038</v>
      </c>
      <c r="P10703" t="s">
        <v>2030</v>
      </c>
      <c r="Q10703" t="s">
        <v>716</v>
      </c>
      <c r="R10703">
        <v>190011</v>
      </c>
      <c r="S10703" t="s">
        <v>29</v>
      </c>
      <c r="T10703" t="b">
        <v>0</v>
      </c>
      <c r="AF10703" s="11" t="s">
        <v>2030</v>
      </c>
      <c r="AG10703" s="12" t="str">
        <f t="shared" si="167"/>
        <v>JAMMU &amp; KASHMIR</v>
      </c>
      <c r="AH10703" s="11" t="s">
        <v>2030</v>
      </c>
      <c r="AI10703" s="12" t="str">
        <f>_xlfn.XLOOKUP(AH10703,P:P,Q:Q)</f>
        <v>JAMMU &amp; KASHMIR</v>
      </c>
    </row>
    <row r="10704" spans="1:35" x14ac:dyDescent="0.3">
      <c r="A10704">
        <v>10703</v>
      </c>
      <c r="B10704" t="s">
        <v>15026</v>
      </c>
      <c r="C10704">
        <v>8357837</v>
      </c>
      <c r="D10704" t="s">
        <v>51</v>
      </c>
      <c r="E10704">
        <v>44</v>
      </c>
      <c r="F10704" s="1">
        <v>44565</v>
      </c>
      <c r="G10704" t="s">
        <v>21</v>
      </c>
      <c r="H10704" t="s">
        <v>52</v>
      </c>
      <c r="I10704" t="s">
        <v>2488</v>
      </c>
      <c r="J10704" t="s">
        <v>54</v>
      </c>
      <c r="K10704" t="s">
        <v>34</v>
      </c>
      <c r="L10704">
        <v>1</v>
      </c>
      <c r="M10704" t="s">
        <v>26</v>
      </c>
      <c r="N10704">
        <v>771</v>
      </c>
      <c r="O10704" s="72">
        <f>SUM($N$2:N10704)</f>
        <v>7338809</v>
      </c>
      <c r="P10704" t="s">
        <v>72</v>
      </c>
      <c r="Q10704" t="s">
        <v>73</v>
      </c>
      <c r="R10704">
        <v>695019</v>
      </c>
      <c r="S10704" t="s">
        <v>29</v>
      </c>
      <c r="T10704" t="b">
        <v>0</v>
      </c>
      <c r="AF10704" s="11" t="s">
        <v>72</v>
      </c>
      <c r="AG10704" s="12" t="str">
        <f t="shared" si="167"/>
        <v>KERALA</v>
      </c>
      <c r="AH10704" s="11" t="s">
        <v>72</v>
      </c>
      <c r="AI10704" s="12" t="str">
        <f>_xlfn.XLOOKUP(AH10704,P:P,Q:Q)</f>
        <v>KERALA</v>
      </c>
    </row>
    <row r="10705" spans="1:35" x14ac:dyDescent="0.3">
      <c r="A10705">
        <v>10704</v>
      </c>
      <c r="B10705" t="s">
        <v>15027</v>
      </c>
      <c r="C10705">
        <v>6418699</v>
      </c>
      <c r="D10705" t="s">
        <v>20</v>
      </c>
      <c r="E10705">
        <v>33</v>
      </c>
      <c r="F10705" s="1">
        <v>44565</v>
      </c>
      <c r="G10705" t="s">
        <v>113</v>
      </c>
      <c r="H10705" t="s">
        <v>22</v>
      </c>
      <c r="I10705" t="s">
        <v>543</v>
      </c>
      <c r="J10705" t="s">
        <v>24</v>
      </c>
      <c r="K10705" t="s">
        <v>109</v>
      </c>
      <c r="L10705">
        <v>1</v>
      </c>
      <c r="M10705" t="s">
        <v>26</v>
      </c>
      <c r="N10705">
        <v>399</v>
      </c>
      <c r="O10705" s="72">
        <f>SUM($N$2:N10705)</f>
        <v>7339208</v>
      </c>
      <c r="P10705" t="s">
        <v>103</v>
      </c>
      <c r="Q10705" t="s">
        <v>56</v>
      </c>
      <c r="R10705">
        <v>400064</v>
      </c>
      <c r="S10705" t="s">
        <v>29</v>
      </c>
      <c r="T10705" t="b">
        <v>0</v>
      </c>
      <c r="AF10705" s="11" t="s">
        <v>103</v>
      </c>
      <c r="AG10705" s="12" t="str">
        <f t="shared" si="167"/>
        <v>MAHARASHTRA</v>
      </c>
      <c r="AH10705" s="11" t="s">
        <v>103</v>
      </c>
      <c r="AI10705" s="12" t="str">
        <f>_xlfn.XLOOKUP(AH10705,P:P,Q:Q)</f>
        <v>MAHARASHTRA</v>
      </c>
    </row>
    <row r="10706" spans="1:35" x14ac:dyDescent="0.3">
      <c r="A10706">
        <v>10705</v>
      </c>
      <c r="B10706" t="s">
        <v>15028</v>
      </c>
      <c r="C10706">
        <v>7398348</v>
      </c>
      <c r="D10706" t="s">
        <v>20</v>
      </c>
      <c r="E10706">
        <v>23</v>
      </c>
      <c r="F10706" s="1">
        <v>44565</v>
      </c>
      <c r="G10706" t="s">
        <v>21</v>
      </c>
      <c r="H10706" t="s">
        <v>43</v>
      </c>
      <c r="I10706" t="s">
        <v>811</v>
      </c>
      <c r="J10706" t="s">
        <v>24</v>
      </c>
      <c r="K10706" t="s">
        <v>34</v>
      </c>
      <c r="L10706">
        <v>1</v>
      </c>
      <c r="M10706" t="s">
        <v>26</v>
      </c>
      <c r="N10706">
        <v>399</v>
      </c>
      <c r="O10706" s="72">
        <f>SUM($N$2:N10706)</f>
        <v>7339607</v>
      </c>
      <c r="P10706" t="s">
        <v>110</v>
      </c>
      <c r="Q10706" t="s">
        <v>111</v>
      </c>
      <c r="R10706">
        <v>226008</v>
      </c>
      <c r="S10706" t="s">
        <v>29</v>
      </c>
      <c r="T10706" t="b">
        <v>0</v>
      </c>
      <c r="AF10706" s="11" t="s">
        <v>110</v>
      </c>
      <c r="AG10706" s="12" t="str">
        <f t="shared" si="167"/>
        <v>UTTAR PRADESH</v>
      </c>
      <c r="AH10706" s="11" t="s">
        <v>110</v>
      </c>
      <c r="AI10706" s="12" t="str">
        <f>_xlfn.XLOOKUP(AH10706,P:P,Q:Q)</f>
        <v>UTTAR PRADESH</v>
      </c>
    </row>
    <row r="10707" spans="1:35" x14ac:dyDescent="0.3">
      <c r="A10707">
        <v>10706</v>
      </c>
      <c r="B10707" t="s">
        <v>15029</v>
      </c>
      <c r="C10707">
        <v>5172357</v>
      </c>
      <c r="D10707" t="s">
        <v>51</v>
      </c>
      <c r="E10707">
        <v>54</v>
      </c>
      <c r="F10707" s="1">
        <v>44565</v>
      </c>
      <c r="G10707" t="s">
        <v>21</v>
      </c>
      <c r="H10707" t="s">
        <v>52</v>
      </c>
      <c r="I10707" t="s">
        <v>5272</v>
      </c>
      <c r="J10707" t="s">
        <v>509</v>
      </c>
      <c r="K10707" t="s">
        <v>98</v>
      </c>
      <c r="L10707">
        <v>1</v>
      </c>
      <c r="M10707" t="s">
        <v>26</v>
      </c>
      <c r="N10707">
        <v>899</v>
      </c>
      <c r="O10707" s="72">
        <f>SUM($N$2:N10707)</f>
        <v>7340506</v>
      </c>
      <c r="P10707" t="s">
        <v>1785</v>
      </c>
      <c r="Q10707" t="s">
        <v>238</v>
      </c>
      <c r="R10707">
        <v>831011</v>
      </c>
      <c r="S10707" t="s">
        <v>29</v>
      </c>
      <c r="T10707" t="b">
        <v>0</v>
      </c>
      <c r="AF10707" s="11" t="s">
        <v>1785</v>
      </c>
      <c r="AG10707" s="12" t="str">
        <f t="shared" si="167"/>
        <v>JHARKHAND</v>
      </c>
      <c r="AH10707" s="11" t="s">
        <v>1785</v>
      </c>
      <c r="AI10707" s="12" t="str">
        <f>_xlfn.XLOOKUP(AH10707,P:P,Q:Q)</f>
        <v>JHARKHAND</v>
      </c>
    </row>
    <row r="10708" spans="1:35" x14ac:dyDescent="0.3">
      <c r="A10708">
        <v>10707</v>
      </c>
      <c r="B10708" t="s">
        <v>15030</v>
      </c>
      <c r="C10708">
        <v>1803688</v>
      </c>
      <c r="D10708" t="s">
        <v>20</v>
      </c>
      <c r="E10708">
        <v>41</v>
      </c>
      <c r="F10708" s="1">
        <v>44565</v>
      </c>
      <c r="G10708" t="s">
        <v>21</v>
      </c>
      <c r="H10708" t="s">
        <v>22</v>
      </c>
      <c r="I10708" t="s">
        <v>2093</v>
      </c>
      <c r="J10708" t="s">
        <v>33</v>
      </c>
      <c r="K10708" t="s">
        <v>45</v>
      </c>
      <c r="L10708">
        <v>1</v>
      </c>
      <c r="M10708" t="s">
        <v>26</v>
      </c>
      <c r="N10708">
        <v>597</v>
      </c>
      <c r="O10708" s="72">
        <f>SUM($N$2:N10708)</f>
        <v>7341103</v>
      </c>
      <c r="P10708" t="s">
        <v>1169</v>
      </c>
      <c r="Q10708" t="s">
        <v>133</v>
      </c>
      <c r="R10708">
        <v>263139</v>
      </c>
      <c r="S10708" t="s">
        <v>29</v>
      </c>
      <c r="T10708" t="b">
        <v>0</v>
      </c>
      <c r="AF10708" s="11" t="s">
        <v>1169</v>
      </c>
      <c r="AG10708" s="12" t="str">
        <f t="shared" si="167"/>
        <v>UTTARAKHAND</v>
      </c>
      <c r="AH10708" s="11" t="s">
        <v>1169</v>
      </c>
      <c r="AI10708" s="12" t="str">
        <f>_xlfn.XLOOKUP(AH10708,P:P,Q:Q)</f>
        <v>UTTARAKHAND</v>
      </c>
    </row>
    <row r="10709" spans="1:35" x14ac:dyDescent="0.3">
      <c r="A10709">
        <v>10708</v>
      </c>
      <c r="B10709" t="s">
        <v>15031</v>
      </c>
      <c r="C10709">
        <v>8616252</v>
      </c>
      <c r="D10709" t="s">
        <v>20</v>
      </c>
      <c r="E10709">
        <v>43</v>
      </c>
      <c r="F10709" s="1">
        <v>44565</v>
      </c>
      <c r="G10709" t="s">
        <v>21</v>
      </c>
      <c r="H10709" t="s">
        <v>52</v>
      </c>
      <c r="I10709" t="s">
        <v>4785</v>
      </c>
      <c r="J10709" t="s">
        <v>33</v>
      </c>
      <c r="K10709" t="s">
        <v>109</v>
      </c>
      <c r="L10709">
        <v>1</v>
      </c>
      <c r="M10709" t="s">
        <v>26</v>
      </c>
      <c r="N10709">
        <v>1112</v>
      </c>
      <c r="O10709" s="72">
        <f>SUM($N$2:N10709)</f>
        <v>7342215</v>
      </c>
      <c r="P10709" t="s">
        <v>11448</v>
      </c>
      <c r="Q10709" t="s">
        <v>100</v>
      </c>
      <c r="R10709">
        <v>327001</v>
      </c>
      <c r="S10709" t="s">
        <v>29</v>
      </c>
      <c r="T10709" t="b">
        <v>0</v>
      </c>
      <c r="AF10709" s="11" t="s">
        <v>11448</v>
      </c>
      <c r="AG10709" s="12" t="str">
        <f t="shared" si="167"/>
        <v>RAJASTHAN</v>
      </c>
      <c r="AH10709" s="11" t="s">
        <v>11448</v>
      </c>
      <c r="AI10709" s="12" t="str">
        <f>_xlfn.XLOOKUP(AH10709,P:P,Q:Q)</f>
        <v>RAJASTHAN</v>
      </c>
    </row>
    <row r="10710" spans="1:35" x14ac:dyDescent="0.3">
      <c r="A10710">
        <v>10709</v>
      </c>
      <c r="B10710" t="s">
        <v>15032</v>
      </c>
      <c r="C10710">
        <v>3376748</v>
      </c>
      <c r="D10710" t="s">
        <v>20</v>
      </c>
      <c r="E10710">
        <v>38</v>
      </c>
      <c r="F10710" s="1">
        <v>44565</v>
      </c>
      <c r="G10710" t="s">
        <v>21</v>
      </c>
      <c r="H10710" t="s">
        <v>52</v>
      </c>
      <c r="I10710" t="s">
        <v>2401</v>
      </c>
      <c r="J10710" t="s">
        <v>33</v>
      </c>
      <c r="K10710" t="s">
        <v>39</v>
      </c>
      <c r="L10710">
        <v>1</v>
      </c>
      <c r="M10710" t="s">
        <v>26</v>
      </c>
      <c r="N10710">
        <v>599</v>
      </c>
      <c r="O10710" s="72">
        <f>SUM($N$2:N10710)</f>
        <v>7342814</v>
      </c>
      <c r="P10710" t="s">
        <v>85</v>
      </c>
      <c r="Q10710" t="s">
        <v>86</v>
      </c>
      <c r="R10710">
        <v>500036</v>
      </c>
      <c r="S10710" t="s">
        <v>29</v>
      </c>
      <c r="T10710" t="b">
        <v>0</v>
      </c>
      <c r="AF10710" s="11" t="s">
        <v>85</v>
      </c>
      <c r="AG10710" s="12" t="str">
        <f t="shared" si="167"/>
        <v>TELANGANA</v>
      </c>
      <c r="AH10710" s="11" t="s">
        <v>85</v>
      </c>
      <c r="AI10710" s="12" t="str">
        <f>_xlfn.XLOOKUP(AH10710,P:P,Q:Q)</f>
        <v>TELANGANA</v>
      </c>
    </row>
    <row r="10711" spans="1:35" x14ac:dyDescent="0.3">
      <c r="A10711">
        <v>10710</v>
      </c>
      <c r="B10711" t="s">
        <v>15033</v>
      </c>
      <c r="C10711">
        <v>8809703</v>
      </c>
      <c r="D10711" t="s">
        <v>20</v>
      </c>
      <c r="E10711">
        <v>36</v>
      </c>
      <c r="F10711" s="1">
        <v>44565</v>
      </c>
      <c r="G10711" t="s">
        <v>21</v>
      </c>
      <c r="H10711" t="s">
        <v>52</v>
      </c>
      <c r="I10711" t="s">
        <v>192</v>
      </c>
      <c r="J10711" t="s">
        <v>33</v>
      </c>
      <c r="K10711" t="s">
        <v>45</v>
      </c>
      <c r="L10711">
        <v>1</v>
      </c>
      <c r="M10711" t="s">
        <v>26</v>
      </c>
      <c r="N10711">
        <v>696</v>
      </c>
      <c r="O10711" s="72">
        <f>SUM($N$2:N10711)</f>
        <v>7343510</v>
      </c>
      <c r="P10711" t="s">
        <v>335</v>
      </c>
      <c r="Q10711" t="s">
        <v>111</v>
      </c>
      <c r="R10711">
        <v>201306</v>
      </c>
      <c r="S10711" t="s">
        <v>29</v>
      </c>
      <c r="T10711" t="b">
        <v>0</v>
      </c>
      <c r="AF10711" s="11" t="s">
        <v>335</v>
      </c>
      <c r="AG10711" s="12" t="str">
        <f t="shared" si="167"/>
        <v>UTTAR PRADESH</v>
      </c>
      <c r="AH10711" s="11" t="s">
        <v>335</v>
      </c>
      <c r="AI10711" s="12" t="str">
        <f>_xlfn.XLOOKUP(AH10711,P:P,Q:Q)</f>
        <v>UTTAR PRADESH</v>
      </c>
    </row>
    <row r="10712" spans="1:35" x14ac:dyDescent="0.3">
      <c r="A10712">
        <v>10711</v>
      </c>
      <c r="B10712" t="s">
        <v>15034</v>
      </c>
      <c r="C10712">
        <v>1486911</v>
      </c>
      <c r="D10712" t="s">
        <v>51</v>
      </c>
      <c r="E10712">
        <v>42</v>
      </c>
      <c r="F10712" s="1">
        <v>44565</v>
      </c>
      <c r="G10712" t="s">
        <v>21</v>
      </c>
      <c r="H10712" t="s">
        <v>43</v>
      </c>
      <c r="I10712" t="s">
        <v>171</v>
      </c>
      <c r="J10712" t="s">
        <v>33</v>
      </c>
      <c r="K10712" t="s">
        <v>98</v>
      </c>
      <c r="L10712">
        <v>1</v>
      </c>
      <c r="M10712" t="s">
        <v>26</v>
      </c>
      <c r="N10712">
        <v>999</v>
      </c>
      <c r="O10712" s="72">
        <f>SUM($N$2:N10712)</f>
        <v>7344509</v>
      </c>
      <c r="P10712" t="s">
        <v>346</v>
      </c>
      <c r="Q10712" t="s">
        <v>60</v>
      </c>
      <c r="R10712">
        <v>570029</v>
      </c>
      <c r="S10712" t="s">
        <v>29</v>
      </c>
      <c r="T10712" t="b">
        <v>0</v>
      </c>
      <c r="AF10712" s="11" t="s">
        <v>346</v>
      </c>
      <c r="AG10712" s="12" t="str">
        <f t="shared" si="167"/>
        <v>KARNATAKA</v>
      </c>
      <c r="AH10712" s="11" t="s">
        <v>346</v>
      </c>
      <c r="AI10712" s="12" t="str">
        <f>_xlfn.XLOOKUP(AH10712,P:P,Q:Q)</f>
        <v>KARNATAKA</v>
      </c>
    </row>
    <row r="10713" spans="1:35" x14ac:dyDescent="0.3">
      <c r="A10713">
        <v>10712</v>
      </c>
      <c r="B10713" t="s">
        <v>15035</v>
      </c>
      <c r="C10713">
        <v>135656</v>
      </c>
      <c r="D10713" t="s">
        <v>20</v>
      </c>
      <c r="E10713">
        <v>26</v>
      </c>
      <c r="F10713" s="1">
        <v>44565</v>
      </c>
      <c r="G10713" t="s">
        <v>113</v>
      </c>
      <c r="H10713" t="s">
        <v>43</v>
      </c>
      <c r="I10713" t="s">
        <v>8611</v>
      </c>
      <c r="J10713" t="s">
        <v>24</v>
      </c>
      <c r="K10713" t="s">
        <v>66</v>
      </c>
      <c r="L10713">
        <v>1</v>
      </c>
      <c r="M10713" t="s">
        <v>26</v>
      </c>
      <c r="N10713">
        <v>382</v>
      </c>
      <c r="O10713" s="72">
        <f>SUM($N$2:N10713)</f>
        <v>7344891</v>
      </c>
      <c r="P10713" t="s">
        <v>387</v>
      </c>
      <c r="Q10713" t="s">
        <v>47</v>
      </c>
      <c r="R10713">
        <v>641029</v>
      </c>
      <c r="S10713" t="s">
        <v>29</v>
      </c>
      <c r="T10713" t="b">
        <v>0</v>
      </c>
      <c r="AF10713" s="11" t="s">
        <v>387</v>
      </c>
      <c r="AG10713" s="12" t="str">
        <f t="shared" si="167"/>
        <v>TAMIL NADU</v>
      </c>
      <c r="AH10713" s="11" t="s">
        <v>387</v>
      </c>
      <c r="AI10713" s="12" t="str">
        <f>_xlfn.XLOOKUP(AH10713,P:P,Q:Q)</f>
        <v>TAMIL NADU</v>
      </c>
    </row>
    <row r="10714" spans="1:35" x14ac:dyDescent="0.3">
      <c r="A10714">
        <v>10713</v>
      </c>
      <c r="B10714" t="s">
        <v>15036</v>
      </c>
      <c r="C10714">
        <v>8144012</v>
      </c>
      <c r="D10714" t="s">
        <v>20</v>
      </c>
      <c r="E10714">
        <v>26</v>
      </c>
      <c r="F10714" s="1">
        <v>44565</v>
      </c>
      <c r="G10714" t="s">
        <v>21</v>
      </c>
      <c r="H10714" t="s">
        <v>52</v>
      </c>
      <c r="I10714" t="s">
        <v>1300</v>
      </c>
      <c r="J10714" t="s">
        <v>33</v>
      </c>
      <c r="K10714" t="s">
        <v>66</v>
      </c>
      <c r="L10714">
        <v>1</v>
      </c>
      <c r="M10714" t="s">
        <v>26</v>
      </c>
      <c r="N10714">
        <v>1323</v>
      </c>
      <c r="O10714" s="72">
        <f>SUM($N$2:N10714)</f>
        <v>7346214</v>
      </c>
      <c r="P10714" t="s">
        <v>6202</v>
      </c>
      <c r="Q10714" t="s">
        <v>100</v>
      </c>
      <c r="R10714">
        <v>313211</v>
      </c>
      <c r="S10714" t="s">
        <v>29</v>
      </c>
      <c r="T10714" t="b">
        <v>0</v>
      </c>
      <c r="AF10714" s="11" t="s">
        <v>6202</v>
      </c>
      <c r="AG10714" s="12" t="str">
        <f t="shared" si="167"/>
        <v>RAJASTHAN</v>
      </c>
      <c r="AH10714" s="11" t="s">
        <v>6202</v>
      </c>
      <c r="AI10714" s="12" t="str">
        <f>_xlfn.XLOOKUP(AH10714,P:P,Q:Q)</f>
        <v>RAJASTHAN</v>
      </c>
    </row>
    <row r="10715" spans="1:35" x14ac:dyDescent="0.3">
      <c r="A10715">
        <v>10714</v>
      </c>
      <c r="B10715" t="s">
        <v>15037</v>
      </c>
      <c r="C10715">
        <v>2923648</v>
      </c>
      <c r="D10715" t="s">
        <v>51</v>
      </c>
      <c r="E10715">
        <v>32</v>
      </c>
      <c r="F10715" s="1">
        <v>44565</v>
      </c>
      <c r="G10715" t="s">
        <v>21</v>
      </c>
      <c r="H10715" t="s">
        <v>52</v>
      </c>
      <c r="I10715" t="s">
        <v>2488</v>
      </c>
      <c r="J10715" t="s">
        <v>54</v>
      </c>
      <c r="K10715" t="s">
        <v>34</v>
      </c>
      <c r="L10715">
        <v>1</v>
      </c>
      <c r="M10715" t="s">
        <v>26</v>
      </c>
      <c r="N10715">
        <v>735</v>
      </c>
      <c r="O10715" s="72">
        <f>SUM($N$2:N10715)</f>
        <v>7346949</v>
      </c>
      <c r="P10715" t="s">
        <v>972</v>
      </c>
      <c r="Q10715" t="s">
        <v>247</v>
      </c>
      <c r="R10715">
        <v>812002</v>
      </c>
      <c r="S10715" t="s">
        <v>29</v>
      </c>
      <c r="T10715" t="b">
        <v>0</v>
      </c>
      <c r="AF10715" s="11" t="s">
        <v>972</v>
      </c>
      <c r="AG10715" s="12" t="str">
        <f t="shared" si="167"/>
        <v>Bihar</v>
      </c>
      <c r="AH10715" s="11" t="s">
        <v>972</v>
      </c>
      <c r="AI10715" s="12" t="str">
        <f>_xlfn.XLOOKUP(AH10715,P:P,Q:Q)</f>
        <v>Bihar</v>
      </c>
    </row>
    <row r="10716" spans="1:35" x14ac:dyDescent="0.3">
      <c r="A10716">
        <v>10715</v>
      </c>
      <c r="B10716" t="s">
        <v>15038</v>
      </c>
      <c r="C10716">
        <v>9545501</v>
      </c>
      <c r="D10716" t="s">
        <v>51</v>
      </c>
      <c r="E10716">
        <v>29</v>
      </c>
      <c r="F10716" s="1">
        <v>44565</v>
      </c>
      <c r="G10716" t="s">
        <v>21</v>
      </c>
      <c r="H10716" t="s">
        <v>57</v>
      </c>
      <c r="I10716" t="s">
        <v>13456</v>
      </c>
      <c r="J10716" t="s">
        <v>33</v>
      </c>
      <c r="K10716" t="s">
        <v>98</v>
      </c>
      <c r="L10716">
        <v>1</v>
      </c>
      <c r="M10716" t="s">
        <v>26</v>
      </c>
      <c r="N10716">
        <v>788</v>
      </c>
      <c r="O10716" s="72">
        <f>SUM($N$2:N10716)</f>
        <v>7347737</v>
      </c>
      <c r="P10716" t="s">
        <v>728</v>
      </c>
      <c r="Q10716" t="s">
        <v>111</v>
      </c>
      <c r="R10716">
        <v>201005</v>
      </c>
      <c r="S10716" t="s">
        <v>29</v>
      </c>
      <c r="T10716" t="b">
        <v>0</v>
      </c>
      <c r="AF10716" s="11" t="s">
        <v>728</v>
      </c>
      <c r="AG10716" s="12" t="str">
        <f t="shared" si="167"/>
        <v>UTTAR PRADESH</v>
      </c>
      <c r="AH10716" s="11" t="s">
        <v>728</v>
      </c>
      <c r="AI10716" s="12" t="str">
        <f>_xlfn.XLOOKUP(AH10716,P:P,Q:Q)</f>
        <v>UTTAR PRADESH</v>
      </c>
    </row>
    <row r="10717" spans="1:35" x14ac:dyDescent="0.3">
      <c r="A10717">
        <v>10716</v>
      </c>
      <c r="B10717" t="s">
        <v>15039</v>
      </c>
      <c r="C10717">
        <v>8796265</v>
      </c>
      <c r="D10717" t="s">
        <v>20</v>
      </c>
      <c r="E10717">
        <v>29</v>
      </c>
      <c r="F10717" s="1">
        <v>44565</v>
      </c>
      <c r="G10717" t="s">
        <v>21</v>
      </c>
      <c r="H10717" t="s">
        <v>57</v>
      </c>
      <c r="I10717" t="s">
        <v>15040</v>
      </c>
      <c r="J10717" t="s">
        <v>33</v>
      </c>
      <c r="K10717" t="s">
        <v>45</v>
      </c>
      <c r="L10717">
        <v>1</v>
      </c>
      <c r="M10717" t="s">
        <v>26</v>
      </c>
      <c r="N10717">
        <v>662</v>
      </c>
      <c r="O10717" s="72">
        <f>SUM($N$2:N10717)</f>
        <v>7348399</v>
      </c>
      <c r="P10717" t="s">
        <v>495</v>
      </c>
      <c r="Q10717" t="s">
        <v>111</v>
      </c>
      <c r="R10717">
        <v>208001</v>
      </c>
      <c r="S10717" t="s">
        <v>29</v>
      </c>
      <c r="T10717" t="b">
        <v>0</v>
      </c>
      <c r="AF10717" s="11" t="s">
        <v>495</v>
      </c>
      <c r="AG10717" s="12" t="str">
        <f t="shared" si="167"/>
        <v>UTTAR PRADESH</v>
      </c>
      <c r="AH10717" s="11" t="s">
        <v>495</v>
      </c>
      <c r="AI10717" s="12" t="str">
        <f>_xlfn.XLOOKUP(AH10717,P:P,Q:Q)</f>
        <v>UTTAR PRADESH</v>
      </c>
    </row>
    <row r="10718" spans="1:35" x14ac:dyDescent="0.3">
      <c r="A10718">
        <v>10717</v>
      </c>
      <c r="B10718" t="s">
        <v>15041</v>
      </c>
      <c r="C10718">
        <v>1742413</v>
      </c>
      <c r="D10718" t="s">
        <v>20</v>
      </c>
      <c r="E10718">
        <v>49</v>
      </c>
      <c r="F10718" s="1">
        <v>44565</v>
      </c>
      <c r="G10718" t="s">
        <v>21</v>
      </c>
      <c r="H10718" t="s">
        <v>52</v>
      </c>
      <c r="I10718" t="s">
        <v>15042</v>
      </c>
      <c r="J10718" t="s">
        <v>33</v>
      </c>
      <c r="K10718" t="s">
        <v>66</v>
      </c>
      <c r="L10718">
        <v>1</v>
      </c>
      <c r="M10718" t="s">
        <v>26</v>
      </c>
      <c r="N10718">
        <v>801</v>
      </c>
      <c r="O10718" s="72">
        <f>SUM($N$2:N10718)</f>
        <v>7349200</v>
      </c>
      <c r="P10718" t="s">
        <v>257</v>
      </c>
      <c r="Q10718" t="s">
        <v>56</v>
      </c>
      <c r="R10718">
        <v>400701</v>
      </c>
      <c r="S10718" t="s">
        <v>29</v>
      </c>
      <c r="T10718" t="b">
        <v>0</v>
      </c>
      <c r="AF10718" s="11" t="s">
        <v>257</v>
      </c>
      <c r="AG10718" s="12" t="str">
        <f t="shared" si="167"/>
        <v>MAHARASHTRA</v>
      </c>
      <c r="AH10718" s="11" t="s">
        <v>257</v>
      </c>
      <c r="AI10718" s="12" t="str">
        <f>_xlfn.XLOOKUP(AH10718,P:P,Q:Q)</f>
        <v>MAHARASHTRA</v>
      </c>
    </row>
    <row r="10719" spans="1:35" x14ac:dyDescent="0.3">
      <c r="A10719">
        <v>10718</v>
      </c>
      <c r="B10719" t="s">
        <v>15043</v>
      </c>
      <c r="C10719">
        <v>320100</v>
      </c>
      <c r="D10719" t="s">
        <v>20</v>
      </c>
      <c r="E10719">
        <v>42</v>
      </c>
      <c r="F10719" s="1">
        <v>44565</v>
      </c>
      <c r="G10719" t="s">
        <v>21</v>
      </c>
      <c r="H10719" t="s">
        <v>43</v>
      </c>
      <c r="I10719" t="s">
        <v>966</v>
      </c>
      <c r="J10719" t="s">
        <v>24</v>
      </c>
      <c r="K10719" t="s">
        <v>66</v>
      </c>
      <c r="L10719">
        <v>1</v>
      </c>
      <c r="M10719" t="s">
        <v>26</v>
      </c>
      <c r="N10719">
        <v>352</v>
      </c>
      <c r="O10719" s="72">
        <f>SUM($N$2:N10719)</f>
        <v>7349552</v>
      </c>
      <c r="P10719" t="s">
        <v>169</v>
      </c>
      <c r="Q10719" t="s">
        <v>56</v>
      </c>
      <c r="R10719">
        <v>411048</v>
      </c>
      <c r="S10719" t="s">
        <v>29</v>
      </c>
      <c r="T10719" t="b">
        <v>0</v>
      </c>
      <c r="AF10719" s="11" t="s">
        <v>169</v>
      </c>
      <c r="AG10719" s="12" t="str">
        <f t="shared" si="167"/>
        <v>MAHARASHTRA</v>
      </c>
      <c r="AH10719" s="11" t="s">
        <v>169</v>
      </c>
      <c r="AI10719" s="12" t="str">
        <f>_xlfn.XLOOKUP(AH10719,P:P,Q:Q)</f>
        <v>MAHARASHTRA</v>
      </c>
    </row>
    <row r="10720" spans="1:35" x14ac:dyDescent="0.3">
      <c r="A10720">
        <v>10719</v>
      </c>
      <c r="B10720" t="s">
        <v>15044</v>
      </c>
      <c r="C10720">
        <v>7021305</v>
      </c>
      <c r="D10720" t="s">
        <v>20</v>
      </c>
      <c r="E10720">
        <v>31</v>
      </c>
      <c r="F10720" s="1">
        <v>44565</v>
      </c>
      <c r="G10720" t="s">
        <v>21</v>
      </c>
      <c r="H10720" t="s">
        <v>43</v>
      </c>
      <c r="I10720" t="s">
        <v>3837</v>
      </c>
      <c r="J10720" t="s">
        <v>33</v>
      </c>
      <c r="K10720" t="s">
        <v>66</v>
      </c>
      <c r="L10720">
        <v>1</v>
      </c>
      <c r="M10720" t="s">
        <v>26</v>
      </c>
      <c r="N10720">
        <v>969</v>
      </c>
      <c r="O10720" s="72">
        <f>SUM($N$2:N10720)</f>
        <v>7350521</v>
      </c>
      <c r="P10720" t="s">
        <v>580</v>
      </c>
      <c r="Q10720" t="s">
        <v>581</v>
      </c>
      <c r="R10720">
        <v>403801</v>
      </c>
      <c r="S10720" t="s">
        <v>29</v>
      </c>
      <c r="T10720" t="b">
        <v>0</v>
      </c>
      <c r="AF10720" s="11" t="s">
        <v>580</v>
      </c>
      <c r="AG10720" s="12" t="str">
        <f t="shared" si="167"/>
        <v>GOA</v>
      </c>
      <c r="AH10720" s="11" t="s">
        <v>580</v>
      </c>
      <c r="AI10720" s="12" t="str">
        <f>_xlfn.XLOOKUP(AH10720,P:P,Q:Q)</f>
        <v>GOA</v>
      </c>
    </row>
    <row r="10721" spans="1:35" x14ac:dyDescent="0.3">
      <c r="A10721">
        <v>10720</v>
      </c>
      <c r="B10721" t="s">
        <v>15045</v>
      </c>
      <c r="C10721">
        <v>3150852</v>
      </c>
      <c r="D10721" t="s">
        <v>20</v>
      </c>
      <c r="E10721">
        <v>39</v>
      </c>
      <c r="F10721" s="1">
        <v>44565</v>
      </c>
      <c r="G10721" t="s">
        <v>21</v>
      </c>
      <c r="H10721" t="s">
        <v>43</v>
      </c>
      <c r="I10721" t="s">
        <v>15046</v>
      </c>
      <c r="J10721" t="s">
        <v>24</v>
      </c>
      <c r="K10721" t="s">
        <v>66</v>
      </c>
      <c r="L10721">
        <v>1</v>
      </c>
      <c r="M10721" t="s">
        <v>26</v>
      </c>
      <c r="N10721">
        <v>666</v>
      </c>
      <c r="O10721" s="72">
        <f>SUM($N$2:N10721)</f>
        <v>7351187</v>
      </c>
      <c r="P10721" t="s">
        <v>138</v>
      </c>
      <c r="Q10721" t="s">
        <v>111</v>
      </c>
      <c r="R10721">
        <v>211008</v>
      </c>
      <c r="S10721" t="s">
        <v>29</v>
      </c>
      <c r="T10721" t="b">
        <v>0</v>
      </c>
      <c r="AF10721" s="11" t="s">
        <v>138</v>
      </c>
      <c r="AG10721" s="12" t="str">
        <f t="shared" si="167"/>
        <v>UTTAR PRADESH</v>
      </c>
      <c r="AH10721" s="11" t="s">
        <v>138</v>
      </c>
      <c r="AI10721" s="12" t="str">
        <f>_xlfn.XLOOKUP(AH10721,P:P,Q:Q)</f>
        <v>UTTAR PRADESH</v>
      </c>
    </row>
    <row r="10722" spans="1:35" x14ac:dyDescent="0.3">
      <c r="A10722">
        <v>10721</v>
      </c>
      <c r="B10722" t="s">
        <v>15045</v>
      </c>
      <c r="C10722">
        <v>3150852</v>
      </c>
      <c r="D10722" t="s">
        <v>20</v>
      </c>
      <c r="E10722">
        <v>28</v>
      </c>
      <c r="F10722" s="1">
        <v>44565</v>
      </c>
      <c r="G10722" t="s">
        <v>21</v>
      </c>
      <c r="H10722" t="s">
        <v>52</v>
      </c>
      <c r="I10722" t="s">
        <v>7038</v>
      </c>
      <c r="J10722" t="s">
        <v>24</v>
      </c>
      <c r="K10722" t="s">
        <v>39</v>
      </c>
      <c r="L10722">
        <v>1</v>
      </c>
      <c r="M10722" t="s">
        <v>26</v>
      </c>
      <c r="N10722">
        <v>484</v>
      </c>
      <c r="O10722" s="72">
        <f>SUM($N$2:N10722)</f>
        <v>7351671</v>
      </c>
      <c r="P10722" t="s">
        <v>35</v>
      </c>
      <c r="Q10722" t="s">
        <v>36</v>
      </c>
      <c r="R10722">
        <v>122505</v>
      </c>
      <c r="S10722" t="s">
        <v>29</v>
      </c>
      <c r="T10722" t="b">
        <v>0</v>
      </c>
      <c r="AF10722" s="11" t="s">
        <v>35</v>
      </c>
      <c r="AG10722" s="12" t="str">
        <f t="shared" si="167"/>
        <v>HARYANA</v>
      </c>
      <c r="AH10722" s="11" t="s">
        <v>35</v>
      </c>
      <c r="AI10722" s="12" t="str">
        <f>_xlfn.XLOOKUP(AH10722,P:P,Q:Q)</f>
        <v>HARYANA</v>
      </c>
    </row>
    <row r="10723" spans="1:35" x14ac:dyDescent="0.3">
      <c r="A10723">
        <v>10722</v>
      </c>
      <c r="B10723" t="s">
        <v>15047</v>
      </c>
      <c r="C10723">
        <v>2598851</v>
      </c>
      <c r="D10723" t="s">
        <v>20</v>
      </c>
      <c r="E10723">
        <v>37</v>
      </c>
      <c r="F10723" s="1">
        <v>44565</v>
      </c>
      <c r="G10723" t="s">
        <v>21</v>
      </c>
      <c r="H10723" t="s">
        <v>52</v>
      </c>
      <c r="I10723" t="s">
        <v>15048</v>
      </c>
      <c r="J10723" t="s">
        <v>24</v>
      </c>
      <c r="K10723" t="s">
        <v>39</v>
      </c>
      <c r="L10723">
        <v>1</v>
      </c>
      <c r="M10723" t="s">
        <v>26</v>
      </c>
      <c r="N10723">
        <v>400</v>
      </c>
      <c r="O10723" s="72">
        <f>SUM($N$2:N10723)</f>
        <v>7352071</v>
      </c>
      <c r="P10723" t="s">
        <v>7532</v>
      </c>
      <c r="Q10723" t="s">
        <v>86</v>
      </c>
      <c r="R10723">
        <v>505325</v>
      </c>
      <c r="S10723" t="s">
        <v>29</v>
      </c>
      <c r="T10723" t="b">
        <v>0</v>
      </c>
      <c r="AF10723" s="11" t="s">
        <v>7532</v>
      </c>
      <c r="AG10723" s="12" t="str">
        <f t="shared" si="167"/>
        <v>TELANGANA</v>
      </c>
      <c r="AH10723" s="11" t="s">
        <v>7532</v>
      </c>
      <c r="AI10723" s="12" t="str">
        <f>_xlfn.XLOOKUP(AH10723,P:P,Q:Q)</f>
        <v>TELANGANA</v>
      </c>
    </row>
    <row r="10724" spans="1:35" x14ac:dyDescent="0.3">
      <c r="A10724">
        <v>10723</v>
      </c>
      <c r="B10724" t="s">
        <v>15049</v>
      </c>
      <c r="C10724">
        <v>7798801</v>
      </c>
      <c r="D10724" t="s">
        <v>20</v>
      </c>
      <c r="E10724">
        <v>30</v>
      </c>
      <c r="F10724" s="1">
        <v>44565</v>
      </c>
      <c r="G10724" t="s">
        <v>21</v>
      </c>
      <c r="H10724" t="s">
        <v>43</v>
      </c>
      <c r="I10724" t="s">
        <v>63</v>
      </c>
      <c r="J10724" t="s">
        <v>24</v>
      </c>
      <c r="K10724" t="s">
        <v>45</v>
      </c>
      <c r="L10724">
        <v>1</v>
      </c>
      <c r="M10724" t="s">
        <v>26</v>
      </c>
      <c r="N10724">
        <v>435</v>
      </c>
      <c r="O10724" s="72">
        <f>SUM($N$2:N10724)</f>
        <v>7352506</v>
      </c>
      <c r="P10724" t="s">
        <v>85</v>
      </c>
      <c r="Q10724" t="s">
        <v>86</v>
      </c>
      <c r="R10724">
        <v>500088</v>
      </c>
      <c r="S10724" t="s">
        <v>29</v>
      </c>
      <c r="T10724" t="b">
        <v>0</v>
      </c>
      <c r="AF10724" s="11" t="s">
        <v>85</v>
      </c>
      <c r="AG10724" s="12" t="str">
        <f t="shared" si="167"/>
        <v>TELANGANA</v>
      </c>
      <c r="AH10724" s="11" t="s">
        <v>85</v>
      </c>
      <c r="AI10724" s="12" t="str">
        <f>_xlfn.XLOOKUP(AH10724,P:P,Q:Q)</f>
        <v>TELANGANA</v>
      </c>
    </row>
    <row r="10725" spans="1:35" x14ac:dyDescent="0.3">
      <c r="A10725">
        <v>10724</v>
      </c>
      <c r="B10725" t="s">
        <v>15050</v>
      </c>
      <c r="C10725">
        <v>738182</v>
      </c>
      <c r="D10725" t="s">
        <v>20</v>
      </c>
      <c r="E10725">
        <v>24</v>
      </c>
      <c r="F10725" s="1">
        <v>44565</v>
      </c>
      <c r="G10725" t="s">
        <v>21</v>
      </c>
      <c r="H10725" t="s">
        <v>52</v>
      </c>
      <c r="I10725" t="s">
        <v>3329</v>
      </c>
      <c r="J10725" t="s">
        <v>33</v>
      </c>
      <c r="K10725" t="s">
        <v>98</v>
      </c>
      <c r="L10725">
        <v>1</v>
      </c>
      <c r="M10725" t="s">
        <v>26</v>
      </c>
      <c r="N10725">
        <v>1523</v>
      </c>
      <c r="O10725" s="72">
        <f>SUM($N$2:N10725)</f>
        <v>7354029</v>
      </c>
      <c r="P10725" t="s">
        <v>577</v>
      </c>
      <c r="Q10725" t="s">
        <v>73</v>
      </c>
      <c r="R10725">
        <v>686004</v>
      </c>
      <c r="S10725" t="s">
        <v>29</v>
      </c>
      <c r="T10725" t="b">
        <v>0</v>
      </c>
      <c r="AF10725" s="11" t="s">
        <v>577</v>
      </c>
      <c r="AG10725" s="12" t="str">
        <f t="shared" si="167"/>
        <v>KERALA</v>
      </c>
      <c r="AH10725" s="11" t="s">
        <v>577</v>
      </c>
      <c r="AI10725" s="12" t="str">
        <f>_xlfn.XLOOKUP(AH10725,P:P,Q:Q)</f>
        <v>KERALA</v>
      </c>
    </row>
    <row r="10726" spans="1:35" x14ac:dyDescent="0.3">
      <c r="A10726">
        <v>10725</v>
      </c>
      <c r="B10726" t="s">
        <v>15051</v>
      </c>
      <c r="C10726">
        <v>9165219</v>
      </c>
      <c r="D10726" t="s">
        <v>20</v>
      </c>
      <c r="E10726">
        <v>33</v>
      </c>
      <c r="F10726" s="1">
        <v>44565</v>
      </c>
      <c r="G10726" t="s">
        <v>113</v>
      </c>
      <c r="H10726" t="s">
        <v>43</v>
      </c>
      <c r="I10726" t="s">
        <v>11639</v>
      </c>
      <c r="J10726" t="s">
        <v>24</v>
      </c>
      <c r="K10726" t="s">
        <v>66</v>
      </c>
      <c r="L10726">
        <v>1</v>
      </c>
      <c r="M10726" t="s">
        <v>26</v>
      </c>
      <c r="N10726">
        <v>399</v>
      </c>
      <c r="O10726" s="72">
        <f>SUM($N$2:N10726)</f>
        <v>7354428</v>
      </c>
      <c r="P10726" t="s">
        <v>59</v>
      </c>
      <c r="Q10726" t="s">
        <v>60</v>
      </c>
      <c r="R10726">
        <v>560043</v>
      </c>
      <c r="S10726" t="s">
        <v>29</v>
      </c>
      <c r="T10726" t="b">
        <v>0</v>
      </c>
      <c r="AF10726" s="11" t="s">
        <v>59</v>
      </c>
      <c r="AG10726" s="12" t="str">
        <f t="shared" si="167"/>
        <v>KARNATAKA</v>
      </c>
      <c r="AH10726" s="11" t="s">
        <v>59</v>
      </c>
      <c r="AI10726" s="12" t="str">
        <f>_xlfn.XLOOKUP(AH10726,P:P,Q:Q)</f>
        <v>KARNATAKA</v>
      </c>
    </row>
    <row r="10727" spans="1:35" x14ac:dyDescent="0.3">
      <c r="A10727">
        <v>10726</v>
      </c>
      <c r="B10727" t="s">
        <v>15052</v>
      </c>
      <c r="C10727">
        <v>8805188</v>
      </c>
      <c r="D10727" t="s">
        <v>20</v>
      </c>
      <c r="E10727">
        <v>30</v>
      </c>
      <c r="F10727" s="1">
        <v>44565</v>
      </c>
      <c r="G10727" t="s">
        <v>21</v>
      </c>
      <c r="H10727" t="s">
        <v>43</v>
      </c>
      <c r="I10727" t="s">
        <v>2942</v>
      </c>
      <c r="J10727" t="s">
        <v>33</v>
      </c>
      <c r="K10727" t="s">
        <v>34</v>
      </c>
      <c r="L10727">
        <v>1</v>
      </c>
      <c r="M10727" t="s">
        <v>26</v>
      </c>
      <c r="N10727">
        <v>877</v>
      </c>
      <c r="O10727" s="72">
        <f>SUM($N$2:N10727)</f>
        <v>7355305</v>
      </c>
      <c r="P10727" t="s">
        <v>40</v>
      </c>
      <c r="Q10727" t="s">
        <v>41</v>
      </c>
      <c r="R10727">
        <v>700099</v>
      </c>
      <c r="S10727" t="s">
        <v>29</v>
      </c>
      <c r="T10727" t="b">
        <v>0</v>
      </c>
      <c r="AF10727" s="11" t="s">
        <v>40</v>
      </c>
      <c r="AG10727" s="12" t="str">
        <f t="shared" si="167"/>
        <v>WEST BENGAL</v>
      </c>
      <c r="AH10727" s="11" t="s">
        <v>40</v>
      </c>
      <c r="AI10727" s="12" t="str">
        <f>_xlfn.XLOOKUP(AH10727,P:P,Q:Q)</f>
        <v>WEST BENGAL</v>
      </c>
    </row>
    <row r="10728" spans="1:35" x14ac:dyDescent="0.3">
      <c r="A10728">
        <v>10727</v>
      </c>
      <c r="B10728" t="s">
        <v>15053</v>
      </c>
      <c r="C10728">
        <v>6044587</v>
      </c>
      <c r="D10728" t="s">
        <v>20</v>
      </c>
      <c r="E10728">
        <v>37</v>
      </c>
      <c r="F10728" s="1">
        <v>44565</v>
      </c>
      <c r="G10728" t="s">
        <v>21</v>
      </c>
      <c r="H10728" t="s">
        <v>31</v>
      </c>
      <c r="I10728" t="s">
        <v>1432</v>
      </c>
      <c r="J10728" t="s">
        <v>33</v>
      </c>
      <c r="K10728" t="s">
        <v>45</v>
      </c>
      <c r="L10728">
        <v>1</v>
      </c>
      <c r="M10728" t="s">
        <v>26</v>
      </c>
      <c r="N10728">
        <v>799</v>
      </c>
      <c r="O10728" s="72">
        <f>SUM($N$2:N10728)</f>
        <v>7356104</v>
      </c>
      <c r="P10728" t="s">
        <v>2030</v>
      </c>
      <c r="Q10728" t="s">
        <v>716</v>
      </c>
      <c r="R10728">
        <v>190003</v>
      </c>
      <c r="S10728" t="s">
        <v>29</v>
      </c>
      <c r="T10728" t="b">
        <v>0</v>
      </c>
      <c r="AF10728" s="11" t="s">
        <v>2030</v>
      </c>
      <c r="AG10728" s="12" t="str">
        <f t="shared" si="167"/>
        <v>JAMMU &amp; KASHMIR</v>
      </c>
      <c r="AH10728" s="11" t="s">
        <v>2030</v>
      </c>
      <c r="AI10728" s="12" t="str">
        <f>_xlfn.XLOOKUP(AH10728,P:P,Q:Q)</f>
        <v>JAMMU &amp; KASHMIR</v>
      </c>
    </row>
    <row r="10729" spans="1:35" x14ac:dyDescent="0.3">
      <c r="A10729">
        <v>10728</v>
      </c>
      <c r="B10729" t="s">
        <v>15054</v>
      </c>
      <c r="C10729">
        <v>5127902</v>
      </c>
      <c r="D10729" t="s">
        <v>20</v>
      </c>
      <c r="E10729">
        <v>34</v>
      </c>
      <c r="F10729" s="1">
        <v>44565</v>
      </c>
      <c r="G10729" t="s">
        <v>21</v>
      </c>
      <c r="H10729" t="s">
        <v>52</v>
      </c>
      <c r="I10729" t="s">
        <v>63</v>
      </c>
      <c r="J10729" t="s">
        <v>24</v>
      </c>
      <c r="K10729" t="s">
        <v>45</v>
      </c>
      <c r="L10729">
        <v>1</v>
      </c>
      <c r="M10729" t="s">
        <v>26</v>
      </c>
      <c r="N10729">
        <v>399</v>
      </c>
      <c r="O10729" s="72">
        <f>SUM($N$2:N10729)</f>
        <v>7356503</v>
      </c>
      <c r="P10729" t="s">
        <v>90</v>
      </c>
      <c r="Q10729" t="s">
        <v>91</v>
      </c>
      <c r="R10729">
        <v>110034</v>
      </c>
      <c r="S10729" t="s">
        <v>29</v>
      </c>
      <c r="T10729" t="b">
        <v>0</v>
      </c>
      <c r="AF10729" s="11" t="s">
        <v>90</v>
      </c>
      <c r="AG10729" s="12" t="str">
        <f t="shared" si="167"/>
        <v>DELHI</v>
      </c>
      <c r="AH10729" s="11" t="s">
        <v>90</v>
      </c>
      <c r="AI10729" s="12" t="str">
        <f>_xlfn.XLOOKUP(AH10729,P:P,Q:Q)</f>
        <v>DELHI</v>
      </c>
    </row>
    <row r="10730" spans="1:35" x14ac:dyDescent="0.3">
      <c r="A10730">
        <v>10729</v>
      </c>
      <c r="B10730" t="s">
        <v>15055</v>
      </c>
      <c r="C10730">
        <v>276623</v>
      </c>
      <c r="D10730" t="s">
        <v>51</v>
      </c>
      <c r="E10730">
        <v>21</v>
      </c>
      <c r="F10730" s="1">
        <v>44565</v>
      </c>
      <c r="G10730" t="s">
        <v>21</v>
      </c>
      <c r="H10730" t="s">
        <v>52</v>
      </c>
      <c r="I10730" t="s">
        <v>2164</v>
      </c>
      <c r="J10730" t="s">
        <v>33</v>
      </c>
      <c r="K10730" t="s">
        <v>45</v>
      </c>
      <c r="L10730">
        <v>1</v>
      </c>
      <c r="M10730" t="s">
        <v>26</v>
      </c>
      <c r="N10730">
        <v>573</v>
      </c>
      <c r="O10730" s="72">
        <f>SUM($N$2:N10730)</f>
        <v>7357076</v>
      </c>
      <c r="P10730" t="s">
        <v>76</v>
      </c>
      <c r="Q10730" t="s">
        <v>47</v>
      </c>
      <c r="R10730">
        <v>631003</v>
      </c>
      <c r="S10730" t="s">
        <v>29</v>
      </c>
      <c r="T10730" t="b">
        <v>0</v>
      </c>
      <c r="AF10730" s="11" t="s">
        <v>76</v>
      </c>
      <c r="AG10730" s="12" t="str">
        <f t="shared" si="167"/>
        <v>TAMIL NADU</v>
      </c>
      <c r="AH10730" s="11" t="s">
        <v>76</v>
      </c>
      <c r="AI10730" s="12" t="str">
        <f>_xlfn.XLOOKUP(AH10730,P:P,Q:Q)</f>
        <v>TAMIL NADU</v>
      </c>
    </row>
    <row r="10731" spans="1:35" x14ac:dyDescent="0.3">
      <c r="A10731">
        <v>10730</v>
      </c>
      <c r="B10731" t="s">
        <v>15056</v>
      </c>
      <c r="C10731">
        <v>4783063</v>
      </c>
      <c r="D10731" t="s">
        <v>51</v>
      </c>
      <c r="E10731">
        <v>34</v>
      </c>
      <c r="F10731" s="1">
        <v>44565</v>
      </c>
      <c r="G10731" t="s">
        <v>228</v>
      </c>
      <c r="H10731" t="s">
        <v>52</v>
      </c>
      <c r="I10731" t="s">
        <v>815</v>
      </c>
      <c r="J10731" t="s">
        <v>209</v>
      </c>
      <c r="K10731" t="s">
        <v>210</v>
      </c>
      <c r="L10731">
        <v>1</v>
      </c>
      <c r="M10731" t="s">
        <v>26</v>
      </c>
      <c r="N10731">
        <v>399</v>
      </c>
      <c r="O10731" s="72">
        <f>SUM($N$2:N10731)</f>
        <v>7357475</v>
      </c>
      <c r="P10731" t="s">
        <v>15057</v>
      </c>
      <c r="Q10731" t="s">
        <v>56</v>
      </c>
      <c r="R10731">
        <v>421301</v>
      </c>
      <c r="S10731" t="s">
        <v>29</v>
      </c>
      <c r="T10731" t="b">
        <v>0</v>
      </c>
      <c r="AF10731" s="11" t="s">
        <v>15057</v>
      </c>
      <c r="AG10731" s="12" t="str">
        <f t="shared" si="167"/>
        <v>MAHARASHTRA</v>
      </c>
      <c r="AH10731" s="11" t="s">
        <v>15057</v>
      </c>
      <c r="AI10731" s="12" t="str">
        <f>_xlfn.XLOOKUP(AH10731,P:P,Q:Q)</f>
        <v>MAHARASHTRA</v>
      </c>
    </row>
    <row r="10732" spans="1:35" x14ac:dyDescent="0.3">
      <c r="A10732">
        <v>10731</v>
      </c>
      <c r="B10732" t="s">
        <v>15058</v>
      </c>
      <c r="C10732">
        <v>9088300</v>
      </c>
      <c r="D10732" t="s">
        <v>20</v>
      </c>
      <c r="E10732">
        <v>66</v>
      </c>
      <c r="F10732" s="1">
        <v>44565</v>
      </c>
      <c r="G10732" t="s">
        <v>21</v>
      </c>
      <c r="H10732" t="s">
        <v>22</v>
      </c>
      <c r="I10732" t="s">
        <v>3386</v>
      </c>
      <c r="J10732" t="s">
        <v>33</v>
      </c>
      <c r="K10732" t="s">
        <v>109</v>
      </c>
      <c r="L10732">
        <v>1</v>
      </c>
      <c r="M10732" t="s">
        <v>26</v>
      </c>
      <c r="N10732">
        <v>647</v>
      </c>
      <c r="O10732" s="72">
        <f>SUM($N$2:N10732)</f>
        <v>7358122</v>
      </c>
      <c r="P10732" t="s">
        <v>915</v>
      </c>
      <c r="Q10732" t="s">
        <v>56</v>
      </c>
      <c r="R10732">
        <v>411044</v>
      </c>
      <c r="S10732" t="s">
        <v>29</v>
      </c>
      <c r="T10732" t="b">
        <v>0</v>
      </c>
      <c r="AF10732" s="11" t="s">
        <v>915</v>
      </c>
      <c r="AG10732" s="12" t="str">
        <f t="shared" si="167"/>
        <v>MAHARASHTRA</v>
      </c>
      <c r="AH10732" s="11" t="s">
        <v>915</v>
      </c>
      <c r="AI10732" s="12" t="str">
        <f>_xlfn.XLOOKUP(AH10732,P:P,Q:Q)</f>
        <v>MAHARASHTRA</v>
      </c>
    </row>
    <row r="10733" spans="1:35" x14ac:dyDescent="0.3">
      <c r="A10733">
        <v>10732</v>
      </c>
      <c r="B10733" t="s">
        <v>15059</v>
      </c>
      <c r="C10733">
        <v>9377587</v>
      </c>
      <c r="D10733" t="s">
        <v>20</v>
      </c>
      <c r="E10733">
        <v>47</v>
      </c>
      <c r="F10733" s="1">
        <v>44565</v>
      </c>
      <c r="G10733" t="s">
        <v>21</v>
      </c>
      <c r="H10733" t="s">
        <v>52</v>
      </c>
      <c r="I10733" t="s">
        <v>906</v>
      </c>
      <c r="J10733" t="s">
        <v>33</v>
      </c>
      <c r="K10733" t="s">
        <v>25</v>
      </c>
      <c r="L10733">
        <v>1</v>
      </c>
      <c r="M10733" t="s">
        <v>26</v>
      </c>
      <c r="N10733">
        <v>1186</v>
      </c>
      <c r="O10733" s="72">
        <f>SUM($N$2:N10733)</f>
        <v>7359308</v>
      </c>
      <c r="P10733" t="s">
        <v>12254</v>
      </c>
      <c r="Q10733" t="s">
        <v>70</v>
      </c>
      <c r="R10733">
        <v>522201</v>
      </c>
      <c r="S10733" t="s">
        <v>29</v>
      </c>
      <c r="T10733" t="b">
        <v>0</v>
      </c>
      <c r="AF10733" s="11" t="s">
        <v>12254</v>
      </c>
      <c r="AG10733" s="12" t="str">
        <f t="shared" si="167"/>
        <v>ANDHRA PRADESH</v>
      </c>
      <c r="AH10733" s="11" t="s">
        <v>12254</v>
      </c>
      <c r="AI10733" s="12" t="str">
        <f>_xlfn.XLOOKUP(AH10733,P:P,Q:Q)</f>
        <v>ANDHRA PRADESH</v>
      </c>
    </row>
    <row r="10734" spans="1:35" x14ac:dyDescent="0.3">
      <c r="A10734">
        <v>10733</v>
      </c>
      <c r="B10734" t="s">
        <v>15059</v>
      </c>
      <c r="C10734">
        <v>9377587</v>
      </c>
      <c r="D10734" t="s">
        <v>20</v>
      </c>
      <c r="E10734">
        <v>38</v>
      </c>
      <c r="F10734" s="1">
        <v>44565</v>
      </c>
      <c r="G10734" t="s">
        <v>21</v>
      </c>
      <c r="H10734" t="s">
        <v>22</v>
      </c>
      <c r="I10734" t="s">
        <v>63</v>
      </c>
      <c r="J10734" t="s">
        <v>24</v>
      </c>
      <c r="K10734" t="s">
        <v>45</v>
      </c>
      <c r="L10734">
        <v>1</v>
      </c>
      <c r="M10734" t="s">
        <v>26</v>
      </c>
      <c r="N10734">
        <v>399</v>
      </c>
      <c r="O10734" s="72">
        <f>SUM($N$2:N10734)</f>
        <v>7359707</v>
      </c>
      <c r="P10734" t="s">
        <v>40</v>
      </c>
      <c r="Q10734" t="s">
        <v>41</v>
      </c>
      <c r="R10734">
        <v>700085</v>
      </c>
      <c r="S10734" t="s">
        <v>29</v>
      </c>
      <c r="T10734" t="b">
        <v>0</v>
      </c>
      <c r="AF10734" s="11" t="s">
        <v>40</v>
      </c>
      <c r="AG10734" s="12" t="str">
        <f t="shared" si="167"/>
        <v>WEST BENGAL</v>
      </c>
      <c r="AH10734" s="11" t="s">
        <v>40</v>
      </c>
      <c r="AI10734" s="12" t="str">
        <f>_xlfn.XLOOKUP(AH10734,P:P,Q:Q)</f>
        <v>WEST BENGAL</v>
      </c>
    </row>
    <row r="10735" spans="1:35" x14ac:dyDescent="0.3">
      <c r="A10735">
        <v>10734</v>
      </c>
      <c r="B10735" t="s">
        <v>15060</v>
      </c>
      <c r="C10735">
        <v>2258415</v>
      </c>
      <c r="D10735" t="s">
        <v>51</v>
      </c>
      <c r="E10735">
        <v>30</v>
      </c>
      <c r="F10735" s="1">
        <v>44565</v>
      </c>
      <c r="G10735" t="s">
        <v>21</v>
      </c>
      <c r="H10735" t="s">
        <v>52</v>
      </c>
      <c r="I10735" t="s">
        <v>1033</v>
      </c>
      <c r="J10735" t="s">
        <v>54</v>
      </c>
      <c r="K10735" t="s">
        <v>109</v>
      </c>
      <c r="L10735">
        <v>1</v>
      </c>
      <c r="M10735" t="s">
        <v>26</v>
      </c>
      <c r="N10735">
        <v>885</v>
      </c>
      <c r="O10735" s="72">
        <f>SUM($N$2:N10735)</f>
        <v>7360592</v>
      </c>
      <c r="P10735" t="s">
        <v>2208</v>
      </c>
      <c r="Q10735" t="s">
        <v>70</v>
      </c>
      <c r="R10735">
        <v>533005</v>
      </c>
      <c r="S10735" t="s">
        <v>29</v>
      </c>
      <c r="T10735" t="b">
        <v>0</v>
      </c>
      <c r="AF10735" s="11" t="s">
        <v>2208</v>
      </c>
      <c r="AG10735" s="12" t="str">
        <f t="shared" si="167"/>
        <v>ANDHRA PRADESH</v>
      </c>
      <c r="AH10735" s="11" t="s">
        <v>2208</v>
      </c>
      <c r="AI10735" s="12" t="str">
        <f>_xlfn.XLOOKUP(AH10735,P:P,Q:Q)</f>
        <v>ANDHRA PRADESH</v>
      </c>
    </row>
    <row r="10736" spans="1:35" x14ac:dyDescent="0.3">
      <c r="A10736">
        <v>10735</v>
      </c>
      <c r="B10736" t="s">
        <v>15061</v>
      </c>
      <c r="C10736">
        <v>4687091</v>
      </c>
      <c r="D10736" t="s">
        <v>51</v>
      </c>
      <c r="E10736">
        <v>77</v>
      </c>
      <c r="F10736" s="1">
        <v>44565</v>
      </c>
      <c r="G10736" t="s">
        <v>21</v>
      </c>
      <c r="H10736" t="s">
        <v>22</v>
      </c>
      <c r="I10736" t="s">
        <v>302</v>
      </c>
      <c r="J10736" t="s">
        <v>209</v>
      </c>
      <c r="K10736" t="s">
        <v>210</v>
      </c>
      <c r="L10736">
        <v>1</v>
      </c>
      <c r="M10736" t="s">
        <v>26</v>
      </c>
      <c r="N10736">
        <v>631</v>
      </c>
      <c r="O10736" s="72">
        <f>SUM($N$2:N10736)</f>
        <v>7361223</v>
      </c>
      <c r="P10736" t="s">
        <v>1654</v>
      </c>
      <c r="Q10736" t="s">
        <v>28</v>
      </c>
      <c r="R10736">
        <v>142022</v>
      </c>
      <c r="S10736" t="s">
        <v>29</v>
      </c>
      <c r="T10736" t="b">
        <v>0</v>
      </c>
      <c r="AF10736" s="11" t="s">
        <v>1654</v>
      </c>
      <c r="AG10736" s="12" t="str">
        <f t="shared" si="167"/>
        <v>PUNJAB</v>
      </c>
      <c r="AH10736" s="11" t="s">
        <v>1654</v>
      </c>
      <c r="AI10736" s="12" t="str">
        <f>_xlfn.XLOOKUP(AH10736,P:P,Q:Q)</f>
        <v>PUNJAB</v>
      </c>
    </row>
    <row r="10737" spans="1:35" x14ac:dyDescent="0.3">
      <c r="A10737">
        <v>10736</v>
      </c>
      <c r="B10737" t="s">
        <v>15062</v>
      </c>
      <c r="C10737">
        <v>8623910</v>
      </c>
      <c r="D10737" t="s">
        <v>51</v>
      </c>
      <c r="E10737">
        <v>70</v>
      </c>
      <c r="F10737" s="1">
        <v>44565</v>
      </c>
      <c r="G10737" t="s">
        <v>21</v>
      </c>
      <c r="H10737" t="s">
        <v>57</v>
      </c>
      <c r="I10737" t="s">
        <v>1283</v>
      </c>
      <c r="J10737" t="s">
        <v>33</v>
      </c>
      <c r="K10737" t="s">
        <v>25</v>
      </c>
      <c r="L10737">
        <v>1</v>
      </c>
      <c r="M10737" t="s">
        <v>26</v>
      </c>
      <c r="N10737">
        <v>1125</v>
      </c>
      <c r="O10737" s="72">
        <f>SUM($N$2:N10737)</f>
        <v>7362348</v>
      </c>
      <c r="P10737" t="s">
        <v>6328</v>
      </c>
      <c r="Q10737" t="s">
        <v>100</v>
      </c>
      <c r="R10737">
        <v>301001</v>
      </c>
      <c r="S10737" t="s">
        <v>29</v>
      </c>
      <c r="T10737" t="b">
        <v>0</v>
      </c>
      <c r="AF10737" s="11" t="s">
        <v>6328</v>
      </c>
      <c r="AG10737" s="12" t="str">
        <f t="shared" si="167"/>
        <v>RAJASTHAN</v>
      </c>
      <c r="AH10737" s="11" t="s">
        <v>6328</v>
      </c>
      <c r="AI10737" s="12" t="str">
        <f>_xlfn.XLOOKUP(AH10737,P:P,Q:Q)</f>
        <v>RAJASTHAN</v>
      </c>
    </row>
    <row r="10738" spans="1:35" x14ac:dyDescent="0.3">
      <c r="A10738">
        <v>10737</v>
      </c>
      <c r="B10738" t="s">
        <v>15063</v>
      </c>
      <c r="C10738">
        <v>7039063</v>
      </c>
      <c r="D10738" t="s">
        <v>51</v>
      </c>
      <c r="E10738">
        <v>42</v>
      </c>
      <c r="F10738" s="1">
        <v>44565</v>
      </c>
      <c r="G10738" t="s">
        <v>21</v>
      </c>
      <c r="H10738" t="s">
        <v>22</v>
      </c>
      <c r="I10738" t="s">
        <v>5699</v>
      </c>
      <c r="J10738" t="s">
        <v>54</v>
      </c>
      <c r="K10738" t="s">
        <v>39</v>
      </c>
      <c r="L10738">
        <v>1</v>
      </c>
      <c r="M10738" t="s">
        <v>26</v>
      </c>
      <c r="N10738">
        <v>721</v>
      </c>
      <c r="O10738" s="72">
        <f>SUM($N$2:N10738)</f>
        <v>7363069</v>
      </c>
      <c r="P10738" t="s">
        <v>85</v>
      </c>
      <c r="Q10738" t="s">
        <v>86</v>
      </c>
      <c r="R10738">
        <v>500014</v>
      </c>
      <c r="S10738" t="s">
        <v>29</v>
      </c>
      <c r="T10738" t="b">
        <v>0</v>
      </c>
      <c r="AF10738" s="11" t="s">
        <v>85</v>
      </c>
      <c r="AG10738" s="12" t="str">
        <f t="shared" si="167"/>
        <v>TELANGANA</v>
      </c>
      <c r="AH10738" s="11" t="s">
        <v>85</v>
      </c>
      <c r="AI10738" s="12" t="str">
        <f>_xlfn.XLOOKUP(AH10738,P:P,Q:Q)</f>
        <v>TELANGANA</v>
      </c>
    </row>
    <row r="10739" spans="1:35" x14ac:dyDescent="0.3">
      <c r="A10739">
        <v>10738</v>
      </c>
      <c r="B10739" t="s">
        <v>15064</v>
      </c>
      <c r="C10739">
        <v>5997827</v>
      </c>
      <c r="D10739" t="s">
        <v>51</v>
      </c>
      <c r="E10739">
        <v>21</v>
      </c>
      <c r="F10739" s="1">
        <v>44565</v>
      </c>
      <c r="G10739" t="s">
        <v>21</v>
      </c>
      <c r="H10739" t="s">
        <v>43</v>
      </c>
      <c r="I10739" t="s">
        <v>14152</v>
      </c>
      <c r="J10739" t="s">
        <v>33</v>
      </c>
      <c r="K10739" t="s">
        <v>25</v>
      </c>
      <c r="L10739">
        <v>1</v>
      </c>
      <c r="M10739" t="s">
        <v>26</v>
      </c>
      <c r="N10739">
        <v>1399</v>
      </c>
      <c r="O10739" s="72">
        <f>SUM($N$2:N10739)</f>
        <v>7364468</v>
      </c>
      <c r="P10739" t="s">
        <v>6979</v>
      </c>
      <c r="Q10739" t="s">
        <v>111</v>
      </c>
      <c r="R10739">
        <v>233001</v>
      </c>
      <c r="S10739" t="s">
        <v>29</v>
      </c>
      <c r="T10739" t="b">
        <v>0</v>
      </c>
      <c r="AF10739" s="11" t="s">
        <v>6979</v>
      </c>
      <c r="AG10739" s="12" t="str">
        <f t="shared" si="167"/>
        <v>UTTAR PRADESH</v>
      </c>
      <c r="AH10739" s="11" t="s">
        <v>6979</v>
      </c>
      <c r="AI10739" s="12" t="str">
        <f>_xlfn.XLOOKUP(AH10739,P:P,Q:Q)</f>
        <v>UTTAR PRADESH</v>
      </c>
    </row>
    <row r="10740" spans="1:35" x14ac:dyDescent="0.3">
      <c r="A10740">
        <v>10739</v>
      </c>
      <c r="B10740" t="s">
        <v>15065</v>
      </c>
      <c r="C10740">
        <v>9776471</v>
      </c>
      <c r="D10740" t="s">
        <v>20</v>
      </c>
      <c r="E10740">
        <v>21</v>
      </c>
      <c r="F10740" s="1">
        <v>44565</v>
      </c>
      <c r="G10740" t="s">
        <v>21</v>
      </c>
      <c r="H10740" t="s">
        <v>22</v>
      </c>
      <c r="I10740" t="s">
        <v>15066</v>
      </c>
      <c r="J10740" t="s">
        <v>24</v>
      </c>
      <c r="K10740" t="s">
        <v>25</v>
      </c>
      <c r="L10740">
        <v>1</v>
      </c>
      <c r="M10740" t="s">
        <v>26</v>
      </c>
      <c r="N10740">
        <v>476</v>
      </c>
      <c r="O10740" s="72">
        <f>SUM($N$2:N10740)</f>
        <v>7364944</v>
      </c>
      <c r="P10740" t="s">
        <v>363</v>
      </c>
      <c r="Q10740" t="s">
        <v>145</v>
      </c>
      <c r="R10740">
        <v>389151</v>
      </c>
      <c r="S10740" t="s">
        <v>29</v>
      </c>
      <c r="T10740" t="b">
        <v>0</v>
      </c>
      <c r="AF10740" s="11" t="s">
        <v>363</v>
      </c>
      <c r="AG10740" s="12" t="str">
        <f t="shared" si="167"/>
        <v>GUJARAT</v>
      </c>
      <c r="AH10740" s="11" t="s">
        <v>363</v>
      </c>
      <c r="AI10740" s="12" t="str">
        <f>_xlfn.XLOOKUP(AH10740,P:P,Q:Q)</f>
        <v>GUJARAT</v>
      </c>
    </row>
    <row r="10741" spans="1:35" x14ac:dyDescent="0.3">
      <c r="A10741">
        <v>10740</v>
      </c>
      <c r="B10741" t="s">
        <v>15067</v>
      </c>
      <c r="C10741">
        <v>670618</v>
      </c>
      <c r="D10741" t="s">
        <v>20</v>
      </c>
      <c r="E10741">
        <v>29</v>
      </c>
      <c r="F10741" s="1">
        <v>44565</v>
      </c>
      <c r="G10741" t="s">
        <v>21</v>
      </c>
      <c r="H10741" t="s">
        <v>52</v>
      </c>
      <c r="I10741" t="s">
        <v>15068</v>
      </c>
      <c r="J10741" t="s">
        <v>75</v>
      </c>
      <c r="K10741" t="s">
        <v>25</v>
      </c>
      <c r="L10741">
        <v>1</v>
      </c>
      <c r="M10741" t="s">
        <v>26</v>
      </c>
      <c r="N10741">
        <v>434</v>
      </c>
      <c r="O10741" s="72">
        <f>SUM($N$2:N10741)</f>
        <v>7365378</v>
      </c>
      <c r="P10741" t="s">
        <v>85</v>
      </c>
      <c r="Q10741" t="s">
        <v>86</v>
      </c>
      <c r="R10741">
        <v>500084</v>
      </c>
      <c r="S10741" t="s">
        <v>29</v>
      </c>
      <c r="T10741" t="b">
        <v>0</v>
      </c>
      <c r="AF10741" s="11" t="s">
        <v>85</v>
      </c>
      <c r="AG10741" s="12" t="str">
        <f t="shared" si="167"/>
        <v>TELANGANA</v>
      </c>
      <c r="AH10741" s="11" t="s">
        <v>85</v>
      </c>
      <c r="AI10741" s="12" t="str">
        <f>_xlfn.XLOOKUP(AH10741,P:P,Q:Q)</f>
        <v>TELANGANA</v>
      </c>
    </row>
    <row r="10742" spans="1:35" x14ac:dyDescent="0.3">
      <c r="A10742">
        <v>10741</v>
      </c>
      <c r="B10742" t="s">
        <v>15069</v>
      </c>
      <c r="C10742">
        <v>3737288</v>
      </c>
      <c r="D10742" t="s">
        <v>51</v>
      </c>
      <c r="E10742">
        <v>33</v>
      </c>
      <c r="F10742" s="1">
        <v>44565</v>
      </c>
      <c r="G10742" t="s">
        <v>21</v>
      </c>
      <c r="H10742" t="s">
        <v>31</v>
      </c>
      <c r="I10742" t="s">
        <v>2790</v>
      </c>
      <c r="J10742" t="s">
        <v>33</v>
      </c>
      <c r="K10742" t="s">
        <v>39</v>
      </c>
      <c r="L10742">
        <v>1</v>
      </c>
      <c r="M10742" t="s">
        <v>26</v>
      </c>
      <c r="N10742">
        <v>543</v>
      </c>
      <c r="O10742" s="72">
        <f>SUM($N$2:N10742)</f>
        <v>7365921</v>
      </c>
      <c r="P10742" t="s">
        <v>90</v>
      </c>
      <c r="Q10742" t="s">
        <v>91</v>
      </c>
      <c r="R10742">
        <v>110057</v>
      </c>
      <c r="S10742" t="s">
        <v>29</v>
      </c>
      <c r="T10742" t="b">
        <v>0</v>
      </c>
      <c r="AF10742" s="11" t="s">
        <v>90</v>
      </c>
      <c r="AG10742" s="12" t="str">
        <f t="shared" si="167"/>
        <v>DELHI</v>
      </c>
      <c r="AH10742" s="11" t="s">
        <v>90</v>
      </c>
      <c r="AI10742" s="12" t="str">
        <f>_xlfn.XLOOKUP(AH10742,P:P,Q:Q)</f>
        <v>DELHI</v>
      </c>
    </row>
    <row r="10743" spans="1:35" x14ac:dyDescent="0.3">
      <c r="A10743">
        <v>10742</v>
      </c>
      <c r="B10743" t="s">
        <v>15070</v>
      </c>
      <c r="C10743">
        <v>5754756</v>
      </c>
      <c r="D10743" t="s">
        <v>20</v>
      </c>
      <c r="E10743">
        <v>27</v>
      </c>
      <c r="F10743" s="1">
        <v>44565</v>
      </c>
      <c r="G10743" t="s">
        <v>21</v>
      </c>
      <c r="H10743" t="s">
        <v>43</v>
      </c>
      <c r="I10743" t="s">
        <v>15071</v>
      </c>
      <c r="J10743" t="s">
        <v>24</v>
      </c>
      <c r="K10743" t="s">
        <v>109</v>
      </c>
      <c r="L10743">
        <v>1</v>
      </c>
      <c r="M10743" t="s">
        <v>26</v>
      </c>
      <c r="N10743">
        <v>399</v>
      </c>
      <c r="O10743" s="72">
        <f>SUM($N$2:N10743)</f>
        <v>7366320</v>
      </c>
      <c r="P10743" t="s">
        <v>1140</v>
      </c>
      <c r="Q10743" t="s">
        <v>70</v>
      </c>
      <c r="R10743">
        <v>524305</v>
      </c>
      <c r="S10743" t="s">
        <v>29</v>
      </c>
      <c r="T10743" t="b">
        <v>0</v>
      </c>
      <c r="AF10743" s="11" t="s">
        <v>1140</v>
      </c>
      <c r="AG10743" s="12" t="str">
        <f t="shared" si="167"/>
        <v>ANDHRA PRADESH</v>
      </c>
      <c r="AH10743" s="11" t="s">
        <v>1140</v>
      </c>
      <c r="AI10743" s="12" t="str">
        <f>_xlfn.XLOOKUP(AH10743,P:P,Q:Q)</f>
        <v>ANDHRA PRADESH</v>
      </c>
    </row>
    <row r="10744" spans="1:35" x14ac:dyDescent="0.3">
      <c r="A10744">
        <v>10743</v>
      </c>
      <c r="B10744" t="s">
        <v>15072</v>
      </c>
      <c r="C10744">
        <v>6899410</v>
      </c>
      <c r="D10744" t="s">
        <v>20</v>
      </c>
      <c r="E10744">
        <v>66</v>
      </c>
      <c r="F10744" s="1">
        <v>44565</v>
      </c>
      <c r="G10744" t="s">
        <v>21</v>
      </c>
      <c r="H10744" t="s">
        <v>43</v>
      </c>
      <c r="I10744" t="s">
        <v>630</v>
      </c>
      <c r="J10744" t="s">
        <v>33</v>
      </c>
      <c r="K10744" t="s">
        <v>98</v>
      </c>
      <c r="L10744">
        <v>1</v>
      </c>
      <c r="M10744" t="s">
        <v>26</v>
      </c>
      <c r="N10744">
        <v>597</v>
      </c>
      <c r="O10744" s="72">
        <f>SUM($N$2:N10744)</f>
        <v>7366917</v>
      </c>
      <c r="P10744" t="s">
        <v>169</v>
      </c>
      <c r="Q10744" t="s">
        <v>56</v>
      </c>
      <c r="R10744">
        <v>411023</v>
      </c>
      <c r="S10744" t="s">
        <v>29</v>
      </c>
      <c r="T10744" t="b">
        <v>0</v>
      </c>
      <c r="AF10744" s="11" t="s">
        <v>169</v>
      </c>
      <c r="AG10744" s="12" t="str">
        <f t="shared" si="167"/>
        <v>MAHARASHTRA</v>
      </c>
      <c r="AH10744" s="11" t="s">
        <v>169</v>
      </c>
      <c r="AI10744" s="12" t="str">
        <f>_xlfn.XLOOKUP(AH10744,P:P,Q:Q)</f>
        <v>MAHARASHTRA</v>
      </c>
    </row>
    <row r="10745" spans="1:35" x14ac:dyDescent="0.3">
      <c r="A10745">
        <v>10744</v>
      </c>
      <c r="B10745" t="s">
        <v>15073</v>
      </c>
      <c r="C10745">
        <v>6993452</v>
      </c>
      <c r="D10745" t="s">
        <v>51</v>
      </c>
      <c r="E10745">
        <v>75</v>
      </c>
      <c r="F10745" s="1">
        <v>44565</v>
      </c>
      <c r="G10745" t="s">
        <v>21</v>
      </c>
      <c r="H10745" t="s">
        <v>62</v>
      </c>
      <c r="I10745" t="s">
        <v>14131</v>
      </c>
      <c r="J10745" t="s">
        <v>33</v>
      </c>
      <c r="K10745" t="s">
        <v>221</v>
      </c>
      <c r="L10745">
        <v>1</v>
      </c>
      <c r="M10745" t="s">
        <v>26</v>
      </c>
      <c r="N10745">
        <v>1315</v>
      </c>
      <c r="O10745" s="72">
        <f>SUM($N$2:N10745)</f>
        <v>7368232</v>
      </c>
      <c r="P10745" t="s">
        <v>981</v>
      </c>
      <c r="Q10745" t="s">
        <v>86</v>
      </c>
      <c r="R10745">
        <v>500090</v>
      </c>
      <c r="S10745" t="s">
        <v>29</v>
      </c>
      <c r="T10745" t="b">
        <v>0</v>
      </c>
      <c r="AF10745" s="11" t="s">
        <v>981</v>
      </c>
      <c r="AG10745" s="12" t="str">
        <f t="shared" si="167"/>
        <v>TELANGANA</v>
      </c>
      <c r="AH10745" s="11" t="s">
        <v>981</v>
      </c>
      <c r="AI10745" s="12" t="str">
        <f>_xlfn.XLOOKUP(AH10745,P:P,Q:Q)</f>
        <v>TELANGANA</v>
      </c>
    </row>
    <row r="10746" spans="1:35" x14ac:dyDescent="0.3">
      <c r="A10746">
        <v>10745</v>
      </c>
      <c r="B10746" t="s">
        <v>15073</v>
      </c>
      <c r="C10746">
        <v>6993452</v>
      </c>
      <c r="D10746" t="s">
        <v>20</v>
      </c>
      <c r="E10746">
        <v>28</v>
      </c>
      <c r="F10746" s="1">
        <v>44565</v>
      </c>
      <c r="G10746" t="s">
        <v>21</v>
      </c>
      <c r="H10746" t="s">
        <v>22</v>
      </c>
      <c r="I10746" t="s">
        <v>9719</v>
      </c>
      <c r="J10746" t="s">
        <v>24</v>
      </c>
      <c r="K10746" t="s">
        <v>555</v>
      </c>
      <c r="L10746">
        <v>1</v>
      </c>
      <c r="M10746" t="s">
        <v>26</v>
      </c>
      <c r="N10746">
        <v>561</v>
      </c>
      <c r="O10746" s="72">
        <f>SUM($N$2:N10746)</f>
        <v>7368793</v>
      </c>
      <c r="P10746" t="s">
        <v>3996</v>
      </c>
      <c r="Q10746" t="s">
        <v>86</v>
      </c>
      <c r="R10746">
        <v>505001</v>
      </c>
      <c r="S10746" t="s">
        <v>29</v>
      </c>
      <c r="T10746" t="b">
        <v>0</v>
      </c>
      <c r="AF10746" s="11" t="s">
        <v>3996</v>
      </c>
      <c r="AG10746" s="12" t="str">
        <f t="shared" si="167"/>
        <v>TELANGANA</v>
      </c>
      <c r="AH10746" s="11" t="s">
        <v>3996</v>
      </c>
      <c r="AI10746" s="12" t="str">
        <f>_xlfn.XLOOKUP(AH10746,P:P,Q:Q)</f>
        <v>TELANGANA</v>
      </c>
    </row>
    <row r="10747" spans="1:35" x14ac:dyDescent="0.3">
      <c r="A10747">
        <v>10746</v>
      </c>
      <c r="B10747" t="s">
        <v>15074</v>
      </c>
      <c r="C10747">
        <v>7810056</v>
      </c>
      <c r="D10747" t="s">
        <v>51</v>
      </c>
      <c r="E10747">
        <v>22</v>
      </c>
      <c r="F10747" s="1">
        <v>44565</v>
      </c>
      <c r="G10747" t="s">
        <v>21</v>
      </c>
      <c r="H10747" t="s">
        <v>22</v>
      </c>
      <c r="I10747" t="s">
        <v>8471</v>
      </c>
      <c r="J10747" t="s">
        <v>54</v>
      </c>
      <c r="K10747" t="s">
        <v>45</v>
      </c>
      <c r="L10747">
        <v>1</v>
      </c>
      <c r="M10747" t="s">
        <v>26</v>
      </c>
      <c r="N10747">
        <v>999</v>
      </c>
      <c r="O10747" s="72">
        <f>SUM($N$2:N10747)</f>
        <v>7369792</v>
      </c>
      <c r="P10747" t="s">
        <v>460</v>
      </c>
      <c r="Q10747" t="s">
        <v>73</v>
      </c>
      <c r="R10747">
        <v>682041</v>
      </c>
      <c r="S10747" t="s">
        <v>29</v>
      </c>
      <c r="T10747" t="b">
        <v>0</v>
      </c>
      <c r="AF10747" s="11" t="s">
        <v>460</v>
      </c>
      <c r="AG10747" s="12" t="str">
        <f t="shared" si="167"/>
        <v>KERALA</v>
      </c>
      <c r="AH10747" s="11" t="s">
        <v>460</v>
      </c>
      <c r="AI10747" s="12" t="str">
        <f>_xlfn.XLOOKUP(AH10747,P:P,Q:Q)</f>
        <v>KERALA</v>
      </c>
    </row>
    <row r="10748" spans="1:35" x14ac:dyDescent="0.3">
      <c r="A10748">
        <v>10747</v>
      </c>
      <c r="B10748" t="s">
        <v>15075</v>
      </c>
      <c r="C10748">
        <v>381618</v>
      </c>
      <c r="D10748" t="s">
        <v>20</v>
      </c>
      <c r="E10748">
        <v>28</v>
      </c>
      <c r="F10748" s="1">
        <v>44565</v>
      </c>
      <c r="G10748" t="s">
        <v>21</v>
      </c>
      <c r="H10748" t="s">
        <v>22</v>
      </c>
      <c r="I10748" t="s">
        <v>15076</v>
      </c>
      <c r="J10748" t="s">
        <v>24</v>
      </c>
      <c r="K10748" t="s">
        <v>25</v>
      </c>
      <c r="L10748">
        <v>1</v>
      </c>
      <c r="M10748" t="s">
        <v>26</v>
      </c>
      <c r="N10748">
        <v>336</v>
      </c>
      <c r="O10748" s="72">
        <f>SUM($N$2:N10748)</f>
        <v>7370128</v>
      </c>
      <c r="P10748" t="s">
        <v>889</v>
      </c>
      <c r="Q10748" t="s">
        <v>70</v>
      </c>
      <c r="R10748">
        <v>531035</v>
      </c>
      <c r="S10748" t="s">
        <v>29</v>
      </c>
      <c r="T10748" t="b">
        <v>0</v>
      </c>
      <c r="AF10748" s="11" t="s">
        <v>889</v>
      </c>
      <c r="AG10748" s="12" t="str">
        <f t="shared" si="167"/>
        <v>ANDHRA PRADESH</v>
      </c>
      <c r="AH10748" s="11" t="s">
        <v>889</v>
      </c>
      <c r="AI10748" s="12" t="str">
        <f>_xlfn.XLOOKUP(AH10748,P:P,Q:Q)</f>
        <v>ANDHRA PRADESH</v>
      </c>
    </row>
    <row r="10749" spans="1:35" x14ac:dyDescent="0.3">
      <c r="A10749">
        <v>10748</v>
      </c>
      <c r="B10749" t="s">
        <v>15075</v>
      </c>
      <c r="C10749">
        <v>381618</v>
      </c>
      <c r="D10749" t="s">
        <v>20</v>
      </c>
      <c r="E10749">
        <v>26</v>
      </c>
      <c r="F10749" s="1">
        <v>44565</v>
      </c>
      <c r="G10749" t="s">
        <v>21</v>
      </c>
      <c r="H10749" t="s">
        <v>57</v>
      </c>
      <c r="I10749" t="s">
        <v>2500</v>
      </c>
      <c r="J10749" t="s">
        <v>24</v>
      </c>
      <c r="K10749" t="s">
        <v>34</v>
      </c>
      <c r="L10749">
        <v>1</v>
      </c>
      <c r="M10749" t="s">
        <v>26</v>
      </c>
      <c r="N10749">
        <v>399</v>
      </c>
      <c r="O10749" s="72">
        <f>SUM($N$2:N10749)</f>
        <v>7370527</v>
      </c>
      <c r="P10749" t="s">
        <v>72</v>
      </c>
      <c r="Q10749" t="s">
        <v>73</v>
      </c>
      <c r="R10749">
        <v>695004</v>
      </c>
      <c r="S10749" t="s">
        <v>29</v>
      </c>
      <c r="T10749" t="b">
        <v>0</v>
      </c>
      <c r="AF10749" s="11" t="s">
        <v>72</v>
      </c>
      <c r="AG10749" s="12" t="str">
        <f t="shared" si="167"/>
        <v>KERALA</v>
      </c>
      <c r="AH10749" s="11" t="s">
        <v>72</v>
      </c>
      <c r="AI10749" s="12" t="str">
        <f>_xlfn.XLOOKUP(AH10749,P:P,Q:Q)</f>
        <v>KERALA</v>
      </c>
    </row>
    <row r="10750" spans="1:35" x14ac:dyDescent="0.3">
      <c r="A10750">
        <v>10749</v>
      </c>
      <c r="B10750" t="s">
        <v>15077</v>
      </c>
      <c r="C10750">
        <v>5182893</v>
      </c>
      <c r="D10750" t="s">
        <v>20</v>
      </c>
      <c r="E10750">
        <v>18</v>
      </c>
      <c r="F10750" s="1">
        <v>44565</v>
      </c>
      <c r="G10750" t="s">
        <v>21</v>
      </c>
      <c r="H10750" t="s">
        <v>31</v>
      </c>
      <c r="I10750" t="s">
        <v>3166</v>
      </c>
      <c r="J10750" t="s">
        <v>33</v>
      </c>
      <c r="K10750" t="s">
        <v>66</v>
      </c>
      <c r="L10750">
        <v>1</v>
      </c>
      <c r="M10750" t="s">
        <v>26</v>
      </c>
      <c r="N10750">
        <v>759</v>
      </c>
      <c r="O10750" s="72">
        <f>SUM($N$2:N10750)</f>
        <v>7371286</v>
      </c>
      <c r="P10750" t="s">
        <v>1877</v>
      </c>
      <c r="Q10750" t="s">
        <v>36</v>
      </c>
      <c r="R10750">
        <v>132103</v>
      </c>
      <c r="S10750" t="s">
        <v>29</v>
      </c>
      <c r="T10750" t="b">
        <v>0</v>
      </c>
      <c r="AF10750" s="11" t="s">
        <v>1877</v>
      </c>
      <c r="AG10750" s="12" t="str">
        <f t="shared" si="167"/>
        <v>HARYANA</v>
      </c>
      <c r="AH10750" s="11" t="s">
        <v>1877</v>
      </c>
      <c r="AI10750" s="12" t="str">
        <f>_xlfn.XLOOKUP(AH10750,P:P,Q:Q)</f>
        <v>HARYANA</v>
      </c>
    </row>
    <row r="10751" spans="1:35" x14ac:dyDescent="0.3">
      <c r="A10751">
        <v>10750</v>
      </c>
      <c r="B10751" t="s">
        <v>15078</v>
      </c>
      <c r="C10751">
        <v>9819747</v>
      </c>
      <c r="D10751" t="s">
        <v>20</v>
      </c>
      <c r="E10751">
        <v>41</v>
      </c>
      <c r="F10751" s="1">
        <v>44565</v>
      </c>
      <c r="G10751" t="s">
        <v>21</v>
      </c>
      <c r="H10751" t="s">
        <v>43</v>
      </c>
      <c r="I10751" t="s">
        <v>2915</v>
      </c>
      <c r="J10751" t="s">
        <v>24</v>
      </c>
      <c r="K10751" t="s">
        <v>34</v>
      </c>
      <c r="L10751">
        <v>1</v>
      </c>
      <c r="M10751" t="s">
        <v>26</v>
      </c>
      <c r="N10751">
        <v>549</v>
      </c>
      <c r="O10751" s="72">
        <f>SUM($N$2:N10751)</f>
        <v>7371835</v>
      </c>
      <c r="P10751" t="s">
        <v>90</v>
      </c>
      <c r="Q10751" t="s">
        <v>91</v>
      </c>
      <c r="R10751">
        <v>110007</v>
      </c>
      <c r="S10751" t="s">
        <v>29</v>
      </c>
      <c r="T10751" t="b">
        <v>0</v>
      </c>
      <c r="AF10751" s="11" t="s">
        <v>90</v>
      </c>
      <c r="AG10751" s="12" t="str">
        <f t="shared" si="167"/>
        <v>DELHI</v>
      </c>
      <c r="AH10751" s="11" t="s">
        <v>90</v>
      </c>
      <c r="AI10751" s="12" t="str">
        <f>_xlfn.XLOOKUP(AH10751,P:P,Q:Q)</f>
        <v>DELHI</v>
      </c>
    </row>
    <row r="10752" spans="1:35" x14ac:dyDescent="0.3">
      <c r="A10752">
        <v>10751</v>
      </c>
      <c r="B10752" t="s">
        <v>15079</v>
      </c>
      <c r="C10752">
        <v>6899440</v>
      </c>
      <c r="D10752" t="s">
        <v>51</v>
      </c>
      <c r="E10752">
        <v>66</v>
      </c>
      <c r="F10752" s="1">
        <v>44565</v>
      </c>
      <c r="G10752" t="s">
        <v>21</v>
      </c>
      <c r="H10752" t="s">
        <v>43</v>
      </c>
      <c r="I10752" t="s">
        <v>2621</v>
      </c>
      <c r="J10752" t="s">
        <v>509</v>
      </c>
      <c r="K10752" t="s">
        <v>109</v>
      </c>
      <c r="L10752">
        <v>1</v>
      </c>
      <c r="M10752" t="s">
        <v>26</v>
      </c>
      <c r="N10752">
        <v>999</v>
      </c>
      <c r="O10752" s="72">
        <f>SUM($N$2:N10752)</f>
        <v>7372834</v>
      </c>
      <c r="P10752" t="s">
        <v>15080</v>
      </c>
      <c r="Q10752" t="s">
        <v>100</v>
      </c>
      <c r="R10752">
        <v>312620</v>
      </c>
      <c r="S10752" t="s">
        <v>29</v>
      </c>
      <c r="T10752" t="b">
        <v>0</v>
      </c>
      <c r="AF10752" s="11" t="s">
        <v>15080</v>
      </c>
      <c r="AG10752" s="12" t="str">
        <f t="shared" si="167"/>
        <v>RAJASTHAN</v>
      </c>
      <c r="AH10752" s="11" t="s">
        <v>15080</v>
      </c>
      <c r="AI10752" s="12" t="str">
        <f>_xlfn.XLOOKUP(AH10752,P:P,Q:Q)</f>
        <v>RAJASTHAN</v>
      </c>
    </row>
    <row r="10753" spans="1:35" x14ac:dyDescent="0.3">
      <c r="A10753">
        <v>10752</v>
      </c>
      <c r="B10753" t="s">
        <v>15081</v>
      </c>
      <c r="C10753">
        <v>577312</v>
      </c>
      <c r="D10753" t="s">
        <v>20</v>
      </c>
      <c r="E10753">
        <v>45</v>
      </c>
      <c r="F10753" s="1">
        <v>44565</v>
      </c>
      <c r="G10753" t="s">
        <v>21</v>
      </c>
      <c r="H10753" t="s">
        <v>43</v>
      </c>
      <c r="I10753" t="s">
        <v>4192</v>
      </c>
      <c r="J10753" t="s">
        <v>33</v>
      </c>
      <c r="K10753" t="s">
        <v>25</v>
      </c>
      <c r="L10753">
        <v>1</v>
      </c>
      <c r="M10753" t="s">
        <v>26</v>
      </c>
      <c r="N10753">
        <v>912</v>
      </c>
      <c r="O10753" s="72">
        <f>SUM($N$2:N10753)</f>
        <v>7373746</v>
      </c>
      <c r="P10753" t="s">
        <v>94</v>
      </c>
      <c r="Q10753" t="s">
        <v>95</v>
      </c>
      <c r="R10753">
        <v>751017</v>
      </c>
      <c r="S10753" t="s">
        <v>29</v>
      </c>
      <c r="T10753" t="b">
        <v>0</v>
      </c>
      <c r="AF10753" s="11" t="s">
        <v>94</v>
      </c>
      <c r="AG10753" s="12" t="str">
        <f t="shared" si="167"/>
        <v>ODISHA</v>
      </c>
      <c r="AH10753" s="11" t="s">
        <v>94</v>
      </c>
      <c r="AI10753" s="12" t="str">
        <f>_xlfn.XLOOKUP(AH10753,P:P,Q:Q)</f>
        <v>ODISHA</v>
      </c>
    </row>
    <row r="10754" spans="1:35" x14ac:dyDescent="0.3">
      <c r="A10754">
        <v>10753</v>
      </c>
      <c r="B10754" t="s">
        <v>15082</v>
      </c>
      <c r="C10754">
        <v>7888234</v>
      </c>
      <c r="D10754" t="s">
        <v>20</v>
      </c>
      <c r="E10754">
        <v>29</v>
      </c>
      <c r="F10754" s="1">
        <v>44565</v>
      </c>
      <c r="G10754" t="s">
        <v>21</v>
      </c>
      <c r="H10754" t="s">
        <v>52</v>
      </c>
      <c r="I10754" t="s">
        <v>630</v>
      </c>
      <c r="J10754" t="s">
        <v>33</v>
      </c>
      <c r="K10754" t="s">
        <v>98</v>
      </c>
      <c r="L10754">
        <v>1</v>
      </c>
      <c r="M10754" t="s">
        <v>26</v>
      </c>
      <c r="N10754">
        <v>666</v>
      </c>
      <c r="O10754" s="72">
        <f>SUM($N$2:N10754)</f>
        <v>7374412</v>
      </c>
      <c r="P10754" t="s">
        <v>4698</v>
      </c>
      <c r="Q10754" t="s">
        <v>73</v>
      </c>
      <c r="R10754">
        <v>683563</v>
      </c>
      <c r="S10754" t="s">
        <v>29</v>
      </c>
      <c r="T10754" t="b">
        <v>0</v>
      </c>
      <c r="AF10754" s="11" t="s">
        <v>4698</v>
      </c>
      <c r="AG10754" s="12" t="str">
        <f t="shared" si="167"/>
        <v>KERALA</v>
      </c>
      <c r="AH10754" s="11" t="s">
        <v>4698</v>
      </c>
      <c r="AI10754" s="12" t="str">
        <f>_xlfn.XLOOKUP(AH10754,P:P,Q:Q)</f>
        <v>KERALA</v>
      </c>
    </row>
    <row r="10755" spans="1:35" x14ac:dyDescent="0.3">
      <c r="A10755">
        <v>10754</v>
      </c>
      <c r="B10755" t="s">
        <v>15083</v>
      </c>
      <c r="C10755">
        <v>8898501</v>
      </c>
      <c r="D10755" t="s">
        <v>20</v>
      </c>
      <c r="E10755">
        <v>73</v>
      </c>
      <c r="F10755" s="1">
        <v>44565</v>
      </c>
      <c r="G10755" t="s">
        <v>21</v>
      </c>
      <c r="H10755" t="s">
        <v>43</v>
      </c>
      <c r="I10755" t="s">
        <v>2737</v>
      </c>
      <c r="J10755" t="s">
        <v>24</v>
      </c>
      <c r="K10755" t="s">
        <v>34</v>
      </c>
      <c r="L10755">
        <v>1</v>
      </c>
      <c r="M10755" t="s">
        <v>26</v>
      </c>
      <c r="N10755">
        <v>486</v>
      </c>
      <c r="O10755" s="72">
        <f>SUM($N$2:N10755)</f>
        <v>7374898</v>
      </c>
      <c r="P10755" t="s">
        <v>350</v>
      </c>
      <c r="Q10755" t="s">
        <v>100</v>
      </c>
      <c r="R10755">
        <v>302016</v>
      </c>
      <c r="S10755" t="s">
        <v>29</v>
      </c>
      <c r="T10755" t="b">
        <v>0</v>
      </c>
      <c r="AF10755" s="11" t="s">
        <v>350</v>
      </c>
      <c r="AG10755" s="12" t="str">
        <f t="shared" ref="AG10755:AG10818" si="168">VLOOKUP(AF10755,$P:$Q,2,FALSE)</f>
        <v>RAJASTHAN</v>
      </c>
      <c r="AH10755" s="11" t="s">
        <v>350</v>
      </c>
      <c r="AI10755" s="12" t="str">
        <f>_xlfn.XLOOKUP(AH10755,P:P,Q:Q)</f>
        <v>RAJASTHAN</v>
      </c>
    </row>
    <row r="10756" spans="1:35" x14ac:dyDescent="0.3">
      <c r="A10756">
        <v>10755</v>
      </c>
      <c r="B10756" t="s">
        <v>15084</v>
      </c>
      <c r="C10756">
        <v>713816</v>
      </c>
      <c r="D10756" t="s">
        <v>51</v>
      </c>
      <c r="E10756">
        <v>44</v>
      </c>
      <c r="F10756" s="1">
        <v>44565</v>
      </c>
      <c r="G10756" t="s">
        <v>21</v>
      </c>
      <c r="H10756" t="s">
        <v>52</v>
      </c>
      <c r="I10756" t="s">
        <v>8606</v>
      </c>
      <c r="J10756" t="s">
        <v>33</v>
      </c>
      <c r="K10756" t="s">
        <v>66</v>
      </c>
      <c r="L10756">
        <v>1</v>
      </c>
      <c r="M10756" t="s">
        <v>26</v>
      </c>
      <c r="N10756">
        <v>575</v>
      </c>
      <c r="O10756" s="72">
        <f>SUM($N$2:N10756)</f>
        <v>7375473</v>
      </c>
      <c r="P10756" t="s">
        <v>59</v>
      </c>
      <c r="Q10756" t="s">
        <v>60</v>
      </c>
      <c r="R10756">
        <v>560095</v>
      </c>
      <c r="S10756" t="s">
        <v>29</v>
      </c>
      <c r="T10756" t="b">
        <v>0</v>
      </c>
      <c r="AF10756" s="11" t="s">
        <v>59</v>
      </c>
      <c r="AG10756" s="12" t="str">
        <f t="shared" si="168"/>
        <v>KARNATAKA</v>
      </c>
      <c r="AH10756" s="11" t="s">
        <v>59</v>
      </c>
      <c r="AI10756" s="12" t="str">
        <f>_xlfn.XLOOKUP(AH10756,P:P,Q:Q)</f>
        <v>KARNATAKA</v>
      </c>
    </row>
    <row r="10757" spans="1:35" x14ac:dyDescent="0.3">
      <c r="A10757">
        <v>10756</v>
      </c>
      <c r="B10757" t="s">
        <v>15085</v>
      </c>
      <c r="C10757">
        <v>3885266</v>
      </c>
      <c r="D10757" t="s">
        <v>20</v>
      </c>
      <c r="E10757">
        <v>34</v>
      </c>
      <c r="F10757" s="1">
        <v>44565</v>
      </c>
      <c r="G10757" t="s">
        <v>21</v>
      </c>
      <c r="H10757" t="s">
        <v>62</v>
      </c>
      <c r="I10757" t="s">
        <v>4000</v>
      </c>
      <c r="J10757" t="s">
        <v>24</v>
      </c>
      <c r="K10757" t="s">
        <v>66</v>
      </c>
      <c r="L10757">
        <v>1</v>
      </c>
      <c r="M10757" t="s">
        <v>26</v>
      </c>
      <c r="N10757">
        <v>725</v>
      </c>
      <c r="O10757" s="72">
        <f>SUM($N$2:N10757)</f>
        <v>7376198</v>
      </c>
      <c r="P10757" t="s">
        <v>856</v>
      </c>
      <c r="Q10757" t="s">
        <v>133</v>
      </c>
      <c r="R10757">
        <v>248009</v>
      </c>
      <c r="S10757" t="s">
        <v>29</v>
      </c>
      <c r="T10757" t="b">
        <v>0</v>
      </c>
      <c r="AF10757" s="11" t="s">
        <v>856</v>
      </c>
      <c r="AG10757" s="12" t="str">
        <f t="shared" si="168"/>
        <v>UTTARAKHAND</v>
      </c>
      <c r="AH10757" s="11" t="s">
        <v>856</v>
      </c>
      <c r="AI10757" s="12" t="str">
        <f>_xlfn.XLOOKUP(AH10757,P:P,Q:Q)</f>
        <v>UTTARAKHAND</v>
      </c>
    </row>
    <row r="10758" spans="1:35" x14ac:dyDescent="0.3">
      <c r="A10758">
        <v>10757</v>
      </c>
      <c r="B10758" t="s">
        <v>15086</v>
      </c>
      <c r="C10758">
        <v>2152095</v>
      </c>
      <c r="D10758" t="s">
        <v>20</v>
      </c>
      <c r="E10758">
        <v>32</v>
      </c>
      <c r="F10758" s="1">
        <v>44565</v>
      </c>
      <c r="G10758" t="s">
        <v>21</v>
      </c>
      <c r="H10758" t="s">
        <v>22</v>
      </c>
      <c r="I10758" t="s">
        <v>596</v>
      </c>
      <c r="J10758" t="s">
        <v>33</v>
      </c>
      <c r="K10758" t="s">
        <v>66</v>
      </c>
      <c r="L10758">
        <v>1</v>
      </c>
      <c r="M10758" t="s">
        <v>26</v>
      </c>
      <c r="N10758">
        <v>636</v>
      </c>
      <c r="O10758" s="72">
        <f>SUM($N$2:N10758)</f>
        <v>7376834</v>
      </c>
      <c r="P10758" t="s">
        <v>169</v>
      </c>
      <c r="Q10758" t="s">
        <v>56</v>
      </c>
      <c r="R10758">
        <v>411057</v>
      </c>
      <c r="S10758" t="s">
        <v>29</v>
      </c>
      <c r="T10758" t="b">
        <v>0</v>
      </c>
      <c r="AF10758" s="11" t="s">
        <v>169</v>
      </c>
      <c r="AG10758" s="12" t="str">
        <f t="shared" si="168"/>
        <v>MAHARASHTRA</v>
      </c>
      <c r="AH10758" s="11" t="s">
        <v>169</v>
      </c>
      <c r="AI10758" s="12" t="str">
        <f>_xlfn.XLOOKUP(AH10758,P:P,Q:Q)</f>
        <v>MAHARASHTRA</v>
      </c>
    </row>
    <row r="10759" spans="1:35" x14ac:dyDescent="0.3">
      <c r="A10759">
        <v>10758</v>
      </c>
      <c r="B10759" t="s">
        <v>15087</v>
      </c>
      <c r="C10759">
        <v>6573707</v>
      </c>
      <c r="D10759" t="s">
        <v>51</v>
      </c>
      <c r="E10759">
        <v>24</v>
      </c>
      <c r="F10759" s="1">
        <v>44565</v>
      </c>
      <c r="G10759" t="s">
        <v>21</v>
      </c>
      <c r="H10759" t="s">
        <v>57</v>
      </c>
      <c r="I10759" t="s">
        <v>97</v>
      </c>
      <c r="J10759" t="s">
        <v>33</v>
      </c>
      <c r="K10759" t="s">
        <v>98</v>
      </c>
      <c r="L10759">
        <v>1</v>
      </c>
      <c r="M10759" t="s">
        <v>26</v>
      </c>
      <c r="N10759">
        <v>573</v>
      </c>
      <c r="O10759" s="72">
        <f>SUM($N$2:N10759)</f>
        <v>7377407</v>
      </c>
      <c r="P10759" t="s">
        <v>358</v>
      </c>
      <c r="Q10759" t="s">
        <v>56</v>
      </c>
      <c r="R10759">
        <v>400615</v>
      </c>
      <c r="S10759" t="s">
        <v>29</v>
      </c>
      <c r="T10759" t="b">
        <v>0</v>
      </c>
      <c r="AF10759" s="11" t="s">
        <v>358</v>
      </c>
      <c r="AG10759" s="12" t="str">
        <f t="shared" si="168"/>
        <v>MAHARASHTRA</v>
      </c>
      <c r="AH10759" s="11" t="s">
        <v>358</v>
      </c>
      <c r="AI10759" s="12" t="str">
        <f>_xlfn.XLOOKUP(AH10759,P:P,Q:Q)</f>
        <v>MAHARASHTRA</v>
      </c>
    </row>
    <row r="10760" spans="1:35" x14ac:dyDescent="0.3">
      <c r="A10760">
        <v>10759</v>
      </c>
      <c r="B10760" t="s">
        <v>15088</v>
      </c>
      <c r="C10760">
        <v>4008463</v>
      </c>
      <c r="D10760" t="s">
        <v>51</v>
      </c>
      <c r="E10760">
        <v>66</v>
      </c>
      <c r="F10760" s="1">
        <v>44900</v>
      </c>
      <c r="G10760" t="s">
        <v>21</v>
      </c>
      <c r="H10760" t="s">
        <v>52</v>
      </c>
      <c r="I10760" t="s">
        <v>1251</v>
      </c>
      <c r="J10760" t="s">
        <v>209</v>
      </c>
      <c r="K10760" t="s">
        <v>210</v>
      </c>
      <c r="L10760">
        <v>1</v>
      </c>
      <c r="M10760" t="s">
        <v>26</v>
      </c>
      <c r="N10760">
        <v>484</v>
      </c>
      <c r="O10760" s="72">
        <f>SUM($N$2:N10760)</f>
        <v>7377891</v>
      </c>
      <c r="P10760" t="s">
        <v>15089</v>
      </c>
      <c r="Q10760" t="s">
        <v>41</v>
      </c>
      <c r="R10760">
        <v>700049</v>
      </c>
      <c r="S10760" t="s">
        <v>29</v>
      </c>
      <c r="T10760" t="b">
        <v>0</v>
      </c>
      <c r="AF10760" s="11" t="s">
        <v>15089</v>
      </c>
      <c r="AG10760" s="12" t="str">
        <f t="shared" si="168"/>
        <v>WEST BENGAL</v>
      </c>
      <c r="AH10760" s="11" t="s">
        <v>15089</v>
      </c>
      <c r="AI10760" s="12" t="str">
        <f>_xlfn.XLOOKUP(AH10760,P:P,Q:Q)</f>
        <v>WEST BENGAL</v>
      </c>
    </row>
    <row r="10761" spans="1:35" x14ac:dyDescent="0.3">
      <c r="A10761">
        <v>10760</v>
      </c>
      <c r="B10761" t="s">
        <v>15090</v>
      </c>
      <c r="C10761">
        <v>7144294</v>
      </c>
      <c r="D10761" t="s">
        <v>51</v>
      </c>
      <c r="E10761">
        <v>58</v>
      </c>
      <c r="F10761" s="1">
        <v>44900</v>
      </c>
      <c r="G10761" t="s">
        <v>21</v>
      </c>
      <c r="H10761" t="s">
        <v>22</v>
      </c>
      <c r="I10761" t="s">
        <v>15091</v>
      </c>
      <c r="J10761" t="s">
        <v>54</v>
      </c>
      <c r="K10761" t="s">
        <v>34</v>
      </c>
      <c r="L10761">
        <v>1</v>
      </c>
      <c r="M10761" t="s">
        <v>26</v>
      </c>
      <c r="N10761">
        <v>949</v>
      </c>
      <c r="O10761" s="72">
        <f>SUM($N$2:N10761)</f>
        <v>7378840</v>
      </c>
      <c r="P10761" t="s">
        <v>117</v>
      </c>
      <c r="Q10761" t="s">
        <v>47</v>
      </c>
      <c r="R10761">
        <v>625009</v>
      </c>
      <c r="S10761" t="s">
        <v>29</v>
      </c>
      <c r="T10761" t="b">
        <v>0</v>
      </c>
      <c r="AF10761" s="11" t="s">
        <v>117</v>
      </c>
      <c r="AG10761" s="12" t="str">
        <f t="shared" si="168"/>
        <v>TAMIL NADU</v>
      </c>
      <c r="AH10761" s="11" t="s">
        <v>117</v>
      </c>
      <c r="AI10761" s="12" t="str">
        <f>_xlfn.XLOOKUP(AH10761,P:P,Q:Q)</f>
        <v>TAMIL NADU</v>
      </c>
    </row>
    <row r="10762" spans="1:35" x14ac:dyDescent="0.3">
      <c r="A10762">
        <v>10761</v>
      </c>
      <c r="B10762" t="s">
        <v>15092</v>
      </c>
      <c r="C10762">
        <v>401468</v>
      </c>
      <c r="D10762" t="s">
        <v>20</v>
      </c>
      <c r="E10762">
        <v>56</v>
      </c>
      <c r="F10762" s="1">
        <v>44900</v>
      </c>
      <c r="G10762" t="s">
        <v>21</v>
      </c>
      <c r="H10762" t="s">
        <v>22</v>
      </c>
      <c r="I10762" t="s">
        <v>2987</v>
      </c>
      <c r="J10762" t="s">
        <v>24</v>
      </c>
      <c r="K10762" t="s">
        <v>39</v>
      </c>
      <c r="L10762">
        <v>1</v>
      </c>
      <c r="M10762" t="s">
        <v>26</v>
      </c>
      <c r="N10762">
        <v>387</v>
      </c>
      <c r="O10762" s="72">
        <f>SUM($N$2:N10762)</f>
        <v>7379227</v>
      </c>
      <c r="P10762" t="s">
        <v>1391</v>
      </c>
      <c r="Q10762" t="s">
        <v>41</v>
      </c>
      <c r="R10762">
        <v>711107</v>
      </c>
      <c r="S10762" t="s">
        <v>29</v>
      </c>
      <c r="T10762" t="b">
        <v>0</v>
      </c>
      <c r="AF10762" s="11" t="s">
        <v>1391</v>
      </c>
      <c r="AG10762" s="12" t="str">
        <f t="shared" si="168"/>
        <v>WEST BENGAL</v>
      </c>
      <c r="AH10762" s="11" t="s">
        <v>1391</v>
      </c>
      <c r="AI10762" s="12" t="str">
        <f>_xlfn.XLOOKUP(AH10762,P:P,Q:Q)</f>
        <v>WEST BENGAL</v>
      </c>
    </row>
    <row r="10763" spans="1:35" x14ac:dyDescent="0.3">
      <c r="A10763">
        <v>10762</v>
      </c>
      <c r="B10763" t="s">
        <v>15093</v>
      </c>
      <c r="C10763">
        <v>4466894</v>
      </c>
      <c r="D10763" t="s">
        <v>20</v>
      </c>
      <c r="E10763">
        <v>45</v>
      </c>
      <c r="F10763" s="1">
        <v>44900</v>
      </c>
      <c r="G10763" t="s">
        <v>21</v>
      </c>
      <c r="H10763" t="s">
        <v>22</v>
      </c>
      <c r="I10763" t="s">
        <v>5342</v>
      </c>
      <c r="J10763" t="s">
        <v>24</v>
      </c>
      <c r="K10763" t="s">
        <v>25</v>
      </c>
      <c r="L10763">
        <v>1</v>
      </c>
      <c r="M10763" t="s">
        <v>26</v>
      </c>
      <c r="N10763">
        <v>635</v>
      </c>
      <c r="O10763" s="72">
        <f>SUM($N$2:N10763)</f>
        <v>7379862</v>
      </c>
      <c r="P10763" t="s">
        <v>2683</v>
      </c>
      <c r="Q10763" t="s">
        <v>41</v>
      </c>
      <c r="R10763">
        <v>700135</v>
      </c>
      <c r="S10763" t="s">
        <v>29</v>
      </c>
      <c r="T10763" t="b">
        <v>0</v>
      </c>
      <c r="AF10763" s="11" t="s">
        <v>2683</v>
      </c>
      <c r="AG10763" s="12" t="str">
        <f t="shared" si="168"/>
        <v>WEST BENGAL</v>
      </c>
      <c r="AH10763" s="11" t="s">
        <v>2683</v>
      </c>
      <c r="AI10763" s="12" t="str">
        <f>_xlfn.XLOOKUP(AH10763,P:P,Q:Q)</f>
        <v>WEST BENGAL</v>
      </c>
    </row>
    <row r="10764" spans="1:35" x14ac:dyDescent="0.3">
      <c r="A10764">
        <v>10763</v>
      </c>
      <c r="B10764" t="s">
        <v>15094</v>
      </c>
      <c r="C10764">
        <v>2990918</v>
      </c>
      <c r="D10764" t="s">
        <v>20</v>
      </c>
      <c r="E10764">
        <v>27</v>
      </c>
      <c r="F10764" s="1">
        <v>44900</v>
      </c>
      <c r="G10764" t="s">
        <v>21</v>
      </c>
      <c r="H10764" t="s">
        <v>57</v>
      </c>
      <c r="I10764" t="s">
        <v>2790</v>
      </c>
      <c r="J10764" t="s">
        <v>33</v>
      </c>
      <c r="K10764" t="s">
        <v>39</v>
      </c>
      <c r="L10764">
        <v>1</v>
      </c>
      <c r="M10764" t="s">
        <v>26</v>
      </c>
      <c r="N10764">
        <v>666</v>
      </c>
      <c r="O10764" s="72">
        <f>SUM($N$2:N10764)</f>
        <v>7380528</v>
      </c>
      <c r="P10764" t="s">
        <v>335</v>
      </c>
      <c r="Q10764" t="s">
        <v>111</v>
      </c>
      <c r="R10764">
        <v>201310</v>
      </c>
      <c r="S10764" t="s">
        <v>29</v>
      </c>
      <c r="T10764" t="b">
        <v>0</v>
      </c>
      <c r="AF10764" s="11" t="s">
        <v>335</v>
      </c>
      <c r="AG10764" s="12" t="str">
        <f t="shared" si="168"/>
        <v>UTTAR PRADESH</v>
      </c>
      <c r="AH10764" s="11" t="s">
        <v>335</v>
      </c>
      <c r="AI10764" s="12" t="str">
        <f>_xlfn.XLOOKUP(AH10764,P:P,Q:Q)</f>
        <v>UTTAR PRADESH</v>
      </c>
    </row>
    <row r="10765" spans="1:35" x14ac:dyDescent="0.3">
      <c r="A10765">
        <v>10764</v>
      </c>
      <c r="B10765" t="s">
        <v>15095</v>
      </c>
      <c r="C10765">
        <v>4514676</v>
      </c>
      <c r="D10765" t="s">
        <v>51</v>
      </c>
      <c r="E10765">
        <v>70</v>
      </c>
      <c r="F10765" s="1">
        <v>44900</v>
      </c>
      <c r="G10765" t="s">
        <v>21</v>
      </c>
      <c r="H10765" t="s">
        <v>52</v>
      </c>
      <c r="I10765" t="s">
        <v>5219</v>
      </c>
      <c r="J10765" t="s">
        <v>509</v>
      </c>
      <c r="K10765" t="s">
        <v>34</v>
      </c>
      <c r="L10765">
        <v>1</v>
      </c>
      <c r="M10765" t="s">
        <v>26</v>
      </c>
      <c r="N10765">
        <v>855</v>
      </c>
      <c r="O10765" s="72">
        <f>SUM($N$2:N10765)</f>
        <v>7381383</v>
      </c>
      <c r="P10765" t="s">
        <v>3367</v>
      </c>
      <c r="Q10765" t="s">
        <v>111</v>
      </c>
      <c r="R10765">
        <v>232104</v>
      </c>
      <c r="S10765" t="s">
        <v>29</v>
      </c>
      <c r="T10765" t="b">
        <v>0</v>
      </c>
      <c r="AF10765" s="11" t="s">
        <v>3367</v>
      </c>
      <c r="AG10765" s="12" t="str">
        <f t="shared" si="168"/>
        <v>UTTAR PRADESH</v>
      </c>
      <c r="AH10765" s="11" t="s">
        <v>3367</v>
      </c>
      <c r="AI10765" s="12" t="str">
        <f>_xlfn.XLOOKUP(AH10765,P:P,Q:Q)</f>
        <v>UTTAR PRADESH</v>
      </c>
    </row>
    <row r="10766" spans="1:35" x14ac:dyDescent="0.3">
      <c r="A10766">
        <v>10765</v>
      </c>
      <c r="B10766" t="s">
        <v>15096</v>
      </c>
      <c r="C10766">
        <v>3863655</v>
      </c>
      <c r="D10766" t="s">
        <v>20</v>
      </c>
      <c r="E10766">
        <v>36</v>
      </c>
      <c r="F10766" s="1">
        <v>44900</v>
      </c>
      <c r="G10766" t="s">
        <v>21</v>
      </c>
      <c r="H10766" t="s">
        <v>57</v>
      </c>
      <c r="I10766" t="s">
        <v>1389</v>
      </c>
      <c r="J10766" t="s">
        <v>24</v>
      </c>
      <c r="K10766" t="s">
        <v>45</v>
      </c>
      <c r="L10766">
        <v>1</v>
      </c>
      <c r="M10766" t="s">
        <v>26</v>
      </c>
      <c r="N10766">
        <v>435</v>
      </c>
      <c r="O10766" s="72">
        <f>SUM($N$2:N10766)</f>
        <v>7381818</v>
      </c>
      <c r="P10766" t="s">
        <v>169</v>
      </c>
      <c r="Q10766" t="s">
        <v>56</v>
      </c>
      <c r="R10766">
        <v>411021</v>
      </c>
      <c r="S10766" t="s">
        <v>29</v>
      </c>
      <c r="T10766" t="b">
        <v>0</v>
      </c>
      <c r="AF10766" s="11" t="s">
        <v>169</v>
      </c>
      <c r="AG10766" s="12" t="str">
        <f t="shared" si="168"/>
        <v>MAHARASHTRA</v>
      </c>
      <c r="AH10766" s="11" t="s">
        <v>169</v>
      </c>
      <c r="AI10766" s="12" t="str">
        <f>_xlfn.XLOOKUP(AH10766,P:P,Q:Q)</f>
        <v>MAHARASHTRA</v>
      </c>
    </row>
    <row r="10767" spans="1:35" x14ac:dyDescent="0.3">
      <c r="A10767">
        <v>10766</v>
      </c>
      <c r="B10767" t="s">
        <v>15097</v>
      </c>
      <c r="C10767">
        <v>3946470</v>
      </c>
      <c r="D10767" t="s">
        <v>20</v>
      </c>
      <c r="E10767">
        <v>64</v>
      </c>
      <c r="F10767" s="1">
        <v>44900</v>
      </c>
      <c r="G10767" t="s">
        <v>21</v>
      </c>
      <c r="H10767" t="s">
        <v>43</v>
      </c>
      <c r="I10767" t="s">
        <v>6098</v>
      </c>
      <c r="J10767" t="s">
        <v>24</v>
      </c>
      <c r="K10767" t="s">
        <v>45</v>
      </c>
      <c r="L10767">
        <v>1</v>
      </c>
      <c r="M10767" t="s">
        <v>26</v>
      </c>
      <c r="N10767">
        <v>457</v>
      </c>
      <c r="O10767" s="72">
        <f>SUM($N$2:N10767)</f>
        <v>7382275</v>
      </c>
      <c r="P10767" t="s">
        <v>5409</v>
      </c>
      <c r="Q10767" t="s">
        <v>80</v>
      </c>
      <c r="R10767">
        <v>785004</v>
      </c>
      <c r="S10767" t="s">
        <v>29</v>
      </c>
      <c r="T10767" t="b">
        <v>0</v>
      </c>
      <c r="AF10767" s="11" t="s">
        <v>5409</v>
      </c>
      <c r="AG10767" s="12" t="str">
        <f t="shared" si="168"/>
        <v>ASSAM</v>
      </c>
      <c r="AH10767" s="11" t="s">
        <v>5409</v>
      </c>
      <c r="AI10767" s="12" t="str">
        <f>_xlfn.XLOOKUP(AH10767,P:P,Q:Q)</f>
        <v>ASSAM</v>
      </c>
    </row>
    <row r="10768" spans="1:35" x14ac:dyDescent="0.3">
      <c r="A10768">
        <v>10767</v>
      </c>
      <c r="B10768" t="s">
        <v>15097</v>
      </c>
      <c r="C10768">
        <v>3946470</v>
      </c>
      <c r="D10768" t="s">
        <v>51</v>
      </c>
      <c r="E10768">
        <v>42</v>
      </c>
      <c r="F10768" s="1">
        <v>44900</v>
      </c>
      <c r="G10768" t="s">
        <v>21</v>
      </c>
      <c r="H10768" t="s">
        <v>43</v>
      </c>
      <c r="I10768" t="s">
        <v>15098</v>
      </c>
      <c r="J10768" t="s">
        <v>33</v>
      </c>
      <c r="K10768" t="s">
        <v>98</v>
      </c>
      <c r="L10768">
        <v>1</v>
      </c>
      <c r="M10768" t="s">
        <v>26</v>
      </c>
      <c r="N10768">
        <v>625</v>
      </c>
      <c r="O10768" s="72">
        <f>SUM($N$2:N10768)</f>
        <v>7382900</v>
      </c>
      <c r="P10768" t="s">
        <v>728</v>
      </c>
      <c r="Q10768" t="s">
        <v>111</v>
      </c>
      <c r="R10768">
        <v>201010</v>
      </c>
      <c r="S10768" t="s">
        <v>29</v>
      </c>
      <c r="T10768" t="b">
        <v>0</v>
      </c>
      <c r="AF10768" s="11" t="s">
        <v>728</v>
      </c>
      <c r="AG10768" s="12" t="str">
        <f t="shared" si="168"/>
        <v>UTTAR PRADESH</v>
      </c>
      <c r="AH10768" s="11" t="s">
        <v>728</v>
      </c>
      <c r="AI10768" s="12" t="str">
        <f>_xlfn.XLOOKUP(AH10768,P:P,Q:Q)</f>
        <v>UTTAR PRADESH</v>
      </c>
    </row>
    <row r="10769" spans="1:35" x14ac:dyDescent="0.3">
      <c r="A10769">
        <v>10768</v>
      </c>
      <c r="B10769" t="s">
        <v>15099</v>
      </c>
      <c r="C10769">
        <v>4146106</v>
      </c>
      <c r="D10769" t="s">
        <v>51</v>
      </c>
      <c r="E10769">
        <v>27</v>
      </c>
      <c r="F10769" s="1">
        <v>44900</v>
      </c>
      <c r="G10769" t="s">
        <v>21</v>
      </c>
      <c r="H10769" t="s">
        <v>43</v>
      </c>
      <c r="I10769" t="s">
        <v>3099</v>
      </c>
      <c r="J10769" t="s">
        <v>33</v>
      </c>
      <c r="K10769" t="s">
        <v>45</v>
      </c>
      <c r="L10769">
        <v>1</v>
      </c>
      <c r="M10769" t="s">
        <v>26</v>
      </c>
      <c r="N10769">
        <v>1137</v>
      </c>
      <c r="O10769" s="72">
        <f>SUM($N$2:N10769)</f>
        <v>7384037</v>
      </c>
      <c r="P10769" t="s">
        <v>15100</v>
      </c>
      <c r="Q10769" t="s">
        <v>47</v>
      </c>
      <c r="R10769">
        <v>625532</v>
      </c>
      <c r="S10769" t="s">
        <v>29</v>
      </c>
      <c r="T10769" t="b">
        <v>0</v>
      </c>
      <c r="AF10769" s="11" t="s">
        <v>15100</v>
      </c>
      <c r="AG10769" s="12" t="str">
        <f t="shared" si="168"/>
        <v>TAMIL NADU</v>
      </c>
      <c r="AH10769" s="11" t="s">
        <v>15100</v>
      </c>
      <c r="AI10769" s="12" t="str">
        <f>_xlfn.XLOOKUP(AH10769,P:P,Q:Q)</f>
        <v>TAMIL NADU</v>
      </c>
    </row>
    <row r="10770" spans="1:35" x14ac:dyDescent="0.3">
      <c r="A10770">
        <v>10769</v>
      </c>
      <c r="B10770" t="s">
        <v>15101</v>
      </c>
      <c r="C10770">
        <v>897414</v>
      </c>
      <c r="D10770" t="s">
        <v>51</v>
      </c>
      <c r="E10770">
        <v>33</v>
      </c>
      <c r="F10770" s="1">
        <v>44900</v>
      </c>
      <c r="G10770" t="s">
        <v>21</v>
      </c>
      <c r="H10770" t="s">
        <v>22</v>
      </c>
      <c r="I10770" t="s">
        <v>3092</v>
      </c>
      <c r="J10770" t="s">
        <v>54</v>
      </c>
      <c r="K10770" t="s">
        <v>34</v>
      </c>
      <c r="L10770">
        <v>1</v>
      </c>
      <c r="M10770" t="s">
        <v>26</v>
      </c>
      <c r="N10770">
        <v>1249</v>
      </c>
      <c r="O10770" s="72">
        <f>SUM($N$2:N10770)</f>
        <v>7385286</v>
      </c>
      <c r="P10770" t="s">
        <v>103</v>
      </c>
      <c r="Q10770" t="s">
        <v>56</v>
      </c>
      <c r="R10770">
        <v>400042</v>
      </c>
      <c r="S10770" t="s">
        <v>29</v>
      </c>
      <c r="T10770" t="b">
        <v>0</v>
      </c>
      <c r="AF10770" s="11" t="s">
        <v>103</v>
      </c>
      <c r="AG10770" s="12" t="str">
        <f t="shared" si="168"/>
        <v>MAHARASHTRA</v>
      </c>
      <c r="AH10770" s="11" t="s">
        <v>103</v>
      </c>
      <c r="AI10770" s="12" t="str">
        <f>_xlfn.XLOOKUP(AH10770,P:P,Q:Q)</f>
        <v>MAHARASHTRA</v>
      </c>
    </row>
    <row r="10771" spans="1:35" x14ac:dyDescent="0.3">
      <c r="A10771">
        <v>10770</v>
      </c>
      <c r="B10771" t="s">
        <v>15102</v>
      </c>
      <c r="C10771">
        <v>8017587</v>
      </c>
      <c r="D10771" t="s">
        <v>20</v>
      </c>
      <c r="E10771">
        <v>27</v>
      </c>
      <c r="F10771" s="1">
        <v>44900</v>
      </c>
      <c r="G10771" t="s">
        <v>286</v>
      </c>
      <c r="H10771" t="s">
        <v>31</v>
      </c>
      <c r="I10771" t="s">
        <v>186</v>
      </c>
      <c r="J10771" t="s">
        <v>24</v>
      </c>
      <c r="K10771" t="s">
        <v>45</v>
      </c>
      <c r="L10771">
        <v>1</v>
      </c>
      <c r="M10771" t="s">
        <v>26</v>
      </c>
      <c r="N10771">
        <v>292</v>
      </c>
      <c r="O10771" s="72">
        <f>SUM($N$2:N10771)</f>
        <v>7385578</v>
      </c>
      <c r="P10771" t="s">
        <v>829</v>
      </c>
      <c r="Q10771" t="s">
        <v>91</v>
      </c>
      <c r="R10771">
        <v>110017</v>
      </c>
      <c r="S10771" t="s">
        <v>29</v>
      </c>
      <c r="T10771" t="b">
        <v>0</v>
      </c>
      <c r="AF10771" s="11" t="s">
        <v>829</v>
      </c>
      <c r="AG10771" s="12" t="str">
        <f t="shared" si="168"/>
        <v>DELHI</v>
      </c>
      <c r="AH10771" s="11" t="s">
        <v>829</v>
      </c>
      <c r="AI10771" s="12" t="str">
        <f>_xlfn.XLOOKUP(AH10771,P:P,Q:Q)</f>
        <v>DELHI</v>
      </c>
    </row>
    <row r="10772" spans="1:35" x14ac:dyDescent="0.3">
      <c r="A10772">
        <v>10771</v>
      </c>
      <c r="B10772" t="s">
        <v>15103</v>
      </c>
      <c r="C10772">
        <v>8828515</v>
      </c>
      <c r="D10772" t="s">
        <v>20</v>
      </c>
      <c r="E10772">
        <v>41</v>
      </c>
      <c r="F10772" s="1">
        <v>44900</v>
      </c>
      <c r="G10772" t="s">
        <v>21</v>
      </c>
      <c r="H10772" t="s">
        <v>22</v>
      </c>
      <c r="I10772" t="s">
        <v>2955</v>
      </c>
      <c r="J10772" t="s">
        <v>33</v>
      </c>
      <c r="K10772" t="s">
        <v>109</v>
      </c>
      <c r="L10772">
        <v>1</v>
      </c>
      <c r="M10772" t="s">
        <v>26</v>
      </c>
      <c r="N10772">
        <v>599</v>
      </c>
      <c r="O10772" s="72">
        <f>SUM($N$2:N10772)</f>
        <v>7386177</v>
      </c>
      <c r="P10772" t="s">
        <v>1588</v>
      </c>
      <c r="Q10772" t="s">
        <v>56</v>
      </c>
      <c r="R10772">
        <v>414003</v>
      </c>
      <c r="S10772" t="s">
        <v>29</v>
      </c>
      <c r="T10772" t="b">
        <v>0</v>
      </c>
      <c r="AF10772" s="11" t="s">
        <v>1588</v>
      </c>
      <c r="AG10772" s="12" t="str">
        <f t="shared" si="168"/>
        <v>MAHARASHTRA</v>
      </c>
      <c r="AH10772" s="11" t="s">
        <v>1588</v>
      </c>
      <c r="AI10772" s="12" t="str">
        <f>_xlfn.XLOOKUP(AH10772,P:P,Q:Q)</f>
        <v>MAHARASHTRA</v>
      </c>
    </row>
    <row r="10773" spans="1:35" x14ac:dyDescent="0.3">
      <c r="A10773">
        <v>10772</v>
      </c>
      <c r="B10773" t="s">
        <v>15104</v>
      </c>
      <c r="C10773">
        <v>6660546</v>
      </c>
      <c r="D10773" t="s">
        <v>51</v>
      </c>
      <c r="E10773">
        <v>33</v>
      </c>
      <c r="F10773" s="1">
        <v>44900</v>
      </c>
      <c r="G10773" t="s">
        <v>21</v>
      </c>
      <c r="H10773" t="s">
        <v>43</v>
      </c>
      <c r="I10773" t="s">
        <v>2382</v>
      </c>
      <c r="J10773" t="s">
        <v>54</v>
      </c>
      <c r="K10773" t="s">
        <v>98</v>
      </c>
      <c r="L10773">
        <v>1</v>
      </c>
      <c r="M10773" t="s">
        <v>26</v>
      </c>
      <c r="N10773">
        <v>735</v>
      </c>
      <c r="O10773" s="72">
        <f>SUM($N$2:N10773)</f>
        <v>7386912</v>
      </c>
      <c r="P10773" t="s">
        <v>5055</v>
      </c>
      <c r="Q10773" t="s">
        <v>41</v>
      </c>
      <c r="R10773">
        <v>741302</v>
      </c>
      <c r="S10773" t="s">
        <v>29</v>
      </c>
      <c r="T10773" t="b">
        <v>0</v>
      </c>
      <c r="AF10773" s="11" t="s">
        <v>5055</v>
      </c>
      <c r="AG10773" s="12" t="str">
        <f t="shared" si="168"/>
        <v>WEST BENGAL</v>
      </c>
      <c r="AH10773" s="11" t="s">
        <v>5055</v>
      </c>
      <c r="AI10773" s="12" t="str">
        <f>_xlfn.XLOOKUP(AH10773,P:P,Q:Q)</f>
        <v>WEST BENGAL</v>
      </c>
    </row>
    <row r="10774" spans="1:35" x14ac:dyDescent="0.3">
      <c r="A10774">
        <v>10773</v>
      </c>
      <c r="B10774" t="s">
        <v>15105</v>
      </c>
      <c r="C10774">
        <v>1167261</v>
      </c>
      <c r="D10774" t="s">
        <v>51</v>
      </c>
      <c r="E10774">
        <v>22</v>
      </c>
      <c r="F10774" s="1">
        <v>44900</v>
      </c>
      <c r="G10774" t="s">
        <v>21</v>
      </c>
      <c r="H10774" t="s">
        <v>43</v>
      </c>
      <c r="I10774" t="s">
        <v>2142</v>
      </c>
      <c r="J10774" t="s">
        <v>33</v>
      </c>
      <c r="K10774" t="s">
        <v>45</v>
      </c>
      <c r="L10774">
        <v>1</v>
      </c>
      <c r="M10774" t="s">
        <v>26</v>
      </c>
      <c r="N10774">
        <v>521</v>
      </c>
      <c r="O10774" s="72">
        <f>SUM($N$2:N10774)</f>
        <v>7387433</v>
      </c>
      <c r="P10774" t="s">
        <v>90</v>
      </c>
      <c r="Q10774" t="s">
        <v>91</v>
      </c>
      <c r="R10774">
        <v>110077</v>
      </c>
      <c r="S10774" t="s">
        <v>29</v>
      </c>
      <c r="T10774" t="b">
        <v>0</v>
      </c>
      <c r="AF10774" s="11" t="s">
        <v>90</v>
      </c>
      <c r="AG10774" s="12" t="str">
        <f t="shared" si="168"/>
        <v>DELHI</v>
      </c>
      <c r="AH10774" s="11" t="s">
        <v>90</v>
      </c>
      <c r="AI10774" s="12" t="str">
        <f>_xlfn.XLOOKUP(AH10774,P:P,Q:Q)</f>
        <v>DELHI</v>
      </c>
    </row>
    <row r="10775" spans="1:35" x14ac:dyDescent="0.3">
      <c r="A10775">
        <v>10774</v>
      </c>
      <c r="B10775" t="s">
        <v>15106</v>
      </c>
      <c r="C10775">
        <v>6545993</v>
      </c>
      <c r="D10775" t="s">
        <v>20</v>
      </c>
      <c r="E10775">
        <v>27</v>
      </c>
      <c r="F10775" s="1">
        <v>44900</v>
      </c>
      <c r="G10775" t="s">
        <v>21</v>
      </c>
      <c r="H10775" t="s">
        <v>22</v>
      </c>
      <c r="I10775" t="s">
        <v>943</v>
      </c>
      <c r="J10775" t="s">
        <v>24</v>
      </c>
      <c r="K10775" t="s">
        <v>109</v>
      </c>
      <c r="L10775">
        <v>1</v>
      </c>
      <c r="M10775" t="s">
        <v>26</v>
      </c>
      <c r="N10775">
        <v>449</v>
      </c>
      <c r="O10775" s="72">
        <f>SUM($N$2:N10775)</f>
        <v>7387882</v>
      </c>
      <c r="P10775" t="s">
        <v>829</v>
      </c>
      <c r="Q10775" t="s">
        <v>91</v>
      </c>
      <c r="R10775">
        <v>110074</v>
      </c>
      <c r="S10775" t="s">
        <v>29</v>
      </c>
      <c r="T10775" t="b">
        <v>0</v>
      </c>
      <c r="AF10775" s="11" t="s">
        <v>829</v>
      </c>
      <c r="AG10775" s="12" t="str">
        <f t="shared" si="168"/>
        <v>DELHI</v>
      </c>
      <c r="AH10775" s="11" t="s">
        <v>829</v>
      </c>
      <c r="AI10775" s="12" t="str">
        <f>_xlfn.XLOOKUP(AH10775,P:P,Q:Q)</f>
        <v>DELHI</v>
      </c>
    </row>
    <row r="10776" spans="1:35" x14ac:dyDescent="0.3">
      <c r="A10776">
        <v>10775</v>
      </c>
      <c r="B10776" t="s">
        <v>15107</v>
      </c>
      <c r="C10776">
        <v>76566</v>
      </c>
      <c r="D10776" t="s">
        <v>20</v>
      </c>
      <c r="E10776">
        <v>67</v>
      </c>
      <c r="F10776" s="1">
        <v>44900</v>
      </c>
      <c r="G10776" t="s">
        <v>21</v>
      </c>
      <c r="H10776" t="s">
        <v>43</v>
      </c>
      <c r="I10776" t="s">
        <v>8422</v>
      </c>
      <c r="J10776" t="s">
        <v>33</v>
      </c>
      <c r="K10776" t="s">
        <v>109</v>
      </c>
      <c r="L10776">
        <v>1</v>
      </c>
      <c r="M10776" t="s">
        <v>26</v>
      </c>
      <c r="N10776">
        <v>999</v>
      </c>
      <c r="O10776" s="72">
        <f>SUM($N$2:N10776)</f>
        <v>7388881</v>
      </c>
      <c r="P10776" t="s">
        <v>665</v>
      </c>
      <c r="Q10776" t="s">
        <v>666</v>
      </c>
      <c r="R10776">
        <v>795004</v>
      </c>
      <c r="S10776" t="s">
        <v>29</v>
      </c>
      <c r="T10776" t="b">
        <v>0</v>
      </c>
      <c r="AF10776" s="11" t="s">
        <v>665</v>
      </c>
      <c r="AG10776" s="12" t="str">
        <f t="shared" si="168"/>
        <v>MANIPUR</v>
      </c>
      <c r="AH10776" s="11" t="s">
        <v>665</v>
      </c>
      <c r="AI10776" s="12" t="str">
        <f>_xlfn.XLOOKUP(AH10776,P:P,Q:Q)</f>
        <v>MANIPUR</v>
      </c>
    </row>
    <row r="10777" spans="1:35" x14ac:dyDescent="0.3">
      <c r="A10777">
        <v>10776</v>
      </c>
      <c r="B10777" t="s">
        <v>15107</v>
      </c>
      <c r="C10777">
        <v>76566</v>
      </c>
      <c r="D10777" t="s">
        <v>51</v>
      </c>
      <c r="E10777">
        <v>49</v>
      </c>
      <c r="F10777" s="1">
        <v>44900</v>
      </c>
      <c r="G10777" t="s">
        <v>21</v>
      </c>
      <c r="H10777" t="s">
        <v>43</v>
      </c>
      <c r="I10777" t="s">
        <v>750</v>
      </c>
      <c r="J10777" t="s">
        <v>54</v>
      </c>
      <c r="K10777" t="s">
        <v>66</v>
      </c>
      <c r="L10777">
        <v>1</v>
      </c>
      <c r="M10777" t="s">
        <v>26</v>
      </c>
      <c r="N10777">
        <v>771</v>
      </c>
      <c r="O10777" s="72">
        <f>SUM($N$2:N10777)</f>
        <v>7389652</v>
      </c>
      <c r="P10777" t="s">
        <v>350</v>
      </c>
      <c r="Q10777" t="s">
        <v>100</v>
      </c>
      <c r="R10777">
        <v>302020</v>
      </c>
      <c r="S10777" t="s">
        <v>29</v>
      </c>
      <c r="T10777" t="b">
        <v>0</v>
      </c>
      <c r="AF10777" s="11" t="s">
        <v>350</v>
      </c>
      <c r="AG10777" s="12" t="str">
        <f t="shared" si="168"/>
        <v>RAJASTHAN</v>
      </c>
      <c r="AH10777" s="11" t="s">
        <v>350</v>
      </c>
      <c r="AI10777" s="12" t="str">
        <f>_xlfn.XLOOKUP(AH10777,P:P,Q:Q)</f>
        <v>RAJASTHAN</v>
      </c>
    </row>
    <row r="10778" spans="1:35" x14ac:dyDescent="0.3">
      <c r="A10778">
        <v>10777</v>
      </c>
      <c r="B10778" t="s">
        <v>15108</v>
      </c>
      <c r="C10778">
        <v>5731603</v>
      </c>
      <c r="D10778" t="s">
        <v>51</v>
      </c>
      <c r="E10778">
        <v>39</v>
      </c>
      <c r="F10778" s="1">
        <v>44900</v>
      </c>
      <c r="G10778" t="s">
        <v>286</v>
      </c>
      <c r="H10778" t="s">
        <v>43</v>
      </c>
      <c r="I10778" t="s">
        <v>2718</v>
      </c>
      <c r="J10778" t="s">
        <v>54</v>
      </c>
      <c r="K10778" t="s">
        <v>34</v>
      </c>
      <c r="L10778">
        <v>1</v>
      </c>
      <c r="M10778" t="s">
        <v>26</v>
      </c>
      <c r="N10778">
        <v>725</v>
      </c>
      <c r="O10778" s="72">
        <f>SUM($N$2:N10778)</f>
        <v>7390377</v>
      </c>
      <c r="P10778" t="s">
        <v>5895</v>
      </c>
      <c r="Q10778" t="s">
        <v>3281</v>
      </c>
      <c r="R10778">
        <v>797001</v>
      </c>
      <c r="S10778" t="s">
        <v>29</v>
      </c>
      <c r="T10778" t="b">
        <v>0</v>
      </c>
      <c r="AF10778" s="11" t="s">
        <v>5895</v>
      </c>
      <c r="AG10778" s="12" t="str">
        <f t="shared" si="168"/>
        <v>NAGALAND</v>
      </c>
      <c r="AH10778" s="11" t="s">
        <v>5895</v>
      </c>
      <c r="AI10778" s="12" t="str">
        <f>_xlfn.XLOOKUP(AH10778,P:P,Q:Q)</f>
        <v>NAGALAND</v>
      </c>
    </row>
    <row r="10779" spans="1:35" x14ac:dyDescent="0.3">
      <c r="A10779">
        <v>10778</v>
      </c>
      <c r="B10779" t="s">
        <v>15109</v>
      </c>
      <c r="C10779">
        <v>6103935</v>
      </c>
      <c r="D10779" t="s">
        <v>20</v>
      </c>
      <c r="E10779">
        <v>29</v>
      </c>
      <c r="F10779" s="1">
        <v>44900</v>
      </c>
      <c r="G10779" t="s">
        <v>21</v>
      </c>
      <c r="H10779" t="s">
        <v>22</v>
      </c>
      <c r="I10779" t="s">
        <v>2920</v>
      </c>
      <c r="J10779" t="s">
        <v>24</v>
      </c>
      <c r="K10779" t="s">
        <v>98</v>
      </c>
      <c r="L10779">
        <v>1</v>
      </c>
      <c r="M10779" t="s">
        <v>26</v>
      </c>
      <c r="N10779">
        <v>435</v>
      </c>
      <c r="O10779" s="72">
        <f>SUM($N$2:N10779)</f>
        <v>7390812</v>
      </c>
      <c r="P10779" t="s">
        <v>103</v>
      </c>
      <c r="Q10779" t="s">
        <v>56</v>
      </c>
      <c r="R10779">
        <v>400005</v>
      </c>
      <c r="S10779" t="s">
        <v>29</v>
      </c>
      <c r="T10779" t="b">
        <v>0</v>
      </c>
      <c r="AF10779" s="11" t="s">
        <v>103</v>
      </c>
      <c r="AG10779" s="12" t="str">
        <f t="shared" si="168"/>
        <v>MAHARASHTRA</v>
      </c>
      <c r="AH10779" s="11" t="s">
        <v>103</v>
      </c>
      <c r="AI10779" s="12" t="str">
        <f>_xlfn.XLOOKUP(AH10779,P:P,Q:Q)</f>
        <v>MAHARASHTRA</v>
      </c>
    </row>
    <row r="10780" spans="1:35" x14ac:dyDescent="0.3">
      <c r="A10780">
        <v>10779</v>
      </c>
      <c r="B10780" t="s">
        <v>15110</v>
      </c>
      <c r="C10780">
        <v>8998454</v>
      </c>
      <c r="D10780" t="s">
        <v>20</v>
      </c>
      <c r="E10780">
        <v>34</v>
      </c>
      <c r="F10780" s="1">
        <v>44900</v>
      </c>
      <c r="G10780" t="s">
        <v>21</v>
      </c>
      <c r="H10780" t="s">
        <v>22</v>
      </c>
      <c r="I10780" t="s">
        <v>8887</v>
      </c>
      <c r="J10780" t="s">
        <v>24</v>
      </c>
      <c r="K10780" t="s">
        <v>109</v>
      </c>
      <c r="L10780">
        <v>1</v>
      </c>
      <c r="M10780" t="s">
        <v>26</v>
      </c>
      <c r="N10780">
        <v>476</v>
      </c>
      <c r="O10780" s="72">
        <f>SUM($N$2:N10780)</f>
        <v>7391288</v>
      </c>
      <c r="P10780" t="s">
        <v>5036</v>
      </c>
      <c r="Q10780" t="s">
        <v>41</v>
      </c>
      <c r="R10780">
        <v>735102</v>
      </c>
      <c r="S10780" t="s">
        <v>29</v>
      </c>
      <c r="T10780" t="b">
        <v>0</v>
      </c>
      <c r="AF10780" s="11" t="s">
        <v>5036</v>
      </c>
      <c r="AG10780" s="12" t="str">
        <f t="shared" si="168"/>
        <v>WEST BENGAL</v>
      </c>
      <c r="AH10780" s="11" t="s">
        <v>5036</v>
      </c>
      <c r="AI10780" s="12" t="str">
        <f>_xlfn.XLOOKUP(AH10780,P:P,Q:Q)</f>
        <v>WEST BENGAL</v>
      </c>
    </row>
    <row r="10781" spans="1:35" x14ac:dyDescent="0.3">
      <c r="A10781">
        <v>10780</v>
      </c>
      <c r="B10781" t="s">
        <v>15111</v>
      </c>
      <c r="C10781">
        <v>7801591</v>
      </c>
      <c r="D10781" t="s">
        <v>20</v>
      </c>
      <c r="E10781">
        <v>41</v>
      </c>
      <c r="F10781" s="1">
        <v>44900</v>
      </c>
      <c r="G10781" t="s">
        <v>21</v>
      </c>
      <c r="H10781" t="s">
        <v>22</v>
      </c>
      <c r="I10781" t="s">
        <v>1255</v>
      </c>
      <c r="J10781" t="s">
        <v>24</v>
      </c>
      <c r="K10781" t="s">
        <v>25</v>
      </c>
      <c r="L10781">
        <v>1</v>
      </c>
      <c r="M10781" t="s">
        <v>26</v>
      </c>
      <c r="N10781">
        <v>499</v>
      </c>
      <c r="O10781" s="72">
        <f>SUM($N$2:N10781)</f>
        <v>7391787</v>
      </c>
      <c r="P10781" t="s">
        <v>999</v>
      </c>
      <c r="Q10781" t="s">
        <v>111</v>
      </c>
      <c r="R10781">
        <v>271001</v>
      </c>
      <c r="S10781" t="s">
        <v>29</v>
      </c>
      <c r="T10781" t="b">
        <v>0</v>
      </c>
      <c r="AF10781" s="11" t="s">
        <v>999</v>
      </c>
      <c r="AG10781" s="12" t="str">
        <f t="shared" si="168"/>
        <v>UTTAR PRADESH</v>
      </c>
      <c r="AH10781" s="11" t="s">
        <v>999</v>
      </c>
      <c r="AI10781" s="12" t="str">
        <f>_xlfn.XLOOKUP(AH10781,P:P,Q:Q)</f>
        <v>UTTAR PRADESH</v>
      </c>
    </row>
    <row r="10782" spans="1:35" x14ac:dyDescent="0.3">
      <c r="A10782">
        <v>10781</v>
      </c>
      <c r="B10782" t="s">
        <v>15112</v>
      </c>
      <c r="C10782">
        <v>7712027</v>
      </c>
      <c r="D10782" t="s">
        <v>20</v>
      </c>
      <c r="E10782">
        <v>49</v>
      </c>
      <c r="F10782" s="1">
        <v>44900</v>
      </c>
      <c r="G10782" t="s">
        <v>21</v>
      </c>
      <c r="H10782" t="s">
        <v>52</v>
      </c>
      <c r="I10782" t="s">
        <v>2060</v>
      </c>
      <c r="J10782" t="s">
        <v>33</v>
      </c>
      <c r="K10782" t="s">
        <v>25</v>
      </c>
      <c r="L10782">
        <v>1</v>
      </c>
      <c r="M10782" t="s">
        <v>26</v>
      </c>
      <c r="N10782">
        <v>1036</v>
      </c>
      <c r="O10782" s="72">
        <f>SUM($N$2:N10782)</f>
        <v>7392823</v>
      </c>
      <c r="P10782" t="s">
        <v>295</v>
      </c>
      <c r="Q10782" t="s">
        <v>238</v>
      </c>
      <c r="R10782">
        <v>835221</v>
      </c>
      <c r="S10782" t="s">
        <v>29</v>
      </c>
      <c r="T10782" t="b">
        <v>0</v>
      </c>
      <c r="AF10782" s="11" t="s">
        <v>295</v>
      </c>
      <c r="AG10782" s="12" t="str">
        <f t="shared" si="168"/>
        <v>JHARKHAND</v>
      </c>
      <c r="AH10782" s="11" t="s">
        <v>295</v>
      </c>
      <c r="AI10782" s="12" t="str">
        <f>_xlfn.XLOOKUP(AH10782,P:P,Q:Q)</f>
        <v>JHARKHAND</v>
      </c>
    </row>
    <row r="10783" spans="1:35" x14ac:dyDescent="0.3">
      <c r="A10783">
        <v>10782</v>
      </c>
      <c r="B10783" t="s">
        <v>15113</v>
      </c>
      <c r="C10783">
        <v>5116201</v>
      </c>
      <c r="D10783" t="s">
        <v>20</v>
      </c>
      <c r="E10783">
        <v>59</v>
      </c>
      <c r="F10783" s="1">
        <v>44900</v>
      </c>
      <c r="G10783" t="s">
        <v>21</v>
      </c>
      <c r="H10783" t="s">
        <v>57</v>
      </c>
      <c r="I10783" t="s">
        <v>1181</v>
      </c>
      <c r="J10783" t="s">
        <v>24</v>
      </c>
      <c r="K10783" t="s">
        <v>66</v>
      </c>
      <c r="L10783">
        <v>1</v>
      </c>
      <c r="M10783" t="s">
        <v>26</v>
      </c>
      <c r="N10783">
        <v>376</v>
      </c>
      <c r="O10783" s="72">
        <f>SUM($N$2:N10783)</f>
        <v>7393199</v>
      </c>
      <c r="P10783" t="s">
        <v>387</v>
      </c>
      <c r="Q10783" t="s">
        <v>47</v>
      </c>
      <c r="R10783">
        <v>641015</v>
      </c>
      <c r="S10783" t="s">
        <v>29</v>
      </c>
      <c r="T10783" t="b">
        <v>0</v>
      </c>
      <c r="AF10783" s="11" t="s">
        <v>387</v>
      </c>
      <c r="AG10783" s="12" t="str">
        <f t="shared" si="168"/>
        <v>TAMIL NADU</v>
      </c>
      <c r="AH10783" s="11" t="s">
        <v>387</v>
      </c>
      <c r="AI10783" s="12" t="str">
        <f>_xlfn.XLOOKUP(AH10783,P:P,Q:Q)</f>
        <v>TAMIL NADU</v>
      </c>
    </row>
    <row r="10784" spans="1:35" x14ac:dyDescent="0.3">
      <c r="A10784">
        <v>10783</v>
      </c>
      <c r="B10784" t="s">
        <v>15114</v>
      </c>
      <c r="C10784">
        <v>6486291</v>
      </c>
      <c r="D10784" t="s">
        <v>51</v>
      </c>
      <c r="E10784">
        <v>39</v>
      </c>
      <c r="F10784" s="1">
        <v>44900</v>
      </c>
      <c r="G10784" t="s">
        <v>21</v>
      </c>
      <c r="H10784" t="s">
        <v>88</v>
      </c>
      <c r="I10784" t="s">
        <v>504</v>
      </c>
      <c r="J10784" t="s">
        <v>54</v>
      </c>
      <c r="K10784" t="s">
        <v>66</v>
      </c>
      <c r="L10784">
        <v>1</v>
      </c>
      <c r="M10784" t="s">
        <v>26</v>
      </c>
      <c r="N10784">
        <v>1249</v>
      </c>
      <c r="O10784" s="72">
        <f>SUM($N$2:N10784)</f>
        <v>7394448</v>
      </c>
      <c r="P10784" t="s">
        <v>524</v>
      </c>
      <c r="Q10784" t="s">
        <v>56</v>
      </c>
      <c r="R10784">
        <v>416119</v>
      </c>
      <c r="S10784" t="s">
        <v>29</v>
      </c>
      <c r="T10784" t="b">
        <v>0</v>
      </c>
      <c r="AF10784" s="11" t="s">
        <v>524</v>
      </c>
      <c r="AG10784" s="12" t="str">
        <f t="shared" si="168"/>
        <v>MAHARASHTRA</v>
      </c>
      <c r="AH10784" s="11" t="s">
        <v>524</v>
      </c>
      <c r="AI10784" s="12" t="str">
        <f>_xlfn.XLOOKUP(AH10784,P:P,Q:Q)</f>
        <v>MAHARASHTRA</v>
      </c>
    </row>
    <row r="10785" spans="1:35" x14ac:dyDescent="0.3">
      <c r="A10785">
        <v>10784</v>
      </c>
      <c r="B10785" t="s">
        <v>15115</v>
      </c>
      <c r="C10785">
        <v>194027</v>
      </c>
      <c r="D10785" t="s">
        <v>20</v>
      </c>
      <c r="E10785">
        <v>19</v>
      </c>
      <c r="F10785" s="1">
        <v>44900</v>
      </c>
      <c r="G10785" t="s">
        <v>21</v>
      </c>
      <c r="H10785" t="s">
        <v>22</v>
      </c>
      <c r="I10785" t="s">
        <v>15116</v>
      </c>
      <c r="J10785" t="s">
        <v>33</v>
      </c>
      <c r="K10785" t="s">
        <v>34</v>
      </c>
      <c r="L10785">
        <v>1</v>
      </c>
      <c r="M10785" t="s">
        <v>26</v>
      </c>
      <c r="N10785">
        <v>1149</v>
      </c>
      <c r="O10785" s="72">
        <f>SUM($N$2:N10785)</f>
        <v>7395597</v>
      </c>
      <c r="P10785" t="s">
        <v>194</v>
      </c>
      <c r="Q10785" t="s">
        <v>111</v>
      </c>
      <c r="R10785">
        <v>211019</v>
      </c>
      <c r="S10785" t="s">
        <v>29</v>
      </c>
      <c r="T10785" t="b">
        <v>0</v>
      </c>
      <c r="AF10785" s="11" t="s">
        <v>194</v>
      </c>
      <c r="AG10785" s="12" t="str">
        <f t="shared" si="168"/>
        <v>UTTAR PRADESH</v>
      </c>
      <c r="AH10785" s="11" t="s">
        <v>194</v>
      </c>
      <c r="AI10785" s="12" t="str">
        <f>_xlfn.XLOOKUP(AH10785,P:P,Q:Q)</f>
        <v>UTTAR PRADESH</v>
      </c>
    </row>
    <row r="10786" spans="1:35" x14ac:dyDescent="0.3">
      <c r="A10786">
        <v>10785</v>
      </c>
      <c r="B10786" t="s">
        <v>15117</v>
      </c>
      <c r="C10786">
        <v>7979803</v>
      </c>
      <c r="D10786" t="s">
        <v>20</v>
      </c>
      <c r="E10786">
        <v>19</v>
      </c>
      <c r="F10786" s="1">
        <v>44900</v>
      </c>
      <c r="G10786" t="s">
        <v>21</v>
      </c>
      <c r="H10786" t="s">
        <v>88</v>
      </c>
      <c r="I10786" t="s">
        <v>13004</v>
      </c>
      <c r="J10786" t="s">
        <v>75</v>
      </c>
      <c r="K10786" t="s">
        <v>66</v>
      </c>
      <c r="L10786">
        <v>1</v>
      </c>
      <c r="M10786" t="s">
        <v>26</v>
      </c>
      <c r="N10786">
        <v>279</v>
      </c>
      <c r="O10786" s="72">
        <f>SUM($N$2:N10786)</f>
        <v>7395876</v>
      </c>
      <c r="P10786" t="s">
        <v>35</v>
      </c>
      <c r="Q10786" t="s">
        <v>36</v>
      </c>
      <c r="R10786">
        <v>122101</v>
      </c>
      <c r="S10786" t="s">
        <v>29</v>
      </c>
      <c r="T10786" t="b">
        <v>0</v>
      </c>
      <c r="AF10786" s="11" t="s">
        <v>35</v>
      </c>
      <c r="AG10786" s="12" t="str">
        <f t="shared" si="168"/>
        <v>HARYANA</v>
      </c>
      <c r="AH10786" s="11" t="s">
        <v>35</v>
      </c>
      <c r="AI10786" s="12" t="str">
        <f>_xlfn.XLOOKUP(AH10786,P:P,Q:Q)</f>
        <v>HARYANA</v>
      </c>
    </row>
    <row r="10787" spans="1:35" x14ac:dyDescent="0.3">
      <c r="A10787">
        <v>10786</v>
      </c>
      <c r="B10787" t="s">
        <v>15118</v>
      </c>
      <c r="C10787">
        <v>1516962</v>
      </c>
      <c r="D10787" t="s">
        <v>20</v>
      </c>
      <c r="E10787">
        <v>32</v>
      </c>
      <c r="F10787" s="1">
        <v>44900</v>
      </c>
      <c r="G10787" t="s">
        <v>21</v>
      </c>
      <c r="H10787" t="s">
        <v>52</v>
      </c>
      <c r="I10787" t="s">
        <v>1806</v>
      </c>
      <c r="J10787" t="s">
        <v>33</v>
      </c>
      <c r="K10787" t="s">
        <v>34</v>
      </c>
      <c r="L10787">
        <v>1</v>
      </c>
      <c r="M10787" t="s">
        <v>26</v>
      </c>
      <c r="N10787">
        <v>657</v>
      </c>
      <c r="O10787" s="72">
        <f>SUM($N$2:N10787)</f>
        <v>7396533</v>
      </c>
      <c r="P10787" t="s">
        <v>15119</v>
      </c>
      <c r="Q10787" t="s">
        <v>47</v>
      </c>
      <c r="R10787">
        <v>637406</v>
      </c>
      <c r="S10787" t="s">
        <v>29</v>
      </c>
      <c r="T10787" t="b">
        <v>0</v>
      </c>
      <c r="AF10787" s="11" t="s">
        <v>15119</v>
      </c>
      <c r="AG10787" s="12" t="str">
        <f t="shared" si="168"/>
        <v>TAMIL NADU</v>
      </c>
      <c r="AH10787" s="11" t="s">
        <v>15119</v>
      </c>
      <c r="AI10787" s="12" t="str">
        <f>_xlfn.XLOOKUP(AH10787,P:P,Q:Q)</f>
        <v>TAMIL NADU</v>
      </c>
    </row>
    <row r="10788" spans="1:35" x14ac:dyDescent="0.3">
      <c r="A10788">
        <v>10787</v>
      </c>
      <c r="B10788" t="s">
        <v>15120</v>
      </c>
      <c r="C10788">
        <v>7303173</v>
      </c>
      <c r="D10788" t="s">
        <v>51</v>
      </c>
      <c r="E10788">
        <v>39</v>
      </c>
      <c r="F10788" s="1">
        <v>44900</v>
      </c>
      <c r="G10788" t="s">
        <v>21</v>
      </c>
      <c r="H10788" t="s">
        <v>88</v>
      </c>
      <c r="I10788" t="s">
        <v>10644</v>
      </c>
      <c r="J10788" t="s">
        <v>33</v>
      </c>
      <c r="K10788" t="s">
        <v>98</v>
      </c>
      <c r="L10788">
        <v>1</v>
      </c>
      <c r="M10788" t="s">
        <v>26</v>
      </c>
      <c r="N10788">
        <v>635</v>
      </c>
      <c r="O10788" s="72">
        <f>SUM($N$2:N10788)</f>
        <v>7397168</v>
      </c>
      <c r="P10788" t="s">
        <v>1904</v>
      </c>
      <c r="Q10788" t="s">
        <v>70</v>
      </c>
      <c r="R10788">
        <v>518301</v>
      </c>
      <c r="S10788" t="s">
        <v>29</v>
      </c>
      <c r="T10788" t="b">
        <v>0</v>
      </c>
      <c r="AF10788" s="11" t="s">
        <v>1904</v>
      </c>
      <c r="AG10788" s="12" t="str">
        <f t="shared" si="168"/>
        <v>ANDHRA PRADESH</v>
      </c>
      <c r="AH10788" s="11" t="s">
        <v>1904</v>
      </c>
      <c r="AI10788" s="12" t="str">
        <f>_xlfn.XLOOKUP(AH10788,P:P,Q:Q)</f>
        <v>ANDHRA PRADESH</v>
      </c>
    </row>
    <row r="10789" spans="1:35" x14ac:dyDescent="0.3">
      <c r="A10789">
        <v>10788</v>
      </c>
      <c r="B10789" t="s">
        <v>15121</v>
      </c>
      <c r="C10789">
        <v>8492391</v>
      </c>
      <c r="D10789" t="s">
        <v>20</v>
      </c>
      <c r="E10789">
        <v>40</v>
      </c>
      <c r="F10789" s="1">
        <v>44900</v>
      </c>
      <c r="G10789" t="s">
        <v>21</v>
      </c>
      <c r="H10789" t="s">
        <v>43</v>
      </c>
      <c r="I10789" t="s">
        <v>15122</v>
      </c>
      <c r="J10789" t="s">
        <v>24</v>
      </c>
      <c r="K10789" t="s">
        <v>109</v>
      </c>
      <c r="L10789">
        <v>1</v>
      </c>
      <c r="M10789" t="s">
        <v>26</v>
      </c>
      <c r="N10789">
        <v>599</v>
      </c>
      <c r="O10789" s="72">
        <f>SUM($N$2:N10789)</f>
        <v>7397767</v>
      </c>
      <c r="P10789" t="s">
        <v>103</v>
      </c>
      <c r="Q10789" t="s">
        <v>56</v>
      </c>
      <c r="R10789">
        <v>400074</v>
      </c>
      <c r="S10789" t="s">
        <v>29</v>
      </c>
      <c r="T10789" t="b">
        <v>0</v>
      </c>
      <c r="AF10789" s="11" t="s">
        <v>103</v>
      </c>
      <c r="AG10789" s="12" t="str">
        <f t="shared" si="168"/>
        <v>MAHARASHTRA</v>
      </c>
      <c r="AH10789" s="11" t="s">
        <v>103</v>
      </c>
      <c r="AI10789" s="12" t="str">
        <f>_xlfn.XLOOKUP(AH10789,P:P,Q:Q)</f>
        <v>MAHARASHTRA</v>
      </c>
    </row>
    <row r="10790" spans="1:35" x14ac:dyDescent="0.3">
      <c r="A10790">
        <v>10789</v>
      </c>
      <c r="B10790" t="s">
        <v>15123</v>
      </c>
      <c r="C10790">
        <v>8381972</v>
      </c>
      <c r="D10790" t="s">
        <v>51</v>
      </c>
      <c r="E10790">
        <v>22</v>
      </c>
      <c r="F10790" s="1">
        <v>44900</v>
      </c>
      <c r="G10790" t="s">
        <v>21</v>
      </c>
      <c r="H10790" t="s">
        <v>22</v>
      </c>
      <c r="I10790" t="s">
        <v>9533</v>
      </c>
      <c r="J10790" t="s">
        <v>33</v>
      </c>
      <c r="K10790" t="s">
        <v>34</v>
      </c>
      <c r="L10790">
        <v>1</v>
      </c>
      <c r="M10790" t="s">
        <v>26</v>
      </c>
      <c r="N10790">
        <v>999</v>
      </c>
      <c r="O10790" s="72">
        <f>SUM($N$2:N10790)</f>
        <v>7398766</v>
      </c>
      <c r="P10790" t="s">
        <v>187</v>
      </c>
      <c r="Q10790" t="s">
        <v>111</v>
      </c>
      <c r="R10790">
        <v>221005</v>
      </c>
      <c r="S10790" t="s">
        <v>29</v>
      </c>
      <c r="T10790" t="b">
        <v>0</v>
      </c>
      <c r="AF10790" s="11" t="s">
        <v>187</v>
      </c>
      <c r="AG10790" s="12" t="str">
        <f t="shared" si="168"/>
        <v>UTTAR PRADESH</v>
      </c>
      <c r="AH10790" s="11" t="s">
        <v>187</v>
      </c>
      <c r="AI10790" s="12" t="str">
        <f>_xlfn.XLOOKUP(AH10790,P:P,Q:Q)</f>
        <v>UTTAR PRADESH</v>
      </c>
    </row>
    <row r="10791" spans="1:35" x14ac:dyDescent="0.3">
      <c r="A10791">
        <v>10790</v>
      </c>
      <c r="B10791" t="s">
        <v>15124</v>
      </c>
      <c r="C10791">
        <v>7462939</v>
      </c>
      <c r="D10791" t="s">
        <v>51</v>
      </c>
      <c r="E10791">
        <v>48</v>
      </c>
      <c r="F10791" s="1">
        <v>44900</v>
      </c>
      <c r="G10791" t="s">
        <v>21</v>
      </c>
      <c r="H10791" t="s">
        <v>43</v>
      </c>
      <c r="I10791" t="s">
        <v>1997</v>
      </c>
      <c r="J10791" t="s">
        <v>33</v>
      </c>
      <c r="K10791" t="s">
        <v>25</v>
      </c>
      <c r="L10791">
        <v>1</v>
      </c>
      <c r="M10791" t="s">
        <v>26</v>
      </c>
      <c r="N10791">
        <v>569</v>
      </c>
      <c r="O10791" s="72">
        <f>SUM($N$2:N10791)</f>
        <v>7399335</v>
      </c>
      <c r="P10791" t="s">
        <v>300</v>
      </c>
      <c r="Q10791" t="s">
        <v>70</v>
      </c>
      <c r="R10791">
        <v>530007</v>
      </c>
      <c r="S10791" t="s">
        <v>29</v>
      </c>
      <c r="T10791" t="b">
        <v>0</v>
      </c>
      <c r="AF10791" s="11" t="s">
        <v>300</v>
      </c>
      <c r="AG10791" s="12" t="str">
        <f t="shared" si="168"/>
        <v>ANDHRA PRADESH</v>
      </c>
      <c r="AH10791" s="11" t="s">
        <v>300</v>
      </c>
      <c r="AI10791" s="12" t="str">
        <f>_xlfn.XLOOKUP(AH10791,P:P,Q:Q)</f>
        <v>ANDHRA PRADESH</v>
      </c>
    </row>
    <row r="10792" spans="1:35" x14ac:dyDescent="0.3">
      <c r="A10792">
        <v>10791</v>
      </c>
      <c r="B10792" t="s">
        <v>15125</v>
      </c>
      <c r="C10792">
        <v>3733687</v>
      </c>
      <c r="D10792" t="s">
        <v>20</v>
      </c>
      <c r="E10792">
        <v>20</v>
      </c>
      <c r="F10792" s="1">
        <v>44900</v>
      </c>
      <c r="G10792" t="s">
        <v>21</v>
      </c>
      <c r="H10792" t="s">
        <v>57</v>
      </c>
      <c r="I10792" t="s">
        <v>568</v>
      </c>
      <c r="J10792" t="s">
        <v>24</v>
      </c>
      <c r="K10792" t="s">
        <v>34</v>
      </c>
      <c r="L10792">
        <v>1</v>
      </c>
      <c r="M10792" t="s">
        <v>26</v>
      </c>
      <c r="N10792">
        <v>342</v>
      </c>
      <c r="O10792" s="72">
        <f>SUM($N$2:N10792)</f>
        <v>7399677</v>
      </c>
      <c r="P10792" t="s">
        <v>15126</v>
      </c>
      <c r="Q10792" t="s">
        <v>86</v>
      </c>
      <c r="R10792">
        <v>500049</v>
      </c>
      <c r="S10792" t="s">
        <v>29</v>
      </c>
      <c r="T10792" t="b">
        <v>0</v>
      </c>
      <c r="AF10792" s="11" t="s">
        <v>15126</v>
      </c>
      <c r="AG10792" s="12" t="str">
        <f t="shared" si="168"/>
        <v>TELANGANA</v>
      </c>
      <c r="AH10792" s="11" t="s">
        <v>15126</v>
      </c>
      <c r="AI10792" s="12" t="str">
        <f>_xlfn.XLOOKUP(AH10792,P:P,Q:Q)</f>
        <v>TELANGANA</v>
      </c>
    </row>
    <row r="10793" spans="1:35" x14ac:dyDescent="0.3">
      <c r="A10793">
        <v>10792</v>
      </c>
      <c r="B10793" t="s">
        <v>15127</v>
      </c>
      <c r="C10793">
        <v>4385613</v>
      </c>
      <c r="D10793" t="s">
        <v>20</v>
      </c>
      <c r="E10793">
        <v>26</v>
      </c>
      <c r="F10793" s="1">
        <v>44900</v>
      </c>
      <c r="G10793" t="s">
        <v>21</v>
      </c>
      <c r="H10793" t="s">
        <v>88</v>
      </c>
      <c r="I10793" t="s">
        <v>7626</v>
      </c>
      <c r="J10793" t="s">
        <v>24</v>
      </c>
      <c r="K10793" t="s">
        <v>34</v>
      </c>
      <c r="L10793">
        <v>1</v>
      </c>
      <c r="M10793" t="s">
        <v>26</v>
      </c>
      <c r="N10793">
        <v>359</v>
      </c>
      <c r="O10793" s="72">
        <f>SUM($N$2:N10793)</f>
        <v>7400036</v>
      </c>
      <c r="P10793" t="s">
        <v>981</v>
      </c>
      <c r="Q10793" t="s">
        <v>86</v>
      </c>
      <c r="R10793">
        <v>500004</v>
      </c>
      <c r="S10793" t="s">
        <v>29</v>
      </c>
      <c r="T10793" t="b">
        <v>0</v>
      </c>
      <c r="AF10793" s="11" t="s">
        <v>981</v>
      </c>
      <c r="AG10793" s="12" t="str">
        <f t="shared" si="168"/>
        <v>TELANGANA</v>
      </c>
      <c r="AH10793" s="11" t="s">
        <v>981</v>
      </c>
      <c r="AI10793" s="12" t="str">
        <f>_xlfn.XLOOKUP(AH10793,P:P,Q:Q)</f>
        <v>TELANGANA</v>
      </c>
    </row>
    <row r="10794" spans="1:35" x14ac:dyDescent="0.3">
      <c r="A10794">
        <v>10793</v>
      </c>
      <c r="B10794" t="s">
        <v>15128</v>
      </c>
      <c r="C10794">
        <v>1824595</v>
      </c>
      <c r="D10794" t="s">
        <v>20</v>
      </c>
      <c r="E10794">
        <v>49</v>
      </c>
      <c r="F10794" s="1">
        <v>44900</v>
      </c>
      <c r="G10794" t="s">
        <v>21</v>
      </c>
      <c r="H10794" t="s">
        <v>43</v>
      </c>
      <c r="I10794" t="s">
        <v>15129</v>
      </c>
      <c r="J10794" t="s">
        <v>33</v>
      </c>
      <c r="K10794" t="s">
        <v>109</v>
      </c>
      <c r="L10794">
        <v>1</v>
      </c>
      <c r="M10794" t="s">
        <v>26</v>
      </c>
      <c r="N10794">
        <v>1126</v>
      </c>
      <c r="O10794" s="72">
        <f>SUM($N$2:N10794)</f>
        <v>7401162</v>
      </c>
      <c r="P10794" t="s">
        <v>9128</v>
      </c>
      <c r="Q10794" t="s">
        <v>133</v>
      </c>
      <c r="R10794">
        <v>244713</v>
      </c>
      <c r="S10794" t="s">
        <v>29</v>
      </c>
      <c r="T10794" t="b">
        <v>0</v>
      </c>
      <c r="AF10794" s="11" t="s">
        <v>9128</v>
      </c>
      <c r="AG10794" s="12" t="str">
        <f t="shared" si="168"/>
        <v>UTTARAKHAND</v>
      </c>
      <c r="AH10794" s="11" t="s">
        <v>9128</v>
      </c>
      <c r="AI10794" s="12" t="str">
        <f>_xlfn.XLOOKUP(AH10794,P:P,Q:Q)</f>
        <v>UTTARAKHAND</v>
      </c>
    </row>
    <row r="10795" spans="1:35" x14ac:dyDescent="0.3">
      <c r="A10795">
        <v>10794</v>
      </c>
      <c r="B10795" t="s">
        <v>15130</v>
      </c>
      <c r="C10795">
        <v>846492</v>
      </c>
      <c r="D10795" t="s">
        <v>51</v>
      </c>
      <c r="E10795">
        <v>74</v>
      </c>
      <c r="F10795" s="1">
        <v>44900</v>
      </c>
      <c r="G10795" t="s">
        <v>21</v>
      </c>
      <c r="H10795" t="s">
        <v>43</v>
      </c>
      <c r="I10795" t="s">
        <v>4749</v>
      </c>
      <c r="J10795" t="s">
        <v>54</v>
      </c>
      <c r="K10795" t="s">
        <v>98</v>
      </c>
      <c r="L10795">
        <v>1</v>
      </c>
      <c r="M10795" t="s">
        <v>26</v>
      </c>
      <c r="N10795">
        <v>842</v>
      </c>
      <c r="O10795" s="72">
        <f>SUM($N$2:N10795)</f>
        <v>7402004</v>
      </c>
      <c r="P10795" t="s">
        <v>4328</v>
      </c>
      <c r="Q10795" t="s">
        <v>70</v>
      </c>
      <c r="R10795">
        <v>517001</v>
      </c>
      <c r="S10795" t="s">
        <v>29</v>
      </c>
      <c r="T10795" t="b">
        <v>0</v>
      </c>
      <c r="AF10795" s="11" t="s">
        <v>4328</v>
      </c>
      <c r="AG10795" s="12" t="str">
        <f t="shared" si="168"/>
        <v>ANDHRA PRADESH</v>
      </c>
      <c r="AH10795" s="11" t="s">
        <v>4328</v>
      </c>
      <c r="AI10795" s="12" t="str">
        <f>_xlfn.XLOOKUP(AH10795,P:P,Q:Q)</f>
        <v>ANDHRA PRADESH</v>
      </c>
    </row>
    <row r="10796" spans="1:35" x14ac:dyDescent="0.3">
      <c r="A10796">
        <v>10795</v>
      </c>
      <c r="B10796" t="s">
        <v>15131</v>
      </c>
      <c r="C10796">
        <v>4184469</v>
      </c>
      <c r="D10796" t="s">
        <v>51</v>
      </c>
      <c r="E10796">
        <v>48</v>
      </c>
      <c r="F10796" s="1">
        <v>44900</v>
      </c>
      <c r="G10796" t="s">
        <v>21</v>
      </c>
      <c r="H10796" t="s">
        <v>43</v>
      </c>
      <c r="I10796" t="s">
        <v>2525</v>
      </c>
      <c r="J10796" t="s">
        <v>33</v>
      </c>
      <c r="K10796" t="s">
        <v>39</v>
      </c>
      <c r="L10796">
        <v>1</v>
      </c>
      <c r="M10796" t="s">
        <v>26</v>
      </c>
      <c r="N10796">
        <v>965</v>
      </c>
      <c r="O10796" s="72">
        <f>SUM($N$2:N10796)</f>
        <v>7402969</v>
      </c>
      <c r="P10796" t="s">
        <v>4403</v>
      </c>
      <c r="Q10796" t="s">
        <v>111</v>
      </c>
      <c r="R10796">
        <v>245205</v>
      </c>
      <c r="S10796" t="s">
        <v>29</v>
      </c>
      <c r="T10796" t="b">
        <v>0</v>
      </c>
      <c r="AF10796" s="11" t="s">
        <v>4403</v>
      </c>
      <c r="AG10796" s="12" t="str">
        <f t="shared" si="168"/>
        <v>UTTAR PRADESH</v>
      </c>
      <c r="AH10796" s="11" t="s">
        <v>4403</v>
      </c>
      <c r="AI10796" s="12" t="str">
        <f>_xlfn.XLOOKUP(AH10796,P:P,Q:Q)</f>
        <v>UTTAR PRADESH</v>
      </c>
    </row>
    <row r="10797" spans="1:35" x14ac:dyDescent="0.3">
      <c r="A10797">
        <v>10796</v>
      </c>
      <c r="B10797" t="s">
        <v>15132</v>
      </c>
      <c r="C10797">
        <v>8404376</v>
      </c>
      <c r="D10797" t="s">
        <v>51</v>
      </c>
      <c r="E10797">
        <v>32</v>
      </c>
      <c r="F10797" s="1">
        <v>44900</v>
      </c>
      <c r="G10797" t="s">
        <v>286</v>
      </c>
      <c r="H10797" t="s">
        <v>52</v>
      </c>
      <c r="I10797" t="s">
        <v>4749</v>
      </c>
      <c r="J10797" t="s">
        <v>54</v>
      </c>
      <c r="K10797" t="s">
        <v>98</v>
      </c>
      <c r="L10797">
        <v>1</v>
      </c>
      <c r="M10797" t="s">
        <v>26</v>
      </c>
      <c r="N10797">
        <v>743</v>
      </c>
      <c r="O10797" s="72">
        <f>SUM($N$2:N10797)</f>
        <v>7403712</v>
      </c>
      <c r="P10797" t="s">
        <v>9632</v>
      </c>
      <c r="Q10797" t="s">
        <v>247</v>
      </c>
      <c r="R10797">
        <v>846001</v>
      </c>
      <c r="S10797" t="s">
        <v>29</v>
      </c>
      <c r="T10797" t="b">
        <v>0</v>
      </c>
      <c r="AF10797" s="11" t="s">
        <v>9632</v>
      </c>
      <c r="AG10797" s="12" t="str">
        <f t="shared" si="168"/>
        <v>BIHAR</v>
      </c>
      <c r="AH10797" s="11" t="s">
        <v>9632</v>
      </c>
      <c r="AI10797" s="12" t="str">
        <f>_xlfn.XLOOKUP(AH10797,P:P,Q:Q)</f>
        <v>BIHAR</v>
      </c>
    </row>
    <row r="10798" spans="1:35" x14ac:dyDescent="0.3">
      <c r="A10798">
        <v>10797</v>
      </c>
      <c r="B10798" t="s">
        <v>15133</v>
      </c>
      <c r="C10798">
        <v>6543835</v>
      </c>
      <c r="D10798" t="s">
        <v>20</v>
      </c>
      <c r="E10798">
        <v>41</v>
      </c>
      <c r="F10798" s="1">
        <v>44900</v>
      </c>
      <c r="G10798" t="s">
        <v>21</v>
      </c>
      <c r="H10798" t="s">
        <v>22</v>
      </c>
      <c r="I10798" t="s">
        <v>14250</v>
      </c>
      <c r="J10798" t="s">
        <v>24</v>
      </c>
      <c r="K10798" t="s">
        <v>34</v>
      </c>
      <c r="L10798">
        <v>1</v>
      </c>
      <c r="M10798" t="s">
        <v>26</v>
      </c>
      <c r="N10798">
        <v>385</v>
      </c>
      <c r="O10798" s="72">
        <f>SUM($N$2:N10798)</f>
        <v>7404097</v>
      </c>
      <c r="P10798" t="s">
        <v>135</v>
      </c>
      <c r="Q10798" t="s">
        <v>47</v>
      </c>
      <c r="R10798">
        <v>603110</v>
      </c>
      <c r="S10798" t="s">
        <v>29</v>
      </c>
      <c r="T10798" t="b">
        <v>0</v>
      </c>
      <c r="AF10798" s="11" t="s">
        <v>135</v>
      </c>
      <c r="AG10798" s="12" t="str">
        <f t="shared" si="168"/>
        <v>TAMIL NADU</v>
      </c>
      <c r="AH10798" s="11" t="s">
        <v>135</v>
      </c>
      <c r="AI10798" s="12" t="str">
        <f>_xlfn.XLOOKUP(AH10798,P:P,Q:Q)</f>
        <v>TAMIL NADU</v>
      </c>
    </row>
    <row r="10799" spans="1:35" x14ac:dyDescent="0.3">
      <c r="A10799">
        <v>10798</v>
      </c>
      <c r="B10799" t="s">
        <v>15134</v>
      </c>
      <c r="C10799">
        <v>4937028</v>
      </c>
      <c r="D10799" t="s">
        <v>51</v>
      </c>
      <c r="E10799">
        <v>36</v>
      </c>
      <c r="F10799" s="1">
        <v>44900</v>
      </c>
      <c r="G10799" t="s">
        <v>21</v>
      </c>
      <c r="H10799" t="s">
        <v>43</v>
      </c>
      <c r="I10799" t="s">
        <v>8638</v>
      </c>
      <c r="J10799" t="s">
        <v>33</v>
      </c>
      <c r="K10799" t="s">
        <v>25</v>
      </c>
      <c r="L10799">
        <v>1</v>
      </c>
      <c r="M10799" t="s">
        <v>26</v>
      </c>
      <c r="N10799">
        <v>599</v>
      </c>
      <c r="O10799" s="72">
        <f>SUM($N$2:N10799)</f>
        <v>7404696</v>
      </c>
      <c r="P10799" t="s">
        <v>155</v>
      </c>
      <c r="Q10799" t="s">
        <v>145</v>
      </c>
      <c r="R10799">
        <v>390022</v>
      </c>
      <c r="S10799" t="s">
        <v>29</v>
      </c>
      <c r="T10799" t="b">
        <v>0</v>
      </c>
      <c r="AF10799" s="11" t="s">
        <v>155</v>
      </c>
      <c r="AG10799" s="12" t="str">
        <f t="shared" si="168"/>
        <v>GUJARAT</v>
      </c>
      <c r="AH10799" s="11" t="s">
        <v>155</v>
      </c>
      <c r="AI10799" s="12" t="str">
        <f>_xlfn.XLOOKUP(AH10799,P:P,Q:Q)</f>
        <v>GUJARAT</v>
      </c>
    </row>
    <row r="10800" spans="1:35" x14ac:dyDescent="0.3">
      <c r="A10800">
        <v>10799</v>
      </c>
      <c r="B10800" t="s">
        <v>15135</v>
      </c>
      <c r="C10800">
        <v>9597726</v>
      </c>
      <c r="D10800" t="s">
        <v>20</v>
      </c>
      <c r="E10800">
        <v>37</v>
      </c>
      <c r="F10800" s="1">
        <v>44900</v>
      </c>
      <c r="G10800" t="s">
        <v>21</v>
      </c>
      <c r="H10800" t="s">
        <v>43</v>
      </c>
      <c r="I10800" t="s">
        <v>11002</v>
      </c>
      <c r="J10800" t="s">
        <v>33</v>
      </c>
      <c r="K10800" t="s">
        <v>34</v>
      </c>
      <c r="L10800">
        <v>1</v>
      </c>
      <c r="M10800" t="s">
        <v>26</v>
      </c>
      <c r="N10800">
        <v>560</v>
      </c>
      <c r="O10800" s="72">
        <f>SUM($N$2:N10800)</f>
        <v>7405256</v>
      </c>
      <c r="P10800" t="s">
        <v>135</v>
      </c>
      <c r="Q10800" t="s">
        <v>47</v>
      </c>
      <c r="R10800">
        <v>600082</v>
      </c>
      <c r="S10800" t="s">
        <v>29</v>
      </c>
      <c r="T10800" t="b">
        <v>0</v>
      </c>
      <c r="AF10800" s="11" t="s">
        <v>135</v>
      </c>
      <c r="AG10800" s="12" t="str">
        <f t="shared" si="168"/>
        <v>TAMIL NADU</v>
      </c>
      <c r="AH10800" s="11" t="s">
        <v>135</v>
      </c>
      <c r="AI10800" s="12" t="str">
        <f>_xlfn.XLOOKUP(AH10800,P:P,Q:Q)</f>
        <v>TAMIL NADU</v>
      </c>
    </row>
    <row r="10801" spans="1:35" x14ac:dyDescent="0.3">
      <c r="A10801">
        <v>10800</v>
      </c>
      <c r="B10801" t="s">
        <v>15136</v>
      </c>
      <c r="C10801">
        <v>8318593</v>
      </c>
      <c r="D10801" t="s">
        <v>51</v>
      </c>
      <c r="E10801">
        <v>45</v>
      </c>
      <c r="F10801" s="1">
        <v>44900</v>
      </c>
      <c r="G10801" t="s">
        <v>21</v>
      </c>
      <c r="H10801" t="s">
        <v>43</v>
      </c>
      <c r="I10801" t="s">
        <v>5250</v>
      </c>
      <c r="J10801" t="s">
        <v>33</v>
      </c>
      <c r="K10801" t="s">
        <v>34</v>
      </c>
      <c r="L10801">
        <v>1</v>
      </c>
      <c r="M10801" t="s">
        <v>26</v>
      </c>
      <c r="N10801">
        <v>501</v>
      </c>
      <c r="O10801" s="72">
        <f>SUM($N$2:N10801)</f>
        <v>7405757</v>
      </c>
      <c r="P10801" t="s">
        <v>6328</v>
      </c>
      <c r="Q10801" t="s">
        <v>100</v>
      </c>
      <c r="R10801">
        <v>301001</v>
      </c>
      <c r="S10801" t="s">
        <v>29</v>
      </c>
      <c r="T10801" t="b">
        <v>0</v>
      </c>
      <c r="AF10801" s="11" t="s">
        <v>6328</v>
      </c>
      <c r="AG10801" s="12" t="str">
        <f t="shared" si="168"/>
        <v>RAJASTHAN</v>
      </c>
      <c r="AH10801" s="11" t="s">
        <v>6328</v>
      </c>
      <c r="AI10801" s="12" t="str">
        <f>_xlfn.XLOOKUP(AH10801,P:P,Q:Q)</f>
        <v>RAJASTHAN</v>
      </c>
    </row>
    <row r="10802" spans="1:35" x14ac:dyDescent="0.3">
      <c r="A10802">
        <v>10801</v>
      </c>
      <c r="B10802" t="s">
        <v>15137</v>
      </c>
      <c r="C10802">
        <v>3200644</v>
      </c>
      <c r="D10802" t="s">
        <v>51</v>
      </c>
      <c r="E10802">
        <v>59</v>
      </c>
      <c r="F10802" s="1">
        <v>44900</v>
      </c>
      <c r="G10802" t="s">
        <v>286</v>
      </c>
      <c r="H10802" t="s">
        <v>31</v>
      </c>
      <c r="I10802" t="s">
        <v>15138</v>
      </c>
      <c r="J10802" t="s">
        <v>54</v>
      </c>
      <c r="K10802" t="s">
        <v>39</v>
      </c>
      <c r="L10802">
        <v>1</v>
      </c>
      <c r="M10802" t="s">
        <v>26</v>
      </c>
      <c r="N10802">
        <v>885</v>
      </c>
      <c r="O10802" s="72">
        <f>SUM($N$2:N10802)</f>
        <v>7406642</v>
      </c>
      <c r="P10802" t="s">
        <v>277</v>
      </c>
      <c r="Q10802" t="s">
        <v>111</v>
      </c>
      <c r="R10802">
        <v>201301</v>
      </c>
      <c r="S10802" t="s">
        <v>29</v>
      </c>
      <c r="T10802" t="b">
        <v>0</v>
      </c>
      <c r="AF10802" s="11" t="s">
        <v>277</v>
      </c>
      <c r="AG10802" s="12" t="str">
        <f t="shared" si="168"/>
        <v>UTTAR PRADESH</v>
      </c>
      <c r="AH10802" s="11" t="s">
        <v>277</v>
      </c>
      <c r="AI10802" s="12" t="str">
        <f>_xlfn.XLOOKUP(AH10802,P:P,Q:Q)</f>
        <v>UTTAR PRADESH</v>
      </c>
    </row>
    <row r="10803" spans="1:35" x14ac:dyDescent="0.3">
      <c r="A10803">
        <v>10802</v>
      </c>
      <c r="B10803" t="s">
        <v>15139</v>
      </c>
      <c r="C10803">
        <v>824092</v>
      </c>
      <c r="D10803" t="s">
        <v>51</v>
      </c>
      <c r="E10803">
        <v>34</v>
      </c>
      <c r="F10803" s="1">
        <v>44900</v>
      </c>
      <c r="G10803" t="s">
        <v>21</v>
      </c>
      <c r="H10803" t="s">
        <v>52</v>
      </c>
      <c r="I10803" t="s">
        <v>15140</v>
      </c>
      <c r="J10803" t="s">
        <v>54</v>
      </c>
      <c r="K10803" t="s">
        <v>66</v>
      </c>
      <c r="L10803">
        <v>1</v>
      </c>
      <c r="M10803" t="s">
        <v>26</v>
      </c>
      <c r="N10803">
        <v>832</v>
      </c>
      <c r="O10803" s="72">
        <f>SUM($N$2:N10803)</f>
        <v>7407474</v>
      </c>
      <c r="P10803" t="s">
        <v>103</v>
      </c>
      <c r="Q10803" t="s">
        <v>56</v>
      </c>
      <c r="R10803">
        <v>400031</v>
      </c>
      <c r="S10803" t="s">
        <v>29</v>
      </c>
      <c r="T10803" t="b">
        <v>0</v>
      </c>
      <c r="AF10803" s="11" t="s">
        <v>103</v>
      </c>
      <c r="AG10803" s="12" t="str">
        <f t="shared" si="168"/>
        <v>MAHARASHTRA</v>
      </c>
      <c r="AH10803" s="11" t="s">
        <v>103</v>
      </c>
      <c r="AI10803" s="12" t="str">
        <f>_xlfn.XLOOKUP(AH10803,P:P,Q:Q)</f>
        <v>MAHARASHTRA</v>
      </c>
    </row>
    <row r="10804" spans="1:35" x14ac:dyDescent="0.3">
      <c r="A10804">
        <v>10803</v>
      </c>
      <c r="B10804" t="s">
        <v>15139</v>
      </c>
      <c r="C10804">
        <v>824092</v>
      </c>
      <c r="D10804" t="s">
        <v>20</v>
      </c>
      <c r="E10804">
        <v>37</v>
      </c>
      <c r="F10804" s="1">
        <v>44900</v>
      </c>
      <c r="G10804" t="s">
        <v>21</v>
      </c>
      <c r="H10804" t="s">
        <v>31</v>
      </c>
      <c r="I10804" t="s">
        <v>906</v>
      </c>
      <c r="J10804" t="s">
        <v>33</v>
      </c>
      <c r="K10804" t="s">
        <v>25</v>
      </c>
      <c r="L10804">
        <v>1</v>
      </c>
      <c r="M10804" t="s">
        <v>26</v>
      </c>
      <c r="N10804">
        <v>1201</v>
      </c>
      <c r="O10804" s="72">
        <f>SUM($N$2:N10804)</f>
        <v>7408675</v>
      </c>
      <c r="P10804" t="s">
        <v>495</v>
      </c>
      <c r="Q10804" t="s">
        <v>111</v>
      </c>
      <c r="R10804">
        <v>208017</v>
      </c>
      <c r="S10804" t="s">
        <v>29</v>
      </c>
      <c r="T10804" t="b">
        <v>0</v>
      </c>
      <c r="AF10804" s="11" t="s">
        <v>495</v>
      </c>
      <c r="AG10804" s="12" t="str">
        <f t="shared" si="168"/>
        <v>UTTAR PRADESH</v>
      </c>
      <c r="AH10804" s="11" t="s">
        <v>495</v>
      </c>
      <c r="AI10804" s="12" t="str">
        <f>_xlfn.XLOOKUP(AH10804,P:P,Q:Q)</f>
        <v>UTTAR PRADESH</v>
      </c>
    </row>
    <row r="10805" spans="1:35" x14ac:dyDescent="0.3">
      <c r="A10805">
        <v>10804</v>
      </c>
      <c r="B10805" t="s">
        <v>15141</v>
      </c>
      <c r="C10805">
        <v>9129385</v>
      </c>
      <c r="D10805" t="s">
        <v>51</v>
      </c>
      <c r="E10805">
        <v>30</v>
      </c>
      <c r="F10805" s="1">
        <v>44900</v>
      </c>
      <c r="G10805" t="s">
        <v>286</v>
      </c>
      <c r="H10805" t="s">
        <v>22</v>
      </c>
      <c r="I10805" t="s">
        <v>2718</v>
      </c>
      <c r="J10805" t="s">
        <v>54</v>
      </c>
      <c r="K10805" t="s">
        <v>34</v>
      </c>
      <c r="L10805">
        <v>1</v>
      </c>
      <c r="M10805" t="s">
        <v>26</v>
      </c>
      <c r="N10805">
        <v>735</v>
      </c>
      <c r="O10805" s="72">
        <f>SUM($N$2:N10805)</f>
        <v>7409410</v>
      </c>
      <c r="P10805" t="s">
        <v>59</v>
      </c>
      <c r="Q10805" t="s">
        <v>60</v>
      </c>
      <c r="R10805">
        <v>560037</v>
      </c>
      <c r="S10805" t="s">
        <v>29</v>
      </c>
      <c r="T10805" t="b">
        <v>0</v>
      </c>
      <c r="AF10805" s="11" t="s">
        <v>59</v>
      </c>
      <c r="AG10805" s="12" t="str">
        <f t="shared" si="168"/>
        <v>KARNATAKA</v>
      </c>
      <c r="AH10805" s="11" t="s">
        <v>59</v>
      </c>
      <c r="AI10805" s="12" t="str">
        <f>_xlfn.XLOOKUP(AH10805,P:P,Q:Q)</f>
        <v>KARNATAKA</v>
      </c>
    </row>
    <row r="10806" spans="1:35" x14ac:dyDescent="0.3">
      <c r="A10806">
        <v>10805</v>
      </c>
      <c r="B10806" t="s">
        <v>15142</v>
      </c>
      <c r="C10806">
        <v>8221584</v>
      </c>
      <c r="D10806" t="s">
        <v>51</v>
      </c>
      <c r="E10806">
        <v>48</v>
      </c>
      <c r="F10806" s="1">
        <v>44900</v>
      </c>
      <c r="G10806" t="s">
        <v>21</v>
      </c>
      <c r="H10806" t="s">
        <v>52</v>
      </c>
      <c r="I10806" t="s">
        <v>4949</v>
      </c>
      <c r="J10806" t="s">
        <v>33</v>
      </c>
      <c r="K10806" t="s">
        <v>34</v>
      </c>
      <c r="L10806">
        <v>1</v>
      </c>
      <c r="M10806" t="s">
        <v>26</v>
      </c>
      <c r="N10806">
        <v>680</v>
      </c>
      <c r="O10806" s="72">
        <f>SUM($N$2:N10806)</f>
        <v>7410090</v>
      </c>
      <c r="P10806" t="s">
        <v>15143</v>
      </c>
      <c r="Q10806" t="s">
        <v>238</v>
      </c>
      <c r="R10806">
        <v>816109</v>
      </c>
      <c r="S10806" t="s">
        <v>29</v>
      </c>
      <c r="T10806" t="b">
        <v>0</v>
      </c>
      <c r="AF10806" s="11" t="s">
        <v>15143</v>
      </c>
      <c r="AG10806" s="12" t="str">
        <f t="shared" si="168"/>
        <v>JHARKHAND</v>
      </c>
      <c r="AH10806" s="11" t="s">
        <v>15143</v>
      </c>
      <c r="AI10806" s="12" t="str">
        <f>_xlfn.XLOOKUP(AH10806,P:P,Q:Q)</f>
        <v>JHARKHAND</v>
      </c>
    </row>
    <row r="10807" spans="1:35" x14ac:dyDescent="0.3">
      <c r="A10807">
        <v>10806</v>
      </c>
      <c r="B10807" t="s">
        <v>15144</v>
      </c>
      <c r="C10807">
        <v>3591586</v>
      </c>
      <c r="D10807" t="s">
        <v>51</v>
      </c>
      <c r="E10807">
        <v>21</v>
      </c>
      <c r="F10807" s="1">
        <v>44900</v>
      </c>
      <c r="G10807" t="s">
        <v>21</v>
      </c>
      <c r="H10807" t="s">
        <v>52</v>
      </c>
      <c r="I10807" t="s">
        <v>2761</v>
      </c>
      <c r="J10807" t="s">
        <v>54</v>
      </c>
      <c r="K10807" t="s">
        <v>39</v>
      </c>
      <c r="L10807">
        <v>1</v>
      </c>
      <c r="M10807" t="s">
        <v>26</v>
      </c>
      <c r="N10807">
        <v>735</v>
      </c>
      <c r="O10807" s="72">
        <f>SUM($N$2:N10807)</f>
        <v>7410825</v>
      </c>
      <c r="P10807" t="s">
        <v>59</v>
      </c>
      <c r="Q10807" t="s">
        <v>60</v>
      </c>
      <c r="R10807">
        <v>560087</v>
      </c>
      <c r="S10807" t="s">
        <v>29</v>
      </c>
      <c r="T10807" t="b">
        <v>0</v>
      </c>
      <c r="AF10807" s="11" t="s">
        <v>59</v>
      </c>
      <c r="AG10807" s="12" t="str">
        <f t="shared" si="168"/>
        <v>KARNATAKA</v>
      </c>
      <c r="AH10807" s="11" t="s">
        <v>59</v>
      </c>
      <c r="AI10807" s="12" t="str">
        <f>_xlfn.XLOOKUP(AH10807,P:P,Q:Q)</f>
        <v>KARNATAKA</v>
      </c>
    </row>
    <row r="10808" spans="1:35" x14ac:dyDescent="0.3">
      <c r="A10808">
        <v>10807</v>
      </c>
      <c r="B10808" t="s">
        <v>15145</v>
      </c>
      <c r="C10808">
        <v>4537097</v>
      </c>
      <c r="D10808" t="s">
        <v>51</v>
      </c>
      <c r="E10808">
        <v>46</v>
      </c>
      <c r="F10808" s="1">
        <v>44900</v>
      </c>
      <c r="G10808" t="s">
        <v>21</v>
      </c>
      <c r="H10808" t="s">
        <v>52</v>
      </c>
      <c r="I10808" t="s">
        <v>605</v>
      </c>
      <c r="J10808" t="s">
        <v>33</v>
      </c>
      <c r="K10808" t="s">
        <v>66</v>
      </c>
      <c r="L10808">
        <v>1</v>
      </c>
      <c r="M10808" t="s">
        <v>26</v>
      </c>
      <c r="N10808">
        <v>702</v>
      </c>
      <c r="O10808" s="72">
        <f>SUM($N$2:N10808)</f>
        <v>7411527</v>
      </c>
      <c r="P10808" t="s">
        <v>1729</v>
      </c>
      <c r="Q10808" t="s">
        <v>60</v>
      </c>
      <c r="R10808">
        <v>580021</v>
      </c>
      <c r="S10808" t="s">
        <v>29</v>
      </c>
      <c r="T10808" t="b">
        <v>0</v>
      </c>
      <c r="AF10808" s="11" t="s">
        <v>1729</v>
      </c>
      <c r="AG10808" s="12" t="str">
        <f t="shared" si="168"/>
        <v>KARNATAKA</v>
      </c>
      <c r="AH10808" s="11" t="s">
        <v>1729</v>
      </c>
      <c r="AI10808" s="12" t="str">
        <f>_xlfn.XLOOKUP(AH10808,P:P,Q:Q)</f>
        <v>KARNATAKA</v>
      </c>
    </row>
    <row r="10809" spans="1:35" x14ac:dyDescent="0.3">
      <c r="A10809">
        <v>10808</v>
      </c>
      <c r="B10809" t="s">
        <v>15146</v>
      </c>
      <c r="C10809">
        <v>2505891</v>
      </c>
      <c r="D10809" t="s">
        <v>51</v>
      </c>
      <c r="E10809">
        <v>41</v>
      </c>
      <c r="F10809" s="1">
        <v>44900</v>
      </c>
      <c r="G10809" t="s">
        <v>21</v>
      </c>
      <c r="H10809" t="s">
        <v>22</v>
      </c>
      <c r="I10809" t="s">
        <v>2107</v>
      </c>
      <c r="J10809" t="s">
        <v>33</v>
      </c>
      <c r="K10809" t="s">
        <v>25</v>
      </c>
      <c r="L10809">
        <v>1</v>
      </c>
      <c r="M10809" t="s">
        <v>26</v>
      </c>
      <c r="N10809">
        <v>521</v>
      </c>
      <c r="O10809" s="72">
        <f>SUM($N$2:N10809)</f>
        <v>7412048</v>
      </c>
      <c r="P10809" t="s">
        <v>169</v>
      </c>
      <c r="Q10809" t="s">
        <v>56</v>
      </c>
      <c r="R10809">
        <v>411008</v>
      </c>
      <c r="S10809" t="s">
        <v>29</v>
      </c>
      <c r="T10809" t="b">
        <v>0</v>
      </c>
      <c r="AF10809" s="11" t="s">
        <v>169</v>
      </c>
      <c r="AG10809" s="12" t="str">
        <f t="shared" si="168"/>
        <v>MAHARASHTRA</v>
      </c>
      <c r="AH10809" s="11" t="s">
        <v>169</v>
      </c>
      <c r="AI10809" s="12" t="str">
        <f>_xlfn.XLOOKUP(AH10809,P:P,Q:Q)</f>
        <v>MAHARASHTRA</v>
      </c>
    </row>
    <row r="10810" spans="1:35" x14ac:dyDescent="0.3">
      <c r="A10810">
        <v>10809</v>
      </c>
      <c r="B10810" t="s">
        <v>15147</v>
      </c>
      <c r="C10810">
        <v>7466579</v>
      </c>
      <c r="D10810" t="s">
        <v>20</v>
      </c>
      <c r="E10810">
        <v>70</v>
      </c>
      <c r="F10810" s="1">
        <v>44900</v>
      </c>
      <c r="G10810" t="s">
        <v>21</v>
      </c>
      <c r="H10810" t="s">
        <v>22</v>
      </c>
      <c r="I10810" t="s">
        <v>11400</v>
      </c>
      <c r="J10810" t="s">
        <v>24</v>
      </c>
      <c r="K10810" t="s">
        <v>34</v>
      </c>
      <c r="L10810">
        <v>1</v>
      </c>
      <c r="M10810" t="s">
        <v>26</v>
      </c>
      <c r="N10810">
        <v>301</v>
      </c>
      <c r="O10810" s="72">
        <f>SUM($N$2:N10810)</f>
        <v>7412349</v>
      </c>
      <c r="P10810" t="s">
        <v>377</v>
      </c>
      <c r="Q10810" t="s">
        <v>47</v>
      </c>
      <c r="R10810">
        <v>641031</v>
      </c>
      <c r="S10810" t="s">
        <v>29</v>
      </c>
      <c r="T10810" t="b">
        <v>0</v>
      </c>
      <c r="AF10810" s="11" t="s">
        <v>377</v>
      </c>
      <c r="AG10810" s="12" t="str">
        <f t="shared" si="168"/>
        <v>TAMIL NADU</v>
      </c>
      <c r="AH10810" s="11" t="s">
        <v>377</v>
      </c>
      <c r="AI10810" s="12" t="str">
        <f>_xlfn.XLOOKUP(AH10810,P:P,Q:Q)</f>
        <v>TAMIL NADU</v>
      </c>
    </row>
    <row r="10811" spans="1:35" x14ac:dyDescent="0.3">
      <c r="A10811">
        <v>10810</v>
      </c>
      <c r="B10811" t="s">
        <v>15148</v>
      </c>
      <c r="C10811">
        <v>4536579</v>
      </c>
      <c r="D10811" t="s">
        <v>20</v>
      </c>
      <c r="E10811">
        <v>45</v>
      </c>
      <c r="F10811" s="1">
        <v>44900</v>
      </c>
      <c r="G10811" t="s">
        <v>21</v>
      </c>
      <c r="H10811" t="s">
        <v>22</v>
      </c>
      <c r="I10811" t="s">
        <v>13456</v>
      </c>
      <c r="J10811" t="s">
        <v>33</v>
      </c>
      <c r="K10811" t="s">
        <v>98</v>
      </c>
      <c r="L10811">
        <v>1</v>
      </c>
      <c r="M10811" t="s">
        <v>26</v>
      </c>
      <c r="N10811">
        <v>765</v>
      </c>
      <c r="O10811" s="72">
        <f>SUM($N$2:N10811)</f>
        <v>7413114</v>
      </c>
      <c r="P10811" t="s">
        <v>90</v>
      </c>
      <c r="Q10811" t="s">
        <v>91</v>
      </c>
      <c r="R10811">
        <v>110091</v>
      </c>
      <c r="S10811" t="s">
        <v>29</v>
      </c>
      <c r="T10811" t="b">
        <v>0</v>
      </c>
      <c r="AF10811" s="11" t="s">
        <v>90</v>
      </c>
      <c r="AG10811" s="12" t="str">
        <f t="shared" si="168"/>
        <v>DELHI</v>
      </c>
      <c r="AH10811" s="11" t="s">
        <v>90</v>
      </c>
      <c r="AI10811" s="12" t="str">
        <f>_xlfn.XLOOKUP(AH10811,P:P,Q:Q)</f>
        <v>DELHI</v>
      </c>
    </row>
    <row r="10812" spans="1:35" x14ac:dyDescent="0.3">
      <c r="A10812">
        <v>10811</v>
      </c>
      <c r="B10812" t="s">
        <v>15149</v>
      </c>
      <c r="C10812">
        <v>5861940</v>
      </c>
      <c r="D10812" t="s">
        <v>51</v>
      </c>
      <c r="E10812">
        <v>21</v>
      </c>
      <c r="F10812" s="1">
        <v>44900</v>
      </c>
      <c r="G10812" t="s">
        <v>21</v>
      </c>
      <c r="H10812" t="s">
        <v>88</v>
      </c>
      <c r="I10812" t="s">
        <v>53</v>
      </c>
      <c r="J10812" t="s">
        <v>54</v>
      </c>
      <c r="K10812" t="s">
        <v>25</v>
      </c>
      <c r="L10812">
        <v>1</v>
      </c>
      <c r="M10812" t="s">
        <v>26</v>
      </c>
      <c r="N10812">
        <v>735</v>
      </c>
      <c r="O10812" s="72">
        <f>SUM($N$2:N10812)</f>
        <v>7413849</v>
      </c>
      <c r="P10812" t="s">
        <v>85</v>
      </c>
      <c r="Q10812" t="s">
        <v>86</v>
      </c>
      <c r="R10812">
        <v>502300</v>
      </c>
      <c r="S10812" t="s">
        <v>29</v>
      </c>
      <c r="T10812" t="b">
        <v>0</v>
      </c>
      <c r="AF10812" s="11" t="s">
        <v>85</v>
      </c>
      <c r="AG10812" s="12" t="str">
        <f t="shared" si="168"/>
        <v>TELANGANA</v>
      </c>
      <c r="AH10812" s="11" t="s">
        <v>85</v>
      </c>
      <c r="AI10812" s="12" t="str">
        <f>_xlfn.XLOOKUP(AH10812,P:P,Q:Q)</f>
        <v>TELANGANA</v>
      </c>
    </row>
    <row r="10813" spans="1:35" x14ac:dyDescent="0.3">
      <c r="A10813">
        <v>10812</v>
      </c>
      <c r="B10813" t="s">
        <v>15150</v>
      </c>
      <c r="C10813">
        <v>3897731</v>
      </c>
      <c r="D10813" t="s">
        <v>20</v>
      </c>
      <c r="E10813">
        <v>28</v>
      </c>
      <c r="F10813" s="1">
        <v>44900</v>
      </c>
      <c r="G10813" t="s">
        <v>21</v>
      </c>
      <c r="H10813" t="s">
        <v>43</v>
      </c>
      <c r="I10813" t="s">
        <v>3478</v>
      </c>
      <c r="J10813" t="s">
        <v>24</v>
      </c>
      <c r="K10813" t="s">
        <v>66</v>
      </c>
      <c r="L10813">
        <v>1</v>
      </c>
      <c r="M10813" t="s">
        <v>26</v>
      </c>
      <c r="N10813">
        <v>635</v>
      </c>
      <c r="O10813" s="72">
        <f>SUM($N$2:N10813)</f>
        <v>7414484</v>
      </c>
      <c r="P10813" t="s">
        <v>335</v>
      </c>
      <c r="Q10813" t="s">
        <v>111</v>
      </c>
      <c r="R10813">
        <v>201306</v>
      </c>
      <c r="S10813" t="s">
        <v>29</v>
      </c>
      <c r="T10813" t="b">
        <v>0</v>
      </c>
      <c r="AF10813" s="11" t="s">
        <v>335</v>
      </c>
      <c r="AG10813" s="12" t="str">
        <f t="shared" si="168"/>
        <v>UTTAR PRADESH</v>
      </c>
      <c r="AH10813" s="11" t="s">
        <v>335</v>
      </c>
      <c r="AI10813" s="12" t="str">
        <f>_xlfn.XLOOKUP(AH10813,P:P,Q:Q)</f>
        <v>UTTAR PRADESH</v>
      </c>
    </row>
    <row r="10814" spans="1:35" x14ac:dyDescent="0.3">
      <c r="A10814">
        <v>10813</v>
      </c>
      <c r="B10814" t="s">
        <v>15151</v>
      </c>
      <c r="C10814">
        <v>8468924</v>
      </c>
      <c r="D10814" t="s">
        <v>51</v>
      </c>
      <c r="E10814">
        <v>46</v>
      </c>
      <c r="F10814" s="1">
        <v>44900</v>
      </c>
      <c r="G10814" t="s">
        <v>21</v>
      </c>
      <c r="H10814" t="s">
        <v>43</v>
      </c>
      <c r="I10814" t="s">
        <v>15152</v>
      </c>
      <c r="J10814" t="s">
        <v>33</v>
      </c>
      <c r="K10814" t="s">
        <v>39</v>
      </c>
      <c r="L10814">
        <v>1</v>
      </c>
      <c r="M10814" t="s">
        <v>26</v>
      </c>
      <c r="N10814">
        <v>847</v>
      </c>
      <c r="O10814" s="72">
        <f>SUM($N$2:N10814)</f>
        <v>7415331</v>
      </c>
      <c r="P10814" t="s">
        <v>1691</v>
      </c>
      <c r="Q10814" t="s">
        <v>145</v>
      </c>
      <c r="R10814">
        <v>396195</v>
      </c>
      <c r="S10814" t="s">
        <v>29</v>
      </c>
      <c r="T10814" t="b">
        <v>0</v>
      </c>
      <c r="AF10814" s="11" t="s">
        <v>1691</v>
      </c>
      <c r="AG10814" s="12" t="str">
        <f t="shared" si="168"/>
        <v>GUJARAT</v>
      </c>
      <c r="AH10814" s="11" t="s">
        <v>1691</v>
      </c>
      <c r="AI10814" s="12" t="str">
        <f>_xlfn.XLOOKUP(AH10814,P:P,Q:Q)</f>
        <v>GUJARAT</v>
      </c>
    </row>
    <row r="10815" spans="1:35" x14ac:dyDescent="0.3">
      <c r="A10815">
        <v>10814</v>
      </c>
      <c r="B10815" t="s">
        <v>15153</v>
      </c>
      <c r="C10815">
        <v>6713473</v>
      </c>
      <c r="D10815" t="s">
        <v>51</v>
      </c>
      <c r="E10815">
        <v>25</v>
      </c>
      <c r="F10815" s="1">
        <v>44900</v>
      </c>
      <c r="G10815" t="s">
        <v>21</v>
      </c>
      <c r="H10815" t="s">
        <v>22</v>
      </c>
      <c r="I10815" t="s">
        <v>10021</v>
      </c>
      <c r="J10815" t="s">
        <v>54</v>
      </c>
      <c r="K10815" t="s">
        <v>39</v>
      </c>
      <c r="L10815">
        <v>1</v>
      </c>
      <c r="M10815" t="s">
        <v>26</v>
      </c>
      <c r="N10815">
        <v>836</v>
      </c>
      <c r="O10815" s="72">
        <f>SUM($N$2:N10815)</f>
        <v>7416167</v>
      </c>
      <c r="P10815" t="s">
        <v>1717</v>
      </c>
      <c r="Q10815" t="s">
        <v>247</v>
      </c>
      <c r="R10815">
        <v>800025</v>
      </c>
      <c r="S10815" t="s">
        <v>29</v>
      </c>
      <c r="T10815" t="b">
        <v>0</v>
      </c>
      <c r="AF10815" s="11" t="s">
        <v>1717</v>
      </c>
      <c r="AG10815" s="12" t="str">
        <f t="shared" si="168"/>
        <v>BIHAR</v>
      </c>
      <c r="AH10815" s="11" t="s">
        <v>1717</v>
      </c>
      <c r="AI10815" s="12" t="str">
        <f>_xlfn.XLOOKUP(AH10815,P:P,Q:Q)</f>
        <v>BIHAR</v>
      </c>
    </row>
    <row r="10816" spans="1:35" x14ac:dyDescent="0.3">
      <c r="A10816">
        <v>10815</v>
      </c>
      <c r="B10816" t="s">
        <v>15154</v>
      </c>
      <c r="C10816">
        <v>2917835</v>
      </c>
      <c r="D10816" t="s">
        <v>51</v>
      </c>
      <c r="E10816">
        <v>31</v>
      </c>
      <c r="F10816" s="1">
        <v>44900</v>
      </c>
      <c r="G10816" t="s">
        <v>21</v>
      </c>
      <c r="H10816" t="s">
        <v>22</v>
      </c>
      <c r="I10816" t="s">
        <v>1147</v>
      </c>
      <c r="J10816" t="s">
        <v>33</v>
      </c>
      <c r="K10816" t="s">
        <v>66</v>
      </c>
      <c r="L10816">
        <v>1</v>
      </c>
      <c r="M10816" t="s">
        <v>26</v>
      </c>
      <c r="N10816">
        <v>1068</v>
      </c>
      <c r="O10816" s="72">
        <f>SUM($N$2:N10816)</f>
        <v>7417235</v>
      </c>
      <c r="P10816" t="s">
        <v>110</v>
      </c>
      <c r="Q10816" t="s">
        <v>111</v>
      </c>
      <c r="R10816">
        <v>226029</v>
      </c>
      <c r="S10816" t="s">
        <v>29</v>
      </c>
      <c r="T10816" t="b">
        <v>0</v>
      </c>
      <c r="AF10816" s="11" t="s">
        <v>110</v>
      </c>
      <c r="AG10816" s="12" t="str">
        <f t="shared" si="168"/>
        <v>UTTAR PRADESH</v>
      </c>
      <c r="AH10816" s="11" t="s">
        <v>110</v>
      </c>
      <c r="AI10816" s="12" t="str">
        <f>_xlfn.XLOOKUP(AH10816,P:P,Q:Q)</f>
        <v>UTTAR PRADESH</v>
      </c>
    </row>
    <row r="10817" spans="1:35" x14ac:dyDescent="0.3">
      <c r="A10817">
        <v>10816</v>
      </c>
      <c r="B10817" t="s">
        <v>15155</v>
      </c>
      <c r="C10817">
        <v>4159901</v>
      </c>
      <c r="D10817" t="s">
        <v>20</v>
      </c>
      <c r="E10817">
        <v>34</v>
      </c>
      <c r="F10817" s="1">
        <v>44900</v>
      </c>
      <c r="G10817" t="s">
        <v>21</v>
      </c>
      <c r="H10817" t="s">
        <v>88</v>
      </c>
      <c r="I10817" t="s">
        <v>8251</v>
      </c>
      <c r="J10817" t="s">
        <v>33</v>
      </c>
      <c r="K10817" t="s">
        <v>39</v>
      </c>
      <c r="L10817">
        <v>1</v>
      </c>
      <c r="M10817" t="s">
        <v>26</v>
      </c>
      <c r="N10817">
        <v>599</v>
      </c>
      <c r="O10817" s="72">
        <f>SUM($N$2:N10817)</f>
        <v>7417834</v>
      </c>
      <c r="P10817" t="s">
        <v>1619</v>
      </c>
      <c r="Q10817" t="s">
        <v>311</v>
      </c>
      <c r="R10817">
        <v>171005</v>
      </c>
      <c r="S10817" t="s">
        <v>29</v>
      </c>
      <c r="T10817" t="b">
        <v>0</v>
      </c>
      <c r="AF10817" s="11" t="s">
        <v>1619</v>
      </c>
      <c r="AG10817" s="12" t="str">
        <f t="shared" si="168"/>
        <v>HIMACHAL PRADESH</v>
      </c>
      <c r="AH10817" s="11" t="s">
        <v>1619</v>
      </c>
      <c r="AI10817" s="12" t="str">
        <f>_xlfn.XLOOKUP(AH10817,P:P,Q:Q)</f>
        <v>HIMACHAL PRADESH</v>
      </c>
    </row>
    <row r="10818" spans="1:35" x14ac:dyDescent="0.3">
      <c r="A10818">
        <v>10817</v>
      </c>
      <c r="B10818" t="s">
        <v>15156</v>
      </c>
      <c r="C10818">
        <v>7702063</v>
      </c>
      <c r="D10818" t="s">
        <v>20</v>
      </c>
      <c r="E10818">
        <v>22</v>
      </c>
      <c r="F10818" s="1">
        <v>44900</v>
      </c>
      <c r="G10818" t="s">
        <v>21</v>
      </c>
      <c r="H10818" t="s">
        <v>43</v>
      </c>
      <c r="I10818" t="s">
        <v>1570</v>
      </c>
      <c r="J10818" t="s">
        <v>24</v>
      </c>
      <c r="K10818" t="s">
        <v>34</v>
      </c>
      <c r="L10818">
        <v>1</v>
      </c>
      <c r="M10818" t="s">
        <v>26</v>
      </c>
      <c r="N10818">
        <v>565</v>
      </c>
      <c r="O10818" s="72">
        <f>SUM($N$2:N10818)</f>
        <v>7418399</v>
      </c>
      <c r="P10818" t="s">
        <v>1325</v>
      </c>
      <c r="Q10818" t="s">
        <v>126</v>
      </c>
      <c r="R10818">
        <v>462024</v>
      </c>
      <c r="S10818" t="s">
        <v>29</v>
      </c>
      <c r="T10818" t="b">
        <v>0</v>
      </c>
      <c r="AF10818" s="11" t="s">
        <v>1325</v>
      </c>
      <c r="AG10818" s="12" t="str">
        <f t="shared" si="168"/>
        <v>MADHYA PRADESH</v>
      </c>
      <c r="AH10818" s="11" t="s">
        <v>1325</v>
      </c>
      <c r="AI10818" s="12" t="str">
        <f>_xlfn.XLOOKUP(AH10818,P:P,Q:Q)</f>
        <v>MADHYA PRADESH</v>
      </c>
    </row>
    <row r="10819" spans="1:35" x14ac:dyDescent="0.3">
      <c r="A10819">
        <v>10818</v>
      </c>
      <c r="B10819" t="s">
        <v>15157</v>
      </c>
      <c r="C10819">
        <v>3492855</v>
      </c>
      <c r="D10819" t="s">
        <v>20</v>
      </c>
      <c r="E10819">
        <v>29</v>
      </c>
      <c r="F10819" s="1">
        <v>44900</v>
      </c>
      <c r="G10819" t="s">
        <v>21</v>
      </c>
      <c r="H10819" t="s">
        <v>52</v>
      </c>
      <c r="I10819" t="s">
        <v>8332</v>
      </c>
      <c r="J10819" t="s">
        <v>33</v>
      </c>
      <c r="K10819" t="s">
        <v>109</v>
      </c>
      <c r="L10819">
        <v>1</v>
      </c>
      <c r="M10819" t="s">
        <v>26</v>
      </c>
      <c r="N10819">
        <v>1133</v>
      </c>
      <c r="O10819" s="72">
        <f>SUM($N$2:N10819)</f>
        <v>7419532</v>
      </c>
      <c r="P10819" t="s">
        <v>405</v>
      </c>
      <c r="Q10819" t="s">
        <v>111</v>
      </c>
      <c r="R10819">
        <v>211002</v>
      </c>
      <c r="S10819" t="s">
        <v>29</v>
      </c>
      <c r="T10819" t="b">
        <v>0</v>
      </c>
      <c r="AF10819" s="11" t="s">
        <v>405</v>
      </c>
      <c r="AG10819" s="12" t="str">
        <f t="shared" ref="AG10819:AG10882" si="169">VLOOKUP(AF10819,$P:$Q,2,FALSE)</f>
        <v>UTTAR PRADESH</v>
      </c>
      <c r="AH10819" s="11" t="s">
        <v>405</v>
      </c>
      <c r="AI10819" s="12" t="str">
        <f>_xlfn.XLOOKUP(AH10819,P:P,Q:Q)</f>
        <v>UTTAR PRADESH</v>
      </c>
    </row>
    <row r="10820" spans="1:35" x14ac:dyDescent="0.3">
      <c r="A10820">
        <v>10819</v>
      </c>
      <c r="B10820" t="s">
        <v>15158</v>
      </c>
      <c r="C10820">
        <v>1764821</v>
      </c>
      <c r="D10820" t="s">
        <v>20</v>
      </c>
      <c r="E10820">
        <v>73</v>
      </c>
      <c r="F10820" s="1">
        <v>44900</v>
      </c>
      <c r="G10820" t="s">
        <v>113</v>
      </c>
      <c r="H10820" t="s">
        <v>31</v>
      </c>
      <c r="I10820" t="s">
        <v>2048</v>
      </c>
      <c r="J10820" t="s">
        <v>24</v>
      </c>
      <c r="K10820" t="s">
        <v>221</v>
      </c>
      <c r="L10820">
        <v>1</v>
      </c>
      <c r="M10820" t="s">
        <v>26</v>
      </c>
      <c r="N10820">
        <v>426</v>
      </c>
      <c r="O10820" s="72">
        <f>SUM($N$2:N10820)</f>
        <v>7419958</v>
      </c>
      <c r="P10820" t="s">
        <v>350</v>
      </c>
      <c r="Q10820" t="s">
        <v>100</v>
      </c>
      <c r="R10820">
        <v>302020</v>
      </c>
      <c r="S10820" t="s">
        <v>29</v>
      </c>
      <c r="T10820" t="b">
        <v>0</v>
      </c>
      <c r="AF10820" s="11" t="s">
        <v>350</v>
      </c>
      <c r="AG10820" s="12" t="str">
        <f t="shared" si="169"/>
        <v>RAJASTHAN</v>
      </c>
      <c r="AH10820" s="11" t="s">
        <v>350</v>
      </c>
      <c r="AI10820" s="12" t="str">
        <f>_xlfn.XLOOKUP(AH10820,P:P,Q:Q)</f>
        <v>RAJASTHAN</v>
      </c>
    </row>
    <row r="10821" spans="1:35" x14ac:dyDescent="0.3">
      <c r="A10821">
        <v>10820</v>
      </c>
      <c r="B10821" t="s">
        <v>15159</v>
      </c>
      <c r="C10821">
        <v>323138</v>
      </c>
      <c r="D10821" t="s">
        <v>51</v>
      </c>
      <c r="E10821">
        <v>49</v>
      </c>
      <c r="F10821" s="1">
        <v>44900</v>
      </c>
      <c r="G10821" t="s">
        <v>21</v>
      </c>
      <c r="H10821" t="s">
        <v>43</v>
      </c>
      <c r="I10821" t="s">
        <v>5586</v>
      </c>
      <c r="J10821" t="s">
        <v>33</v>
      </c>
      <c r="K10821" t="s">
        <v>25</v>
      </c>
      <c r="L10821">
        <v>1</v>
      </c>
      <c r="M10821" t="s">
        <v>26</v>
      </c>
      <c r="N10821">
        <v>643</v>
      </c>
      <c r="O10821" s="72">
        <f>SUM($N$2:N10821)</f>
        <v>7420601</v>
      </c>
      <c r="P10821" t="s">
        <v>72</v>
      </c>
      <c r="Q10821" t="s">
        <v>73</v>
      </c>
      <c r="R10821">
        <v>695003</v>
      </c>
      <c r="S10821" t="s">
        <v>29</v>
      </c>
      <c r="T10821" t="b">
        <v>0</v>
      </c>
      <c r="AF10821" s="11" t="s">
        <v>72</v>
      </c>
      <c r="AG10821" s="12" t="str">
        <f t="shared" si="169"/>
        <v>KERALA</v>
      </c>
      <c r="AH10821" s="11" t="s">
        <v>72</v>
      </c>
      <c r="AI10821" s="12" t="str">
        <f>_xlfn.XLOOKUP(AH10821,P:P,Q:Q)</f>
        <v>KERALA</v>
      </c>
    </row>
    <row r="10822" spans="1:35" x14ac:dyDescent="0.3">
      <c r="A10822">
        <v>10821</v>
      </c>
      <c r="B10822" t="s">
        <v>15160</v>
      </c>
      <c r="C10822">
        <v>1059891</v>
      </c>
      <c r="D10822" t="s">
        <v>51</v>
      </c>
      <c r="E10822">
        <v>28</v>
      </c>
      <c r="F10822" s="1">
        <v>44900</v>
      </c>
      <c r="G10822" t="s">
        <v>21</v>
      </c>
      <c r="H10822" t="s">
        <v>22</v>
      </c>
      <c r="I10822" t="s">
        <v>1626</v>
      </c>
      <c r="J10822" t="s">
        <v>209</v>
      </c>
      <c r="K10822" t="s">
        <v>210</v>
      </c>
      <c r="L10822">
        <v>1</v>
      </c>
      <c r="M10822" t="s">
        <v>26</v>
      </c>
      <c r="N10822">
        <v>380</v>
      </c>
      <c r="O10822" s="72">
        <f>SUM($N$2:N10822)</f>
        <v>7420981</v>
      </c>
      <c r="P10822" t="s">
        <v>12085</v>
      </c>
      <c r="Q10822" t="s">
        <v>41</v>
      </c>
      <c r="R10822">
        <v>735214</v>
      </c>
      <c r="S10822" t="s">
        <v>29</v>
      </c>
      <c r="T10822" t="b">
        <v>0</v>
      </c>
      <c r="AF10822" s="11" t="s">
        <v>12085</v>
      </c>
      <c r="AG10822" s="12" t="str">
        <f t="shared" si="169"/>
        <v>WEST BENGAL</v>
      </c>
      <c r="AH10822" s="11" t="s">
        <v>12085</v>
      </c>
      <c r="AI10822" s="12" t="str">
        <f>_xlfn.XLOOKUP(AH10822,P:P,Q:Q)</f>
        <v>WEST BENGAL</v>
      </c>
    </row>
    <row r="10823" spans="1:35" x14ac:dyDescent="0.3">
      <c r="A10823">
        <v>10822</v>
      </c>
      <c r="B10823" t="s">
        <v>15160</v>
      </c>
      <c r="C10823">
        <v>1059891</v>
      </c>
      <c r="D10823" t="s">
        <v>20</v>
      </c>
      <c r="E10823">
        <v>35</v>
      </c>
      <c r="F10823" s="1">
        <v>44900</v>
      </c>
      <c r="G10823" t="s">
        <v>21</v>
      </c>
      <c r="H10823" t="s">
        <v>52</v>
      </c>
      <c r="I10823" t="s">
        <v>9916</v>
      </c>
      <c r="J10823" t="s">
        <v>33</v>
      </c>
      <c r="K10823" t="s">
        <v>34</v>
      </c>
      <c r="L10823">
        <v>1</v>
      </c>
      <c r="M10823" t="s">
        <v>26</v>
      </c>
      <c r="N10823">
        <v>631</v>
      </c>
      <c r="O10823" s="72">
        <f>SUM($N$2:N10823)</f>
        <v>7421612</v>
      </c>
      <c r="P10823" t="s">
        <v>59</v>
      </c>
      <c r="Q10823" t="s">
        <v>60</v>
      </c>
      <c r="R10823">
        <v>560042</v>
      </c>
      <c r="S10823" t="s">
        <v>29</v>
      </c>
      <c r="T10823" t="b">
        <v>0</v>
      </c>
      <c r="AF10823" s="11" t="s">
        <v>59</v>
      </c>
      <c r="AG10823" s="12" t="str">
        <f t="shared" si="169"/>
        <v>KARNATAKA</v>
      </c>
      <c r="AH10823" s="11" t="s">
        <v>59</v>
      </c>
      <c r="AI10823" s="12" t="str">
        <f>_xlfn.XLOOKUP(AH10823,P:P,Q:Q)</f>
        <v>KARNATAKA</v>
      </c>
    </row>
    <row r="10824" spans="1:35" x14ac:dyDescent="0.3">
      <c r="A10824">
        <v>10823</v>
      </c>
      <c r="B10824" t="s">
        <v>15161</v>
      </c>
      <c r="C10824">
        <v>2989709</v>
      </c>
      <c r="D10824" t="s">
        <v>51</v>
      </c>
      <c r="E10824">
        <v>19</v>
      </c>
      <c r="F10824" s="1">
        <v>44900</v>
      </c>
      <c r="G10824" t="s">
        <v>286</v>
      </c>
      <c r="H10824" t="s">
        <v>43</v>
      </c>
      <c r="I10824" t="s">
        <v>1806</v>
      </c>
      <c r="J10824" t="s">
        <v>33</v>
      </c>
      <c r="K10824" t="s">
        <v>34</v>
      </c>
      <c r="L10824">
        <v>1</v>
      </c>
      <c r="M10824" t="s">
        <v>26</v>
      </c>
      <c r="N10824">
        <v>626</v>
      </c>
      <c r="O10824" s="72">
        <f>SUM($N$2:N10824)</f>
        <v>7422238</v>
      </c>
      <c r="P10824" t="s">
        <v>570</v>
      </c>
      <c r="Q10824" t="s">
        <v>47</v>
      </c>
      <c r="R10824">
        <v>600087</v>
      </c>
      <c r="S10824" t="s">
        <v>29</v>
      </c>
      <c r="T10824" t="b">
        <v>0</v>
      </c>
      <c r="AF10824" s="11" t="s">
        <v>570</v>
      </c>
      <c r="AG10824" s="12" t="str">
        <f t="shared" si="169"/>
        <v>TAMIL NADU</v>
      </c>
      <c r="AH10824" s="11" t="s">
        <v>570</v>
      </c>
      <c r="AI10824" s="12" t="str">
        <f>_xlfn.XLOOKUP(AH10824,P:P,Q:Q)</f>
        <v>TAMIL NADU</v>
      </c>
    </row>
    <row r="10825" spans="1:35" x14ac:dyDescent="0.3">
      <c r="A10825">
        <v>10824</v>
      </c>
      <c r="B10825" t="s">
        <v>15162</v>
      </c>
      <c r="C10825">
        <v>4391556</v>
      </c>
      <c r="D10825" t="s">
        <v>20</v>
      </c>
      <c r="E10825">
        <v>18</v>
      </c>
      <c r="F10825" s="1">
        <v>44900</v>
      </c>
      <c r="G10825" t="s">
        <v>21</v>
      </c>
      <c r="H10825" t="s">
        <v>52</v>
      </c>
      <c r="I10825" t="s">
        <v>15163</v>
      </c>
      <c r="J10825" t="s">
        <v>33</v>
      </c>
      <c r="K10825" t="s">
        <v>45</v>
      </c>
      <c r="L10825">
        <v>1</v>
      </c>
      <c r="M10825" t="s">
        <v>26</v>
      </c>
      <c r="N10825">
        <v>761</v>
      </c>
      <c r="O10825" s="72">
        <f>SUM($N$2:N10825)</f>
        <v>7422999</v>
      </c>
      <c r="P10825" t="s">
        <v>978</v>
      </c>
      <c r="Q10825" t="s">
        <v>36</v>
      </c>
      <c r="R10825">
        <v>132001</v>
      </c>
      <c r="S10825" t="s">
        <v>29</v>
      </c>
      <c r="T10825" t="b">
        <v>0</v>
      </c>
      <c r="AF10825" s="11" t="s">
        <v>978</v>
      </c>
      <c r="AG10825" s="12" t="str">
        <f t="shared" si="169"/>
        <v>HARYANA</v>
      </c>
      <c r="AH10825" s="11" t="s">
        <v>978</v>
      </c>
      <c r="AI10825" s="12" t="str">
        <f>_xlfn.XLOOKUP(AH10825,P:P,Q:Q)</f>
        <v>HARYANA</v>
      </c>
    </row>
    <row r="10826" spans="1:35" x14ac:dyDescent="0.3">
      <c r="A10826">
        <v>10825</v>
      </c>
      <c r="B10826" t="s">
        <v>15164</v>
      </c>
      <c r="C10826">
        <v>1116444</v>
      </c>
      <c r="D10826" t="s">
        <v>20</v>
      </c>
      <c r="E10826">
        <v>34</v>
      </c>
      <c r="F10826" s="1">
        <v>44900</v>
      </c>
      <c r="G10826" t="s">
        <v>21</v>
      </c>
      <c r="H10826" t="s">
        <v>31</v>
      </c>
      <c r="I10826" t="s">
        <v>15165</v>
      </c>
      <c r="J10826" t="s">
        <v>24</v>
      </c>
      <c r="K10826" t="s">
        <v>34</v>
      </c>
      <c r="L10826">
        <v>1</v>
      </c>
      <c r="M10826" t="s">
        <v>26</v>
      </c>
      <c r="N10826">
        <v>382</v>
      </c>
      <c r="O10826" s="72">
        <f>SUM($N$2:N10826)</f>
        <v>7423381</v>
      </c>
      <c r="P10826" t="s">
        <v>90</v>
      </c>
      <c r="Q10826" t="s">
        <v>91</v>
      </c>
      <c r="R10826">
        <v>110019</v>
      </c>
      <c r="S10826" t="s">
        <v>29</v>
      </c>
      <c r="T10826" t="b">
        <v>0</v>
      </c>
      <c r="AF10826" s="11" t="s">
        <v>90</v>
      </c>
      <c r="AG10826" s="12" t="str">
        <f t="shared" si="169"/>
        <v>DELHI</v>
      </c>
      <c r="AH10826" s="11" t="s">
        <v>90</v>
      </c>
      <c r="AI10826" s="12" t="str">
        <f>_xlfn.XLOOKUP(AH10826,P:P,Q:Q)</f>
        <v>DELHI</v>
      </c>
    </row>
    <row r="10827" spans="1:35" x14ac:dyDescent="0.3">
      <c r="A10827">
        <v>10826</v>
      </c>
      <c r="B10827" t="s">
        <v>15166</v>
      </c>
      <c r="C10827">
        <v>368563</v>
      </c>
      <c r="D10827" t="s">
        <v>20</v>
      </c>
      <c r="E10827">
        <v>66</v>
      </c>
      <c r="F10827" s="1">
        <v>44900</v>
      </c>
      <c r="G10827" t="s">
        <v>21</v>
      </c>
      <c r="H10827" t="s">
        <v>22</v>
      </c>
      <c r="I10827" t="s">
        <v>4512</v>
      </c>
      <c r="J10827" t="s">
        <v>24</v>
      </c>
      <c r="K10827" t="s">
        <v>25</v>
      </c>
      <c r="L10827">
        <v>1</v>
      </c>
      <c r="M10827" t="s">
        <v>26</v>
      </c>
      <c r="N10827">
        <v>688</v>
      </c>
      <c r="O10827" s="72">
        <f>SUM($N$2:N10827)</f>
        <v>7424069</v>
      </c>
      <c r="P10827" t="s">
        <v>254</v>
      </c>
      <c r="Q10827" t="s">
        <v>60</v>
      </c>
      <c r="R10827">
        <v>560043</v>
      </c>
      <c r="S10827" t="s">
        <v>29</v>
      </c>
      <c r="T10827" t="b">
        <v>0</v>
      </c>
      <c r="AF10827" s="11" t="s">
        <v>254</v>
      </c>
      <c r="AG10827" s="12" t="str">
        <f t="shared" si="169"/>
        <v>KARNATAKA</v>
      </c>
      <c r="AH10827" s="11" t="s">
        <v>254</v>
      </c>
      <c r="AI10827" s="12" t="str">
        <f>_xlfn.XLOOKUP(AH10827,P:P,Q:Q)</f>
        <v>KARNATAKA</v>
      </c>
    </row>
    <row r="10828" spans="1:35" x14ac:dyDescent="0.3">
      <c r="A10828">
        <v>10827</v>
      </c>
      <c r="B10828" t="s">
        <v>15167</v>
      </c>
      <c r="C10828">
        <v>4697575</v>
      </c>
      <c r="D10828" t="s">
        <v>20</v>
      </c>
      <c r="E10828">
        <v>69</v>
      </c>
      <c r="F10828" s="1">
        <v>44900</v>
      </c>
      <c r="G10828" t="s">
        <v>21</v>
      </c>
      <c r="H10828" t="s">
        <v>43</v>
      </c>
      <c r="I10828" t="s">
        <v>15168</v>
      </c>
      <c r="J10828" t="s">
        <v>24</v>
      </c>
      <c r="K10828" t="s">
        <v>45</v>
      </c>
      <c r="L10828">
        <v>1</v>
      </c>
      <c r="M10828" t="s">
        <v>26</v>
      </c>
      <c r="N10828">
        <v>480</v>
      </c>
      <c r="O10828" s="72">
        <f>SUM($N$2:N10828)</f>
        <v>7424549</v>
      </c>
      <c r="P10828" t="s">
        <v>246</v>
      </c>
      <c r="Q10828" t="s">
        <v>247</v>
      </c>
      <c r="R10828">
        <v>800020</v>
      </c>
      <c r="S10828" t="s">
        <v>29</v>
      </c>
      <c r="T10828" t="b">
        <v>0</v>
      </c>
      <c r="AF10828" s="11" t="s">
        <v>246</v>
      </c>
      <c r="AG10828" s="12" t="str">
        <f t="shared" si="169"/>
        <v>BIHAR</v>
      </c>
      <c r="AH10828" s="11" t="s">
        <v>246</v>
      </c>
      <c r="AI10828" s="12" t="str">
        <f>_xlfn.XLOOKUP(AH10828,P:P,Q:Q)</f>
        <v>BIHAR</v>
      </c>
    </row>
    <row r="10829" spans="1:35" x14ac:dyDescent="0.3">
      <c r="A10829">
        <v>10828</v>
      </c>
      <c r="B10829" t="s">
        <v>15169</v>
      </c>
      <c r="C10829">
        <v>3329829</v>
      </c>
      <c r="D10829" t="s">
        <v>20</v>
      </c>
      <c r="E10829">
        <v>35</v>
      </c>
      <c r="F10829" s="1">
        <v>44900</v>
      </c>
      <c r="G10829" t="s">
        <v>21</v>
      </c>
      <c r="H10829" t="s">
        <v>43</v>
      </c>
      <c r="I10829" t="s">
        <v>538</v>
      </c>
      <c r="J10829" t="s">
        <v>75</v>
      </c>
      <c r="K10829" t="s">
        <v>34</v>
      </c>
      <c r="L10829">
        <v>1</v>
      </c>
      <c r="M10829" t="s">
        <v>26</v>
      </c>
      <c r="N10829">
        <v>690</v>
      </c>
      <c r="O10829" s="72">
        <f>SUM($N$2:N10829)</f>
        <v>7425239</v>
      </c>
      <c r="P10829" t="s">
        <v>14444</v>
      </c>
      <c r="Q10829" t="s">
        <v>70</v>
      </c>
      <c r="R10829">
        <v>522329</v>
      </c>
      <c r="S10829" t="s">
        <v>29</v>
      </c>
      <c r="T10829" t="b">
        <v>0</v>
      </c>
      <c r="AF10829" s="11" t="s">
        <v>14444</v>
      </c>
      <c r="AG10829" s="12" t="str">
        <f t="shared" si="169"/>
        <v>ANDHRA PRADESH</v>
      </c>
      <c r="AH10829" s="11" t="s">
        <v>14444</v>
      </c>
      <c r="AI10829" s="12" t="str">
        <f>_xlfn.XLOOKUP(AH10829,P:P,Q:Q)</f>
        <v>ANDHRA PRADESH</v>
      </c>
    </row>
    <row r="10830" spans="1:35" x14ac:dyDescent="0.3">
      <c r="A10830">
        <v>10829</v>
      </c>
      <c r="B10830" t="s">
        <v>15170</v>
      </c>
      <c r="C10830">
        <v>3838241</v>
      </c>
      <c r="D10830" t="s">
        <v>20</v>
      </c>
      <c r="E10830">
        <v>21</v>
      </c>
      <c r="F10830" s="1">
        <v>44900</v>
      </c>
      <c r="G10830" t="s">
        <v>21</v>
      </c>
      <c r="H10830" t="s">
        <v>52</v>
      </c>
      <c r="I10830" t="s">
        <v>3276</v>
      </c>
      <c r="J10830" t="s">
        <v>33</v>
      </c>
      <c r="K10830" t="s">
        <v>34</v>
      </c>
      <c r="L10830">
        <v>1</v>
      </c>
      <c r="M10830" t="s">
        <v>26</v>
      </c>
      <c r="N10830">
        <v>1126</v>
      </c>
      <c r="O10830" s="72">
        <f>SUM($N$2:N10830)</f>
        <v>7426365</v>
      </c>
      <c r="P10830" t="s">
        <v>79</v>
      </c>
      <c r="Q10830" t="s">
        <v>80</v>
      </c>
      <c r="R10830">
        <v>781171</v>
      </c>
      <c r="S10830" t="s">
        <v>29</v>
      </c>
      <c r="T10830" t="b">
        <v>1</v>
      </c>
      <c r="AF10830" s="11" t="s">
        <v>79</v>
      </c>
      <c r="AG10830" s="12" t="str">
        <f t="shared" si="169"/>
        <v>ASSAM</v>
      </c>
      <c r="AH10830" s="11" t="s">
        <v>79</v>
      </c>
      <c r="AI10830" s="12" t="str">
        <f>_xlfn.XLOOKUP(AH10830,P:P,Q:Q)</f>
        <v>ASSAM</v>
      </c>
    </row>
    <row r="10831" spans="1:35" x14ac:dyDescent="0.3">
      <c r="A10831">
        <v>10830</v>
      </c>
      <c r="B10831" t="s">
        <v>15171</v>
      </c>
      <c r="C10831">
        <v>4471106</v>
      </c>
      <c r="D10831" t="s">
        <v>51</v>
      </c>
      <c r="E10831">
        <v>41</v>
      </c>
      <c r="F10831" s="1">
        <v>44900</v>
      </c>
      <c r="G10831" t="s">
        <v>21</v>
      </c>
      <c r="H10831" t="s">
        <v>43</v>
      </c>
      <c r="I10831" t="s">
        <v>900</v>
      </c>
      <c r="J10831" t="s">
        <v>33</v>
      </c>
      <c r="K10831" t="s">
        <v>39</v>
      </c>
      <c r="L10831">
        <v>1</v>
      </c>
      <c r="M10831" t="s">
        <v>26</v>
      </c>
      <c r="N10831">
        <v>597</v>
      </c>
      <c r="O10831" s="72">
        <f>SUM($N$2:N10831)</f>
        <v>7426962</v>
      </c>
      <c r="P10831" t="s">
        <v>2601</v>
      </c>
      <c r="Q10831" t="s">
        <v>47</v>
      </c>
      <c r="R10831">
        <v>635001</v>
      </c>
      <c r="S10831" t="s">
        <v>29</v>
      </c>
      <c r="T10831" t="b">
        <v>0</v>
      </c>
      <c r="AF10831" s="11" t="s">
        <v>2601</v>
      </c>
      <c r="AG10831" s="12" t="str">
        <f t="shared" si="169"/>
        <v>TAMIL NADU</v>
      </c>
      <c r="AH10831" s="11" t="s">
        <v>2601</v>
      </c>
      <c r="AI10831" s="12" t="str">
        <f>_xlfn.XLOOKUP(AH10831,P:P,Q:Q)</f>
        <v>TAMIL NADU</v>
      </c>
    </row>
    <row r="10832" spans="1:35" x14ac:dyDescent="0.3">
      <c r="A10832">
        <v>10831</v>
      </c>
      <c r="B10832" t="s">
        <v>15172</v>
      </c>
      <c r="C10832">
        <v>9685597</v>
      </c>
      <c r="D10832" t="s">
        <v>20</v>
      </c>
      <c r="E10832">
        <v>38</v>
      </c>
      <c r="F10832" s="1">
        <v>44900</v>
      </c>
      <c r="G10832" t="s">
        <v>228</v>
      </c>
      <c r="H10832" t="s">
        <v>57</v>
      </c>
      <c r="I10832" t="s">
        <v>1381</v>
      </c>
      <c r="J10832" t="s">
        <v>33</v>
      </c>
      <c r="K10832" t="s">
        <v>39</v>
      </c>
      <c r="L10832">
        <v>1</v>
      </c>
      <c r="M10832" t="s">
        <v>26</v>
      </c>
      <c r="N10832">
        <v>499</v>
      </c>
      <c r="O10832" s="72">
        <f>SUM($N$2:N10832)</f>
        <v>7427461</v>
      </c>
      <c r="P10832" t="s">
        <v>1314</v>
      </c>
      <c r="Q10832" t="s">
        <v>36</v>
      </c>
      <c r="R10832">
        <v>121006</v>
      </c>
      <c r="S10832" t="s">
        <v>29</v>
      </c>
      <c r="T10832" t="b">
        <v>0</v>
      </c>
      <c r="AF10832" s="11" t="s">
        <v>1314</v>
      </c>
      <c r="AG10832" s="12" t="str">
        <f t="shared" si="169"/>
        <v>HARYANA</v>
      </c>
      <c r="AH10832" s="11" t="s">
        <v>1314</v>
      </c>
      <c r="AI10832" s="12" t="str">
        <f>_xlfn.XLOOKUP(AH10832,P:P,Q:Q)</f>
        <v>HARYANA</v>
      </c>
    </row>
    <row r="10833" spans="1:35" x14ac:dyDescent="0.3">
      <c r="A10833">
        <v>10832</v>
      </c>
      <c r="B10833" t="s">
        <v>15172</v>
      </c>
      <c r="C10833">
        <v>9685597</v>
      </c>
      <c r="D10833" t="s">
        <v>20</v>
      </c>
      <c r="E10833">
        <v>42</v>
      </c>
      <c r="F10833" s="1">
        <v>44900</v>
      </c>
      <c r="G10833" t="s">
        <v>21</v>
      </c>
      <c r="H10833" t="s">
        <v>22</v>
      </c>
      <c r="I10833" t="s">
        <v>15173</v>
      </c>
      <c r="J10833" t="s">
        <v>24</v>
      </c>
      <c r="K10833" t="s">
        <v>34</v>
      </c>
      <c r="L10833">
        <v>1</v>
      </c>
      <c r="M10833" t="s">
        <v>26</v>
      </c>
      <c r="N10833">
        <v>319</v>
      </c>
      <c r="O10833" s="72">
        <f>SUM($N$2:N10833)</f>
        <v>7427780</v>
      </c>
      <c r="P10833" t="s">
        <v>59</v>
      </c>
      <c r="Q10833" t="s">
        <v>60</v>
      </c>
      <c r="R10833">
        <v>560078</v>
      </c>
      <c r="S10833" t="s">
        <v>29</v>
      </c>
      <c r="T10833" t="b">
        <v>0</v>
      </c>
      <c r="AF10833" s="11" t="s">
        <v>59</v>
      </c>
      <c r="AG10833" s="12" t="str">
        <f t="shared" si="169"/>
        <v>KARNATAKA</v>
      </c>
      <c r="AH10833" s="11" t="s">
        <v>59</v>
      </c>
      <c r="AI10833" s="12" t="str">
        <f>_xlfn.XLOOKUP(AH10833,P:P,Q:Q)</f>
        <v>KARNATAKA</v>
      </c>
    </row>
    <row r="10834" spans="1:35" x14ac:dyDescent="0.3">
      <c r="A10834">
        <v>10833</v>
      </c>
      <c r="B10834" t="s">
        <v>15174</v>
      </c>
      <c r="C10834">
        <v>8304283</v>
      </c>
      <c r="D10834" t="s">
        <v>51</v>
      </c>
      <c r="E10834">
        <v>23</v>
      </c>
      <c r="F10834" s="1">
        <v>44900</v>
      </c>
      <c r="G10834" t="s">
        <v>21</v>
      </c>
      <c r="H10834" t="s">
        <v>43</v>
      </c>
      <c r="I10834" t="s">
        <v>15175</v>
      </c>
      <c r="J10834" t="s">
        <v>54</v>
      </c>
      <c r="K10834" t="s">
        <v>25</v>
      </c>
      <c r="L10834">
        <v>1</v>
      </c>
      <c r="M10834" t="s">
        <v>26</v>
      </c>
      <c r="N10834">
        <v>443</v>
      </c>
      <c r="O10834" s="72">
        <f>SUM($N$2:N10834)</f>
        <v>7428223</v>
      </c>
      <c r="P10834" t="s">
        <v>277</v>
      </c>
      <c r="Q10834" t="s">
        <v>111</v>
      </c>
      <c r="R10834">
        <v>201301</v>
      </c>
      <c r="S10834" t="s">
        <v>29</v>
      </c>
      <c r="T10834" t="b">
        <v>0</v>
      </c>
      <c r="AF10834" s="11" t="s">
        <v>277</v>
      </c>
      <c r="AG10834" s="12" t="str">
        <f t="shared" si="169"/>
        <v>UTTAR PRADESH</v>
      </c>
      <c r="AH10834" s="11" t="s">
        <v>277</v>
      </c>
      <c r="AI10834" s="12" t="str">
        <f>_xlfn.XLOOKUP(AH10834,P:P,Q:Q)</f>
        <v>UTTAR PRADESH</v>
      </c>
    </row>
    <row r="10835" spans="1:35" x14ac:dyDescent="0.3">
      <c r="A10835">
        <v>10834</v>
      </c>
      <c r="B10835" t="s">
        <v>15176</v>
      </c>
      <c r="C10835">
        <v>299016</v>
      </c>
      <c r="D10835" t="s">
        <v>20</v>
      </c>
      <c r="E10835">
        <v>39</v>
      </c>
      <c r="F10835" s="1">
        <v>44900</v>
      </c>
      <c r="G10835" t="s">
        <v>21</v>
      </c>
      <c r="H10835" t="s">
        <v>57</v>
      </c>
      <c r="I10835" t="s">
        <v>15177</v>
      </c>
      <c r="J10835" t="s">
        <v>24</v>
      </c>
      <c r="K10835" t="s">
        <v>66</v>
      </c>
      <c r="L10835">
        <v>1</v>
      </c>
      <c r="M10835" t="s">
        <v>26</v>
      </c>
      <c r="N10835">
        <v>345</v>
      </c>
      <c r="O10835" s="72">
        <f>SUM($N$2:N10835)</f>
        <v>7428568</v>
      </c>
      <c r="P10835" t="s">
        <v>690</v>
      </c>
      <c r="Q10835" t="s">
        <v>47</v>
      </c>
      <c r="R10835">
        <v>628001</v>
      </c>
      <c r="S10835" t="s">
        <v>29</v>
      </c>
      <c r="T10835" t="b">
        <v>0</v>
      </c>
      <c r="AF10835" s="11" t="s">
        <v>690</v>
      </c>
      <c r="AG10835" s="12" t="str">
        <f t="shared" si="169"/>
        <v>TAMIL NADU</v>
      </c>
      <c r="AH10835" s="11" t="s">
        <v>690</v>
      </c>
      <c r="AI10835" s="12" t="str">
        <f>_xlfn.XLOOKUP(AH10835,P:P,Q:Q)</f>
        <v>TAMIL NADU</v>
      </c>
    </row>
    <row r="10836" spans="1:35" x14ac:dyDescent="0.3">
      <c r="A10836">
        <v>10835</v>
      </c>
      <c r="B10836" t="s">
        <v>15178</v>
      </c>
      <c r="C10836">
        <v>2023517</v>
      </c>
      <c r="D10836" t="s">
        <v>51</v>
      </c>
      <c r="E10836">
        <v>19</v>
      </c>
      <c r="F10836" s="1">
        <v>44900</v>
      </c>
      <c r="G10836" t="s">
        <v>21</v>
      </c>
      <c r="H10836" t="s">
        <v>31</v>
      </c>
      <c r="I10836" t="s">
        <v>1091</v>
      </c>
      <c r="J10836" t="s">
        <v>54</v>
      </c>
      <c r="K10836" t="s">
        <v>98</v>
      </c>
      <c r="L10836">
        <v>2</v>
      </c>
      <c r="M10836" t="s">
        <v>26</v>
      </c>
      <c r="N10836">
        <v>1430</v>
      </c>
      <c r="O10836" s="72">
        <f>SUM($N$2:N10836)</f>
        <v>7429998</v>
      </c>
      <c r="P10836" t="s">
        <v>495</v>
      </c>
      <c r="Q10836" t="s">
        <v>111</v>
      </c>
      <c r="R10836">
        <v>208001</v>
      </c>
      <c r="S10836" t="s">
        <v>29</v>
      </c>
      <c r="T10836" t="b">
        <v>0</v>
      </c>
      <c r="AF10836" s="11" t="s">
        <v>495</v>
      </c>
      <c r="AG10836" s="12" t="str">
        <f t="shared" si="169"/>
        <v>UTTAR PRADESH</v>
      </c>
      <c r="AH10836" s="11" t="s">
        <v>495</v>
      </c>
      <c r="AI10836" s="12" t="str">
        <f>_xlfn.XLOOKUP(AH10836,P:P,Q:Q)</f>
        <v>UTTAR PRADESH</v>
      </c>
    </row>
    <row r="10837" spans="1:35" x14ac:dyDescent="0.3">
      <c r="A10837">
        <v>10836</v>
      </c>
      <c r="B10837" t="s">
        <v>15179</v>
      </c>
      <c r="C10837">
        <v>8554357</v>
      </c>
      <c r="D10837" t="s">
        <v>20</v>
      </c>
      <c r="E10837">
        <v>18</v>
      </c>
      <c r="F10837" s="1">
        <v>44900</v>
      </c>
      <c r="G10837" t="s">
        <v>21</v>
      </c>
      <c r="H10837" t="s">
        <v>22</v>
      </c>
      <c r="I10837" t="s">
        <v>3640</v>
      </c>
      <c r="J10837" t="s">
        <v>24</v>
      </c>
      <c r="K10837" t="s">
        <v>39</v>
      </c>
      <c r="L10837">
        <v>1</v>
      </c>
      <c r="M10837" t="s">
        <v>26</v>
      </c>
      <c r="N10837">
        <v>399</v>
      </c>
      <c r="O10837" s="72">
        <f>SUM($N$2:N10837)</f>
        <v>7430397</v>
      </c>
      <c r="P10837" t="s">
        <v>5771</v>
      </c>
      <c r="Q10837" t="s">
        <v>60</v>
      </c>
      <c r="R10837">
        <v>574154</v>
      </c>
      <c r="S10837" t="s">
        <v>29</v>
      </c>
      <c r="T10837" t="b">
        <v>0</v>
      </c>
      <c r="AF10837" s="11" t="s">
        <v>5771</v>
      </c>
      <c r="AG10837" s="12" t="str">
        <f t="shared" si="169"/>
        <v>KARNATAKA</v>
      </c>
      <c r="AH10837" s="11" t="s">
        <v>5771</v>
      </c>
      <c r="AI10837" s="12" t="str">
        <f>_xlfn.XLOOKUP(AH10837,P:P,Q:Q)</f>
        <v>KARNATAKA</v>
      </c>
    </row>
    <row r="10838" spans="1:35" x14ac:dyDescent="0.3">
      <c r="A10838">
        <v>10837</v>
      </c>
      <c r="B10838" t="s">
        <v>15180</v>
      </c>
      <c r="C10838">
        <v>4873487</v>
      </c>
      <c r="D10838" t="s">
        <v>20</v>
      </c>
      <c r="E10838">
        <v>43</v>
      </c>
      <c r="F10838" s="1">
        <v>44900</v>
      </c>
      <c r="G10838" t="s">
        <v>21</v>
      </c>
      <c r="H10838" t="s">
        <v>22</v>
      </c>
      <c r="I10838" t="s">
        <v>15181</v>
      </c>
      <c r="J10838" t="s">
        <v>24</v>
      </c>
      <c r="K10838" t="s">
        <v>25</v>
      </c>
      <c r="L10838">
        <v>1</v>
      </c>
      <c r="M10838" t="s">
        <v>26</v>
      </c>
      <c r="N10838">
        <v>318</v>
      </c>
      <c r="O10838" s="72">
        <f>SUM($N$2:N10838)</f>
        <v>7430715</v>
      </c>
      <c r="P10838" t="s">
        <v>15182</v>
      </c>
      <c r="Q10838" t="s">
        <v>70</v>
      </c>
      <c r="R10838">
        <v>534211</v>
      </c>
      <c r="S10838" t="s">
        <v>29</v>
      </c>
      <c r="T10838" t="b">
        <v>0</v>
      </c>
      <c r="AF10838" s="11" t="s">
        <v>15182</v>
      </c>
      <c r="AG10838" s="12" t="str">
        <f t="shared" si="169"/>
        <v>ANDHRA PRADESH</v>
      </c>
      <c r="AH10838" s="11" t="s">
        <v>15182</v>
      </c>
      <c r="AI10838" s="12" t="str">
        <f>_xlfn.XLOOKUP(AH10838,P:P,Q:Q)</f>
        <v>ANDHRA PRADESH</v>
      </c>
    </row>
    <row r="10839" spans="1:35" x14ac:dyDescent="0.3">
      <c r="A10839">
        <v>10838</v>
      </c>
      <c r="B10839" t="s">
        <v>15183</v>
      </c>
      <c r="C10839">
        <v>120625</v>
      </c>
      <c r="D10839" t="s">
        <v>20</v>
      </c>
      <c r="E10839">
        <v>41</v>
      </c>
      <c r="F10839" s="1">
        <v>44900</v>
      </c>
      <c r="G10839" t="s">
        <v>21</v>
      </c>
      <c r="H10839" t="s">
        <v>52</v>
      </c>
      <c r="I10839" t="s">
        <v>412</v>
      </c>
      <c r="J10839" t="s">
        <v>33</v>
      </c>
      <c r="K10839" t="s">
        <v>39</v>
      </c>
      <c r="L10839">
        <v>1</v>
      </c>
      <c r="M10839" t="s">
        <v>26</v>
      </c>
      <c r="N10839">
        <v>696</v>
      </c>
      <c r="O10839" s="72">
        <f>SUM($N$2:N10839)</f>
        <v>7431411</v>
      </c>
      <c r="P10839" t="s">
        <v>110</v>
      </c>
      <c r="Q10839" t="s">
        <v>111</v>
      </c>
      <c r="R10839">
        <v>226014</v>
      </c>
      <c r="S10839" t="s">
        <v>29</v>
      </c>
      <c r="T10839" t="b">
        <v>0</v>
      </c>
      <c r="AF10839" s="11" t="s">
        <v>110</v>
      </c>
      <c r="AG10839" s="12" t="str">
        <f t="shared" si="169"/>
        <v>UTTAR PRADESH</v>
      </c>
      <c r="AH10839" s="11" t="s">
        <v>110</v>
      </c>
      <c r="AI10839" s="12" t="str">
        <f>_xlfn.XLOOKUP(AH10839,P:P,Q:Q)</f>
        <v>UTTAR PRADESH</v>
      </c>
    </row>
    <row r="10840" spans="1:35" x14ac:dyDescent="0.3">
      <c r="A10840">
        <v>10839</v>
      </c>
      <c r="B10840" t="s">
        <v>15184</v>
      </c>
      <c r="C10840">
        <v>421221</v>
      </c>
      <c r="D10840" t="s">
        <v>20</v>
      </c>
      <c r="E10840">
        <v>20</v>
      </c>
      <c r="F10840" s="1">
        <v>44900</v>
      </c>
      <c r="G10840" t="s">
        <v>21</v>
      </c>
      <c r="H10840" t="s">
        <v>62</v>
      </c>
      <c r="I10840" t="s">
        <v>11892</v>
      </c>
      <c r="J10840" t="s">
        <v>24</v>
      </c>
      <c r="K10840" t="s">
        <v>45</v>
      </c>
      <c r="L10840">
        <v>1</v>
      </c>
      <c r="M10840" t="s">
        <v>26</v>
      </c>
      <c r="N10840">
        <v>345</v>
      </c>
      <c r="O10840" s="72">
        <f>SUM($N$2:N10840)</f>
        <v>7431756</v>
      </c>
      <c r="P10840" t="s">
        <v>5781</v>
      </c>
      <c r="Q10840" t="s">
        <v>60</v>
      </c>
      <c r="R10840">
        <v>577101</v>
      </c>
      <c r="S10840" t="s">
        <v>29</v>
      </c>
      <c r="T10840" t="b">
        <v>0</v>
      </c>
      <c r="AF10840" s="11" t="s">
        <v>5781</v>
      </c>
      <c r="AG10840" s="12" t="str">
        <f t="shared" si="169"/>
        <v>KARNATAKA</v>
      </c>
      <c r="AH10840" s="11" t="s">
        <v>5781</v>
      </c>
      <c r="AI10840" s="12" t="str">
        <f>_xlfn.XLOOKUP(AH10840,P:P,Q:Q)</f>
        <v>KARNATAKA</v>
      </c>
    </row>
    <row r="10841" spans="1:35" x14ac:dyDescent="0.3">
      <c r="A10841">
        <v>10840</v>
      </c>
      <c r="B10841" t="s">
        <v>15185</v>
      </c>
      <c r="C10841">
        <v>8145467</v>
      </c>
      <c r="D10841" t="s">
        <v>20</v>
      </c>
      <c r="E10841">
        <v>43</v>
      </c>
      <c r="F10841" s="1">
        <v>44900</v>
      </c>
      <c r="G10841" t="s">
        <v>21</v>
      </c>
      <c r="H10841" t="s">
        <v>22</v>
      </c>
      <c r="I10841" t="s">
        <v>13286</v>
      </c>
      <c r="J10841" t="s">
        <v>24</v>
      </c>
      <c r="K10841" t="s">
        <v>109</v>
      </c>
      <c r="L10841">
        <v>1</v>
      </c>
      <c r="M10841" t="s">
        <v>26</v>
      </c>
      <c r="N10841">
        <v>376</v>
      </c>
      <c r="O10841" s="72">
        <f>SUM($N$2:N10841)</f>
        <v>7432132</v>
      </c>
      <c r="P10841" t="s">
        <v>2970</v>
      </c>
      <c r="Q10841" t="s">
        <v>581</v>
      </c>
      <c r="R10841">
        <v>403707</v>
      </c>
      <c r="S10841" t="s">
        <v>29</v>
      </c>
      <c r="T10841" t="b">
        <v>0</v>
      </c>
      <c r="AF10841" s="11" t="s">
        <v>2970</v>
      </c>
      <c r="AG10841" s="12" t="str">
        <f t="shared" si="169"/>
        <v>GOA</v>
      </c>
      <c r="AH10841" s="11" t="s">
        <v>2970</v>
      </c>
      <c r="AI10841" s="12" t="str">
        <f>_xlfn.XLOOKUP(AH10841,P:P,Q:Q)</f>
        <v>GOA</v>
      </c>
    </row>
    <row r="10842" spans="1:35" x14ac:dyDescent="0.3">
      <c r="A10842">
        <v>10841</v>
      </c>
      <c r="B10842" t="s">
        <v>15186</v>
      </c>
      <c r="C10842">
        <v>1770055</v>
      </c>
      <c r="D10842" t="s">
        <v>20</v>
      </c>
      <c r="E10842">
        <v>36</v>
      </c>
      <c r="F10842" s="1">
        <v>44900</v>
      </c>
      <c r="G10842" t="s">
        <v>21</v>
      </c>
      <c r="H10842" t="s">
        <v>22</v>
      </c>
      <c r="I10842" t="s">
        <v>15187</v>
      </c>
      <c r="J10842" t="s">
        <v>24</v>
      </c>
      <c r="K10842" t="s">
        <v>34</v>
      </c>
      <c r="L10842">
        <v>1</v>
      </c>
      <c r="M10842" t="s">
        <v>26</v>
      </c>
      <c r="N10842">
        <v>277</v>
      </c>
      <c r="O10842" s="72">
        <f>SUM($N$2:N10842)</f>
        <v>7432409</v>
      </c>
      <c r="P10842" t="s">
        <v>346</v>
      </c>
      <c r="Q10842" t="s">
        <v>60</v>
      </c>
      <c r="R10842">
        <v>570019</v>
      </c>
      <c r="S10842" t="s">
        <v>29</v>
      </c>
      <c r="T10842" t="b">
        <v>0</v>
      </c>
      <c r="AF10842" s="11" t="s">
        <v>346</v>
      </c>
      <c r="AG10842" s="12" t="str">
        <f t="shared" si="169"/>
        <v>KARNATAKA</v>
      </c>
      <c r="AH10842" s="11" t="s">
        <v>346</v>
      </c>
      <c r="AI10842" s="12" t="str">
        <f>_xlfn.XLOOKUP(AH10842,P:P,Q:Q)</f>
        <v>KARNATAKA</v>
      </c>
    </row>
    <row r="10843" spans="1:35" x14ac:dyDescent="0.3">
      <c r="A10843">
        <v>10842</v>
      </c>
      <c r="B10843" t="s">
        <v>15186</v>
      </c>
      <c r="C10843">
        <v>1770055</v>
      </c>
      <c r="D10843" t="s">
        <v>20</v>
      </c>
      <c r="E10843">
        <v>38</v>
      </c>
      <c r="F10843" s="1">
        <v>44900</v>
      </c>
      <c r="G10843" t="s">
        <v>21</v>
      </c>
      <c r="H10843" t="s">
        <v>62</v>
      </c>
      <c r="I10843" t="s">
        <v>4489</v>
      </c>
      <c r="J10843" t="s">
        <v>24</v>
      </c>
      <c r="K10843" t="s">
        <v>25</v>
      </c>
      <c r="L10843">
        <v>1</v>
      </c>
      <c r="M10843" t="s">
        <v>26</v>
      </c>
      <c r="N10843">
        <v>521</v>
      </c>
      <c r="O10843" s="72">
        <f>SUM($N$2:N10843)</f>
        <v>7432930</v>
      </c>
      <c r="P10843" t="s">
        <v>135</v>
      </c>
      <c r="Q10843" t="s">
        <v>47</v>
      </c>
      <c r="R10843">
        <v>600125</v>
      </c>
      <c r="S10843" t="s">
        <v>29</v>
      </c>
      <c r="T10843" t="b">
        <v>0</v>
      </c>
      <c r="AF10843" s="11" t="s">
        <v>135</v>
      </c>
      <c r="AG10843" s="12" t="str">
        <f t="shared" si="169"/>
        <v>TAMIL NADU</v>
      </c>
      <c r="AH10843" s="11" t="s">
        <v>135</v>
      </c>
      <c r="AI10843" s="12" t="str">
        <f>_xlfn.XLOOKUP(AH10843,P:P,Q:Q)</f>
        <v>TAMIL NADU</v>
      </c>
    </row>
    <row r="10844" spans="1:35" x14ac:dyDescent="0.3">
      <c r="A10844">
        <v>10843</v>
      </c>
      <c r="B10844" t="s">
        <v>15188</v>
      </c>
      <c r="C10844">
        <v>5030539</v>
      </c>
      <c r="D10844" t="s">
        <v>20</v>
      </c>
      <c r="E10844">
        <v>27</v>
      </c>
      <c r="F10844" s="1">
        <v>44900</v>
      </c>
      <c r="G10844" t="s">
        <v>113</v>
      </c>
      <c r="H10844" t="s">
        <v>57</v>
      </c>
      <c r="I10844" t="s">
        <v>14250</v>
      </c>
      <c r="J10844" t="s">
        <v>24</v>
      </c>
      <c r="K10844" t="s">
        <v>34</v>
      </c>
      <c r="L10844">
        <v>1</v>
      </c>
      <c r="M10844" t="s">
        <v>26</v>
      </c>
      <c r="N10844">
        <v>385</v>
      </c>
      <c r="O10844" s="72">
        <f>SUM($N$2:N10844)</f>
        <v>7433315</v>
      </c>
      <c r="P10844" t="s">
        <v>169</v>
      </c>
      <c r="Q10844" t="s">
        <v>56</v>
      </c>
      <c r="R10844">
        <v>411021</v>
      </c>
      <c r="S10844" t="s">
        <v>29</v>
      </c>
      <c r="T10844" t="b">
        <v>0</v>
      </c>
      <c r="AF10844" s="11" t="s">
        <v>169</v>
      </c>
      <c r="AG10844" s="12" t="str">
        <f t="shared" si="169"/>
        <v>MAHARASHTRA</v>
      </c>
      <c r="AH10844" s="11" t="s">
        <v>169</v>
      </c>
      <c r="AI10844" s="12" t="str">
        <f>_xlfn.XLOOKUP(AH10844,P:P,Q:Q)</f>
        <v>MAHARASHTRA</v>
      </c>
    </row>
    <row r="10845" spans="1:35" x14ac:dyDescent="0.3">
      <c r="A10845">
        <v>10844</v>
      </c>
      <c r="B10845" t="s">
        <v>15189</v>
      </c>
      <c r="C10845">
        <v>176991</v>
      </c>
      <c r="D10845" t="s">
        <v>51</v>
      </c>
      <c r="E10845">
        <v>41</v>
      </c>
      <c r="F10845" s="1">
        <v>44900</v>
      </c>
      <c r="G10845" t="s">
        <v>21</v>
      </c>
      <c r="H10845" t="s">
        <v>52</v>
      </c>
      <c r="I10845" t="s">
        <v>528</v>
      </c>
      <c r="J10845" t="s">
        <v>54</v>
      </c>
      <c r="K10845" t="s">
        <v>109</v>
      </c>
      <c r="L10845">
        <v>1</v>
      </c>
      <c r="M10845" t="s">
        <v>26</v>
      </c>
      <c r="N10845">
        <v>771</v>
      </c>
      <c r="O10845" s="72">
        <f>SUM($N$2:N10845)</f>
        <v>7434086</v>
      </c>
      <c r="P10845" t="s">
        <v>9426</v>
      </c>
      <c r="Q10845" t="s">
        <v>73</v>
      </c>
      <c r="R10845">
        <v>688529</v>
      </c>
      <c r="S10845" t="s">
        <v>29</v>
      </c>
      <c r="T10845" t="b">
        <v>0</v>
      </c>
      <c r="AF10845" s="11" t="s">
        <v>9426</v>
      </c>
      <c r="AG10845" s="12" t="str">
        <f t="shared" si="169"/>
        <v>KERALA</v>
      </c>
      <c r="AH10845" s="11" t="s">
        <v>9426</v>
      </c>
      <c r="AI10845" s="12" t="str">
        <f>_xlfn.XLOOKUP(AH10845,P:P,Q:Q)</f>
        <v>KERALA</v>
      </c>
    </row>
    <row r="10846" spans="1:35" x14ac:dyDescent="0.3">
      <c r="A10846">
        <v>10845</v>
      </c>
      <c r="B10846" t="s">
        <v>15190</v>
      </c>
      <c r="C10846">
        <v>4576441</v>
      </c>
      <c r="D10846" t="s">
        <v>20</v>
      </c>
      <c r="E10846">
        <v>23</v>
      </c>
      <c r="F10846" s="1">
        <v>44900</v>
      </c>
      <c r="G10846" t="s">
        <v>21</v>
      </c>
      <c r="H10846" t="s">
        <v>52</v>
      </c>
      <c r="I10846" t="s">
        <v>15191</v>
      </c>
      <c r="J10846" t="s">
        <v>75</v>
      </c>
      <c r="K10846" t="s">
        <v>109</v>
      </c>
      <c r="L10846">
        <v>1</v>
      </c>
      <c r="M10846" t="s">
        <v>26</v>
      </c>
      <c r="N10846">
        <v>621</v>
      </c>
      <c r="O10846" s="72">
        <f>SUM($N$2:N10846)</f>
        <v>7434707</v>
      </c>
      <c r="P10846" t="s">
        <v>639</v>
      </c>
      <c r="Q10846" t="s">
        <v>36</v>
      </c>
      <c r="R10846">
        <v>122001</v>
      </c>
      <c r="S10846" t="s">
        <v>29</v>
      </c>
      <c r="T10846" t="b">
        <v>0</v>
      </c>
      <c r="AF10846" s="11" t="s">
        <v>639</v>
      </c>
      <c r="AG10846" s="12" t="str">
        <f t="shared" si="169"/>
        <v>HARYANA</v>
      </c>
      <c r="AH10846" s="11" t="s">
        <v>639</v>
      </c>
      <c r="AI10846" s="12" t="str">
        <f>_xlfn.XLOOKUP(AH10846,P:P,Q:Q)</f>
        <v>HARYANA</v>
      </c>
    </row>
    <row r="10847" spans="1:35" x14ac:dyDescent="0.3">
      <c r="A10847">
        <v>10846</v>
      </c>
      <c r="B10847" t="s">
        <v>15192</v>
      </c>
      <c r="C10847">
        <v>392249</v>
      </c>
      <c r="D10847" t="s">
        <v>20</v>
      </c>
      <c r="E10847">
        <v>33</v>
      </c>
      <c r="F10847" s="1">
        <v>44900</v>
      </c>
      <c r="G10847" t="s">
        <v>21</v>
      </c>
      <c r="H10847" t="s">
        <v>31</v>
      </c>
      <c r="I10847" t="s">
        <v>15193</v>
      </c>
      <c r="J10847" t="s">
        <v>24</v>
      </c>
      <c r="K10847" t="s">
        <v>34</v>
      </c>
      <c r="L10847">
        <v>1</v>
      </c>
      <c r="M10847" t="s">
        <v>26</v>
      </c>
      <c r="N10847">
        <v>432</v>
      </c>
      <c r="O10847" s="72">
        <f>SUM($N$2:N10847)</f>
        <v>7435139</v>
      </c>
      <c r="P10847" t="s">
        <v>1314</v>
      </c>
      <c r="Q10847" t="s">
        <v>36</v>
      </c>
      <c r="R10847">
        <v>121010</v>
      </c>
      <c r="S10847" t="s">
        <v>29</v>
      </c>
      <c r="T10847" t="b">
        <v>0</v>
      </c>
      <c r="AF10847" s="11" t="s">
        <v>1314</v>
      </c>
      <c r="AG10847" s="12" t="str">
        <f t="shared" si="169"/>
        <v>HARYANA</v>
      </c>
      <c r="AH10847" s="11" t="s">
        <v>1314</v>
      </c>
      <c r="AI10847" s="12" t="str">
        <f>_xlfn.XLOOKUP(AH10847,P:P,Q:Q)</f>
        <v>HARYANA</v>
      </c>
    </row>
    <row r="10848" spans="1:35" x14ac:dyDescent="0.3">
      <c r="A10848">
        <v>10847</v>
      </c>
      <c r="B10848" t="s">
        <v>15194</v>
      </c>
      <c r="C10848">
        <v>7645755</v>
      </c>
      <c r="D10848" t="s">
        <v>20</v>
      </c>
      <c r="E10848">
        <v>59</v>
      </c>
      <c r="F10848" s="1">
        <v>44900</v>
      </c>
      <c r="G10848" t="s">
        <v>21</v>
      </c>
      <c r="H10848" t="s">
        <v>43</v>
      </c>
      <c r="I10848" t="s">
        <v>1815</v>
      </c>
      <c r="J10848" t="s">
        <v>33</v>
      </c>
      <c r="K10848" t="s">
        <v>39</v>
      </c>
      <c r="L10848">
        <v>1</v>
      </c>
      <c r="M10848" t="s">
        <v>26</v>
      </c>
      <c r="N10848">
        <v>1163</v>
      </c>
      <c r="O10848" s="72">
        <f>SUM($N$2:N10848)</f>
        <v>7436302</v>
      </c>
      <c r="P10848" t="s">
        <v>2520</v>
      </c>
      <c r="Q10848" t="s">
        <v>145</v>
      </c>
      <c r="R10848">
        <v>382421</v>
      </c>
      <c r="S10848" t="s">
        <v>29</v>
      </c>
      <c r="T10848" t="b">
        <v>0</v>
      </c>
      <c r="AF10848" s="11" t="s">
        <v>2520</v>
      </c>
      <c r="AG10848" s="12" t="str">
        <f t="shared" si="169"/>
        <v>GUJARAT</v>
      </c>
      <c r="AH10848" s="11" t="s">
        <v>2520</v>
      </c>
      <c r="AI10848" s="12" t="str">
        <f>_xlfn.XLOOKUP(AH10848,P:P,Q:Q)</f>
        <v>GUJARAT</v>
      </c>
    </row>
    <row r="10849" spans="1:35" x14ac:dyDescent="0.3">
      <c r="A10849">
        <v>10848</v>
      </c>
      <c r="B10849" t="s">
        <v>15195</v>
      </c>
      <c r="C10849">
        <v>3847028</v>
      </c>
      <c r="D10849" t="s">
        <v>20</v>
      </c>
      <c r="E10849">
        <v>28</v>
      </c>
      <c r="F10849" s="1">
        <v>44900</v>
      </c>
      <c r="G10849" t="s">
        <v>21</v>
      </c>
      <c r="H10849" t="s">
        <v>43</v>
      </c>
      <c r="I10849" t="s">
        <v>15196</v>
      </c>
      <c r="J10849" t="s">
        <v>33</v>
      </c>
      <c r="K10849" t="s">
        <v>98</v>
      </c>
      <c r="L10849">
        <v>1</v>
      </c>
      <c r="M10849" t="s">
        <v>26</v>
      </c>
      <c r="N10849">
        <v>499</v>
      </c>
      <c r="O10849" s="72">
        <f>SUM($N$2:N10849)</f>
        <v>7436801</v>
      </c>
      <c r="P10849" t="s">
        <v>3599</v>
      </c>
      <c r="Q10849" t="s">
        <v>56</v>
      </c>
      <c r="R10849">
        <v>422206</v>
      </c>
      <c r="S10849" t="s">
        <v>29</v>
      </c>
      <c r="T10849" t="b">
        <v>0</v>
      </c>
      <c r="AF10849" s="11" t="s">
        <v>3599</v>
      </c>
      <c r="AG10849" s="12" t="str">
        <f t="shared" si="169"/>
        <v>MAHARASHTRA</v>
      </c>
      <c r="AH10849" s="11" t="s">
        <v>3599</v>
      </c>
      <c r="AI10849" s="12" t="str">
        <f>_xlfn.XLOOKUP(AH10849,P:P,Q:Q)</f>
        <v>MAHARASHTRA</v>
      </c>
    </row>
    <row r="10850" spans="1:35" x14ac:dyDescent="0.3">
      <c r="A10850">
        <v>10849</v>
      </c>
      <c r="B10850" t="s">
        <v>15197</v>
      </c>
      <c r="C10850">
        <v>203885</v>
      </c>
      <c r="D10850" t="s">
        <v>20</v>
      </c>
      <c r="E10850">
        <v>35</v>
      </c>
      <c r="F10850" s="1">
        <v>44900</v>
      </c>
      <c r="G10850" t="s">
        <v>286</v>
      </c>
      <c r="H10850" t="s">
        <v>22</v>
      </c>
      <c r="I10850" t="s">
        <v>15198</v>
      </c>
      <c r="J10850" t="s">
        <v>33</v>
      </c>
      <c r="K10850" t="s">
        <v>45</v>
      </c>
      <c r="L10850">
        <v>1</v>
      </c>
      <c r="M10850" t="s">
        <v>26</v>
      </c>
      <c r="N10850">
        <v>599</v>
      </c>
      <c r="O10850" s="72">
        <f>SUM($N$2:N10850)</f>
        <v>7437400</v>
      </c>
      <c r="P10850" t="s">
        <v>350</v>
      </c>
      <c r="Q10850" t="s">
        <v>100</v>
      </c>
      <c r="R10850">
        <v>302020</v>
      </c>
      <c r="S10850" t="s">
        <v>29</v>
      </c>
      <c r="T10850" t="b">
        <v>0</v>
      </c>
      <c r="AF10850" s="11" t="s">
        <v>350</v>
      </c>
      <c r="AG10850" s="12" t="str">
        <f t="shared" si="169"/>
        <v>RAJASTHAN</v>
      </c>
      <c r="AH10850" s="11" t="s">
        <v>350</v>
      </c>
      <c r="AI10850" s="12" t="str">
        <f>_xlfn.XLOOKUP(AH10850,P:P,Q:Q)</f>
        <v>RAJASTHAN</v>
      </c>
    </row>
    <row r="10851" spans="1:35" x14ac:dyDescent="0.3">
      <c r="A10851">
        <v>10850</v>
      </c>
      <c r="B10851" t="s">
        <v>15199</v>
      </c>
      <c r="C10851">
        <v>4647198</v>
      </c>
      <c r="D10851" t="s">
        <v>51</v>
      </c>
      <c r="E10851">
        <v>33</v>
      </c>
      <c r="F10851" s="1">
        <v>44900</v>
      </c>
      <c r="G10851" t="s">
        <v>21</v>
      </c>
      <c r="H10851" t="s">
        <v>43</v>
      </c>
      <c r="I10851" t="s">
        <v>11785</v>
      </c>
      <c r="J10851" t="s">
        <v>54</v>
      </c>
      <c r="K10851" t="s">
        <v>45</v>
      </c>
      <c r="L10851">
        <v>1</v>
      </c>
      <c r="M10851" t="s">
        <v>26</v>
      </c>
      <c r="N10851">
        <v>885</v>
      </c>
      <c r="O10851" s="72">
        <f>SUM($N$2:N10851)</f>
        <v>7438285</v>
      </c>
      <c r="P10851" t="s">
        <v>1953</v>
      </c>
      <c r="Q10851" t="s">
        <v>73</v>
      </c>
      <c r="R10851">
        <v>682314</v>
      </c>
      <c r="S10851" t="s">
        <v>29</v>
      </c>
      <c r="T10851" t="b">
        <v>0</v>
      </c>
      <c r="AF10851" s="11" t="s">
        <v>1953</v>
      </c>
      <c r="AG10851" s="12" t="str">
        <f t="shared" si="169"/>
        <v>KERALA</v>
      </c>
      <c r="AH10851" s="11" t="s">
        <v>1953</v>
      </c>
      <c r="AI10851" s="12" t="str">
        <f>_xlfn.XLOOKUP(AH10851,P:P,Q:Q)</f>
        <v>KERALA</v>
      </c>
    </row>
    <row r="10852" spans="1:35" x14ac:dyDescent="0.3">
      <c r="A10852">
        <v>10851</v>
      </c>
      <c r="B10852" t="s">
        <v>15200</v>
      </c>
      <c r="C10852">
        <v>5969128</v>
      </c>
      <c r="D10852" t="s">
        <v>51</v>
      </c>
      <c r="E10852">
        <v>51</v>
      </c>
      <c r="F10852" s="1">
        <v>44900</v>
      </c>
      <c r="G10852" t="s">
        <v>21</v>
      </c>
      <c r="H10852" t="s">
        <v>22</v>
      </c>
      <c r="I10852" t="s">
        <v>3059</v>
      </c>
      <c r="J10852" t="s">
        <v>33</v>
      </c>
      <c r="K10852" t="s">
        <v>39</v>
      </c>
      <c r="L10852">
        <v>1</v>
      </c>
      <c r="M10852" t="s">
        <v>26</v>
      </c>
      <c r="N10852">
        <v>1399</v>
      </c>
      <c r="O10852" s="72">
        <f>SUM($N$2:N10852)</f>
        <v>7439684</v>
      </c>
      <c r="P10852" t="s">
        <v>59</v>
      </c>
      <c r="Q10852" t="s">
        <v>60</v>
      </c>
      <c r="R10852">
        <v>560035</v>
      </c>
      <c r="S10852" t="s">
        <v>29</v>
      </c>
      <c r="T10852" t="b">
        <v>0</v>
      </c>
      <c r="AF10852" s="11" t="s">
        <v>59</v>
      </c>
      <c r="AG10852" s="12" t="str">
        <f t="shared" si="169"/>
        <v>KARNATAKA</v>
      </c>
      <c r="AH10852" s="11" t="s">
        <v>59</v>
      </c>
      <c r="AI10852" s="12" t="str">
        <f>_xlfn.XLOOKUP(AH10852,P:P,Q:Q)</f>
        <v>KARNATAKA</v>
      </c>
    </row>
    <row r="10853" spans="1:35" x14ac:dyDescent="0.3">
      <c r="A10853">
        <v>10852</v>
      </c>
      <c r="B10853" t="s">
        <v>15201</v>
      </c>
      <c r="C10853">
        <v>6474858</v>
      </c>
      <c r="D10853" t="s">
        <v>20</v>
      </c>
      <c r="E10853">
        <v>23</v>
      </c>
      <c r="F10853" s="1">
        <v>44900</v>
      </c>
      <c r="G10853" t="s">
        <v>21</v>
      </c>
      <c r="H10853" t="s">
        <v>52</v>
      </c>
      <c r="I10853" t="s">
        <v>7659</v>
      </c>
      <c r="J10853" t="s">
        <v>24</v>
      </c>
      <c r="K10853" t="s">
        <v>39</v>
      </c>
      <c r="L10853">
        <v>1</v>
      </c>
      <c r="M10853" t="s">
        <v>26</v>
      </c>
      <c r="N10853">
        <v>381</v>
      </c>
      <c r="O10853" s="72">
        <f>SUM($N$2:N10853)</f>
        <v>7440065</v>
      </c>
      <c r="P10853" t="s">
        <v>15202</v>
      </c>
      <c r="Q10853" t="s">
        <v>56</v>
      </c>
      <c r="R10853">
        <v>421202</v>
      </c>
      <c r="S10853" t="s">
        <v>29</v>
      </c>
      <c r="T10853" t="b">
        <v>0</v>
      </c>
      <c r="AF10853" s="11" t="s">
        <v>15202</v>
      </c>
      <c r="AG10853" s="12" t="str">
        <f t="shared" si="169"/>
        <v>MAHARASHTRA</v>
      </c>
      <c r="AH10853" s="11" t="s">
        <v>15202</v>
      </c>
      <c r="AI10853" s="12" t="str">
        <f>_xlfn.XLOOKUP(AH10853,P:P,Q:Q)</f>
        <v>MAHARASHTRA</v>
      </c>
    </row>
    <row r="10854" spans="1:35" x14ac:dyDescent="0.3">
      <c r="A10854">
        <v>10853</v>
      </c>
      <c r="B10854" t="s">
        <v>15203</v>
      </c>
      <c r="C10854">
        <v>2868816</v>
      </c>
      <c r="D10854" t="s">
        <v>20</v>
      </c>
      <c r="E10854">
        <v>45</v>
      </c>
      <c r="F10854" s="1">
        <v>44900</v>
      </c>
      <c r="G10854" t="s">
        <v>21</v>
      </c>
      <c r="H10854" t="s">
        <v>52</v>
      </c>
      <c r="I10854" t="s">
        <v>917</v>
      </c>
      <c r="J10854" t="s">
        <v>24</v>
      </c>
      <c r="K10854" t="s">
        <v>555</v>
      </c>
      <c r="L10854">
        <v>1</v>
      </c>
      <c r="M10854" t="s">
        <v>26</v>
      </c>
      <c r="N10854">
        <v>453</v>
      </c>
      <c r="O10854" s="72">
        <f>SUM($N$2:N10854)</f>
        <v>7440518</v>
      </c>
      <c r="P10854" t="s">
        <v>103</v>
      </c>
      <c r="Q10854" t="s">
        <v>56</v>
      </c>
      <c r="R10854">
        <v>400064</v>
      </c>
      <c r="S10854" t="s">
        <v>29</v>
      </c>
      <c r="T10854" t="b">
        <v>0</v>
      </c>
      <c r="AF10854" s="11" t="s">
        <v>103</v>
      </c>
      <c r="AG10854" s="12" t="str">
        <f t="shared" si="169"/>
        <v>MAHARASHTRA</v>
      </c>
      <c r="AH10854" s="11" t="s">
        <v>103</v>
      </c>
      <c r="AI10854" s="12" t="str">
        <f>_xlfn.XLOOKUP(AH10854,P:P,Q:Q)</f>
        <v>MAHARASHTRA</v>
      </c>
    </row>
    <row r="10855" spans="1:35" x14ac:dyDescent="0.3">
      <c r="A10855">
        <v>10854</v>
      </c>
      <c r="B10855" t="s">
        <v>15204</v>
      </c>
      <c r="C10855">
        <v>6503571</v>
      </c>
      <c r="D10855" t="s">
        <v>20</v>
      </c>
      <c r="E10855">
        <v>21</v>
      </c>
      <c r="F10855" s="1">
        <v>44900</v>
      </c>
      <c r="G10855" t="s">
        <v>21</v>
      </c>
      <c r="H10855" t="s">
        <v>31</v>
      </c>
      <c r="I10855" t="s">
        <v>15205</v>
      </c>
      <c r="J10855" t="s">
        <v>473</v>
      </c>
      <c r="K10855" t="s">
        <v>210</v>
      </c>
      <c r="L10855">
        <v>1</v>
      </c>
      <c r="M10855" t="s">
        <v>26</v>
      </c>
      <c r="N10855">
        <v>385</v>
      </c>
      <c r="O10855" s="72">
        <f>SUM($N$2:N10855)</f>
        <v>7440903</v>
      </c>
      <c r="P10855" t="s">
        <v>85</v>
      </c>
      <c r="Q10855" t="s">
        <v>86</v>
      </c>
      <c r="R10855">
        <v>500050</v>
      </c>
      <c r="S10855" t="s">
        <v>29</v>
      </c>
      <c r="T10855" t="b">
        <v>0</v>
      </c>
      <c r="AF10855" s="11" t="s">
        <v>85</v>
      </c>
      <c r="AG10855" s="12" t="str">
        <f t="shared" si="169"/>
        <v>TELANGANA</v>
      </c>
      <c r="AH10855" s="11" t="s">
        <v>85</v>
      </c>
      <c r="AI10855" s="12" t="str">
        <f>_xlfn.XLOOKUP(AH10855,P:P,Q:Q)</f>
        <v>TELANGANA</v>
      </c>
    </row>
    <row r="10856" spans="1:35" x14ac:dyDescent="0.3">
      <c r="A10856">
        <v>10855</v>
      </c>
      <c r="B10856" t="s">
        <v>15206</v>
      </c>
      <c r="C10856">
        <v>1842134</v>
      </c>
      <c r="D10856" t="s">
        <v>51</v>
      </c>
      <c r="E10856">
        <v>21</v>
      </c>
      <c r="F10856" s="1">
        <v>44900</v>
      </c>
      <c r="G10856" t="s">
        <v>21</v>
      </c>
      <c r="H10856" t="s">
        <v>52</v>
      </c>
      <c r="I10856" t="s">
        <v>3047</v>
      </c>
      <c r="J10856" t="s">
        <v>33</v>
      </c>
      <c r="K10856" t="s">
        <v>34</v>
      </c>
      <c r="L10856">
        <v>1</v>
      </c>
      <c r="M10856" t="s">
        <v>26</v>
      </c>
      <c r="N10856">
        <v>824</v>
      </c>
      <c r="O10856" s="72">
        <f>SUM($N$2:N10856)</f>
        <v>7441727</v>
      </c>
      <c r="P10856" t="s">
        <v>358</v>
      </c>
      <c r="Q10856" t="s">
        <v>56</v>
      </c>
      <c r="R10856">
        <v>400612</v>
      </c>
      <c r="S10856" t="s">
        <v>29</v>
      </c>
      <c r="T10856" t="b">
        <v>0</v>
      </c>
      <c r="AF10856" s="11" t="s">
        <v>358</v>
      </c>
      <c r="AG10856" s="12" t="str">
        <f t="shared" si="169"/>
        <v>MAHARASHTRA</v>
      </c>
      <c r="AH10856" s="11" t="s">
        <v>358</v>
      </c>
      <c r="AI10856" s="12" t="str">
        <f>_xlfn.XLOOKUP(AH10856,P:P,Q:Q)</f>
        <v>MAHARASHTRA</v>
      </c>
    </row>
    <row r="10857" spans="1:35" x14ac:dyDescent="0.3">
      <c r="A10857">
        <v>10856</v>
      </c>
      <c r="B10857" t="s">
        <v>15207</v>
      </c>
      <c r="C10857">
        <v>9030950</v>
      </c>
      <c r="D10857" t="s">
        <v>51</v>
      </c>
      <c r="E10857">
        <v>25</v>
      </c>
      <c r="F10857" s="1">
        <v>44900</v>
      </c>
      <c r="G10857" t="s">
        <v>21</v>
      </c>
      <c r="H10857" t="s">
        <v>52</v>
      </c>
      <c r="I10857" t="s">
        <v>1631</v>
      </c>
      <c r="J10857" t="s">
        <v>33</v>
      </c>
      <c r="K10857" t="s">
        <v>25</v>
      </c>
      <c r="L10857">
        <v>1</v>
      </c>
      <c r="M10857" t="s">
        <v>26</v>
      </c>
      <c r="N10857">
        <v>999</v>
      </c>
      <c r="O10857" s="72">
        <f>SUM($N$2:N10857)</f>
        <v>7442726</v>
      </c>
      <c r="P10857" t="s">
        <v>6016</v>
      </c>
      <c r="Q10857" t="s">
        <v>70</v>
      </c>
      <c r="R10857">
        <v>522501</v>
      </c>
      <c r="S10857" t="s">
        <v>29</v>
      </c>
      <c r="T10857" t="b">
        <v>0</v>
      </c>
      <c r="AF10857" s="11" t="s">
        <v>6016</v>
      </c>
      <c r="AG10857" s="12" t="str">
        <f t="shared" si="169"/>
        <v>ANDHRA PRADESH</v>
      </c>
      <c r="AH10857" s="11" t="s">
        <v>6016</v>
      </c>
      <c r="AI10857" s="12" t="str">
        <f>_xlfn.XLOOKUP(AH10857,P:P,Q:Q)</f>
        <v>ANDHRA PRADESH</v>
      </c>
    </row>
    <row r="10858" spans="1:35" x14ac:dyDescent="0.3">
      <c r="A10858">
        <v>10857</v>
      </c>
      <c r="B10858" t="s">
        <v>15208</v>
      </c>
      <c r="C10858">
        <v>3868045</v>
      </c>
      <c r="D10858" t="s">
        <v>20</v>
      </c>
      <c r="E10858">
        <v>75</v>
      </c>
      <c r="F10858" s="1">
        <v>44900</v>
      </c>
      <c r="G10858" t="s">
        <v>21</v>
      </c>
      <c r="H10858" t="s">
        <v>22</v>
      </c>
      <c r="I10858" t="s">
        <v>1488</v>
      </c>
      <c r="J10858" t="s">
        <v>24</v>
      </c>
      <c r="K10858" t="s">
        <v>25</v>
      </c>
      <c r="L10858">
        <v>1</v>
      </c>
      <c r="M10858" t="s">
        <v>26</v>
      </c>
      <c r="N10858">
        <v>301</v>
      </c>
      <c r="O10858" s="72">
        <f>SUM($N$2:N10858)</f>
        <v>7443027</v>
      </c>
      <c r="P10858" t="s">
        <v>358</v>
      </c>
      <c r="Q10858" t="s">
        <v>56</v>
      </c>
      <c r="R10858">
        <v>400601</v>
      </c>
      <c r="S10858" t="s">
        <v>29</v>
      </c>
      <c r="T10858" t="b">
        <v>0</v>
      </c>
      <c r="AF10858" s="11" t="s">
        <v>358</v>
      </c>
      <c r="AG10858" s="12" t="str">
        <f t="shared" si="169"/>
        <v>MAHARASHTRA</v>
      </c>
      <c r="AH10858" s="11" t="s">
        <v>358</v>
      </c>
      <c r="AI10858" s="12" t="str">
        <f>_xlfn.XLOOKUP(AH10858,P:P,Q:Q)</f>
        <v>MAHARASHTRA</v>
      </c>
    </row>
    <row r="10859" spans="1:35" x14ac:dyDescent="0.3">
      <c r="A10859">
        <v>10858</v>
      </c>
      <c r="B10859" t="s">
        <v>15209</v>
      </c>
      <c r="C10859">
        <v>1667630</v>
      </c>
      <c r="D10859" t="s">
        <v>20</v>
      </c>
      <c r="E10859">
        <v>38</v>
      </c>
      <c r="F10859" s="1">
        <v>44900</v>
      </c>
      <c r="G10859" t="s">
        <v>21</v>
      </c>
      <c r="H10859" t="s">
        <v>22</v>
      </c>
      <c r="I10859" t="s">
        <v>5833</v>
      </c>
      <c r="J10859" t="s">
        <v>33</v>
      </c>
      <c r="K10859" t="s">
        <v>45</v>
      </c>
      <c r="L10859">
        <v>1</v>
      </c>
      <c r="M10859" t="s">
        <v>26</v>
      </c>
      <c r="N10859">
        <v>1192</v>
      </c>
      <c r="O10859" s="72">
        <f>SUM($N$2:N10859)</f>
        <v>7444219</v>
      </c>
      <c r="P10859" t="s">
        <v>85</v>
      </c>
      <c r="Q10859" t="s">
        <v>86</v>
      </c>
      <c r="R10859">
        <v>500090</v>
      </c>
      <c r="S10859" t="s">
        <v>29</v>
      </c>
      <c r="T10859" t="b">
        <v>0</v>
      </c>
      <c r="AF10859" s="11" t="s">
        <v>85</v>
      </c>
      <c r="AG10859" s="12" t="str">
        <f t="shared" si="169"/>
        <v>TELANGANA</v>
      </c>
      <c r="AH10859" s="11" t="s">
        <v>85</v>
      </c>
      <c r="AI10859" s="12" t="str">
        <f>_xlfn.XLOOKUP(AH10859,P:P,Q:Q)</f>
        <v>TELANGANA</v>
      </c>
    </row>
    <row r="10860" spans="1:35" x14ac:dyDescent="0.3">
      <c r="A10860">
        <v>10859</v>
      </c>
      <c r="B10860" t="s">
        <v>15210</v>
      </c>
      <c r="C10860">
        <v>3603177</v>
      </c>
      <c r="D10860" t="s">
        <v>20</v>
      </c>
      <c r="E10860">
        <v>47</v>
      </c>
      <c r="F10860" s="1">
        <v>44900</v>
      </c>
      <c r="G10860" t="s">
        <v>21</v>
      </c>
      <c r="H10860" t="s">
        <v>22</v>
      </c>
      <c r="I10860" t="s">
        <v>1472</v>
      </c>
      <c r="J10860" t="s">
        <v>33</v>
      </c>
      <c r="K10860" t="s">
        <v>34</v>
      </c>
      <c r="L10860">
        <v>1</v>
      </c>
      <c r="M10860" t="s">
        <v>26</v>
      </c>
      <c r="N10860">
        <v>1065</v>
      </c>
      <c r="O10860" s="72">
        <f>SUM($N$2:N10860)</f>
        <v>7445284</v>
      </c>
      <c r="P10860" t="s">
        <v>2857</v>
      </c>
      <c r="Q10860" t="s">
        <v>111</v>
      </c>
      <c r="R10860">
        <v>241001</v>
      </c>
      <c r="S10860" t="s">
        <v>29</v>
      </c>
      <c r="T10860" t="b">
        <v>0</v>
      </c>
      <c r="AF10860" s="11" t="s">
        <v>2857</v>
      </c>
      <c r="AG10860" s="12" t="str">
        <f t="shared" si="169"/>
        <v>UTTAR PRADESH</v>
      </c>
      <c r="AH10860" s="11" t="s">
        <v>2857</v>
      </c>
      <c r="AI10860" s="12" t="str">
        <f>_xlfn.XLOOKUP(AH10860,P:P,Q:Q)</f>
        <v>UTTAR PRADESH</v>
      </c>
    </row>
    <row r="10861" spans="1:35" x14ac:dyDescent="0.3">
      <c r="A10861">
        <v>10860</v>
      </c>
      <c r="B10861" t="s">
        <v>15211</v>
      </c>
      <c r="C10861">
        <v>9198314</v>
      </c>
      <c r="D10861" t="s">
        <v>51</v>
      </c>
      <c r="E10861">
        <v>44</v>
      </c>
      <c r="F10861" s="1">
        <v>44900</v>
      </c>
      <c r="G10861" t="s">
        <v>21</v>
      </c>
      <c r="H10861" t="s">
        <v>22</v>
      </c>
      <c r="I10861" t="s">
        <v>165</v>
      </c>
      <c r="J10861" t="s">
        <v>33</v>
      </c>
      <c r="K10861" t="s">
        <v>45</v>
      </c>
      <c r="L10861">
        <v>1</v>
      </c>
      <c r="M10861" t="s">
        <v>26</v>
      </c>
      <c r="N10861">
        <v>1319</v>
      </c>
      <c r="O10861" s="72">
        <f>SUM($N$2:N10861)</f>
        <v>7446603</v>
      </c>
      <c r="P10861" t="s">
        <v>59</v>
      </c>
      <c r="Q10861" t="s">
        <v>60</v>
      </c>
      <c r="R10861">
        <v>560083</v>
      </c>
      <c r="S10861" t="s">
        <v>29</v>
      </c>
      <c r="T10861" t="b">
        <v>0</v>
      </c>
      <c r="AF10861" s="11" t="s">
        <v>59</v>
      </c>
      <c r="AG10861" s="12" t="str">
        <f t="shared" si="169"/>
        <v>KARNATAKA</v>
      </c>
      <c r="AH10861" s="11" t="s">
        <v>59</v>
      </c>
      <c r="AI10861" s="12" t="str">
        <f>_xlfn.XLOOKUP(AH10861,P:P,Q:Q)</f>
        <v>KARNATAKA</v>
      </c>
    </row>
    <row r="10862" spans="1:35" x14ac:dyDescent="0.3">
      <c r="A10862">
        <v>10861</v>
      </c>
      <c r="B10862" t="s">
        <v>15212</v>
      </c>
      <c r="C10862">
        <v>4550429</v>
      </c>
      <c r="D10862" t="s">
        <v>20</v>
      </c>
      <c r="E10862">
        <v>24</v>
      </c>
      <c r="F10862" s="1">
        <v>44900</v>
      </c>
      <c r="G10862" t="s">
        <v>21</v>
      </c>
      <c r="H10862" t="s">
        <v>43</v>
      </c>
      <c r="I10862" t="s">
        <v>587</v>
      </c>
      <c r="J10862" t="s">
        <v>33</v>
      </c>
      <c r="K10862" t="s">
        <v>109</v>
      </c>
      <c r="L10862">
        <v>1</v>
      </c>
      <c r="M10862" t="s">
        <v>26</v>
      </c>
      <c r="N10862">
        <v>654</v>
      </c>
      <c r="O10862" s="72">
        <f>SUM($N$2:N10862)</f>
        <v>7447257</v>
      </c>
      <c r="P10862" t="s">
        <v>257</v>
      </c>
      <c r="Q10862" t="s">
        <v>56</v>
      </c>
      <c r="R10862">
        <v>410209</v>
      </c>
      <c r="S10862" t="s">
        <v>29</v>
      </c>
      <c r="T10862" t="b">
        <v>0</v>
      </c>
      <c r="AF10862" s="11" t="s">
        <v>257</v>
      </c>
      <c r="AG10862" s="12" t="str">
        <f t="shared" si="169"/>
        <v>MAHARASHTRA</v>
      </c>
      <c r="AH10862" s="11" t="s">
        <v>257</v>
      </c>
      <c r="AI10862" s="12" t="str">
        <f>_xlfn.XLOOKUP(AH10862,P:P,Q:Q)</f>
        <v>MAHARASHTRA</v>
      </c>
    </row>
    <row r="10863" spans="1:35" x14ac:dyDescent="0.3">
      <c r="A10863">
        <v>10862</v>
      </c>
      <c r="B10863" t="s">
        <v>15213</v>
      </c>
      <c r="C10863">
        <v>2726370</v>
      </c>
      <c r="D10863" t="s">
        <v>51</v>
      </c>
      <c r="E10863">
        <v>34</v>
      </c>
      <c r="F10863" s="1">
        <v>44900</v>
      </c>
      <c r="G10863" t="s">
        <v>21</v>
      </c>
      <c r="H10863" t="s">
        <v>52</v>
      </c>
      <c r="I10863" t="s">
        <v>15214</v>
      </c>
      <c r="J10863" t="s">
        <v>54</v>
      </c>
      <c r="K10863" t="s">
        <v>39</v>
      </c>
      <c r="L10863">
        <v>1</v>
      </c>
      <c r="M10863" t="s">
        <v>26</v>
      </c>
      <c r="N10863">
        <v>825</v>
      </c>
      <c r="O10863" s="72">
        <f>SUM($N$2:N10863)</f>
        <v>7448082</v>
      </c>
      <c r="P10863" t="s">
        <v>531</v>
      </c>
      <c r="Q10863" t="s">
        <v>73</v>
      </c>
      <c r="R10863">
        <v>673004</v>
      </c>
      <c r="S10863" t="s">
        <v>29</v>
      </c>
      <c r="T10863" t="b">
        <v>0</v>
      </c>
      <c r="AF10863" s="11" t="s">
        <v>531</v>
      </c>
      <c r="AG10863" s="12" t="str">
        <f t="shared" si="169"/>
        <v>KERALA</v>
      </c>
      <c r="AH10863" s="11" t="s">
        <v>531</v>
      </c>
      <c r="AI10863" s="12" t="str">
        <f>_xlfn.XLOOKUP(AH10863,P:P,Q:Q)</f>
        <v>KERALA</v>
      </c>
    </row>
    <row r="10864" spans="1:35" x14ac:dyDescent="0.3">
      <c r="A10864">
        <v>10863</v>
      </c>
      <c r="B10864" t="s">
        <v>15215</v>
      </c>
      <c r="C10864">
        <v>1989906</v>
      </c>
      <c r="D10864" t="s">
        <v>20</v>
      </c>
      <c r="E10864">
        <v>36</v>
      </c>
      <c r="F10864" s="1">
        <v>44900</v>
      </c>
      <c r="G10864" t="s">
        <v>21</v>
      </c>
      <c r="H10864" t="s">
        <v>22</v>
      </c>
      <c r="I10864" t="s">
        <v>15216</v>
      </c>
      <c r="J10864" t="s">
        <v>24</v>
      </c>
      <c r="K10864" t="s">
        <v>555</v>
      </c>
      <c r="L10864">
        <v>1</v>
      </c>
      <c r="M10864" t="s">
        <v>26</v>
      </c>
      <c r="N10864">
        <v>1099</v>
      </c>
      <c r="O10864" s="72">
        <f>SUM($N$2:N10864)</f>
        <v>7449181</v>
      </c>
      <c r="P10864" t="s">
        <v>85</v>
      </c>
      <c r="Q10864" t="s">
        <v>86</v>
      </c>
      <c r="R10864">
        <v>500092</v>
      </c>
      <c r="S10864" t="s">
        <v>29</v>
      </c>
      <c r="T10864" t="b">
        <v>0</v>
      </c>
      <c r="AF10864" s="11" t="s">
        <v>85</v>
      </c>
      <c r="AG10864" s="12" t="str">
        <f t="shared" si="169"/>
        <v>TELANGANA</v>
      </c>
      <c r="AH10864" s="11" t="s">
        <v>85</v>
      </c>
      <c r="AI10864" s="12" t="str">
        <f>_xlfn.XLOOKUP(AH10864,P:P,Q:Q)</f>
        <v>TELANGANA</v>
      </c>
    </row>
    <row r="10865" spans="1:35" x14ac:dyDescent="0.3">
      <c r="A10865">
        <v>10864</v>
      </c>
      <c r="B10865" t="s">
        <v>15217</v>
      </c>
      <c r="C10865">
        <v>5243312</v>
      </c>
      <c r="D10865" t="s">
        <v>20</v>
      </c>
      <c r="E10865">
        <v>21</v>
      </c>
      <c r="F10865" s="1">
        <v>44900</v>
      </c>
      <c r="G10865" t="s">
        <v>21</v>
      </c>
      <c r="H10865" t="s">
        <v>43</v>
      </c>
      <c r="I10865" t="s">
        <v>15218</v>
      </c>
      <c r="J10865" t="s">
        <v>75</v>
      </c>
      <c r="K10865" t="s">
        <v>25</v>
      </c>
      <c r="L10865">
        <v>1</v>
      </c>
      <c r="M10865" t="s">
        <v>26</v>
      </c>
      <c r="N10865">
        <v>463</v>
      </c>
      <c r="O10865" s="72">
        <f>SUM($N$2:N10865)</f>
        <v>7449644</v>
      </c>
      <c r="P10865" t="s">
        <v>498</v>
      </c>
      <c r="Q10865" t="s">
        <v>86</v>
      </c>
      <c r="R10865">
        <v>500018</v>
      </c>
      <c r="S10865" t="s">
        <v>29</v>
      </c>
      <c r="T10865" t="b">
        <v>0</v>
      </c>
      <c r="AF10865" s="11" t="s">
        <v>498</v>
      </c>
      <c r="AG10865" s="12" t="str">
        <f t="shared" si="169"/>
        <v>TELANGANA</v>
      </c>
      <c r="AH10865" s="11" t="s">
        <v>498</v>
      </c>
      <c r="AI10865" s="12" t="str">
        <f>_xlfn.XLOOKUP(AH10865,P:P,Q:Q)</f>
        <v>TELANGANA</v>
      </c>
    </row>
    <row r="10866" spans="1:35" x14ac:dyDescent="0.3">
      <c r="A10866">
        <v>10865</v>
      </c>
      <c r="B10866" t="s">
        <v>15219</v>
      </c>
      <c r="C10866">
        <v>8424009</v>
      </c>
      <c r="D10866" t="s">
        <v>20</v>
      </c>
      <c r="E10866">
        <v>48</v>
      </c>
      <c r="F10866" s="1">
        <v>44900</v>
      </c>
      <c r="G10866" t="s">
        <v>21</v>
      </c>
      <c r="H10866" t="s">
        <v>22</v>
      </c>
      <c r="I10866" t="s">
        <v>13916</v>
      </c>
      <c r="J10866" t="s">
        <v>33</v>
      </c>
      <c r="K10866" t="s">
        <v>109</v>
      </c>
      <c r="L10866">
        <v>1</v>
      </c>
      <c r="M10866" t="s">
        <v>26</v>
      </c>
      <c r="N10866">
        <v>792</v>
      </c>
      <c r="O10866" s="72">
        <f>SUM($N$2:N10866)</f>
        <v>7450436</v>
      </c>
      <c r="P10866" t="s">
        <v>135</v>
      </c>
      <c r="Q10866" t="s">
        <v>47</v>
      </c>
      <c r="R10866">
        <v>600040</v>
      </c>
      <c r="S10866" t="s">
        <v>29</v>
      </c>
      <c r="T10866" t="b">
        <v>0</v>
      </c>
      <c r="AF10866" s="11" t="s">
        <v>135</v>
      </c>
      <c r="AG10866" s="12" t="str">
        <f t="shared" si="169"/>
        <v>TAMIL NADU</v>
      </c>
      <c r="AH10866" s="11" t="s">
        <v>135</v>
      </c>
      <c r="AI10866" s="12" t="str">
        <f>_xlfn.XLOOKUP(AH10866,P:P,Q:Q)</f>
        <v>TAMIL NADU</v>
      </c>
    </row>
    <row r="10867" spans="1:35" x14ac:dyDescent="0.3">
      <c r="A10867">
        <v>10866</v>
      </c>
      <c r="B10867" t="s">
        <v>15220</v>
      </c>
      <c r="C10867">
        <v>2080256</v>
      </c>
      <c r="D10867" t="s">
        <v>20</v>
      </c>
      <c r="E10867">
        <v>27</v>
      </c>
      <c r="F10867" s="1">
        <v>44900</v>
      </c>
      <c r="G10867" t="s">
        <v>21</v>
      </c>
      <c r="H10867" t="s">
        <v>52</v>
      </c>
      <c r="I10867" t="s">
        <v>1168</v>
      </c>
      <c r="J10867" t="s">
        <v>33</v>
      </c>
      <c r="K10867" t="s">
        <v>34</v>
      </c>
      <c r="L10867">
        <v>1</v>
      </c>
      <c r="M10867" t="s">
        <v>26</v>
      </c>
      <c r="N10867">
        <v>1254</v>
      </c>
      <c r="O10867" s="72">
        <f>SUM($N$2:N10867)</f>
        <v>7451690</v>
      </c>
      <c r="P10867" t="s">
        <v>12103</v>
      </c>
      <c r="Q10867" t="s">
        <v>80</v>
      </c>
      <c r="R10867">
        <v>784176</v>
      </c>
      <c r="S10867" t="s">
        <v>29</v>
      </c>
      <c r="T10867" t="b">
        <v>0</v>
      </c>
      <c r="AF10867" s="11" t="s">
        <v>12103</v>
      </c>
      <c r="AG10867" s="12" t="str">
        <f t="shared" si="169"/>
        <v>ASSAM</v>
      </c>
      <c r="AH10867" s="11" t="s">
        <v>12103</v>
      </c>
      <c r="AI10867" s="12" t="str">
        <f>_xlfn.XLOOKUP(AH10867,P:P,Q:Q)</f>
        <v>ASSAM</v>
      </c>
    </row>
    <row r="10868" spans="1:35" x14ac:dyDescent="0.3">
      <c r="A10868">
        <v>10867</v>
      </c>
      <c r="B10868" t="s">
        <v>15221</v>
      </c>
      <c r="C10868">
        <v>6476590</v>
      </c>
      <c r="D10868" t="s">
        <v>20</v>
      </c>
      <c r="E10868">
        <v>41</v>
      </c>
      <c r="F10868" s="1">
        <v>44900</v>
      </c>
      <c r="G10868" t="s">
        <v>21</v>
      </c>
      <c r="H10868" t="s">
        <v>22</v>
      </c>
      <c r="I10868" t="s">
        <v>3686</v>
      </c>
      <c r="J10868" t="s">
        <v>24</v>
      </c>
      <c r="K10868" t="s">
        <v>25</v>
      </c>
      <c r="L10868">
        <v>1</v>
      </c>
      <c r="M10868" t="s">
        <v>26</v>
      </c>
      <c r="N10868">
        <v>635</v>
      </c>
      <c r="O10868" s="72">
        <f>SUM($N$2:N10868)</f>
        <v>7452325</v>
      </c>
      <c r="P10868" t="s">
        <v>85</v>
      </c>
      <c r="Q10868" t="s">
        <v>86</v>
      </c>
      <c r="R10868">
        <v>500089</v>
      </c>
      <c r="S10868" t="s">
        <v>29</v>
      </c>
      <c r="T10868" t="b">
        <v>0</v>
      </c>
      <c r="AF10868" s="11" t="s">
        <v>85</v>
      </c>
      <c r="AG10868" s="12" t="str">
        <f t="shared" si="169"/>
        <v>TELANGANA</v>
      </c>
      <c r="AH10868" s="11" t="s">
        <v>85</v>
      </c>
      <c r="AI10868" s="12" t="str">
        <f>_xlfn.XLOOKUP(AH10868,P:P,Q:Q)</f>
        <v>TELANGANA</v>
      </c>
    </row>
    <row r="10869" spans="1:35" x14ac:dyDescent="0.3">
      <c r="A10869">
        <v>10868</v>
      </c>
      <c r="B10869" t="s">
        <v>15222</v>
      </c>
      <c r="C10869">
        <v>3111552</v>
      </c>
      <c r="D10869" t="s">
        <v>20</v>
      </c>
      <c r="E10869">
        <v>39</v>
      </c>
      <c r="F10869" s="1">
        <v>44900</v>
      </c>
      <c r="G10869" t="s">
        <v>21</v>
      </c>
      <c r="H10869" t="s">
        <v>43</v>
      </c>
      <c r="I10869" t="s">
        <v>900</v>
      </c>
      <c r="J10869" t="s">
        <v>33</v>
      </c>
      <c r="K10869" t="s">
        <v>39</v>
      </c>
      <c r="L10869">
        <v>1</v>
      </c>
      <c r="M10869" t="s">
        <v>26</v>
      </c>
      <c r="N10869">
        <v>635</v>
      </c>
      <c r="O10869" s="72">
        <f>SUM($N$2:N10869)</f>
        <v>7452960</v>
      </c>
      <c r="P10869" t="s">
        <v>15223</v>
      </c>
      <c r="Q10869" t="s">
        <v>70</v>
      </c>
      <c r="R10869">
        <v>531036</v>
      </c>
      <c r="S10869" t="s">
        <v>29</v>
      </c>
      <c r="T10869" t="b">
        <v>0</v>
      </c>
      <c r="AF10869" s="11" t="s">
        <v>15223</v>
      </c>
      <c r="AG10869" s="12" t="str">
        <f t="shared" si="169"/>
        <v>ANDHRA PRADESH</v>
      </c>
      <c r="AH10869" s="11" t="s">
        <v>15223</v>
      </c>
      <c r="AI10869" s="12" t="str">
        <f>_xlfn.XLOOKUP(AH10869,P:P,Q:Q)</f>
        <v>ANDHRA PRADESH</v>
      </c>
    </row>
    <row r="10870" spans="1:35" x14ac:dyDescent="0.3">
      <c r="A10870">
        <v>10869</v>
      </c>
      <c r="B10870" t="s">
        <v>15224</v>
      </c>
      <c r="C10870">
        <v>9836270</v>
      </c>
      <c r="D10870" t="s">
        <v>20</v>
      </c>
      <c r="E10870">
        <v>65</v>
      </c>
      <c r="F10870" s="1">
        <v>44900</v>
      </c>
      <c r="G10870" t="s">
        <v>21</v>
      </c>
      <c r="H10870" t="s">
        <v>22</v>
      </c>
      <c r="I10870" t="s">
        <v>15225</v>
      </c>
      <c r="J10870" t="s">
        <v>24</v>
      </c>
      <c r="K10870" t="s">
        <v>39</v>
      </c>
      <c r="L10870">
        <v>1</v>
      </c>
      <c r="M10870" t="s">
        <v>26</v>
      </c>
      <c r="N10870">
        <v>487</v>
      </c>
      <c r="O10870" s="72">
        <f>SUM($N$2:N10870)</f>
        <v>7453447</v>
      </c>
      <c r="P10870" t="s">
        <v>324</v>
      </c>
      <c r="Q10870" t="s">
        <v>47</v>
      </c>
      <c r="R10870">
        <v>630108</v>
      </c>
      <c r="S10870" t="s">
        <v>29</v>
      </c>
      <c r="T10870" t="b">
        <v>0</v>
      </c>
      <c r="AF10870" s="11" t="s">
        <v>324</v>
      </c>
      <c r="AG10870" s="12" t="str">
        <f t="shared" si="169"/>
        <v>TAMIL NADU</v>
      </c>
      <c r="AH10870" s="11" t="s">
        <v>324</v>
      </c>
      <c r="AI10870" s="12" t="str">
        <f>_xlfn.XLOOKUP(AH10870,P:P,Q:Q)</f>
        <v>TAMIL NADU</v>
      </c>
    </row>
    <row r="10871" spans="1:35" x14ac:dyDescent="0.3">
      <c r="A10871">
        <v>10870</v>
      </c>
      <c r="B10871" t="s">
        <v>15226</v>
      </c>
      <c r="C10871">
        <v>1141202</v>
      </c>
      <c r="D10871" t="s">
        <v>51</v>
      </c>
      <c r="E10871">
        <v>18</v>
      </c>
      <c r="F10871" s="1">
        <v>44900</v>
      </c>
      <c r="G10871" t="s">
        <v>21</v>
      </c>
      <c r="H10871" t="s">
        <v>22</v>
      </c>
      <c r="I10871" t="s">
        <v>8539</v>
      </c>
      <c r="J10871" t="s">
        <v>54</v>
      </c>
      <c r="K10871" t="s">
        <v>66</v>
      </c>
      <c r="L10871">
        <v>1</v>
      </c>
      <c r="M10871" t="s">
        <v>26</v>
      </c>
      <c r="N10871">
        <v>1168</v>
      </c>
      <c r="O10871" s="72">
        <f>SUM($N$2:N10871)</f>
        <v>7454615</v>
      </c>
      <c r="P10871" t="s">
        <v>59</v>
      </c>
      <c r="Q10871" t="s">
        <v>60</v>
      </c>
      <c r="R10871">
        <v>560054</v>
      </c>
      <c r="S10871" t="s">
        <v>29</v>
      </c>
      <c r="T10871" t="b">
        <v>0</v>
      </c>
      <c r="AF10871" s="11" t="s">
        <v>59</v>
      </c>
      <c r="AG10871" s="12" t="str">
        <f t="shared" si="169"/>
        <v>KARNATAKA</v>
      </c>
      <c r="AH10871" s="11" t="s">
        <v>59</v>
      </c>
      <c r="AI10871" s="12" t="str">
        <f>_xlfn.XLOOKUP(AH10871,P:P,Q:Q)</f>
        <v>KARNATAKA</v>
      </c>
    </row>
    <row r="10872" spans="1:35" x14ac:dyDescent="0.3">
      <c r="A10872">
        <v>10871</v>
      </c>
      <c r="B10872" t="s">
        <v>15226</v>
      </c>
      <c r="C10872">
        <v>1141202</v>
      </c>
      <c r="D10872" t="s">
        <v>20</v>
      </c>
      <c r="E10872">
        <v>77</v>
      </c>
      <c r="F10872" s="1">
        <v>44900</v>
      </c>
      <c r="G10872" t="s">
        <v>21</v>
      </c>
      <c r="H10872" t="s">
        <v>31</v>
      </c>
      <c r="I10872" t="s">
        <v>1673</v>
      </c>
      <c r="J10872" t="s">
        <v>75</v>
      </c>
      <c r="K10872" t="s">
        <v>109</v>
      </c>
      <c r="L10872">
        <v>1</v>
      </c>
      <c r="M10872" t="s">
        <v>26</v>
      </c>
      <c r="N10872">
        <v>522</v>
      </c>
      <c r="O10872" s="72">
        <f>SUM($N$2:N10872)</f>
        <v>7455137</v>
      </c>
      <c r="P10872" t="s">
        <v>433</v>
      </c>
      <c r="Q10872" t="s">
        <v>56</v>
      </c>
      <c r="R10872">
        <v>411033</v>
      </c>
      <c r="S10872" t="s">
        <v>29</v>
      </c>
      <c r="T10872" t="b">
        <v>0</v>
      </c>
      <c r="AF10872" s="11" t="s">
        <v>433</v>
      </c>
      <c r="AG10872" s="12" t="str">
        <f t="shared" si="169"/>
        <v>MAHARASHTRA</v>
      </c>
      <c r="AH10872" s="11" t="s">
        <v>433</v>
      </c>
      <c r="AI10872" s="12" t="str">
        <f>_xlfn.XLOOKUP(AH10872,P:P,Q:Q)</f>
        <v>MAHARASHTRA</v>
      </c>
    </row>
    <row r="10873" spans="1:35" x14ac:dyDescent="0.3">
      <c r="A10873">
        <v>10872</v>
      </c>
      <c r="B10873" t="s">
        <v>15227</v>
      </c>
      <c r="C10873">
        <v>1653804</v>
      </c>
      <c r="D10873" t="s">
        <v>20</v>
      </c>
      <c r="E10873">
        <v>42</v>
      </c>
      <c r="F10873" s="1">
        <v>44900</v>
      </c>
      <c r="G10873" t="s">
        <v>21</v>
      </c>
      <c r="H10873" t="s">
        <v>22</v>
      </c>
      <c r="I10873" t="s">
        <v>1929</v>
      </c>
      <c r="J10873" t="s">
        <v>33</v>
      </c>
      <c r="K10873" t="s">
        <v>39</v>
      </c>
      <c r="L10873">
        <v>1</v>
      </c>
      <c r="M10873" t="s">
        <v>26</v>
      </c>
      <c r="N10873">
        <v>641</v>
      </c>
      <c r="O10873" s="72">
        <f>SUM($N$2:N10873)</f>
        <v>7455778</v>
      </c>
      <c r="P10873" t="s">
        <v>1060</v>
      </c>
      <c r="Q10873" t="s">
        <v>36</v>
      </c>
      <c r="R10873">
        <v>136135</v>
      </c>
      <c r="S10873" t="s">
        <v>29</v>
      </c>
      <c r="T10873" t="b">
        <v>0</v>
      </c>
      <c r="AF10873" s="11" t="s">
        <v>1060</v>
      </c>
      <c r="AG10873" s="12" t="str">
        <f t="shared" si="169"/>
        <v>HARYANA</v>
      </c>
      <c r="AH10873" s="11" t="s">
        <v>1060</v>
      </c>
      <c r="AI10873" s="12" t="str">
        <f>_xlfn.XLOOKUP(AH10873,P:P,Q:Q)</f>
        <v>HARYANA</v>
      </c>
    </row>
    <row r="10874" spans="1:35" x14ac:dyDescent="0.3">
      <c r="A10874">
        <v>10873</v>
      </c>
      <c r="B10874" t="s">
        <v>15227</v>
      </c>
      <c r="C10874">
        <v>1653804</v>
      </c>
      <c r="D10874" t="s">
        <v>20</v>
      </c>
      <c r="E10874">
        <v>38</v>
      </c>
      <c r="F10874" s="1">
        <v>44900</v>
      </c>
      <c r="G10874" t="s">
        <v>21</v>
      </c>
      <c r="H10874" t="s">
        <v>52</v>
      </c>
      <c r="I10874" t="s">
        <v>2724</v>
      </c>
      <c r="J10874" t="s">
        <v>33</v>
      </c>
      <c r="K10874" t="s">
        <v>66</v>
      </c>
      <c r="L10874">
        <v>1</v>
      </c>
      <c r="M10874" t="s">
        <v>26</v>
      </c>
      <c r="N10874">
        <v>622</v>
      </c>
      <c r="O10874" s="72">
        <f>SUM($N$2:N10874)</f>
        <v>7456400</v>
      </c>
      <c r="P10874" t="s">
        <v>59</v>
      </c>
      <c r="Q10874" t="s">
        <v>60</v>
      </c>
      <c r="R10874">
        <v>560016</v>
      </c>
      <c r="S10874" t="s">
        <v>29</v>
      </c>
      <c r="T10874" t="b">
        <v>0</v>
      </c>
      <c r="AF10874" s="11" t="s">
        <v>59</v>
      </c>
      <c r="AG10874" s="12" t="str">
        <f t="shared" si="169"/>
        <v>KARNATAKA</v>
      </c>
      <c r="AH10874" s="11" t="s">
        <v>59</v>
      </c>
      <c r="AI10874" s="12" t="str">
        <f>_xlfn.XLOOKUP(AH10874,P:P,Q:Q)</f>
        <v>KARNATAKA</v>
      </c>
    </row>
    <row r="10875" spans="1:35" x14ac:dyDescent="0.3">
      <c r="A10875">
        <v>10874</v>
      </c>
      <c r="B10875" t="s">
        <v>15228</v>
      </c>
      <c r="C10875">
        <v>7379296</v>
      </c>
      <c r="D10875" t="s">
        <v>51</v>
      </c>
      <c r="E10875">
        <v>37</v>
      </c>
      <c r="F10875" s="1">
        <v>44900</v>
      </c>
      <c r="G10875" t="s">
        <v>21</v>
      </c>
      <c r="H10875" t="s">
        <v>43</v>
      </c>
      <c r="I10875" t="s">
        <v>1124</v>
      </c>
      <c r="J10875" t="s">
        <v>209</v>
      </c>
      <c r="K10875" t="s">
        <v>210</v>
      </c>
      <c r="L10875">
        <v>1</v>
      </c>
      <c r="M10875" t="s">
        <v>26</v>
      </c>
      <c r="N10875">
        <v>579</v>
      </c>
      <c r="O10875" s="72">
        <f>SUM($N$2:N10875)</f>
        <v>7456979</v>
      </c>
      <c r="P10875" t="s">
        <v>13537</v>
      </c>
      <c r="Q10875" t="s">
        <v>36</v>
      </c>
      <c r="R10875">
        <v>131101</v>
      </c>
      <c r="S10875" t="s">
        <v>29</v>
      </c>
      <c r="T10875" t="b">
        <v>0</v>
      </c>
      <c r="AF10875" s="11" t="s">
        <v>13537</v>
      </c>
      <c r="AG10875" s="12" t="str">
        <f t="shared" si="169"/>
        <v>HARYANA</v>
      </c>
      <c r="AH10875" s="11" t="s">
        <v>13537</v>
      </c>
      <c r="AI10875" s="12" t="str">
        <f>_xlfn.XLOOKUP(AH10875,P:P,Q:Q)</f>
        <v>HARYANA</v>
      </c>
    </row>
    <row r="10876" spans="1:35" x14ac:dyDescent="0.3">
      <c r="A10876">
        <v>10875</v>
      </c>
      <c r="B10876" t="s">
        <v>15229</v>
      </c>
      <c r="C10876">
        <v>8381783</v>
      </c>
      <c r="D10876" t="s">
        <v>51</v>
      </c>
      <c r="E10876">
        <v>54</v>
      </c>
      <c r="F10876" s="1">
        <v>44900</v>
      </c>
      <c r="G10876" t="s">
        <v>21</v>
      </c>
      <c r="H10876" t="s">
        <v>57</v>
      </c>
      <c r="I10876" t="s">
        <v>462</v>
      </c>
      <c r="J10876" t="s">
        <v>54</v>
      </c>
      <c r="K10876" t="s">
        <v>45</v>
      </c>
      <c r="L10876">
        <v>1</v>
      </c>
      <c r="M10876" t="s">
        <v>26</v>
      </c>
      <c r="N10876">
        <v>625</v>
      </c>
      <c r="O10876" s="72">
        <f>SUM($N$2:N10876)</f>
        <v>7457604</v>
      </c>
      <c r="P10876" t="s">
        <v>85</v>
      </c>
      <c r="Q10876" t="s">
        <v>86</v>
      </c>
      <c r="R10876">
        <v>501203</v>
      </c>
      <c r="S10876" t="s">
        <v>29</v>
      </c>
      <c r="T10876" t="b">
        <v>0</v>
      </c>
      <c r="AF10876" s="11" t="s">
        <v>85</v>
      </c>
      <c r="AG10876" s="12" t="str">
        <f t="shared" si="169"/>
        <v>TELANGANA</v>
      </c>
      <c r="AH10876" s="11" t="s">
        <v>85</v>
      </c>
      <c r="AI10876" s="12" t="str">
        <f>_xlfn.XLOOKUP(AH10876,P:P,Q:Q)</f>
        <v>TELANGANA</v>
      </c>
    </row>
    <row r="10877" spans="1:35" x14ac:dyDescent="0.3">
      <c r="A10877">
        <v>10876</v>
      </c>
      <c r="B10877" t="s">
        <v>15230</v>
      </c>
      <c r="C10877">
        <v>6254187</v>
      </c>
      <c r="D10877" t="s">
        <v>51</v>
      </c>
      <c r="E10877">
        <v>68</v>
      </c>
      <c r="F10877" s="1">
        <v>44900</v>
      </c>
      <c r="G10877" t="s">
        <v>21</v>
      </c>
      <c r="H10877" t="s">
        <v>88</v>
      </c>
      <c r="I10877" t="s">
        <v>4904</v>
      </c>
      <c r="J10877" t="s">
        <v>33</v>
      </c>
      <c r="K10877" t="s">
        <v>109</v>
      </c>
      <c r="L10877">
        <v>1</v>
      </c>
      <c r="M10877" t="s">
        <v>26</v>
      </c>
      <c r="N10877">
        <v>599</v>
      </c>
      <c r="O10877" s="72">
        <f>SUM($N$2:N10877)</f>
        <v>7458203</v>
      </c>
      <c r="P10877" t="s">
        <v>59</v>
      </c>
      <c r="Q10877" t="s">
        <v>60</v>
      </c>
      <c r="R10877">
        <v>560032</v>
      </c>
      <c r="S10877" t="s">
        <v>29</v>
      </c>
      <c r="T10877" t="b">
        <v>0</v>
      </c>
      <c r="AF10877" s="11" t="s">
        <v>59</v>
      </c>
      <c r="AG10877" s="12" t="str">
        <f t="shared" si="169"/>
        <v>KARNATAKA</v>
      </c>
      <c r="AH10877" s="11" t="s">
        <v>59</v>
      </c>
      <c r="AI10877" s="12" t="str">
        <f>_xlfn.XLOOKUP(AH10877,P:P,Q:Q)</f>
        <v>KARNATAKA</v>
      </c>
    </row>
    <row r="10878" spans="1:35" x14ac:dyDescent="0.3">
      <c r="A10878">
        <v>10877</v>
      </c>
      <c r="B10878" t="s">
        <v>15231</v>
      </c>
      <c r="C10878">
        <v>4224673</v>
      </c>
      <c r="D10878" t="s">
        <v>20</v>
      </c>
      <c r="E10878">
        <v>26</v>
      </c>
      <c r="F10878" s="1">
        <v>44900</v>
      </c>
      <c r="G10878" t="s">
        <v>21</v>
      </c>
      <c r="H10878" t="s">
        <v>52</v>
      </c>
      <c r="I10878" t="s">
        <v>11662</v>
      </c>
      <c r="J10878" t="s">
        <v>24</v>
      </c>
      <c r="K10878" t="s">
        <v>34</v>
      </c>
      <c r="L10878">
        <v>1</v>
      </c>
      <c r="M10878" t="s">
        <v>26</v>
      </c>
      <c r="N10878">
        <v>735</v>
      </c>
      <c r="O10878" s="72">
        <f>SUM($N$2:N10878)</f>
        <v>7458938</v>
      </c>
      <c r="P10878" t="s">
        <v>85</v>
      </c>
      <c r="Q10878" t="s">
        <v>86</v>
      </c>
      <c r="R10878">
        <v>500059</v>
      </c>
      <c r="S10878" t="s">
        <v>29</v>
      </c>
      <c r="T10878" t="b">
        <v>0</v>
      </c>
      <c r="AF10878" s="11" t="s">
        <v>85</v>
      </c>
      <c r="AG10878" s="12" t="str">
        <f t="shared" si="169"/>
        <v>TELANGANA</v>
      </c>
      <c r="AH10878" s="11" t="s">
        <v>85</v>
      </c>
      <c r="AI10878" s="12" t="str">
        <f>_xlfn.XLOOKUP(AH10878,P:P,Q:Q)</f>
        <v>TELANGANA</v>
      </c>
    </row>
    <row r="10879" spans="1:35" x14ac:dyDescent="0.3">
      <c r="A10879">
        <v>10878</v>
      </c>
      <c r="B10879" t="s">
        <v>15232</v>
      </c>
      <c r="C10879">
        <v>6067842</v>
      </c>
      <c r="D10879" t="s">
        <v>51</v>
      </c>
      <c r="E10879">
        <v>45</v>
      </c>
      <c r="F10879" s="1">
        <v>44900</v>
      </c>
      <c r="G10879" t="s">
        <v>21</v>
      </c>
      <c r="H10879" t="s">
        <v>43</v>
      </c>
      <c r="I10879" t="s">
        <v>900</v>
      </c>
      <c r="J10879" t="s">
        <v>33</v>
      </c>
      <c r="K10879" t="s">
        <v>39</v>
      </c>
      <c r="L10879">
        <v>1</v>
      </c>
      <c r="M10879" t="s">
        <v>26</v>
      </c>
      <c r="N10879">
        <v>597</v>
      </c>
      <c r="O10879" s="72">
        <f>SUM($N$2:N10879)</f>
        <v>7459535</v>
      </c>
      <c r="P10879" t="s">
        <v>12466</v>
      </c>
      <c r="Q10879" t="s">
        <v>111</v>
      </c>
      <c r="R10879">
        <v>231001</v>
      </c>
      <c r="S10879" t="s">
        <v>29</v>
      </c>
      <c r="T10879" t="b">
        <v>0</v>
      </c>
      <c r="AF10879" s="11" t="s">
        <v>12466</v>
      </c>
      <c r="AG10879" s="12" t="str">
        <f t="shared" si="169"/>
        <v>UTTAR PRADESH</v>
      </c>
      <c r="AH10879" s="11" t="s">
        <v>12466</v>
      </c>
      <c r="AI10879" s="12" t="str">
        <f>_xlfn.XLOOKUP(AH10879,P:P,Q:Q)</f>
        <v>UTTAR PRADESH</v>
      </c>
    </row>
    <row r="10880" spans="1:35" x14ac:dyDescent="0.3">
      <c r="A10880">
        <v>10879</v>
      </c>
      <c r="B10880" t="s">
        <v>15233</v>
      </c>
      <c r="C10880">
        <v>6196377</v>
      </c>
      <c r="D10880" t="s">
        <v>51</v>
      </c>
      <c r="E10880">
        <v>26</v>
      </c>
      <c r="F10880" s="1">
        <v>44900</v>
      </c>
      <c r="G10880" t="s">
        <v>21</v>
      </c>
      <c r="H10880" t="s">
        <v>22</v>
      </c>
      <c r="I10880" t="s">
        <v>1127</v>
      </c>
      <c r="J10880" t="s">
        <v>54</v>
      </c>
      <c r="K10880" t="s">
        <v>45</v>
      </c>
      <c r="L10880">
        <v>1</v>
      </c>
      <c r="M10880" t="s">
        <v>26</v>
      </c>
      <c r="N10880">
        <v>735</v>
      </c>
      <c r="O10880" s="72">
        <f>SUM($N$2:N10880)</f>
        <v>7460270</v>
      </c>
      <c r="P10880" t="s">
        <v>59</v>
      </c>
      <c r="Q10880" t="s">
        <v>60</v>
      </c>
      <c r="R10880">
        <v>560037</v>
      </c>
      <c r="S10880" t="s">
        <v>29</v>
      </c>
      <c r="T10880" t="b">
        <v>0</v>
      </c>
      <c r="AF10880" s="11" t="s">
        <v>59</v>
      </c>
      <c r="AG10880" s="12" t="str">
        <f t="shared" si="169"/>
        <v>KARNATAKA</v>
      </c>
      <c r="AH10880" s="11" t="s">
        <v>59</v>
      </c>
      <c r="AI10880" s="12" t="str">
        <f>_xlfn.XLOOKUP(AH10880,P:P,Q:Q)</f>
        <v>KARNATAKA</v>
      </c>
    </row>
    <row r="10881" spans="1:35" x14ac:dyDescent="0.3">
      <c r="A10881">
        <v>10880</v>
      </c>
      <c r="B10881" t="s">
        <v>15234</v>
      </c>
      <c r="C10881">
        <v>3051723</v>
      </c>
      <c r="D10881" t="s">
        <v>20</v>
      </c>
      <c r="E10881">
        <v>56</v>
      </c>
      <c r="F10881" s="1">
        <v>44900</v>
      </c>
      <c r="G10881" t="s">
        <v>21</v>
      </c>
      <c r="H10881" t="s">
        <v>88</v>
      </c>
      <c r="I10881" t="s">
        <v>11968</v>
      </c>
      <c r="J10881" t="s">
        <v>24</v>
      </c>
      <c r="K10881" t="s">
        <v>25</v>
      </c>
      <c r="L10881">
        <v>1</v>
      </c>
      <c r="M10881" t="s">
        <v>26</v>
      </c>
      <c r="N10881">
        <v>299</v>
      </c>
      <c r="O10881" s="72">
        <f>SUM($N$2:N10881)</f>
        <v>7460569</v>
      </c>
      <c r="P10881" t="s">
        <v>135</v>
      </c>
      <c r="Q10881" t="s">
        <v>47</v>
      </c>
      <c r="R10881">
        <v>603211</v>
      </c>
      <c r="S10881" t="s">
        <v>29</v>
      </c>
      <c r="T10881" t="b">
        <v>0</v>
      </c>
      <c r="AF10881" s="11" t="s">
        <v>135</v>
      </c>
      <c r="AG10881" s="12" t="str">
        <f t="shared" si="169"/>
        <v>TAMIL NADU</v>
      </c>
      <c r="AH10881" s="11" t="s">
        <v>135</v>
      </c>
      <c r="AI10881" s="12" t="str">
        <f>_xlfn.XLOOKUP(AH10881,P:P,Q:Q)</f>
        <v>TAMIL NADU</v>
      </c>
    </row>
    <row r="10882" spans="1:35" x14ac:dyDescent="0.3">
      <c r="A10882">
        <v>10881</v>
      </c>
      <c r="B10882" t="s">
        <v>15235</v>
      </c>
      <c r="C10882">
        <v>241538</v>
      </c>
      <c r="D10882" t="s">
        <v>51</v>
      </c>
      <c r="E10882">
        <v>23</v>
      </c>
      <c r="F10882" s="1">
        <v>44900</v>
      </c>
      <c r="G10882" t="s">
        <v>286</v>
      </c>
      <c r="H10882" t="s">
        <v>52</v>
      </c>
      <c r="I10882" t="s">
        <v>192</v>
      </c>
      <c r="J10882" t="s">
        <v>33</v>
      </c>
      <c r="K10882" t="s">
        <v>45</v>
      </c>
      <c r="L10882">
        <v>1</v>
      </c>
      <c r="M10882" t="s">
        <v>26</v>
      </c>
      <c r="N10882">
        <v>654</v>
      </c>
      <c r="O10882" s="72">
        <f>SUM($N$2:N10882)</f>
        <v>7461223</v>
      </c>
      <c r="P10882" t="s">
        <v>7762</v>
      </c>
      <c r="Q10882" t="s">
        <v>73</v>
      </c>
      <c r="R10882">
        <v>679584</v>
      </c>
      <c r="S10882" t="s">
        <v>29</v>
      </c>
      <c r="T10882" t="b">
        <v>0</v>
      </c>
      <c r="AF10882" s="11" t="s">
        <v>7762</v>
      </c>
      <c r="AG10882" s="12" t="str">
        <f t="shared" si="169"/>
        <v>KERALA</v>
      </c>
      <c r="AH10882" s="11" t="s">
        <v>7762</v>
      </c>
      <c r="AI10882" s="12" t="str">
        <f>_xlfn.XLOOKUP(AH10882,P:P,Q:Q)</f>
        <v>KERALA</v>
      </c>
    </row>
    <row r="10883" spans="1:35" x14ac:dyDescent="0.3">
      <c r="A10883">
        <v>10882</v>
      </c>
      <c r="B10883" t="s">
        <v>15236</v>
      </c>
      <c r="C10883">
        <v>4733673</v>
      </c>
      <c r="D10883" t="s">
        <v>20</v>
      </c>
      <c r="E10883">
        <v>60</v>
      </c>
      <c r="F10883" s="1">
        <v>44900</v>
      </c>
      <c r="G10883" t="s">
        <v>21</v>
      </c>
      <c r="H10883" t="s">
        <v>43</v>
      </c>
      <c r="I10883" t="s">
        <v>15237</v>
      </c>
      <c r="J10883" t="s">
        <v>33</v>
      </c>
      <c r="K10883" t="s">
        <v>39</v>
      </c>
      <c r="L10883">
        <v>1</v>
      </c>
      <c r="M10883" t="s">
        <v>26</v>
      </c>
      <c r="N10883">
        <v>1099</v>
      </c>
      <c r="O10883" s="72">
        <f>SUM($N$2:N10883)</f>
        <v>7462322</v>
      </c>
      <c r="P10883" t="s">
        <v>117</v>
      </c>
      <c r="Q10883" t="s">
        <v>47</v>
      </c>
      <c r="R10883">
        <v>625016</v>
      </c>
      <c r="S10883" t="s">
        <v>29</v>
      </c>
      <c r="T10883" t="b">
        <v>0</v>
      </c>
      <c r="AF10883" s="11" t="s">
        <v>117</v>
      </c>
      <c r="AG10883" s="12" t="str">
        <f t="shared" ref="AG10883:AG10946" si="170">VLOOKUP(AF10883,$P:$Q,2,FALSE)</f>
        <v>TAMIL NADU</v>
      </c>
      <c r="AH10883" s="11" t="s">
        <v>117</v>
      </c>
      <c r="AI10883" s="12" t="str">
        <f>_xlfn.XLOOKUP(AH10883,P:P,Q:Q)</f>
        <v>TAMIL NADU</v>
      </c>
    </row>
    <row r="10884" spans="1:35" x14ac:dyDescent="0.3">
      <c r="A10884">
        <v>10883</v>
      </c>
      <c r="B10884" t="s">
        <v>15238</v>
      </c>
      <c r="C10884">
        <v>1252423</v>
      </c>
      <c r="D10884" t="s">
        <v>51</v>
      </c>
      <c r="E10884">
        <v>55</v>
      </c>
      <c r="F10884" s="1">
        <v>44900</v>
      </c>
      <c r="G10884" t="s">
        <v>21</v>
      </c>
      <c r="H10884" t="s">
        <v>22</v>
      </c>
      <c r="I10884" t="s">
        <v>2107</v>
      </c>
      <c r="J10884" t="s">
        <v>33</v>
      </c>
      <c r="K10884" t="s">
        <v>25</v>
      </c>
      <c r="L10884">
        <v>1</v>
      </c>
      <c r="M10884" t="s">
        <v>26</v>
      </c>
      <c r="N10884">
        <v>521</v>
      </c>
      <c r="O10884" s="72">
        <f>SUM($N$2:N10884)</f>
        <v>7462843</v>
      </c>
      <c r="P10884" t="s">
        <v>59</v>
      </c>
      <c r="Q10884" t="s">
        <v>60</v>
      </c>
      <c r="R10884">
        <v>560037</v>
      </c>
      <c r="S10884" t="s">
        <v>29</v>
      </c>
      <c r="T10884" t="b">
        <v>0</v>
      </c>
      <c r="AF10884" s="11" t="s">
        <v>59</v>
      </c>
      <c r="AG10884" s="12" t="str">
        <f t="shared" si="170"/>
        <v>KARNATAKA</v>
      </c>
      <c r="AH10884" s="11" t="s">
        <v>59</v>
      </c>
      <c r="AI10884" s="12" t="str">
        <f>_xlfn.XLOOKUP(AH10884,P:P,Q:Q)</f>
        <v>KARNATAKA</v>
      </c>
    </row>
    <row r="10885" spans="1:35" x14ac:dyDescent="0.3">
      <c r="A10885">
        <v>10884</v>
      </c>
      <c r="B10885" t="s">
        <v>15239</v>
      </c>
      <c r="C10885">
        <v>2091236</v>
      </c>
      <c r="D10885" t="s">
        <v>20</v>
      </c>
      <c r="E10885">
        <v>28</v>
      </c>
      <c r="F10885" s="1">
        <v>44900</v>
      </c>
      <c r="G10885" t="s">
        <v>21</v>
      </c>
      <c r="H10885" t="s">
        <v>57</v>
      </c>
      <c r="I10885" t="s">
        <v>1664</v>
      </c>
      <c r="J10885" t="s">
        <v>24</v>
      </c>
      <c r="K10885" t="s">
        <v>66</v>
      </c>
      <c r="L10885">
        <v>1</v>
      </c>
      <c r="M10885" t="s">
        <v>26</v>
      </c>
      <c r="N10885">
        <v>399</v>
      </c>
      <c r="O10885" s="72">
        <f>SUM($N$2:N10885)</f>
        <v>7463242</v>
      </c>
      <c r="P10885" t="s">
        <v>40</v>
      </c>
      <c r="Q10885" t="s">
        <v>41</v>
      </c>
      <c r="R10885">
        <v>700061</v>
      </c>
      <c r="S10885" t="s">
        <v>29</v>
      </c>
      <c r="T10885" t="b">
        <v>0</v>
      </c>
      <c r="AF10885" s="11" t="s">
        <v>40</v>
      </c>
      <c r="AG10885" s="12" t="str">
        <f t="shared" si="170"/>
        <v>WEST BENGAL</v>
      </c>
      <c r="AH10885" s="11" t="s">
        <v>40</v>
      </c>
      <c r="AI10885" s="12" t="str">
        <f>_xlfn.XLOOKUP(AH10885,P:P,Q:Q)</f>
        <v>WEST BENGAL</v>
      </c>
    </row>
    <row r="10886" spans="1:35" x14ac:dyDescent="0.3">
      <c r="A10886">
        <v>10885</v>
      </c>
      <c r="B10886" t="s">
        <v>15240</v>
      </c>
      <c r="C10886">
        <v>6562759</v>
      </c>
      <c r="D10886" t="s">
        <v>51</v>
      </c>
      <c r="E10886">
        <v>27</v>
      </c>
      <c r="F10886" s="1">
        <v>44900</v>
      </c>
      <c r="G10886" t="s">
        <v>21</v>
      </c>
      <c r="H10886" t="s">
        <v>22</v>
      </c>
      <c r="I10886" t="s">
        <v>619</v>
      </c>
      <c r="J10886" t="s">
        <v>54</v>
      </c>
      <c r="K10886" t="s">
        <v>66</v>
      </c>
      <c r="L10886">
        <v>1</v>
      </c>
      <c r="M10886" t="s">
        <v>26</v>
      </c>
      <c r="N10886">
        <v>743</v>
      </c>
      <c r="O10886" s="72">
        <f>SUM($N$2:N10886)</f>
        <v>7463985</v>
      </c>
      <c r="P10886" t="s">
        <v>15241</v>
      </c>
      <c r="Q10886" t="s">
        <v>47</v>
      </c>
      <c r="R10886">
        <v>625518</v>
      </c>
      <c r="S10886" t="s">
        <v>29</v>
      </c>
      <c r="T10886" t="b">
        <v>0</v>
      </c>
      <c r="AF10886" s="11" t="s">
        <v>15241</v>
      </c>
      <c r="AG10886" s="12" t="str">
        <f t="shared" si="170"/>
        <v>TAMIL NADU</v>
      </c>
      <c r="AH10886" s="11" t="s">
        <v>15241</v>
      </c>
      <c r="AI10886" s="12" t="str">
        <f>_xlfn.XLOOKUP(AH10886,P:P,Q:Q)</f>
        <v>TAMIL NADU</v>
      </c>
    </row>
    <row r="10887" spans="1:35" x14ac:dyDescent="0.3">
      <c r="A10887">
        <v>10886</v>
      </c>
      <c r="B10887" t="s">
        <v>15242</v>
      </c>
      <c r="C10887">
        <v>5596145</v>
      </c>
      <c r="D10887" t="s">
        <v>20</v>
      </c>
      <c r="E10887">
        <v>24</v>
      </c>
      <c r="F10887" s="1">
        <v>44900</v>
      </c>
      <c r="G10887" t="s">
        <v>21</v>
      </c>
      <c r="H10887" t="s">
        <v>22</v>
      </c>
      <c r="I10887" t="s">
        <v>8940</v>
      </c>
      <c r="J10887" t="s">
        <v>24</v>
      </c>
      <c r="K10887" t="s">
        <v>45</v>
      </c>
      <c r="L10887">
        <v>1</v>
      </c>
      <c r="M10887" t="s">
        <v>26</v>
      </c>
      <c r="N10887">
        <v>725</v>
      </c>
      <c r="O10887" s="72">
        <f>SUM($N$2:N10887)</f>
        <v>7464710</v>
      </c>
      <c r="P10887" t="s">
        <v>59</v>
      </c>
      <c r="Q10887" t="s">
        <v>60</v>
      </c>
      <c r="R10887">
        <v>560067</v>
      </c>
      <c r="S10887" t="s">
        <v>29</v>
      </c>
      <c r="T10887" t="b">
        <v>0</v>
      </c>
      <c r="AF10887" s="11" t="s">
        <v>59</v>
      </c>
      <c r="AG10887" s="12" t="str">
        <f t="shared" si="170"/>
        <v>KARNATAKA</v>
      </c>
      <c r="AH10887" s="11" t="s">
        <v>59</v>
      </c>
      <c r="AI10887" s="12" t="str">
        <f>_xlfn.XLOOKUP(AH10887,P:P,Q:Q)</f>
        <v>KARNATAKA</v>
      </c>
    </row>
    <row r="10888" spans="1:35" x14ac:dyDescent="0.3">
      <c r="A10888">
        <v>10887</v>
      </c>
      <c r="B10888" t="s">
        <v>15242</v>
      </c>
      <c r="C10888">
        <v>5596145</v>
      </c>
      <c r="D10888" t="s">
        <v>20</v>
      </c>
      <c r="E10888">
        <v>41</v>
      </c>
      <c r="F10888" s="1">
        <v>44900</v>
      </c>
      <c r="G10888" t="s">
        <v>21</v>
      </c>
      <c r="H10888" t="s">
        <v>52</v>
      </c>
      <c r="I10888" t="s">
        <v>9025</v>
      </c>
      <c r="J10888" t="s">
        <v>24</v>
      </c>
      <c r="K10888" t="s">
        <v>39</v>
      </c>
      <c r="L10888">
        <v>1</v>
      </c>
      <c r="M10888" t="s">
        <v>26</v>
      </c>
      <c r="N10888">
        <v>431</v>
      </c>
      <c r="O10888" s="72">
        <f>SUM($N$2:N10888)</f>
        <v>7465141</v>
      </c>
      <c r="P10888" t="s">
        <v>1325</v>
      </c>
      <c r="Q10888" t="s">
        <v>126</v>
      </c>
      <c r="R10888">
        <v>462037</v>
      </c>
      <c r="S10888" t="s">
        <v>29</v>
      </c>
      <c r="T10888" t="b">
        <v>0</v>
      </c>
      <c r="AF10888" s="11" t="s">
        <v>1325</v>
      </c>
      <c r="AG10888" s="12" t="str">
        <f t="shared" si="170"/>
        <v>MADHYA PRADESH</v>
      </c>
      <c r="AH10888" s="11" t="s">
        <v>1325</v>
      </c>
      <c r="AI10888" s="12" t="str">
        <f>_xlfn.XLOOKUP(AH10888,P:P,Q:Q)</f>
        <v>MADHYA PRADESH</v>
      </c>
    </row>
    <row r="10889" spans="1:35" x14ac:dyDescent="0.3">
      <c r="A10889">
        <v>10888</v>
      </c>
      <c r="B10889" t="s">
        <v>15242</v>
      </c>
      <c r="C10889">
        <v>5596145</v>
      </c>
      <c r="D10889" t="s">
        <v>20</v>
      </c>
      <c r="E10889">
        <v>24</v>
      </c>
      <c r="F10889" s="1">
        <v>44900</v>
      </c>
      <c r="G10889" t="s">
        <v>21</v>
      </c>
      <c r="H10889" t="s">
        <v>31</v>
      </c>
      <c r="I10889" t="s">
        <v>512</v>
      </c>
      <c r="J10889" t="s">
        <v>24</v>
      </c>
      <c r="K10889" t="s">
        <v>109</v>
      </c>
      <c r="L10889">
        <v>1</v>
      </c>
      <c r="M10889" t="s">
        <v>26</v>
      </c>
      <c r="N10889">
        <v>453</v>
      </c>
      <c r="O10889" s="72">
        <f>SUM($N$2:N10889)</f>
        <v>7465594</v>
      </c>
      <c r="P10889" t="s">
        <v>903</v>
      </c>
      <c r="Q10889" t="s">
        <v>86</v>
      </c>
      <c r="R10889">
        <v>506002</v>
      </c>
      <c r="S10889" t="s">
        <v>29</v>
      </c>
      <c r="T10889" t="b">
        <v>0</v>
      </c>
      <c r="AF10889" s="11" t="s">
        <v>903</v>
      </c>
      <c r="AG10889" s="12" t="str">
        <f t="shared" si="170"/>
        <v>TELANGANA</v>
      </c>
      <c r="AH10889" s="11" t="s">
        <v>903</v>
      </c>
      <c r="AI10889" s="12" t="str">
        <f>_xlfn.XLOOKUP(AH10889,P:P,Q:Q)</f>
        <v>TELANGANA</v>
      </c>
    </row>
    <row r="10890" spans="1:35" x14ac:dyDescent="0.3">
      <c r="A10890">
        <v>10889</v>
      </c>
      <c r="B10890" t="s">
        <v>15243</v>
      </c>
      <c r="C10890">
        <v>32545</v>
      </c>
      <c r="D10890" t="s">
        <v>20</v>
      </c>
      <c r="E10890">
        <v>61</v>
      </c>
      <c r="F10890" s="1">
        <v>44900</v>
      </c>
      <c r="G10890" t="s">
        <v>21</v>
      </c>
      <c r="H10890" t="s">
        <v>22</v>
      </c>
      <c r="I10890" t="s">
        <v>3987</v>
      </c>
      <c r="J10890" t="s">
        <v>75</v>
      </c>
      <c r="K10890" t="s">
        <v>66</v>
      </c>
      <c r="L10890">
        <v>1</v>
      </c>
      <c r="M10890" t="s">
        <v>26</v>
      </c>
      <c r="N10890">
        <v>726</v>
      </c>
      <c r="O10890" s="72">
        <f>SUM($N$2:N10890)</f>
        <v>7466320</v>
      </c>
      <c r="P10890" t="s">
        <v>15244</v>
      </c>
      <c r="Q10890" t="s">
        <v>100</v>
      </c>
      <c r="R10890">
        <v>314026</v>
      </c>
      <c r="S10890" t="s">
        <v>29</v>
      </c>
      <c r="T10890" t="b">
        <v>0</v>
      </c>
      <c r="AF10890" s="11" t="s">
        <v>15244</v>
      </c>
      <c r="AG10890" s="12" t="str">
        <f t="shared" si="170"/>
        <v>RAJASTHAN</v>
      </c>
      <c r="AH10890" s="11" t="s">
        <v>15244</v>
      </c>
      <c r="AI10890" s="12" t="str">
        <f>_xlfn.XLOOKUP(AH10890,P:P,Q:Q)</f>
        <v>RAJASTHAN</v>
      </c>
    </row>
    <row r="10891" spans="1:35" x14ac:dyDescent="0.3">
      <c r="A10891">
        <v>10890</v>
      </c>
      <c r="B10891" t="s">
        <v>15245</v>
      </c>
      <c r="C10891">
        <v>9319408</v>
      </c>
      <c r="D10891" t="s">
        <v>51</v>
      </c>
      <c r="E10891">
        <v>45</v>
      </c>
      <c r="F10891" s="1">
        <v>44900</v>
      </c>
      <c r="G10891" t="s">
        <v>21</v>
      </c>
      <c r="H10891" t="s">
        <v>31</v>
      </c>
      <c r="I10891" t="s">
        <v>619</v>
      </c>
      <c r="J10891" t="s">
        <v>54</v>
      </c>
      <c r="K10891" t="s">
        <v>66</v>
      </c>
      <c r="L10891">
        <v>1</v>
      </c>
      <c r="M10891" t="s">
        <v>26</v>
      </c>
      <c r="N10891">
        <v>842</v>
      </c>
      <c r="O10891" s="72">
        <f>SUM($N$2:N10891)</f>
        <v>7467162</v>
      </c>
      <c r="P10891" t="s">
        <v>7199</v>
      </c>
      <c r="Q10891" t="s">
        <v>47</v>
      </c>
      <c r="R10891">
        <v>626001</v>
      </c>
      <c r="S10891" t="s">
        <v>29</v>
      </c>
      <c r="T10891" t="b">
        <v>0</v>
      </c>
      <c r="AF10891" s="11" t="s">
        <v>7199</v>
      </c>
      <c r="AG10891" s="12" t="str">
        <f t="shared" si="170"/>
        <v>TAMIL NADU</v>
      </c>
      <c r="AH10891" s="11" t="s">
        <v>7199</v>
      </c>
      <c r="AI10891" s="12" t="str">
        <f>_xlfn.XLOOKUP(AH10891,P:P,Q:Q)</f>
        <v>TAMIL NADU</v>
      </c>
    </row>
    <row r="10892" spans="1:35" x14ac:dyDescent="0.3">
      <c r="A10892">
        <v>10891</v>
      </c>
      <c r="B10892" t="s">
        <v>15246</v>
      </c>
      <c r="C10892">
        <v>8135423</v>
      </c>
      <c r="D10892" t="s">
        <v>20</v>
      </c>
      <c r="E10892">
        <v>48</v>
      </c>
      <c r="F10892" s="1">
        <v>44900</v>
      </c>
      <c r="G10892" t="s">
        <v>21</v>
      </c>
      <c r="H10892" t="s">
        <v>57</v>
      </c>
      <c r="I10892" t="s">
        <v>910</v>
      </c>
      <c r="J10892" t="s">
        <v>473</v>
      </c>
      <c r="K10892" t="s">
        <v>39</v>
      </c>
      <c r="L10892">
        <v>1</v>
      </c>
      <c r="M10892" t="s">
        <v>26</v>
      </c>
      <c r="N10892">
        <v>493</v>
      </c>
      <c r="O10892" s="72">
        <f>SUM($N$2:N10892)</f>
        <v>7467655</v>
      </c>
      <c r="P10892" t="s">
        <v>300</v>
      </c>
      <c r="Q10892" t="s">
        <v>70</v>
      </c>
      <c r="R10892">
        <v>530017</v>
      </c>
      <c r="S10892" t="s">
        <v>29</v>
      </c>
      <c r="T10892" t="b">
        <v>0</v>
      </c>
      <c r="AF10892" s="11" t="s">
        <v>300</v>
      </c>
      <c r="AG10892" s="12" t="str">
        <f t="shared" si="170"/>
        <v>ANDHRA PRADESH</v>
      </c>
      <c r="AH10892" s="11" t="s">
        <v>300</v>
      </c>
      <c r="AI10892" s="12" t="str">
        <f>_xlfn.XLOOKUP(AH10892,P:P,Q:Q)</f>
        <v>ANDHRA PRADESH</v>
      </c>
    </row>
    <row r="10893" spans="1:35" x14ac:dyDescent="0.3">
      <c r="A10893">
        <v>10892</v>
      </c>
      <c r="B10893" t="s">
        <v>15247</v>
      </c>
      <c r="C10893">
        <v>2890680</v>
      </c>
      <c r="D10893" t="s">
        <v>51</v>
      </c>
      <c r="E10893">
        <v>21</v>
      </c>
      <c r="F10893" s="1">
        <v>44900</v>
      </c>
      <c r="G10893" t="s">
        <v>21</v>
      </c>
      <c r="H10893" t="s">
        <v>22</v>
      </c>
      <c r="I10893" t="s">
        <v>9028</v>
      </c>
      <c r="J10893" t="s">
        <v>33</v>
      </c>
      <c r="K10893" t="s">
        <v>109</v>
      </c>
      <c r="L10893">
        <v>1</v>
      </c>
      <c r="M10893" t="s">
        <v>26</v>
      </c>
      <c r="N10893">
        <v>969</v>
      </c>
      <c r="O10893" s="72">
        <f>SUM($N$2:N10893)</f>
        <v>7468624</v>
      </c>
      <c r="P10893" t="s">
        <v>7077</v>
      </c>
      <c r="Q10893" t="s">
        <v>111</v>
      </c>
      <c r="R10893">
        <v>206122</v>
      </c>
      <c r="S10893" t="s">
        <v>29</v>
      </c>
      <c r="T10893" t="b">
        <v>0</v>
      </c>
      <c r="AF10893" s="11" t="s">
        <v>7077</v>
      </c>
      <c r="AG10893" s="12" t="str">
        <f t="shared" si="170"/>
        <v>UTTAR PRADESH</v>
      </c>
      <c r="AH10893" s="11" t="s">
        <v>7077</v>
      </c>
      <c r="AI10893" s="12" t="str">
        <f>_xlfn.XLOOKUP(AH10893,P:P,Q:Q)</f>
        <v>UTTAR PRADESH</v>
      </c>
    </row>
    <row r="10894" spans="1:35" x14ac:dyDescent="0.3">
      <c r="A10894">
        <v>10893</v>
      </c>
      <c r="B10894" t="s">
        <v>15248</v>
      </c>
      <c r="C10894">
        <v>6626195</v>
      </c>
      <c r="D10894" t="s">
        <v>20</v>
      </c>
      <c r="E10894">
        <v>39</v>
      </c>
      <c r="F10894" s="1">
        <v>44900</v>
      </c>
      <c r="G10894" t="s">
        <v>21</v>
      </c>
      <c r="H10894" t="s">
        <v>43</v>
      </c>
      <c r="I10894" t="s">
        <v>1673</v>
      </c>
      <c r="J10894" t="s">
        <v>75</v>
      </c>
      <c r="K10894" t="s">
        <v>109</v>
      </c>
      <c r="L10894">
        <v>1</v>
      </c>
      <c r="M10894" t="s">
        <v>26</v>
      </c>
      <c r="N10894">
        <v>487</v>
      </c>
      <c r="O10894" s="72">
        <f>SUM($N$2:N10894)</f>
        <v>7469111</v>
      </c>
      <c r="P10894" t="s">
        <v>103</v>
      </c>
      <c r="Q10894" t="s">
        <v>56</v>
      </c>
      <c r="R10894">
        <v>400064</v>
      </c>
      <c r="S10894" t="s">
        <v>29</v>
      </c>
      <c r="T10894" t="b">
        <v>0</v>
      </c>
      <c r="AF10894" s="11" t="s">
        <v>103</v>
      </c>
      <c r="AG10894" s="12" t="str">
        <f t="shared" si="170"/>
        <v>MAHARASHTRA</v>
      </c>
      <c r="AH10894" s="11" t="s">
        <v>103</v>
      </c>
      <c r="AI10894" s="12" t="str">
        <f>_xlfn.XLOOKUP(AH10894,P:P,Q:Q)</f>
        <v>MAHARASHTRA</v>
      </c>
    </row>
    <row r="10895" spans="1:35" x14ac:dyDescent="0.3">
      <c r="A10895">
        <v>10894</v>
      </c>
      <c r="B10895" t="s">
        <v>15249</v>
      </c>
      <c r="C10895">
        <v>3565045</v>
      </c>
      <c r="D10895" t="s">
        <v>51</v>
      </c>
      <c r="E10895">
        <v>28</v>
      </c>
      <c r="F10895" s="1">
        <v>44900</v>
      </c>
      <c r="G10895" t="s">
        <v>21</v>
      </c>
      <c r="H10895" t="s">
        <v>22</v>
      </c>
      <c r="I10895" t="s">
        <v>2761</v>
      </c>
      <c r="J10895" t="s">
        <v>54</v>
      </c>
      <c r="K10895" t="s">
        <v>39</v>
      </c>
      <c r="L10895">
        <v>1</v>
      </c>
      <c r="M10895" t="s">
        <v>26</v>
      </c>
      <c r="N10895">
        <v>735</v>
      </c>
      <c r="O10895" s="72">
        <f>SUM($N$2:N10895)</f>
        <v>7469846</v>
      </c>
      <c r="P10895" t="s">
        <v>15250</v>
      </c>
      <c r="Q10895" t="s">
        <v>73</v>
      </c>
      <c r="R10895">
        <v>682033</v>
      </c>
      <c r="S10895" t="s">
        <v>29</v>
      </c>
      <c r="T10895" t="b">
        <v>0</v>
      </c>
      <c r="AF10895" s="11" t="s">
        <v>15250</v>
      </c>
      <c r="AG10895" s="12" t="str">
        <f t="shared" si="170"/>
        <v>KERALA</v>
      </c>
      <c r="AH10895" s="11" t="s">
        <v>15250</v>
      </c>
      <c r="AI10895" s="12" t="str">
        <f>_xlfn.XLOOKUP(AH10895,P:P,Q:Q)</f>
        <v>KERALA</v>
      </c>
    </row>
    <row r="10896" spans="1:35" x14ac:dyDescent="0.3">
      <c r="A10896">
        <v>10895</v>
      </c>
      <c r="B10896" t="s">
        <v>15251</v>
      </c>
      <c r="C10896">
        <v>4869029</v>
      </c>
      <c r="D10896" t="s">
        <v>51</v>
      </c>
      <c r="E10896">
        <v>48</v>
      </c>
      <c r="F10896" s="1">
        <v>44900</v>
      </c>
      <c r="G10896" t="s">
        <v>21</v>
      </c>
      <c r="H10896" t="s">
        <v>43</v>
      </c>
      <c r="I10896" t="s">
        <v>1971</v>
      </c>
      <c r="J10896" t="s">
        <v>54</v>
      </c>
      <c r="K10896" t="s">
        <v>45</v>
      </c>
      <c r="L10896">
        <v>1</v>
      </c>
      <c r="M10896" t="s">
        <v>26</v>
      </c>
      <c r="N10896">
        <v>859</v>
      </c>
      <c r="O10896" s="72">
        <f>SUM($N$2:N10896)</f>
        <v>7470705</v>
      </c>
      <c r="P10896" t="s">
        <v>59</v>
      </c>
      <c r="Q10896" t="s">
        <v>60</v>
      </c>
      <c r="R10896">
        <v>560043</v>
      </c>
      <c r="S10896" t="s">
        <v>29</v>
      </c>
      <c r="T10896" t="b">
        <v>0</v>
      </c>
      <c r="AF10896" s="11" t="s">
        <v>59</v>
      </c>
      <c r="AG10896" s="12" t="str">
        <f t="shared" si="170"/>
        <v>KARNATAKA</v>
      </c>
      <c r="AH10896" s="11" t="s">
        <v>59</v>
      </c>
      <c r="AI10896" s="12" t="str">
        <f>_xlfn.XLOOKUP(AH10896,P:P,Q:Q)</f>
        <v>KARNATAKA</v>
      </c>
    </row>
    <row r="10897" spans="1:35" x14ac:dyDescent="0.3">
      <c r="A10897">
        <v>10896</v>
      </c>
      <c r="B10897" t="s">
        <v>15252</v>
      </c>
      <c r="C10897">
        <v>5056887</v>
      </c>
      <c r="D10897" t="s">
        <v>51</v>
      </c>
      <c r="E10897">
        <v>29</v>
      </c>
      <c r="F10897" s="1">
        <v>44900</v>
      </c>
      <c r="G10897" t="s">
        <v>286</v>
      </c>
      <c r="H10897" t="s">
        <v>52</v>
      </c>
      <c r="I10897" t="s">
        <v>750</v>
      </c>
      <c r="J10897" t="s">
        <v>54</v>
      </c>
      <c r="K10897" t="s">
        <v>66</v>
      </c>
      <c r="L10897">
        <v>1</v>
      </c>
      <c r="M10897" t="s">
        <v>26</v>
      </c>
      <c r="N10897">
        <v>715</v>
      </c>
      <c r="O10897" s="72">
        <f>SUM($N$2:N10897)</f>
        <v>7471420</v>
      </c>
      <c r="P10897" t="s">
        <v>257</v>
      </c>
      <c r="Q10897" t="s">
        <v>56</v>
      </c>
      <c r="R10897">
        <v>400709</v>
      </c>
      <c r="S10897" t="s">
        <v>29</v>
      </c>
      <c r="T10897" t="b">
        <v>0</v>
      </c>
      <c r="AF10897" s="11" t="s">
        <v>257</v>
      </c>
      <c r="AG10897" s="12" t="str">
        <f t="shared" si="170"/>
        <v>MAHARASHTRA</v>
      </c>
      <c r="AH10897" s="11" t="s">
        <v>257</v>
      </c>
      <c r="AI10897" s="12" t="str">
        <f>_xlfn.XLOOKUP(AH10897,P:P,Q:Q)</f>
        <v>MAHARASHTRA</v>
      </c>
    </row>
    <row r="10898" spans="1:35" x14ac:dyDescent="0.3">
      <c r="A10898">
        <v>10897</v>
      </c>
      <c r="B10898" t="s">
        <v>15253</v>
      </c>
      <c r="C10898">
        <v>3139802</v>
      </c>
      <c r="D10898" t="s">
        <v>51</v>
      </c>
      <c r="E10898">
        <v>32</v>
      </c>
      <c r="F10898" s="1">
        <v>44900</v>
      </c>
      <c r="G10898" t="s">
        <v>21</v>
      </c>
      <c r="H10898" t="s">
        <v>43</v>
      </c>
      <c r="I10898" t="s">
        <v>9499</v>
      </c>
      <c r="J10898" t="s">
        <v>54</v>
      </c>
      <c r="K10898" t="s">
        <v>66</v>
      </c>
      <c r="L10898">
        <v>1</v>
      </c>
      <c r="M10898" t="s">
        <v>26</v>
      </c>
      <c r="N10898">
        <v>744</v>
      </c>
      <c r="O10898" s="72">
        <f>SUM($N$2:N10898)</f>
        <v>7472164</v>
      </c>
      <c r="P10898" t="s">
        <v>5976</v>
      </c>
      <c r="Q10898" t="s">
        <v>70</v>
      </c>
      <c r="R10898">
        <v>517583</v>
      </c>
      <c r="S10898" t="s">
        <v>29</v>
      </c>
      <c r="T10898" t="b">
        <v>0</v>
      </c>
      <c r="AF10898" s="11" t="s">
        <v>5976</v>
      </c>
      <c r="AG10898" s="12" t="str">
        <f t="shared" si="170"/>
        <v>KARNATAKA</v>
      </c>
      <c r="AH10898" s="11" t="s">
        <v>5976</v>
      </c>
      <c r="AI10898" s="12" t="str">
        <f>_xlfn.XLOOKUP(AH10898,P:P,Q:Q)</f>
        <v>KARNATAKA</v>
      </c>
    </row>
    <row r="10899" spans="1:35" x14ac:dyDescent="0.3">
      <c r="A10899">
        <v>10898</v>
      </c>
      <c r="B10899" t="s">
        <v>15254</v>
      </c>
      <c r="C10899">
        <v>4493683</v>
      </c>
      <c r="D10899" t="s">
        <v>20</v>
      </c>
      <c r="E10899">
        <v>47</v>
      </c>
      <c r="F10899" s="1">
        <v>44900</v>
      </c>
      <c r="G10899" t="s">
        <v>21</v>
      </c>
      <c r="H10899" t="s">
        <v>43</v>
      </c>
      <c r="I10899" t="s">
        <v>5578</v>
      </c>
      <c r="J10899" t="s">
        <v>24</v>
      </c>
      <c r="K10899" t="s">
        <v>45</v>
      </c>
      <c r="L10899">
        <v>1</v>
      </c>
      <c r="M10899" t="s">
        <v>26</v>
      </c>
      <c r="N10899">
        <v>496</v>
      </c>
      <c r="O10899" s="72">
        <f>SUM($N$2:N10899)</f>
        <v>7472660</v>
      </c>
      <c r="P10899" t="s">
        <v>169</v>
      </c>
      <c r="Q10899" t="s">
        <v>56</v>
      </c>
      <c r="R10899">
        <v>411015</v>
      </c>
      <c r="S10899" t="s">
        <v>29</v>
      </c>
      <c r="T10899" t="b">
        <v>0</v>
      </c>
      <c r="AF10899" s="11" t="s">
        <v>169</v>
      </c>
      <c r="AG10899" s="12" t="str">
        <f t="shared" si="170"/>
        <v>MAHARASHTRA</v>
      </c>
      <c r="AH10899" s="11" t="s">
        <v>169</v>
      </c>
      <c r="AI10899" s="12" t="str">
        <f>_xlfn.XLOOKUP(AH10899,P:P,Q:Q)</f>
        <v>MAHARASHTRA</v>
      </c>
    </row>
    <row r="10900" spans="1:35" x14ac:dyDescent="0.3">
      <c r="A10900">
        <v>10899</v>
      </c>
      <c r="B10900" t="s">
        <v>15255</v>
      </c>
      <c r="C10900">
        <v>245680</v>
      </c>
      <c r="D10900" t="s">
        <v>20</v>
      </c>
      <c r="E10900">
        <v>56</v>
      </c>
      <c r="F10900" s="1">
        <v>44900</v>
      </c>
      <c r="G10900" t="s">
        <v>21</v>
      </c>
      <c r="H10900" t="s">
        <v>31</v>
      </c>
      <c r="I10900" t="s">
        <v>9224</v>
      </c>
      <c r="J10900" t="s">
        <v>33</v>
      </c>
      <c r="K10900" t="s">
        <v>45</v>
      </c>
      <c r="L10900">
        <v>1</v>
      </c>
      <c r="M10900" t="s">
        <v>26</v>
      </c>
      <c r="N10900">
        <v>847</v>
      </c>
      <c r="O10900" s="72">
        <f>SUM($N$2:N10900)</f>
        <v>7473507</v>
      </c>
      <c r="P10900" t="s">
        <v>350</v>
      </c>
      <c r="Q10900" t="s">
        <v>100</v>
      </c>
      <c r="R10900">
        <v>302017</v>
      </c>
      <c r="S10900" t="s">
        <v>29</v>
      </c>
      <c r="T10900" t="b">
        <v>0</v>
      </c>
      <c r="AF10900" s="11" t="s">
        <v>350</v>
      </c>
      <c r="AG10900" s="12" t="str">
        <f t="shared" si="170"/>
        <v>RAJASTHAN</v>
      </c>
      <c r="AH10900" s="11" t="s">
        <v>350</v>
      </c>
      <c r="AI10900" s="12" t="str">
        <f>_xlfn.XLOOKUP(AH10900,P:P,Q:Q)</f>
        <v>RAJASTHAN</v>
      </c>
    </row>
    <row r="10901" spans="1:35" x14ac:dyDescent="0.3">
      <c r="A10901">
        <v>10900</v>
      </c>
      <c r="B10901" t="s">
        <v>15256</v>
      </c>
      <c r="C10901">
        <v>4061274</v>
      </c>
      <c r="D10901" t="s">
        <v>20</v>
      </c>
      <c r="E10901">
        <v>61</v>
      </c>
      <c r="F10901" s="1">
        <v>44900</v>
      </c>
      <c r="G10901" t="s">
        <v>21</v>
      </c>
      <c r="H10901" t="s">
        <v>88</v>
      </c>
      <c r="I10901" t="s">
        <v>1602</v>
      </c>
      <c r="J10901" t="s">
        <v>33</v>
      </c>
      <c r="K10901" t="s">
        <v>45</v>
      </c>
      <c r="L10901">
        <v>1</v>
      </c>
      <c r="M10901" t="s">
        <v>26</v>
      </c>
      <c r="N10901">
        <v>799</v>
      </c>
      <c r="O10901" s="72">
        <f>SUM($N$2:N10901)</f>
        <v>7474306</v>
      </c>
      <c r="P10901" t="s">
        <v>2130</v>
      </c>
      <c r="Q10901" t="s">
        <v>41</v>
      </c>
      <c r="R10901">
        <v>721304</v>
      </c>
      <c r="S10901" t="s">
        <v>29</v>
      </c>
      <c r="T10901" t="b">
        <v>0</v>
      </c>
      <c r="AF10901" s="11" t="s">
        <v>2130</v>
      </c>
      <c r="AG10901" s="12" t="str">
        <f t="shared" si="170"/>
        <v>WEST BENGAL</v>
      </c>
      <c r="AH10901" s="11" t="s">
        <v>2130</v>
      </c>
      <c r="AI10901" s="12" t="str">
        <f>_xlfn.XLOOKUP(AH10901,P:P,Q:Q)</f>
        <v>WEST BENGAL</v>
      </c>
    </row>
    <row r="10902" spans="1:35" x14ac:dyDescent="0.3">
      <c r="A10902">
        <v>10901</v>
      </c>
      <c r="B10902" t="s">
        <v>15257</v>
      </c>
      <c r="C10902">
        <v>1444638</v>
      </c>
      <c r="D10902" t="s">
        <v>20</v>
      </c>
      <c r="E10902">
        <v>18</v>
      </c>
      <c r="F10902" s="1">
        <v>44900</v>
      </c>
      <c r="G10902" t="s">
        <v>21</v>
      </c>
      <c r="H10902" t="s">
        <v>22</v>
      </c>
      <c r="I10902" t="s">
        <v>1304</v>
      </c>
      <c r="J10902" t="s">
        <v>75</v>
      </c>
      <c r="K10902" t="s">
        <v>66</v>
      </c>
      <c r="L10902">
        <v>1</v>
      </c>
      <c r="M10902" t="s">
        <v>26</v>
      </c>
      <c r="N10902">
        <v>540</v>
      </c>
      <c r="O10902" s="72">
        <f>SUM($N$2:N10902)</f>
        <v>7474846</v>
      </c>
      <c r="P10902" t="s">
        <v>9128</v>
      </c>
      <c r="Q10902" t="s">
        <v>133</v>
      </c>
      <c r="R10902">
        <v>244713</v>
      </c>
      <c r="S10902" t="s">
        <v>29</v>
      </c>
      <c r="T10902" t="b">
        <v>0</v>
      </c>
      <c r="AF10902" s="11" t="s">
        <v>9128</v>
      </c>
      <c r="AG10902" s="12" t="str">
        <f t="shared" si="170"/>
        <v>UTTARAKHAND</v>
      </c>
      <c r="AH10902" s="11" t="s">
        <v>9128</v>
      </c>
      <c r="AI10902" s="12" t="str">
        <f>_xlfn.XLOOKUP(AH10902,P:P,Q:Q)</f>
        <v>UTTARAKHAND</v>
      </c>
    </row>
    <row r="10903" spans="1:35" x14ac:dyDescent="0.3">
      <c r="A10903">
        <v>10902</v>
      </c>
      <c r="B10903" t="s">
        <v>15258</v>
      </c>
      <c r="C10903">
        <v>340746</v>
      </c>
      <c r="D10903" t="s">
        <v>20</v>
      </c>
      <c r="E10903">
        <v>35</v>
      </c>
      <c r="F10903" s="1">
        <v>44900</v>
      </c>
      <c r="G10903" t="s">
        <v>21</v>
      </c>
      <c r="H10903" t="s">
        <v>31</v>
      </c>
      <c r="I10903" t="s">
        <v>15259</v>
      </c>
      <c r="J10903" t="s">
        <v>75</v>
      </c>
      <c r="K10903" t="s">
        <v>98</v>
      </c>
      <c r="L10903">
        <v>1</v>
      </c>
      <c r="M10903" t="s">
        <v>26</v>
      </c>
      <c r="N10903">
        <v>469</v>
      </c>
      <c r="O10903" s="72">
        <f>SUM($N$2:N10903)</f>
        <v>7475315</v>
      </c>
      <c r="P10903" t="s">
        <v>90</v>
      </c>
      <c r="Q10903" t="s">
        <v>91</v>
      </c>
      <c r="R10903">
        <v>110088</v>
      </c>
      <c r="S10903" t="s">
        <v>29</v>
      </c>
      <c r="T10903" t="b">
        <v>0</v>
      </c>
      <c r="AF10903" s="11" t="s">
        <v>90</v>
      </c>
      <c r="AG10903" s="12" t="str">
        <f t="shared" si="170"/>
        <v>DELHI</v>
      </c>
      <c r="AH10903" s="11" t="s">
        <v>90</v>
      </c>
      <c r="AI10903" s="12" t="str">
        <f>_xlfn.XLOOKUP(AH10903,P:P,Q:Q)</f>
        <v>DELHI</v>
      </c>
    </row>
    <row r="10904" spans="1:35" x14ac:dyDescent="0.3">
      <c r="A10904">
        <v>10903</v>
      </c>
      <c r="B10904" t="s">
        <v>15260</v>
      </c>
      <c r="C10904">
        <v>6945449</v>
      </c>
      <c r="D10904" t="s">
        <v>20</v>
      </c>
      <c r="E10904">
        <v>44</v>
      </c>
      <c r="F10904" s="1">
        <v>44900</v>
      </c>
      <c r="G10904" t="s">
        <v>21</v>
      </c>
      <c r="H10904" t="s">
        <v>31</v>
      </c>
      <c r="I10904" t="s">
        <v>943</v>
      </c>
      <c r="J10904" t="s">
        <v>24</v>
      </c>
      <c r="K10904" t="s">
        <v>109</v>
      </c>
      <c r="L10904">
        <v>1</v>
      </c>
      <c r="M10904" t="s">
        <v>26</v>
      </c>
      <c r="N10904">
        <v>449</v>
      </c>
      <c r="O10904" s="72">
        <f>SUM($N$2:N10904)</f>
        <v>7475764</v>
      </c>
      <c r="P10904" t="s">
        <v>79</v>
      </c>
      <c r="Q10904" t="s">
        <v>80</v>
      </c>
      <c r="R10904">
        <v>781006</v>
      </c>
      <c r="S10904" t="s">
        <v>29</v>
      </c>
      <c r="T10904" t="b">
        <v>0</v>
      </c>
      <c r="AF10904" s="11" t="s">
        <v>79</v>
      </c>
      <c r="AG10904" s="12" t="str">
        <f t="shared" si="170"/>
        <v>ASSAM</v>
      </c>
      <c r="AH10904" s="11" t="s">
        <v>79</v>
      </c>
      <c r="AI10904" s="12" t="str">
        <f>_xlfn.XLOOKUP(AH10904,P:P,Q:Q)</f>
        <v>ASSAM</v>
      </c>
    </row>
    <row r="10905" spans="1:35" x14ac:dyDescent="0.3">
      <c r="A10905">
        <v>10904</v>
      </c>
      <c r="B10905" t="s">
        <v>15261</v>
      </c>
      <c r="C10905">
        <v>1093384</v>
      </c>
      <c r="D10905" t="s">
        <v>20</v>
      </c>
      <c r="E10905">
        <v>26</v>
      </c>
      <c r="F10905" s="1">
        <v>44900</v>
      </c>
      <c r="G10905" t="s">
        <v>21</v>
      </c>
      <c r="H10905" t="s">
        <v>43</v>
      </c>
      <c r="I10905" t="s">
        <v>3507</v>
      </c>
      <c r="J10905" t="s">
        <v>33</v>
      </c>
      <c r="K10905" t="s">
        <v>45</v>
      </c>
      <c r="L10905">
        <v>1</v>
      </c>
      <c r="M10905" t="s">
        <v>26</v>
      </c>
      <c r="N10905">
        <v>1066</v>
      </c>
      <c r="O10905" s="72">
        <f>SUM($N$2:N10905)</f>
        <v>7476830</v>
      </c>
      <c r="P10905" t="s">
        <v>841</v>
      </c>
      <c r="Q10905" t="s">
        <v>28</v>
      </c>
      <c r="R10905">
        <v>140603</v>
      </c>
      <c r="S10905" t="s">
        <v>29</v>
      </c>
      <c r="T10905" t="b">
        <v>0</v>
      </c>
      <c r="AF10905" s="11" t="s">
        <v>841</v>
      </c>
      <c r="AG10905" s="12" t="str">
        <f t="shared" si="170"/>
        <v>PUNJAB</v>
      </c>
      <c r="AH10905" s="11" t="s">
        <v>841</v>
      </c>
      <c r="AI10905" s="12" t="str">
        <f>_xlfn.XLOOKUP(AH10905,P:P,Q:Q)</f>
        <v>PUNJAB</v>
      </c>
    </row>
    <row r="10906" spans="1:35" x14ac:dyDescent="0.3">
      <c r="A10906">
        <v>10905</v>
      </c>
      <c r="B10906" t="s">
        <v>15262</v>
      </c>
      <c r="C10906">
        <v>6991410</v>
      </c>
      <c r="D10906" t="s">
        <v>20</v>
      </c>
      <c r="E10906">
        <v>25</v>
      </c>
      <c r="F10906" s="1">
        <v>44900</v>
      </c>
      <c r="G10906" t="s">
        <v>21</v>
      </c>
      <c r="H10906" t="s">
        <v>22</v>
      </c>
      <c r="I10906" t="s">
        <v>1827</v>
      </c>
      <c r="J10906" t="s">
        <v>33</v>
      </c>
      <c r="K10906" t="s">
        <v>39</v>
      </c>
      <c r="L10906">
        <v>1</v>
      </c>
      <c r="M10906" t="s">
        <v>26</v>
      </c>
      <c r="N10906">
        <v>845</v>
      </c>
      <c r="O10906" s="72">
        <f>SUM($N$2:N10906)</f>
        <v>7477675</v>
      </c>
      <c r="P10906" t="s">
        <v>6938</v>
      </c>
      <c r="Q10906" t="s">
        <v>60</v>
      </c>
      <c r="R10906">
        <v>575008</v>
      </c>
      <c r="S10906" t="s">
        <v>29</v>
      </c>
      <c r="T10906" t="b">
        <v>0</v>
      </c>
      <c r="AF10906" s="11" t="s">
        <v>6938</v>
      </c>
      <c r="AG10906" s="12" t="str">
        <f t="shared" si="170"/>
        <v>KARNATAKA</v>
      </c>
      <c r="AH10906" s="11" t="s">
        <v>6938</v>
      </c>
      <c r="AI10906" s="12" t="str">
        <f>_xlfn.XLOOKUP(AH10906,P:P,Q:Q)</f>
        <v>KARNATAKA</v>
      </c>
    </row>
    <row r="10907" spans="1:35" x14ac:dyDescent="0.3">
      <c r="A10907">
        <v>10906</v>
      </c>
      <c r="B10907" t="s">
        <v>15263</v>
      </c>
      <c r="C10907">
        <v>3313991</v>
      </c>
      <c r="D10907" t="s">
        <v>20</v>
      </c>
      <c r="E10907">
        <v>37</v>
      </c>
      <c r="F10907" s="1">
        <v>44900</v>
      </c>
      <c r="G10907" t="s">
        <v>21</v>
      </c>
      <c r="H10907" t="s">
        <v>43</v>
      </c>
      <c r="I10907" t="s">
        <v>15264</v>
      </c>
      <c r="J10907" t="s">
        <v>75</v>
      </c>
      <c r="K10907" t="s">
        <v>109</v>
      </c>
      <c r="L10907">
        <v>1</v>
      </c>
      <c r="M10907" t="s">
        <v>26</v>
      </c>
      <c r="N10907">
        <v>574</v>
      </c>
      <c r="O10907" s="72">
        <f>SUM($N$2:N10907)</f>
        <v>7478249</v>
      </c>
      <c r="P10907" t="s">
        <v>254</v>
      </c>
      <c r="Q10907" t="s">
        <v>60</v>
      </c>
      <c r="R10907">
        <v>560100</v>
      </c>
      <c r="S10907" t="s">
        <v>29</v>
      </c>
      <c r="T10907" t="b">
        <v>0</v>
      </c>
      <c r="AF10907" s="11" t="s">
        <v>254</v>
      </c>
      <c r="AG10907" s="12" t="str">
        <f t="shared" si="170"/>
        <v>KARNATAKA</v>
      </c>
      <c r="AH10907" s="11" t="s">
        <v>254</v>
      </c>
      <c r="AI10907" s="12" t="str">
        <f>_xlfn.XLOOKUP(AH10907,P:P,Q:Q)</f>
        <v>KARNATAKA</v>
      </c>
    </row>
    <row r="10908" spans="1:35" x14ac:dyDescent="0.3">
      <c r="A10908">
        <v>10907</v>
      </c>
      <c r="B10908" t="s">
        <v>15265</v>
      </c>
      <c r="C10908">
        <v>8732344</v>
      </c>
      <c r="D10908" t="s">
        <v>20</v>
      </c>
      <c r="E10908">
        <v>34</v>
      </c>
      <c r="F10908" s="1">
        <v>44900</v>
      </c>
      <c r="G10908" t="s">
        <v>21</v>
      </c>
      <c r="H10908" t="s">
        <v>31</v>
      </c>
      <c r="I10908" t="s">
        <v>7717</v>
      </c>
      <c r="J10908" t="s">
        <v>33</v>
      </c>
      <c r="K10908" t="s">
        <v>39</v>
      </c>
      <c r="L10908">
        <v>1</v>
      </c>
      <c r="M10908" t="s">
        <v>26</v>
      </c>
      <c r="N10908">
        <v>736</v>
      </c>
      <c r="O10908" s="72">
        <f>SUM($N$2:N10908)</f>
        <v>7478985</v>
      </c>
      <c r="P10908" t="s">
        <v>7737</v>
      </c>
      <c r="Q10908" t="s">
        <v>56</v>
      </c>
      <c r="R10908">
        <v>431203</v>
      </c>
      <c r="S10908" t="s">
        <v>29</v>
      </c>
      <c r="T10908" t="b">
        <v>0</v>
      </c>
      <c r="AF10908" s="11" t="s">
        <v>7737</v>
      </c>
      <c r="AG10908" s="12" t="str">
        <f t="shared" si="170"/>
        <v>MAHARASHTRA</v>
      </c>
      <c r="AH10908" s="11" t="s">
        <v>7737</v>
      </c>
      <c r="AI10908" s="12" t="str">
        <f>_xlfn.XLOOKUP(AH10908,P:P,Q:Q)</f>
        <v>MAHARASHTRA</v>
      </c>
    </row>
    <row r="10909" spans="1:35" x14ac:dyDescent="0.3">
      <c r="A10909">
        <v>10908</v>
      </c>
      <c r="B10909" t="s">
        <v>15266</v>
      </c>
      <c r="C10909">
        <v>4809153</v>
      </c>
      <c r="D10909" t="s">
        <v>51</v>
      </c>
      <c r="E10909">
        <v>45</v>
      </c>
      <c r="F10909" s="1">
        <v>44900</v>
      </c>
      <c r="G10909" t="s">
        <v>21</v>
      </c>
      <c r="H10909" t="s">
        <v>43</v>
      </c>
      <c r="I10909" t="s">
        <v>11464</v>
      </c>
      <c r="J10909" t="s">
        <v>54</v>
      </c>
      <c r="K10909" t="s">
        <v>34</v>
      </c>
      <c r="L10909">
        <v>1</v>
      </c>
      <c r="M10909" t="s">
        <v>26</v>
      </c>
      <c r="N10909">
        <v>791</v>
      </c>
      <c r="O10909" s="72">
        <f>SUM($N$2:N10909)</f>
        <v>7479776</v>
      </c>
      <c r="P10909" t="s">
        <v>169</v>
      </c>
      <c r="Q10909" t="s">
        <v>56</v>
      </c>
      <c r="R10909">
        <v>411003</v>
      </c>
      <c r="S10909" t="s">
        <v>29</v>
      </c>
      <c r="T10909" t="b">
        <v>0</v>
      </c>
      <c r="AF10909" s="11" t="s">
        <v>169</v>
      </c>
      <c r="AG10909" s="12" t="str">
        <f t="shared" si="170"/>
        <v>MAHARASHTRA</v>
      </c>
      <c r="AH10909" s="11" t="s">
        <v>169</v>
      </c>
      <c r="AI10909" s="12" t="str">
        <f>_xlfn.XLOOKUP(AH10909,P:P,Q:Q)</f>
        <v>MAHARASHTRA</v>
      </c>
    </row>
    <row r="10910" spans="1:35" x14ac:dyDescent="0.3">
      <c r="A10910">
        <v>10909</v>
      </c>
      <c r="B10910" t="s">
        <v>15267</v>
      </c>
      <c r="C10910">
        <v>1481263</v>
      </c>
      <c r="D10910" t="s">
        <v>51</v>
      </c>
      <c r="E10910">
        <v>49</v>
      </c>
      <c r="F10910" s="1">
        <v>44900</v>
      </c>
      <c r="G10910" t="s">
        <v>21</v>
      </c>
      <c r="H10910" t="s">
        <v>52</v>
      </c>
      <c r="I10910" t="s">
        <v>1063</v>
      </c>
      <c r="J10910" t="s">
        <v>209</v>
      </c>
      <c r="K10910" t="s">
        <v>210</v>
      </c>
      <c r="L10910">
        <v>1</v>
      </c>
      <c r="M10910" t="s">
        <v>26</v>
      </c>
      <c r="N10910">
        <v>618</v>
      </c>
      <c r="O10910" s="72">
        <f>SUM($N$2:N10910)</f>
        <v>7480394</v>
      </c>
      <c r="P10910" t="s">
        <v>4379</v>
      </c>
      <c r="Q10910" t="s">
        <v>47</v>
      </c>
      <c r="R10910">
        <v>600077</v>
      </c>
      <c r="S10910" t="s">
        <v>29</v>
      </c>
      <c r="T10910" t="b">
        <v>0</v>
      </c>
      <c r="AF10910" s="11" t="s">
        <v>4379</v>
      </c>
      <c r="AG10910" s="12" t="str">
        <f t="shared" si="170"/>
        <v>TAMIL NADU</v>
      </c>
      <c r="AH10910" s="11" t="s">
        <v>4379</v>
      </c>
      <c r="AI10910" s="12" t="str">
        <f>_xlfn.XLOOKUP(AH10910,P:P,Q:Q)</f>
        <v>TAMIL NADU</v>
      </c>
    </row>
    <row r="10911" spans="1:35" x14ac:dyDescent="0.3">
      <c r="A10911">
        <v>10910</v>
      </c>
      <c r="B10911" t="s">
        <v>15268</v>
      </c>
      <c r="C10911">
        <v>8077001</v>
      </c>
      <c r="D10911" t="s">
        <v>51</v>
      </c>
      <c r="E10911">
        <v>75</v>
      </c>
      <c r="F10911" s="1">
        <v>44900</v>
      </c>
      <c r="G10911" t="s">
        <v>21</v>
      </c>
      <c r="H10911" t="s">
        <v>43</v>
      </c>
      <c r="I10911" t="s">
        <v>1997</v>
      </c>
      <c r="J10911" t="s">
        <v>33</v>
      </c>
      <c r="K10911" t="s">
        <v>25</v>
      </c>
      <c r="L10911">
        <v>1</v>
      </c>
      <c r="M10911" t="s">
        <v>26</v>
      </c>
      <c r="N10911">
        <v>563</v>
      </c>
      <c r="O10911" s="72">
        <f>SUM($N$2:N10911)</f>
        <v>7480957</v>
      </c>
      <c r="P10911" t="s">
        <v>110</v>
      </c>
      <c r="Q10911" t="s">
        <v>111</v>
      </c>
      <c r="R10911">
        <v>226016</v>
      </c>
      <c r="S10911" t="s">
        <v>29</v>
      </c>
      <c r="T10911" t="b">
        <v>0</v>
      </c>
      <c r="AF10911" s="11" t="s">
        <v>110</v>
      </c>
      <c r="AG10911" s="12" t="str">
        <f t="shared" si="170"/>
        <v>UTTAR PRADESH</v>
      </c>
      <c r="AH10911" s="11" t="s">
        <v>110</v>
      </c>
      <c r="AI10911" s="12" t="str">
        <f>_xlfn.XLOOKUP(AH10911,P:P,Q:Q)</f>
        <v>UTTAR PRADESH</v>
      </c>
    </row>
    <row r="10912" spans="1:35" x14ac:dyDescent="0.3">
      <c r="A10912">
        <v>10911</v>
      </c>
      <c r="B10912" t="s">
        <v>15269</v>
      </c>
      <c r="C10912">
        <v>3747697</v>
      </c>
      <c r="D10912" t="s">
        <v>20</v>
      </c>
      <c r="E10912">
        <v>46</v>
      </c>
      <c r="F10912" s="1">
        <v>44900</v>
      </c>
      <c r="G10912" t="s">
        <v>21</v>
      </c>
      <c r="H10912" t="s">
        <v>43</v>
      </c>
      <c r="I10912" t="s">
        <v>15270</v>
      </c>
      <c r="J10912" t="s">
        <v>33</v>
      </c>
      <c r="K10912" t="s">
        <v>109</v>
      </c>
      <c r="L10912">
        <v>1</v>
      </c>
      <c r="M10912" t="s">
        <v>26</v>
      </c>
      <c r="N10912">
        <v>1129</v>
      </c>
      <c r="O10912" s="72">
        <f>SUM($N$2:N10912)</f>
        <v>7482086</v>
      </c>
      <c r="P10912" t="s">
        <v>90</v>
      </c>
      <c r="Q10912" t="s">
        <v>91</v>
      </c>
      <c r="R10912">
        <v>110027</v>
      </c>
      <c r="S10912" t="s">
        <v>29</v>
      </c>
      <c r="T10912" t="b">
        <v>0</v>
      </c>
      <c r="AF10912" s="11" t="s">
        <v>90</v>
      </c>
      <c r="AG10912" s="12" t="str">
        <f t="shared" si="170"/>
        <v>DELHI</v>
      </c>
      <c r="AH10912" s="11" t="s">
        <v>90</v>
      </c>
      <c r="AI10912" s="12" t="str">
        <f>_xlfn.XLOOKUP(AH10912,P:P,Q:Q)</f>
        <v>DELHI</v>
      </c>
    </row>
    <row r="10913" spans="1:35" x14ac:dyDescent="0.3">
      <c r="A10913">
        <v>10912</v>
      </c>
      <c r="B10913" t="s">
        <v>15271</v>
      </c>
      <c r="C10913">
        <v>7605234</v>
      </c>
      <c r="D10913" t="s">
        <v>20</v>
      </c>
      <c r="E10913">
        <v>18</v>
      </c>
      <c r="F10913" s="1">
        <v>44900</v>
      </c>
      <c r="G10913" t="s">
        <v>21</v>
      </c>
      <c r="H10913" t="s">
        <v>52</v>
      </c>
      <c r="I10913" t="s">
        <v>15272</v>
      </c>
      <c r="J10913" t="s">
        <v>75</v>
      </c>
      <c r="K10913" t="s">
        <v>45</v>
      </c>
      <c r="L10913">
        <v>1</v>
      </c>
      <c r="M10913" t="s">
        <v>26</v>
      </c>
      <c r="N10913">
        <v>529</v>
      </c>
      <c r="O10913" s="72">
        <f>SUM($N$2:N10913)</f>
        <v>7482615</v>
      </c>
      <c r="P10913" t="s">
        <v>1869</v>
      </c>
      <c r="Q10913" t="s">
        <v>716</v>
      </c>
      <c r="R10913">
        <v>180004</v>
      </c>
      <c r="S10913" t="s">
        <v>29</v>
      </c>
      <c r="T10913" t="b">
        <v>0</v>
      </c>
      <c r="AF10913" s="11" t="s">
        <v>1869</v>
      </c>
      <c r="AG10913" s="12" t="str">
        <f t="shared" si="170"/>
        <v>JAMMU &amp; KASHMIR</v>
      </c>
      <c r="AH10913" s="11" t="s">
        <v>1869</v>
      </c>
      <c r="AI10913" s="12" t="str">
        <f>_xlfn.XLOOKUP(AH10913,P:P,Q:Q)</f>
        <v>JAMMU &amp; KASHMIR</v>
      </c>
    </row>
    <row r="10914" spans="1:35" x14ac:dyDescent="0.3">
      <c r="A10914">
        <v>10913</v>
      </c>
      <c r="B10914" t="s">
        <v>15273</v>
      </c>
      <c r="C10914">
        <v>4804006</v>
      </c>
      <c r="D10914" t="s">
        <v>20</v>
      </c>
      <c r="E10914">
        <v>37</v>
      </c>
      <c r="F10914" s="1">
        <v>44900</v>
      </c>
      <c r="G10914" t="s">
        <v>21</v>
      </c>
      <c r="H10914" t="s">
        <v>22</v>
      </c>
      <c r="I10914" t="s">
        <v>4017</v>
      </c>
      <c r="J10914" t="s">
        <v>75</v>
      </c>
      <c r="K10914" t="s">
        <v>45</v>
      </c>
      <c r="L10914">
        <v>1</v>
      </c>
      <c r="M10914" t="s">
        <v>26</v>
      </c>
      <c r="N10914">
        <v>432</v>
      </c>
      <c r="O10914" s="72">
        <f>SUM($N$2:N10914)</f>
        <v>7483047</v>
      </c>
      <c r="P10914" t="s">
        <v>59</v>
      </c>
      <c r="Q10914" t="s">
        <v>60</v>
      </c>
      <c r="R10914">
        <v>560076</v>
      </c>
      <c r="S10914" t="s">
        <v>29</v>
      </c>
      <c r="T10914" t="b">
        <v>0</v>
      </c>
      <c r="AF10914" s="11" t="s">
        <v>59</v>
      </c>
      <c r="AG10914" s="12" t="str">
        <f t="shared" si="170"/>
        <v>KARNATAKA</v>
      </c>
      <c r="AH10914" s="11" t="s">
        <v>59</v>
      </c>
      <c r="AI10914" s="12" t="str">
        <f>_xlfn.XLOOKUP(AH10914,P:P,Q:Q)</f>
        <v>KARNATAKA</v>
      </c>
    </row>
    <row r="10915" spans="1:35" x14ac:dyDescent="0.3">
      <c r="A10915">
        <v>10914</v>
      </c>
      <c r="B10915" t="s">
        <v>15274</v>
      </c>
      <c r="C10915">
        <v>9764969</v>
      </c>
      <c r="D10915" t="s">
        <v>20</v>
      </c>
      <c r="E10915">
        <v>44</v>
      </c>
      <c r="F10915" s="1">
        <v>44900</v>
      </c>
      <c r="G10915" t="s">
        <v>286</v>
      </c>
      <c r="H10915" t="s">
        <v>52</v>
      </c>
      <c r="I10915" t="s">
        <v>15275</v>
      </c>
      <c r="J10915" t="s">
        <v>24</v>
      </c>
      <c r="K10915" t="s">
        <v>66</v>
      </c>
      <c r="L10915">
        <v>1</v>
      </c>
      <c r="M10915" t="s">
        <v>26</v>
      </c>
      <c r="N10915">
        <v>264</v>
      </c>
      <c r="O10915" s="72">
        <f>SUM($N$2:N10915)</f>
        <v>7483311</v>
      </c>
      <c r="P10915" t="s">
        <v>135</v>
      </c>
      <c r="Q10915" t="s">
        <v>47</v>
      </c>
      <c r="R10915">
        <v>600116</v>
      </c>
      <c r="S10915" t="s">
        <v>29</v>
      </c>
      <c r="T10915" t="b">
        <v>0</v>
      </c>
      <c r="AF10915" s="11" t="s">
        <v>135</v>
      </c>
      <c r="AG10915" s="12" t="str">
        <f t="shared" si="170"/>
        <v>TAMIL NADU</v>
      </c>
      <c r="AH10915" s="11" t="s">
        <v>135</v>
      </c>
      <c r="AI10915" s="12" t="str">
        <f>_xlfn.XLOOKUP(AH10915,P:P,Q:Q)</f>
        <v>TAMIL NADU</v>
      </c>
    </row>
    <row r="10916" spans="1:35" x14ac:dyDescent="0.3">
      <c r="A10916">
        <v>10915</v>
      </c>
      <c r="B10916" t="s">
        <v>15276</v>
      </c>
      <c r="C10916">
        <v>857743</v>
      </c>
      <c r="D10916" t="s">
        <v>20</v>
      </c>
      <c r="E10916">
        <v>24</v>
      </c>
      <c r="F10916" s="1">
        <v>44900</v>
      </c>
      <c r="G10916" t="s">
        <v>21</v>
      </c>
      <c r="H10916" t="s">
        <v>22</v>
      </c>
      <c r="I10916" t="s">
        <v>1724</v>
      </c>
      <c r="J10916" t="s">
        <v>24</v>
      </c>
      <c r="K10916" t="s">
        <v>39</v>
      </c>
      <c r="L10916">
        <v>1</v>
      </c>
      <c r="M10916" t="s">
        <v>26</v>
      </c>
      <c r="N10916">
        <v>399</v>
      </c>
      <c r="O10916" s="72">
        <f>SUM($N$2:N10916)</f>
        <v>7483710</v>
      </c>
      <c r="P10916" t="s">
        <v>1325</v>
      </c>
      <c r="Q10916" t="s">
        <v>126</v>
      </c>
      <c r="R10916">
        <v>462003</v>
      </c>
      <c r="S10916" t="s">
        <v>29</v>
      </c>
      <c r="T10916" t="b">
        <v>0</v>
      </c>
      <c r="AF10916" s="11" t="s">
        <v>1325</v>
      </c>
      <c r="AG10916" s="12" t="str">
        <f t="shared" si="170"/>
        <v>MADHYA PRADESH</v>
      </c>
      <c r="AH10916" s="11" t="s">
        <v>1325</v>
      </c>
      <c r="AI10916" s="12" t="str">
        <f>_xlfn.XLOOKUP(AH10916,P:P,Q:Q)</f>
        <v>MADHYA PRADESH</v>
      </c>
    </row>
    <row r="10917" spans="1:35" x14ac:dyDescent="0.3">
      <c r="A10917">
        <v>10916</v>
      </c>
      <c r="B10917" t="s">
        <v>15277</v>
      </c>
      <c r="C10917">
        <v>362249</v>
      </c>
      <c r="D10917" t="s">
        <v>51</v>
      </c>
      <c r="E10917">
        <v>34</v>
      </c>
      <c r="F10917" s="1">
        <v>44900</v>
      </c>
      <c r="G10917" t="s">
        <v>286</v>
      </c>
      <c r="H10917" t="s">
        <v>57</v>
      </c>
      <c r="I10917" t="s">
        <v>2761</v>
      </c>
      <c r="J10917" t="s">
        <v>54</v>
      </c>
      <c r="K10917" t="s">
        <v>39</v>
      </c>
      <c r="L10917">
        <v>1</v>
      </c>
      <c r="M10917" t="s">
        <v>26</v>
      </c>
      <c r="N10917">
        <v>735</v>
      </c>
      <c r="O10917" s="72">
        <f>SUM($N$2:N10917)</f>
        <v>7484445</v>
      </c>
      <c r="P10917" t="s">
        <v>59</v>
      </c>
      <c r="Q10917" t="s">
        <v>60</v>
      </c>
      <c r="R10917">
        <v>560016</v>
      </c>
      <c r="S10917" t="s">
        <v>29</v>
      </c>
      <c r="T10917" t="b">
        <v>0</v>
      </c>
      <c r="AF10917" s="11" t="s">
        <v>59</v>
      </c>
      <c r="AG10917" s="12" t="str">
        <f t="shared" si="170"/>
        <v>KARNATAKA</v>
      </c>
      <c r="AH10917" s="11" t="s">
        <v>59</v>
      </c>
      <c r="AI10917" s="12" t="str">
        <f>_xlfn.XLOOKUP(AH10917,P:P,Q:Q)</f>
        <v>KARNATAKA</v>
      </c>
    </row>
    <row r="10918" spans="1:35" x14ac:dyDescent="0.3">
      <c r="A10918">
        <v>10917</v>
      </c>
      <c r="B10918" t="s">
        <v>15278</v>
      </c>
      <c r="C10918">
        <v>6180886</v>
      </c>
      <c r="D10918" t="s">
        <v>20</v>
      </c>
      <c r="E10918">
        <v>45</v>
      </c>
      <c r="F10918" s="1">
        <v>44900</v>
      </c>
      <c r="G10918" t="s">
        <v>21</v>
      </c>
      <c r="H10918" t="s">
        <v>52</v>
      </c>
      <c r="I10918" t="s">
        <v>952</v>
      </c>
      <c r="J10918" t="s">
        <v>75</v>
      </c>
      <c r="K10918" t="s">
        <v>34</v>
      </c>
      <c r="L10918">
        <v>1</v>
      </c>
      <c r="M10918" t="s">
        <v>26</v>
      </c>
      <c r="N10918">
        <v>371</v>
      </c>
      <c r="O10918" s="72">
        <f>SUM($N$2:N10918)</f>
        <v>7484816</v>
      </c>
      <c r="P10918" t="s">
        <v>103</v>
      </c>
      <c r="Q10918" t="s">
        <v>56</v>
      </c>
      <c r="R10918">
        <v>400088</v>
      </c>
      <c r="S10918" t="s">
        <v>29</v>
      </c>
      <c r="T10918" t="b">
        <v>0</v>
      </c>
      <c r="AF10918" s="11" t="s">
        <v>103</v>
      </c>
      <c r="AG10918" s="12" t="str">
        <f t="shared" si="170"/>
        <v>MAHARASHTRA</v>
      </c>
      <c r="AH10918" s="11" t="s">
        <v>103</v>
      </c>
      <c r="AI10918" s="12" t="str">
        <f>_xlfn.XLOOKUP(AH10918,P:P,Q:Q)</f>
        <v>MAHARASHTRA</v>
      </c>
    </row>
    <row r="10919" spans="1:35" x14ac:dyDescent="0.3">
      <c r="A10919">
        <v>10918</v>
      </c>
      <c r="B10919" t="s">
        <v>15279</v>
      </c>
      <c r="C10919">
        <v>797394</v>
      </c>
      <c r="D10919" t="s">
        <v>20</v>
      </c>
      <c r="E10919">
        <v>20</v>
      </c>
      <c r="F10919" s="1">
        <v>44900</v>
      </c>
      <c r="G10919" t="s">
        <v>21</v>
      </c>
      <c r="H10919" t="s">
        <v>43</v>
      </c>
      <c r="I10919" t="s">
        <v>1355</v>
      </c>
      <c r="J10919" t="s">
        <v>33</v>
      </c>
      <c r="K10919" t="s">
        <v>39</v>
      </c>
      <c r="L10919">
        <v>1</v>
      </c>
      <c r="M10919" t="s">
        <v>26</v>
      </c>
      <c r="N10919">
        <v>589</v>
      </c>
      <c r="O10919" s="72">
        <f>SUM($N$2:N10919)</f>
        <v>7485405</v>
      </c>
      <c r="P10919" t="s">
        <v>59</v>
      </c>
      <c r="Q10919" t="s">
        <v>60</v>
      </c>
      <c r="R10919">
        <v>560085</v>
      </c>
      <c r="S10919" t="s">
        <v>29</v>
      </c>
      <c r="T10919" t="b">
        <v>0</v>
      </c>
      <c r="AF10919" s="11" t="s">
        <v>59</v>
      </c>
      <c r="AG10919" s="12" t="str">
        <f t="shared" si="170"/>
        <v>KARNATAKA</v>
      </c>
      <c r="AH10919" s="11" t="s">
        <v>59</v>
      </c>
      <c r="AI10919" s="12" t="str">
        <f>_xlfn.XLOOKUP(AH10919,P:P,Q:Q)</f>
        <v>KARNATAKA</v>
      </c>
    </row>
    <row r="10920" spans="1:35" x14ac:dyDescent="0.3">
      <c r="A10920">
        <v>10919</v>
      </c>
      <c r="B10920" t="s">
        <v>15280</v>
      </c>
      <c r="C10920">
        <v>2305302</v>
      </c>
      <c r="D10920" t="s">
        <v>51</v>
      </c>
      <c r="E10920">
        <v>25</v>
      </c>
      <c r="F10920" s="1">
        <v>44900</v>
      </c>
      <c r="G10920" t="s">
        <v>286</v>
      </c>
      <c r="H10920" t="s">
        <v>43</v>
      </c>
      <c r="I10920" t="s">
        <v>3587</v>
      </c>
      <c r="J10920" t="s">
        <v>54</v>
      </c>
      <c r="K10920" t="s">
        <v>45</v>
      </c>
      <c r="L10920">
        <v>1</v>
      </c>
      <c r="M10920" t="s">
        <v>26</v>
      </c>
      <c r="N10920">
        <v>725</v>
      </c>
      <c r="O10920" s="72">
        <f>SUM($N$2:N10920)</f>
        <v>7486130</v>
      </c>
      <c r="P10920" t="s">
        <v>15281</v>
      </c>
      <c r="Q10920" t="s">
        <v>47</v>
      </c>
      <c r="R10920">
        <v>603127</v>
      </c>
      <c r="S10920" t="s">
        <v>29</v>
      </c>
      <c r="T10920" t="b">
        <v>0</v>
      </c>
      <c r="AF10920" s="11" t="s">
        <v>15281</v>
      </c>
      <c r="AG10920" s="12" t="str">
        <f t="shared" si="170"/>
        <v>TAMIL NADU</v>
      </c>
      <c r="AH10920" s="11" t="s">
        <v>15281</v>
      </c>
      <c r="AI10920" s="12" t="str">
        <f>_xlfn.XLOOKUP(AH10920,P:P,Q:Q)</f>
        <v>TAMIL NADU</v>
      </c>
    </row>
    <row r="10921" spans="1:35" x14ac:dyDescent="0.3">
      <c r="A10921">
        <v>10920</v>
      </c>
      <c r="B10921" t="s">
        <v>15282</v>
      </c>
      <c r="C10921">
        <v>6761547</v>
      </c>
      <c r="D10921" t="s">
        <v>20</v>
      </c>
      <c r="E10921">
        <v>71</v>
      </c>
      <c r="F10921" s="1">
        <v>44900</v>
      </c>
      <c r="G10921" t="s">
        <v>21</v>
      </c>
      <c r="H10921" t="s">
        <v>43</v>
      </c>
      <c r="I10921" t="s">
        <v>3636</v>
      </c>
      <c r="J10921" t="s">
        <v>33</v>
      </c>
      <c r="K10921" t="s">
        <v>109</v>
      </c>
      <c r="L10921">
        <v>1</v>
      </c>
      <c r="M10921" t="s">
        <v>26</v>
      </c>
      <c r="N10921">
        <v>484</v>
      </c>
      <c r="O10921" s="72">
        <f>SUM($N$2:N10921)</f>
        <v>7486614</v>
      </c>
      <c r="P10921" t="s">
        <v>110</v>
      </c>
      <c r="Q10921" t="s">
        <v>111</v>
      </c>
      <c r="R10921">
        <v>226028</v>
      </c>
      <c r="S10921" t="s">
        <v>29</v>
      </c>
      <c r="T10921" t="b">
        <v>0</v>
      </c>
      <c r="AF10921" s="11" t="s">
        <v>110</v>
      </c>
      <c r="AG10921" s="12" t="str">
        <f t="shared" si="170"/>
        <v>UTTAR PRADESH</v>
      </c>
      <c r="AH10921" s="11" t="s">
        <v>110</v>
      </c>
      <c r="AI10921" s="12" t="str">
        <f>_xlfn.XLOOKUP(AH10921,P:P,Q:Q)</f>
        <v>UTTAR PRADESH</v>
      </c>
    </row>
    <row r="10922" spans="1:35" x14ac:dyDescent="0.3">
      <c r="A10922">
        <v>10921</v>
      </c>
      <c r="B10922" t="s">
        <v>15282</v>
      </c>
      <c r="C10922">
        <v>6761547</v>
      </c>
      <c r="D10922" t="s">
        <v>51</v>
      </c>
      <c r="E10922">
        <v>60</v>
      </c>
      <c r="F10922" s="1">
        <v>44900</v>
      </c>
      <c r="G10922" t="s">
        <v>21</v>
      </c>
      <c r="H10922" t="s">
        <v>22</v>
      </c>
      <c r="I10922" t="s">
        <v>1677</v>
      </c>
      <c r="J10922" t="s">
        <v>33</v>
      </c>
      <c r="K10922" t="s">
        <v>45</v>
      </c>
      <c r="L10922">
        <v>1</v>
      </c>
      <c r="M10922" t="s">
        <v>26</v>
      </c>
      <c r="N10922">
        <v>569</v>
      </c>
      <c r="O10922" s="72">
        <f>SUM($N$2:N10922)</f>
        <v>7487183</v>
      </c>
      <c r="P10922" t="s">
        <v>72</v>
      </c>
      <c r="Q10922" t="s">
        <v>73</v>
      </c>
      <c r="R10922">
        <v>695035</v>
      </c>
      <c r="S10922" t="s">
        <v>29</v>
      </c>
      <c r="T10922" t="b">
        <v>0</v>
      </c>
      <c r="AF10922" s="11" t="s">
        <v>72</v>
      </c>
      <c r="AG10922" s="12" t="str">
        <f t="shared" si="170"/>
        <v>KERALA</v>
      </c>
      <c r="AH10922" s="11" t="s">
        <v>72</v>
      </c>
      <c r="AI10922" s="12" t="str">
        <f>_xlfn.XLOOKUP(AH10922,P:P,Q:Q)</f>
        <v>KERALA</v>
      </c>
    </row>
    <row r="10923" spans="1:35" x14ac:dyDescent="0.3">
      <c r="A10923">
        <v>10922</v>
      </c>
      <c r="B10923" t="s">
        <v>15283</v>
      </c>
      <c r="C10923">
        <v>9076779</v>
      </c>
      <c r="D10923" t="s">
        <v>20</v>
      </c>
      <c r="E10923">
        <v>70</v>
      </c>
      <c r="F10923" s="1">
        <v>44900</v>
      </c>
      <c r="G10923" t="s">
        <v>21</v>
      </c>
      <c r="H10923" t="s">
        <v>52</v>
      </c>
      <c r="I10923" t="s">
        <v>5639</v>
      </c>
      <c r="J10923" t="s">
        <v>24</v>
      </c>
      <c r="K10923" t="s">
        <v>45</v>
      </c>
      <c r="L10923">
        <v>1</v>
      </c>
      <c r="M10923" t="s">
        <v>26</v>
      </c>
      <c r="N10923">
        <v>399</v>
      </c>
      <c r="O10923" s="72">
        <f>SUM($N$2:N10923)</f>
        <v>7487582</v>
      </c>
      <c r="P10923" t="s">
        <v>5319</v>
      </c>
      <c r="Q10923" t="s">
        <v>70</v>
      </c>
      <c r="R10923">
        <v>515001</v>
      </c>
      <c r="S10923" t="s">
        <v>29</v>
      </c>
      <c r="T10923" t="b">
        <v>0</v>
      </c>
      <c r="AF10923" s="11" t="s">
        <v>5319</v>
      </c>
      <c r="AG10923" s="12" t="str">
        <f t="shared" si="170"/>
        <v>ANDHRA PRADESH</v>
      </c>
      <c r="AH10923" s="11" t="s">
        <v>5319</v>
      </c>
      <c r="AI10923" s="12" t="str">
        <f>_xlfn.XLOOKUP(AH10923,P:P,Q:Q)</f>
        <v>ANDHRA PRADESH</v>
      </c>
    </row>
    <row r="10924" spans="1:35" x14ac:dyDescent="0.3">
      <c r="A10924">
        <v>10923</v>
      </c>
      <c r="B10924" t="s">
        <v>15284</v>
      </c>
      <c r="C10924">
        <v>5196782</v>
      </c>
      <c r="D10924" t="s">
        <v>20</v>
      </c>
      <c r="E10924">
        <v>40</v>
      </c>
      <c r="F10924" s="1">
        <v>44900</v>
      </c>
      <c r="G10924" t="s">
        <v>21</v>
      </c>
      <c r="H10924" t="s">
        <v>43</v>
      </c>
      <c r="I10924" t="s">
        <v>2643</v>
      </c>
      <c r="J10924" t="s">
        <v>24</v>
      </c>
      <c r="K10924" t="s">
        <v>98</v>
      </c>
      <c r="L10924">
        <v>1</v>
      </c>
      <c r="M10924" t="s">
        <v>26</v>
      </c>
      <c r="N10924">
        <v>377</v>
      </c>
      <c r="O10924" s="72">
        <f>SUM($N$2:N10924)</f>
        <v>7487959</v>
      </c>
      <c r="P10924" t="s">
        <v>200</v>
      </c>
      <c r="Q10924" t="s">
        <v>111</v>
      </c>
      <c r="R10924">
        <v>272175</v>
      </c>
      <c r="S10924" t="s">
        <v>29</v>
      </c>
      <c r="T10924" t="b">
        <v>0</v>
      </c>
      <c r="AF10924" s="11" t="s">
        <v>200</v>
      </c>
      <c r="AG10924" s="12" t="str">
        <f t="shared" si="170"/>
        <v>UTTAR PRADESH</v>
      </c>
      <c r="AH10924" s="11" t="s">
        <v>200</v>
      </c>
      <c r="AI10924" s="12" t="str">
        <f>_xlfn.XLOOKUP(AH10924,P:P,Q:Q)</f>
        <v>UTTAR PRADESH</v>
      </c>
    </row>
    <row r="10925" spans="1:35" x14ac:dyDescent="0.3">
      <c r="A10925">
        <v>10924</v>
      </c>
      <c r="B10925" t="s">
        <v>15285</v>
      </c>
      <c r="C10925">
        <v>2505300</v>
      </c>
      <c r="D10925" t="s">
        <v>51</v>
      </c>
      <c r="E10925">
        <v>27</v>
      </c>
      <c r="F10925" s="1">
        <v>44900</v>
      </c>
      <c r="G10925" t="s">
        <v>21</v>
      </c>
      <c r="H10925" t="s">
        <v>52</v>
      </c>
      <c r="I10925" t="s">
        <v>1929</v>
      </c>
      <c r="J10925" t="s">
        <v>33</v>
      </c>
      <c r="K10925" t="s">
        <v>39</v>
      </c>
      <c r="L10925">
        <v>1</v>
      </c>
      <c r="M10925" t="s">
        <v>26</v>
      </c>
      <c r="N10925">
        <v>612</v>
      </c>
      <c r="O10925" s="72">
        <f>SUM($N$2:N10925)</f>
        <v>7488571</v>
      </c>
      <c r="P10925" t="s">
        <v>135</v>
      </c>
      <c r="Q10925" t="s">
        <v>47</v>
      </c>
      <c r="R10925">
        <v>600073</v>
      </c>
      <c r="S10925" t="s">
        <v>29</v>
      </c>
      <c r="T10925" t="b">
        <v>0</v>
      </c>
      <c r="AF10925" s="11" t="s">
        <v>135</v>
      </c>
      <c r="AG10925" s="12" t="str">
        <f t="shared" si="170"/>
        <v>TAMIL NADU</v>
      </c>
      <c r="AH10925" s="11" t="s">
        <v>135</v>
      </c>
      <c r="AI10925" s="12" t="str">
        <f>_xlfn.XLOOKUP(AH10925,P:P,Q:Q)</f>
        <v>TAMIL NADU</v>
      </c>
    </row>
    <row r="10926" spans="1:35" x14ac:dyDescent="0.3">
      <c r="A10926">
        <v>10925</v>
      </c>
      <c r="B10926" t="s">
        <v>15286</v>
      </c>
      <c r="C10926">
        <v>9611928</v>
      </c>
      <c r="D10926" t="s">
        <v>51</v>
      </c>
      <c r="E10926">
        <v>46</v>
      </c>
      <c r="F10926" s="1">
        <v>44900</v>
      </c>
      <c r="G10926" t="s">
        <v>286</v>
      </c>
      <c r="H10926" t="s">
        <v>43</v>
      </c>
      <c r="I10926" t="s">
        <v>1203</v>
      </c>
      <c r="J10926" t="s">
        <v>54</v>
      </c>
      <c r="K10926" t="s">
        <v>34</v>
      </c>
      <c r="L10926">
        <v>1</v>
      </c>
      <c r="M10926" t="s">
        <v>26</v>
      </c>
      <c r="N10926">
        <v>690</v>
      </c>
      <c r="O10926" s="72">
        <f>SUM($N$2:N10926)</f>
        <v>7489261</v>
      </c>
      <c r="P10926" t="s">
        <v>611</v>
      </c>
      <c r="Q10926" t="s">
        <v>70</v>
      </c>
      <c r="R10926">
        <v>522309</v>
      </c>
      <c r="S10926" t="s">
        <v>29</v>
      </c>
      <c r="T10926" t="b">
        <v>0</v>
      </c>
      <c r="AF10926" s="11" t="s">
        <v>611</v>
      </c>
      <c r="AG10926" s="12" t="str">
        <f t="shared" si="170"/>
        <v>ANDHRA PRADESH</v>
      </c>
      <c r="AH10926" s="11" t="s">
        <v>611</v>
      </c>
      <c r="AI10926" s="12" t="str">
        <f>_xlfn.XLOOKUP(AH10926,P:P,Q:Q)</f>
        <v>ANDHRA PRADESH</v>
      </c>
    </row>
    <row r="10927" spans="1:35" x14ac:dyDescent="0.3">
      <c r="A10927">
        <v>10926</v>
      </c>
      <c r="B10927" t="s">
        <v>15287</v>
      </c>
      <c r="C10927">
        <v>684001</v>
      </c>
      <c r="D10927" t="s">
        <v>20</v>
      </c>
      <c r="E10927">
        <v>52</v>
      </c>
      <c r="F10927" s="1">
        <v>44900</v>
      </c>
      <c r="G10927" t="s">
        <v>21</v>
      </c>
      <c r="H10927" t="s">
        <v>43</v>
      </c>
      <c r="I10927" t="s">
        <v>391</v>
      </c>
      <c r="J10927" t="s">
        <v>24</v>
      </c>
      <c r="K10927" t="s">
        <v>45</v>
      </c>
      <c r="L10927">
        <v>1</v>
      </c>
      <c r="M10927" t="s">
        <v>26</v>
      </c>
      <c r="N10927">
        <v>435</v>
      </c>
      <c r="O10927" s="72">
        <f>SUM($N$2:N10927)</f>
        <v>7489696</v>
      </c>
      <c r="P10927" t="s">
        <v>90</v>
      </c>
      <c r="Q10927" t="s">
        <v>91</v>
      </c>
      <c r="R10927">
        <v>110094</v>
      </c>
      <c r="S10927" t="s">
        <v>29</v>
      </c>
      <c r="T10927" t="b">
        <v>0</v>
      </c>
      <c r="AF10927" s="11" t="s">
        <v>90</v>
      </c>
      <c r="AG10927" s="12" t="str">
        <f t="shared" si="170"/>
        <v>DELHI</v>
      </c>
      <c r="AH10927" s="11" t="s">
        <v>90</v>
      </c>
      <c r="AI10927" s="12" t="str">
        <f>_xlfn.XLOOKUP(AH10927,P:P,Q:Q)</f>
        <v>DELHI</v>
      </c>
    </row>
    <row r="10928" spans="1:35" x14ac:dyDescent="0.3">
      <c r="A10928">
        <v>10927</v>
      </c>
      <c r="B10928" t="s">
        <v>15288</v>
      </c>
      <c r="C10928">
        <v>9329625</v>
      </c>
      <c r="D10928" t="s">
        <v>20</v>
      </c>
      <c r="E10928">
        <v>26</v>
      </c>
      <c r="F10928" s="1">
        <v>44900</v>
      </c>
      <c r="G10928" t="s">
        <v>21</v>
      </c>
      <c r="H10928" t="s">
        <v>43</v>
      </c>
      <c r="I10928" t="s">
        <v>7192</v>
      </c>
      <c r="J10928" t="s">
        <v>24</v>
      </c>
      <c r="K10928" t="s">
        <v>39</v>
      </c>
      <c r="L10928">
        <v>1</v>
      </c>
      <c r="M10928" t="s">
        <v>26</v>
      </c>
      <c r="N10928">
        <v>405</v>
      </c>
      <c r="O10928" s="72">
        <f>SUM($N$2:N10928)</f>
        <v>7490101</v>
      </c>
      <c r="P10928" t="s">
        <v>161</v>
      </c>
      <c r="Q10928" t="s">
        <v>161</v>
      </c>
      <c r="R10928">
        <v>160023</v>
      </c>
      <c r="S10928" t="s">
        <v>29</v>
      </c>
      <c r="T10928" t="b">
        <v>0</v>
      </c>
      <c r="AF10928" s="11" t="s">
        <v>161</v>
      </c>
      <c r="AG10928" s="12" t="str">
        <f t="shared" si="170"/>
        <v>CHANDIGARH</v>
      </c>
      <c r="AH10928" s="11" t="s">
        <v>161</v>
      </c>
      <c r="AI10928" s="12" t="str">
        <f>_xlfn.XLOOKUP(AH10928,P:P,Q:Q)</f>
        <v>CHANDIGARH</v>
      </c>
    </row>
    <row r="10929" spans="1:35" x14ac:dyDescent="0.3">
      <c r="A10929">
        <v>10928</v>
      </c>
      <c r="B10929" t="s">
        <v>15289</v>
      </c>
      <c r="C10929">
        <v>6307776</v>
      </c>
      <c r="D10929" t="s">
        <v>51</v>
      </c>
      <c r="E10929">
        <v>43</v>
      </c>
      <c r="F10929" s="1">
        <v>44900</v>
      </c>
      <c r="G10929" t="s">
        <v>21</v>
      </c>
      <c r="H10929" t="s">
        <v>43</v>
      </c>
      <c r="I10929" t="s">
        <v>15129</v>
      </c>
      <c r="J10929" t="s">
        <v>33</v>
      </c>
      <c r="K10929" t="s">
        <v>109</v>
      </c>
      <c r="L10929">
        <v>1</v>
      </c>
      <c r="M10929" t="s">
        <v>26</v>
      </c>
      <c r="N10929">
        <v>1138</v>
      </c>
      <c r="O10929" s="72">
        <f>SUM($N$2:N10929)</f>
        <v>7491239</v>
      </c>
      <c r="P10929" t="s">
        <v>2563</v>
      </c>
      <c r="Q10929" t="s">
        <v>111</v>
      </c>
      <c r="R10929">
        <v>226010</v>
      </c>
      <c r="S10929" t="s">
        <v>29</v>
      </c>
      <c r="T10929" t="b">
        <v>0</v>
      </c>
      <c r="AF10929" s="11" t="s">
        <v>2563</v>
      </c>
      <c r="AG10929" s="12" t="str">
        <f t="shared" si="170"/>
        <v>UTTAR PRADESH</v>
      </c>
      <c r="AH10929" s="11" t="s">
        <v>2563</v>
      </c>
      <c r="AI10929" s="12" t="str">
        <f>_xlfn.XLOOKUP(AH10929,P:P,Q:Q)</f>
        <v>UTTAR PRADESH</v>
      </c>
    </row>
    <row r="10930" spans="1:35" x14ac:dyDescent="0.3">
      <c r="A10930">
        <v>10929</v>
      </c>
      <c r="B10930" t="s">
        <v>15290</v>
      </c>
      <c r="C10930">
        <v>6966751</v>
      </c>
      <c r="D10930" t="s">
        <v>20</v>
      </c>
      <c r="E10930">
        <v>23</v>
      </c>
      <c r="F10930" s="1">
        <v>44900</v>
      </c>
      <c r="G10930" t="s">
        <v>21</v>
      </c>
      <c r="H10930" t="s">
        <v>57</v>
      </c>
      <c r="I10930" t="s">
        <v>15291</v>
      </c>
      <c r="J10930" t="s">
        <v>24</v>
      </c>
      <c r="K10930" t="s">
        <v>34</v>
      </c>
      <c r="L10930">
        <v>1</v>
      </c>
      <c r="M10930" t="s">
        <v>26</v>
      </c>
      <c r="N10930">
        <v>419</v>
      </c>
      <c r="O10930" s="72">
        <f>SUM($N$2:N10930)</f>
        <v>7491658</v>
      </c>
      <c r="P10930" t="s">
        <v>59</v>
      </c>
      <c r="Q10930" t="s">
        <v>60</v>
      </c>
      <c r="R10930">
        <v>560078</v>
      </c>
      <c r="S10930" t="s">
        <v>29</v>
      </c>
      <c r="T10930" t="b">
        <v>0</v>
      </c>
      <c r="AF10930" s="11" t="s">
        <v>59</v>
      </c>
      <c r="AG10930" s="12" t="str">
        <f t="shared" si="170"/>
        <v>KARNATAKA</v>
      </c>
      <c r="AH10930" s="11" t="s">
        <v>59</v>
      </c>
      <c r="AI10930" s="12" t="str">
        <f>_xlfn.XLOOKUP(AH10930,P:P,Q:Q)</f>
        <v>KARNATAKA</v>
      </c>
    </row>
    <row r="10931" spans="1:35" x14ac:dyDescent="0.3">
      <c r="A10931">
        <v>10930</v>
      </c>
      <c r="B10931" t="s">
        <v>15292</v>
      </c>
      <c r="C10931">
        <v>9335850</v>
      </c>
      <c r="D10931" t="s">
        <v>20</v>
      </c>
      <c r="E10931">
        <v>73</v>
      </c>
      <c r="F10931" s="1">
        <v>44900</v>
      </c>
      <c r="G10931" t="s">
        <v>21</v>
      </c>
      <c r="H10931" t="s">
        <v>43</v>
      </c>
      <c r="I10931" t="s">
        <v>15168</v>
      </c>
      <c r="J10931" t="s">
        <v>24</v>
      </c>
      <c r="K10931" t="s">
        <v>45</v>
      </c>
      <c r="L10931">
        <v>1</v>
      </c>
      <c r="M10931" t="s">
        <v>26</v>
      </c>
      <c r="N10931">
        <v>484</v>
      </c>
      <c r="O10931" s="72">
        <f>SUM($N$2:N10931)</f>
        <v>7492142</v>
      </c>
      <c r="P10931" t="s">
        <v>40</v>
      </c>
      <c r="Q10931" t="s">
        <v>41</v>
      </c>
      <c r="R10931">
        <v>700002</v>
      </c>
      <c r="S10931" t="s">
        <v>29</v>
      </c>
      <c r="T10931" t="b">
        <v>0</v>
      </c>
      <c r="AF10931" s="11" t="s">
        <v>40</v>
      </c>
      <c r="AG10931" s="12" t="str">
        <f t="shared" si="170"/>
        <v>WEST BENGAL</v>
      </c>
      <c r="AH10931" s="11" t="s">
        <v>40</v>
      </c>
      <c r="AI10931" s="12" t="str">
        <f>_xlfn.XLOOKUP(AH10931,P:P,Q:Q)</f>
        <v>WEST BENGAL</v>
      </c>
    </row>
    <row r="10932" spans="1:35" x14ac:dyDescent="0.3">
      <c r="A10932">
        <v>10931</v>
      </c>
      <c r="B10932" t="s">
        <v>15293</v>
      </c>
      <c r="C10932">
        <v>5046127</v>
      </c>
      <c r="D10932" t="s">
        <v>20</v>
      </c>
      <c r="E10932">
        <v>32</v>
      </c>
      <c r="F10932" s="1">
        <v>44900</v>
      </c>
      <c r="G10932" t="s">
        <v>113</v>
      </c>
      <c r="H10932" t="s">
        <v>43</v>
      </c>
      <c r="I10932" t="s">
        <v>1398</v>
      </c>
      <c r="J10932" t="s">
        <v>24</v>
      </c>
      <c r="K10932" t="s">
        <v>98</v>
      </c>
      <c r="L10932">
        <v>1</v>
      </c>
      <c r="M10932" t="s">
        <v>26</v>
      </c>
      <c r="N10932">
        <v>399</v>
      </c>
      <c r="O10932" s="72">
        <f>SUM($N$2:N10932)</f>
        <v>7492541</v>
      </c>
      <c r="P10932" t="s">
        <v>59</v>
      </c>
      <c r="Q10932" t="s">
        <v>60</v>
      </c>
      <c r="R10932">
        <v>560037</v>
      </c>
      <c r="S10932" t="s">
        <v>29</v>
      </c>
      <c r="T10932" t="b">
        <v>0</v>
      </c>
      <c r="AF10932" s="11" t="s">
        <v>59</v>
      </c>
      <c r="AG10932" s="12" t="str">
        <f t="shared" si="170"/>
        <v>KARNATAKA</v>
      </c>
      <c r="AH10932" s="11" t="s">
        <v>59</v>
      </c>
      <c r="AI10932" s="12" t="str">
        <f>_xlfn.XLOOKUP(AH10932,P:P,Q:Q)</f>
        <v>KARNATAKA</v>
      </c>
    </row>
    <row r="10933" spans="1:35" x14ac:dyDescent="0.3">
      <c r="A10933">
        <v>10932</v>
      </c>
      <c r="B10933" t="s">
        <v>15294</v>
      </c>
      <c r="C10933">
        <v>1381062</v>
      </c>
      <c r="D10933" t="s">
        <v>20</v>
      </c>
      <c r="E10933">
        <v>20</v>
      </c>
      <c r="F10933" s="1">
        <v>44900</v>
      </c>
      <c r="G10933" t="s">
        <v>21</v>
      </c>
      <c r="H10933" t="s">
        <v>43</v>
      </c>
      <c r="I10933" t="s">
        <v>874</v>
      </c>
      <c r="J10933" t="s">
        <v>75</v>
      </c>
      <c r="K10933" t="s">
        <v>25</v>
      </c>
      <c r="L10933">
        <v>1</v>
      </c>
      <c r="M10933" t="s">
        <v>26</v>
      </c>
      <c r="N10933">
        <v>518</v>
      </c>
      <c r="O10933" s="72">
        <f>SUM($N$2:N10933)</f>
        <v>7493059</v>
      </c>
      <c r="P10933" t="s">
        <v>230</v>
      </c>
      <c r="Q10933" t="s">
        <v>56</v>
      </c>
      <c r="R10933">
        <v>421202</v>
      </c>
      <c r="S10933" t="s">
        <v>29</v>
      </c>
      <c r="T10933" t="b">
        <v>0</v>
      </c>
      <c r="AF10933" s="11" t="s">
        <v>230</v>
      </c>
      <c r="AG10933" s="12" t="str">
        <f t="shared" si="170"/>
        <v>MAHARASHTRA</v>
      </c>
      <c r="AH10933" s="11" t="s">
        <v>230</v>
      </c>
      <c r="AI10933" s="12" t="str">
        <f>_xlfn.XLOOKUP(AH10933,P:P,Q:Q)</f>
        <v>MAHARASHTRA</v>
      </c>
    </row>
    <row r="10934" spans="1:35" x14ac:dyDescent="0.3">
      <c r="A10934">
        <v>10933</v>
      </c>
      <c r="B10934" t="s">
        <v>15295</v>
      </c>
      <c r="C10934">
        <v>3409979</v>
      </c>
      <c r="D10934" t="s">
        <v>51</v>
      </c>
      <c r="E10934">
        <v>47</v>
      </c>
      <c r="F10934" s="1">
        <v>44900</v>
      </c>
      <c r="G10934" t="s">
        <v>286</v>
      </c>
      <c r="H10934" t="s">
        <v>52</v>
      </c>
      <c r="I10934" t="s">
        <v>8983</v>
      </c>
      <c r="J10934" t="s">
        <v>54</v>
      </c>
      <c r="K10934" t="s">
        <v>98</v>
      </c>
      <c r="L10934">
        <v>1</v>
      </c>
      <c r="M10934" t="s">
        <v>26</v>
      </c>
      <c r="N10934">
        <v>743</v>
      </c>
      <c r="O10934" s="72">
        <f>SUM($N$2:N10934)</f>
        <v>7493802</v>
      </c>
      <c r="P10934" t="s">
        <v>69</v>
      </c>
      <c r="Q10934" t="s">
        <v>70</v>
      </c>
      <c r="R10934">
        <v>520004</v>
      </c>
      <c r="S10934" t="s">
        <v>29</v>
      </c>
      <c r="T10934" t="b">
        <v>0</v>
      </c>
      <c r="AF10934" s="11" t="s">
        <v>69</v>
      </c>
      <c r="AG10934" s="12" t="str">
        <f t="shared" si="170"/>
        <v>ANDHRA PRADESH</v>
      </c>
      <c r="AH10934" s="11" t="s">
        <v>69</v>
      </c>
      <c r="AI10934" s="12" t="str">
        <f>_xlfn.XLOOKUP(AH10934,P:P,Q:Q)</f>
        <v>ANDHRA PRADESH</v>
      </c>
    </row>
    <row r="10935" spans="1:35" x14ac:dyDescent="0.3">
      <c r="A10935">
        <v>10934</v>
      </c>
      <c r="B10935" t="s">
        <v>15296</v>
      </c>
      <c r="C10935">
        <v>3202168</v>
      </c>
      <c r="D10935" t="s">
        <v>20</v>
      </c>
      <c r="E10935">
        <v>41</v>
      </c>
      <c r="F10935" s="1">
        <v>44900</v>
      </c>
      <c r="G10935" t="s">
        <v>21</v>
      </c>
      <c r="H10935" t="s">
        <v>88</v>
      </c>
      <c r="I10935" t="s">
        <v>1232</v>
      </c>
      <c r="J10935" t="s">
        <v>33</v>
      </c>
      <c r="K10935" t="s">
        <v>45</v>
      </c>
      <c r="L10935">
        <v>1</v>
      </c>
      <c r="M10935" t="s">
        <v>26</v>
      </c>
      <c r="N10935">
        <v>1432</v>
      </c>
      <c r="O10935" s="72">
        <f>SUM($N$2:N10935)</f>
        <v>7495234</v>
      </c>
      <c r="P10935" t="s">
        <v>59</v>
      </c>
      <c r="Q10935" t="s">
        <v>60</v>
      </c>
      <c r="R10935">
        <v>560002</v>
      </c>
      <c r="S10935" t="s">
        <v>29</v>
      </c>
      <c r="T10935" t="b">
        <v>0</v>
      </c>
      <c r="AF10935" s="11" t="s">
        <v>59</v>
      </c>
      <c r="AG10935" s="12" t="str">
        <f t="shared" si="170"/>
        <v>KARNATAKA</v>
      </c>
      <c r="AH10935" s="11" t="s">
        <v>59</v>
      </c>
      <c r="AI10935" s="12" t="str">
        <f>_xlfn.XLOOKUP(AH10935,P:P,Q:Q)</f>
        <v>KARNATAKA</v>
      </c>
    </row>
    <row r="10936" spans="1:35" x14ac:dyDescent="0.3">
      <c r="A10936">
        <v>10935</v>
      </c>
      <c r="B10936" t="s">
        <v>15297</v>
      </c>
      <c r="C10936">
        <v>2026007</v>
      </c>
      <c r="D10936" t="s">
        <v>20</v>
      </c>
      <c r="E10936">
        <v>75</v>
      </c>
      <c r="F10936" s="1">
        <v>44900</v>
      </c>
      <c r="G10936" t="s">
        <v>21</v>
      </c>
      <c r="H10936" t="s">
        <v>52</v>
      </c>
      <c r="I10936" t="s">
        <v>1657</v>
      </c>
      <c r="J10936" t="s">
        <v>33</v>
      </c>
      <c r="K10936" t="s">
        <v>45</v>
      </c>
      <c r="L10936">
        <v>1</v>
      </c>
      <c r="M10936" t="s">
        <v>26</v>
      </c>
      <c r="N10936">
        <v>599</v>
      </c>
      <c r="O10936" s="72">
        <f>SUM($N$2:N10936)</f>
        <v>7495833</v>
      </c>
      <c r="P10936" t="s">
        <v>35</v>
      </c>
      <c r="Q10936" t="s">
        <v>36</v>
      </c>
      <c r="R10936">
        <v>122002</v>
      </c>
      <c r="S10936" t="s">
        <v>29</v>
      </c>
      <c r="T10936" t="b">
        <v>0</v>
      </c>
      <c r="AF10936" s="11" t="s">
        <v>35</v>
      </c>
      <c r="AG10936" s="12" t="str">
        <f t="shared" si="170"/>
        <v>HARYANA</v>
      </c>
      <c r="AH10936" s="11" t="s">
        <v>35</v>
      </c>
      <c r="AI10936" s="12" t="str">
        <f>_xlfn.XLOOKUP(AH10936,P:P,Q:Q)</f>
        <v>HARYANA</v>
      </c>
    </row>
    <row r="10937" spans="1:35" x14ac:dyDescent="0.3">
      <c r="A10937">
        <v>10936</v>
      </c>
      <c r="B10937" t="s">
        <v>15298</v>
      </c>
      <c r="C10937">
        <v>6792612</v>
      </c>
      <c r="D10937" t="s">
        <v>20</v>
      </c>
      <c r="E10937">
        <v>38</v>
      </c>
      <c r="F10937" s="1">
        <v>44900</v>
      </c>
      <c r="G10937" t="s">
        <v>21</v>
      </c>
      <c r="H10937" t="s">
        <v>88</v>
      </c>
      <c r="I10937" t="s">
        <v>6123</v>
      </c>
      <c r="J10937" t="s">
        <v>24</v>
      </c>
      <c r="K10937" t="s">
        <v>34</v>
      </c>
      <c r="L10937">
        <v>1</v>
      </c>
      <c r="M10937" t="s">
        <v>26</v>
      </c>
      <c r="N10937">
        <v>452</v>
      </c>
      <c r="O10937" s="72">
        <f>SUM($N$2:N10937)</f>
        <v>7496285</v>
      </c>
      <c r="P10937" t="s">
        <v>7356</v>
      </c>
      <c r="Q10937" t="s">
        <v>95</v>
      </c>
      <c r="R10937">
        <v>768201</v>
      </c>
      <c r="S10937" t="s">
        <v>29</v>
      </c>
      <c r="T10937" t="b">
        <v>0</v>
      </c>
      <c r="AF10937" s="11" t="s">
        <v>7356</v>
      </c>
      <c r="AG10937" s="12" t="str">
        <f t="shared" si="170"/>
        <v>ODISHA</v>
      </c>
      <c r="AH10937" s="11" t="s">
        <v>7356</v>
      </c>
      <c r="AI10937" s="12" t="str">
        <f>_xlfn.XLOOKUP(AH10937,P:P,Q:Q)</f>
        <v>ODISHA</v>
      </c>
    </row>
    <row r="10938" spans="1:35" x14ac:dyDescent="0.3">
      <c r="A10938">
        <v>10937</v>
      </c>
      <c r="B10938" t="s">
        <v>15299</v>
      </c>
      <c r="C10938">
        <v>4281295</v>
      </c>
      <c r="D10938" t="s">
        <v>51</v>
      </c>
      <c r="E10938">
        <v>37</v>
      </c>
      <c r="F10938" s="1">
        <v>44900</v>
      </c>
      <c r="G10938" t="s">
        <v>21</v>
      </c>
      <c r="H10938" t="s">
        <v>22</v>
      </c>
      <c r="I10938" t="s">
        <v>1166</v>
      </c>
      <c r="J10938" t="s">
        <v>509</v>
      </c>
      <c r="K10938" t="s">
        <v>39</v>
      </c>
      <c r="L10938">
        <v>1</v>
      </c>
      <c r="M10938" t="s">
        <v>26</v>
      </c>
      <c r="N10938">
        <v>855</v>
      </c>
      <c r="O10938" s="72">
        <f>SUM($N$2:N10938)</f>
        <v>7497140</v>
      </c>
      <c r="P10938" t="s">
        <v>1911</v>
      </c>
      <c r="Q10938" t="s">
        <v>922</v>
      </c>
      <c r="R10938">
        <v>492010</v>
      </c>
      <c r="S10938" t="s">
        <v>29</v>
      </c>
      <c r="T10938" t="b">
        <v>0</v>
      </c>
      <c r="AF10938" s="11" t="s">
        <v>1911</v>
      </c>
      <c r="AG10938" s="12" t="str">
        <f t="shared" si="170"/>
        <v>CHHATTISGARH</v>
      </c>
      <c r="AH10938" s="11" t="s">
        <v>1911</v>
      </c>
      <c r="AI10938" s="12" t="str">
        <f>_xlfn.XLOOKUP(AH10938,P:P,Q:Q)</f>
        <v>CHHATTISGARH</v>
      </c>
    </row>
    <row r="10939" spans="1:35" x14ac:dyDescent="0.3">
      <c r="A10939">
        <v>10938</v>
      </c>
      <c r="B10939" t="s">
        <v>15300</v>
      </c>
      <c r="C10939">
        <v>5222243</v>
      </c>
      <c r="D10939" t="s">
        <v>20</v>
      </c>
      <c r="E10939">
        <v>77</v>
      </c>
      <c r="F10939" s="1">
        <v>44900</v>
      </c>
      <c r="G10939" t="s">
        <v>21</v>
      </c>
      <c r="H10939" t="s">
        <v>43</v>
      </c>
      <c r="I10939" t="s">
        <v>12684</v>
      </c>
      <c r="J10939" t="s">
        <v>33</v>
      </c>
      <c r="K10939" t="s">
        <v>25</v>
      </c>
      <c r="L10939">
        <v>1</v>
      </c>
      <c r="M10939" t="s">
        <v>26</v>
      </c>
      <c r="N10939">
        <v>1126</v>
      </c>
      <c r="O10939" s="72">
        <f>SUM($N$2:N10939)</f>
        <v>7498266</v>
      </c>
      <c r="P10939" t="s">
        <v>3100</v>
      </c>
      <c r="Q10939" t="s">
        <v>133</v>
      </c>
      <c r="R10939">
        <v>263139</v>
      </c>
      <c r="S10939" t="s">
        <v>29</v>
      </c>
      <c r="T10939" t="b">
        <v>0</v>
      </c>
      <c r="AF10939" s="11" t="s">
        <v>3100</v>
      </c>
      <c r="AG10939" s="12" t="str">
        <f t="shared" si="170"/>
        <v>UTTARAKHAND</v>
      </c>
      <c r="AH10939" s="11" t="s">
        <v>3100</v>
      </c>
      <c r="AI10939" s="12" t="str">
        <f>_xlfn.XLOOKUP(AH10939,P:P,Q:Q)</f>
        <v>UTTARAKHAND</v>
      </c>
    </row>
    <row r="10940" spans="1:35" x14ac:dyDescent="0.3">
      <c r="A10940">
        <v>10939</v>
      </c>
      <c r="B10940" t="s">
        <v>15301</v>
      </c>
      <c r="C10940">
        <v>3766529</v>
      </c>
      <c r="D10940" t="s">
        <v>51</v>
      </c>
      <c r="E10940">
        <v>52</v>
      </c>
      <c r="F10940" s="1">
        <v>44900</v>
      </c>
      <c r="G10940" t="s">
        <v>286</v>
      </c>
      <c r="H10940" t="s">
        <v>52</v>
      </c>
      <c r="I10940" t="s">
        <v>528</v>
      </c>
      <c r="J10940" t="s">
        <v>54</v>
      </c>
      <c r="K10940" t="s">
        <v>109</v>
      </c>
      <c r="L10940">
        <v>1</v>
      </c>
      <c r="M10940" t="s">
        <v>26</v>
      </c>
      <c r="N10940">
        <v>715</v>
      </c>
      <c r="O10940" s="72">
        <f>SUM($N$2:N10940)</f>
        <v>7498981</v>
      </c>
      <c r="P10940" t="s">
        <v>2094</v>
      </c>
      <c r="Q10940" t="s">
        <v>56</v>
      </c>
      <c r="R10940">
        <v>411048</v>
      </c>
      <c r="S10940" t="s">
        <v>29</v>
      </c>
      <c r="T10940" t="b">
        <v>0</v>
      </c>
      <c r="AF10940" s="11" t="s">
        <v>2094</v>
      </c>
      <c r="AG10940" s="12" t="str">
        <f t="shared" si="170"/>
        <v>MAHARASHTRA</v>
      </c>
      <c r="AH10940" s="11" t="s">
        <v>2094</v>
      </c>
      <c r="AI10940" s="12" t="str">
        <f>_xlfn.XLOOKUP(AH10940,P:P,Q:Q)</f>
        <v>MAHARASHTRA</v>
      </c>
    </row>
    <row r="10941" spans="1:35" x14ac:dyDescent="0.3">
      <c r="A10941">
        <v>10940</v>
      </c>
      <c r="B10941" t="s">
        <v>15302</v>
      </c>
      <c r="C10941">
        <v>2951288</v>
      </c>
      <c r="D10941" t="s">
        <v>51</v>
      </c>
      <c r="E10941">
        <v>29</v>
      </c>
      <c r="F10941" s="1">
        <v>44900</v>
      </c>
      <c r="G10941" t="s">
        <v>21</v>
      </c>
      <c r="H10941" t="s">
        <v>22</v>
      </c>
      <c r="I10941" t="s">
        <v>2358</v>
      </c>
      <c r="J10941" t="s">
        <v>33</v>
      </c>
      <c r="K10941" t="s">
        <v>66</v>
      </c>
      <c r="L10941">
        <v>1</v>
      </c>
      <c r="M10941" t="s">
        <v>26</v>
      </c>
      <c r="N10941">
        <v>688</v>
      </c>
      <c r="O10941" s="72">
        <f>SUM($N$2:N10941)</f>
        <v>7499669</v>
      </c>
      <c r="P10941" t="s">
        <v>85</v>
      </c>
      <c r="Q10941" t="s">
        <v>86</v>
      </c>
      <c r="R10941">
        <v>502325</v>
      </c>
      <c r="S10941" t="s">
        <v>29</v>
      </c>
      <c r="T10941" t="b">
        <v>0</v>
      </c>
      <c r="AF10941" s="11" t="s">
        <v>85</v>
      </c>
      <c r="AG10941" s="12" t="str">
        <f t="shared" si="170"/>
        <v>TELANGANA</v>
      </c>
      <c r="AH10941" s="11" t="s">
        <v>85</v>
      </c>
      <c r="AI10941" s="12" t="str">
        <f>_xlfn.XLOOKUP(AH10941,P:P,Q:Q)</f>
        <v>TELANGANA</v>
      </c>
    </row>
    <row r="10942" spans="1:35" x14ac:dyDescent="0.3">
      <c r="A10942">
        <v>10941</v>
      </c>
      <c r="B10942" t="s">
        <v>15303</v>
      </c>
      <c r="C10942">
        <v>3451911</v>
      </c>
      <c r="D10942" t="s">
        <v>20</v>
      </c>
      <c r="E10942">
        <v>37</v>
      </c>
      <c r="F10942" s="1">
        <v>44900</v>
      </c>
      <c r="G10942" t="s">
        <v>21</v>
      </c>
      <c r="H10942" t="s">
        <v>88</v>
      </c>
      <c r="I10942" t="s">
        <v>7377</v>
      </c>
      <c r="J10942" t="s">
        <v>75</v>
      </c>
      <c r="K10942" t="s">
        <v>34</v>
      </c>
      <c r="L10942">
        <v>1</v>
      </c>
      <c r="M10942" t="s">
        <v>26</v>
      </c>
      <c r="N10942">
        <v>540</v>
      </c>
      <c r="O10942" s="72">
        <f>SUM($N$2:N10942)</f>
        <v>7500209</v>
      </c>
      <c r="P10942" t="s">
        <v>3293</v>
      </c>
      <c r="Q10942" t="s">
        <v>3294</v>
      </c>
      <c r="R10942">
        <v>796008</v>
      </c>
      <c r="S10942" t="s">
        <v>29</v>
      </c>
      <c r="T10942" t="b">
        <v>0</v>
      </c>
      <c r="AF10942" s="11" t="s">
        <v>3293</v>
      </c>
      <c r="AG10942" s="12" t="str">
        <f t="shared" si="170"/>
        <v>MIZORAM</v>
      </c>
      <c r="AH10942" s="11" t="s">
        <v>3293</v>
      </c>
      <c r="AI10942" s="12" t="str">
        <f>_xlfn.XLOOKUP(AH10942,P:P,Q:Q)</f>
        <v>MIZORAM</v>
      </c>
    </row>
    <row r="10943" spans="1:35" x14ac:dyDescent="0.3">
      <c r="A10943">
        <v>10942</v>
      </c>
      <c r="B10943" t="s">
        <v>15304</v>
      </c>
      <c r="C10943">
        <v>6703725</v>
      </c>
      <c r="D10943" t="s">
        <v>51</v>
      </c>
      <c r="E10943">
        <v>41</v>
      </c>
      <c r="F10943" s="1">
        <v>44900</v>
      </c>
      <c r="G10943" t="s">
        <v>21</v>
      </c>
      <c r="H10943" t="s">
        <v>43</v>
      </c>
      <c r="I10943" t="s">
        <v>587</v>
      </c>
      <c r="J10943" t="s">
        <v>33</v>
      </c>
      <c r="K10943" t="s">
        <v>109</v>
      </c>
      <c r="L10943">
        <v>1</v>
      </c>
      <c r="M10943" t="s">
        <v>26</v>
      </c>
      <c r="N10943">
        <v>664</v>
      </c>
      <c r="O10943" s="72">
        <f>SUM($N$2:N10943)</f>
        <v>7500873</v>
      </c>
      <c r="P10943" t="s">
        <v>2532</v>
      </c>
      <c r="Q10943" t="s">
        <v>70</v>
      </c>
      <c r="R10943">
        <v>516001</v>
      </c>
      <c r="S10943" t="s">
        <v>29</v>
      </c>
      <c r="T10943" t="b">
        <v>0</v>
      </c>
      <c r="AF10943" s="11" t="s">
        <v>2532</v>
      </c>
      <c r="AG10943" s="12" t="str">
        <f t="shared" si="170"/>
        <v>ANDHRA PRADESH</v>
      </c>
      <c r="AH10943" s="11" t="s">
        <v>2532</v>
      </c>
      <c r="AI10943" s="12" t="str">
        <f>_xlfn.XLOOKUP(AH10943,P:P,Q:Q)</f>
        <v>ANDHRA PRADESH</v>
      </c>
    </row>
    <row r="10944" spans="1:35" x14ac:dyDescent="0.3">
      <c r="A10944">
        <v>10943</v>
      </c>
      <c r="B10944" t="s">
        <v>15305</v>
      </c>
      <c r="C10944">
        <v>5313369</v>
      </c>
      <c r="D10944" t="s">
        <v>20</v>
      </c>
      <c r="E10944">
        <v>30</v>
      </c>
      <c r="F10944" s="1">
        <v>44900</v>
      </c>
      <c r="G10944" t="s">
        <v>21</v>
      </c>
      <c r="H10944" t="s">
        <v>31</v>
      </c>
      <c r="I10944" t="s">
        <v>1698</v>
      </c>
      <c r="J10944" t="s">
        <v>473</v>
      </c>
      <c r="K10944" t="s">
        <v>39</v>
      </c>
      <c r="L10944">
        <v>1</v>
      </c>
      <c r="M10944" t="s">
        <v>26</v>
      </c>
      <c r="N10944">
        <v>545</v>
      </c>
      <c r="O10944" s="72">
        <f>SUM($N$2:N10944)</f>
        <v>7501418</v>
      </c>
      <c r="P10944" t="s">
        <v>103</v>
      </c>
      <c r="Q10944" t="s">
        <v>56</v>
      </c>
      <c r="R10944">
        <v>400078</v>
      </c>
      <c r="S10944" t="s">
        <v>29</v>
      </c>
      <c r="T10944" t="b">
        <v>0</v>
      </c>
      <c r="AF10944" s="11" t="s">
        <v>103</v>
      </c>
      <c r="AG10944" s="12" t="str">
        <f t="shared" si="170"/>
        <v>MAHARASHTRA</v>
      </c>
      <c r="AH10944" s="11" t="s">
        <v>103</v>
      </c>
      <c r="AI10944" s="12" t="str">
        <f>_xlfn.XLOOKUP(AH10944,P:P,Q:Q)</f>
        <v>MAHARASHTRA</v>
      </c>
    </row>
    <row r="10945" spans="1:35" x14ac:dyDescent="0.3">
      <c r="A10945">
        <v>10944</v>
      </c>
      <c r="B10945" t="s">
        <v>15306</v>
      </c>
      <c r="C10945">
        <v>9691523</v>
      </c>
      <c r="D10945" t="s">
        <v>20</v>
      </c>
      <c r="E10945">
        <v>39</v>
      </c>
      <c r="F10945" s="1">
        <v>44900</v>
      </c>
      <c r="G10945" t="s">
        <v>21</v>
      </c>
      <c r="H10945" t="s">
        <v>22</v>
      </c>
      <c r="I10945" t="s">
        <v>15307</v>
      </c>
      <c r="J10945" t="s">
        <v>24</v>
      </c>
      <c r="K10945" t="s">
        <v>25</v>
      </c>
      <c r="L10945">
        <v>1</v>
      </c>
      <c r="M10945" t="s">
        <v>26</v>
      </c>
      <c r="N10945">
        <v>517</v>
      </c>
      <c r="O10945" s="72">
        <f>SUM($N$2:N10945)</f>
        <v>7501935</v>
      </c>
      <c r="P10945" t="s">
        <v>85</v>
      </c>
      <c r="Q10945" t="s">
        <v>86</v>
      </c>
      <c r="R10945">
        <v>500028</v>
      </c>
      <c r="S10945" t="s">
        <v>29</v>
      </c>
      <c r="T10945" t="b">
        <v>0</v>
      </c>
      <c r="AF10945" s="11" t="s">
        <v>85</v>
      </c>
      <c r="AG10945" s="12" t="str">
        <f t="shared" si="170"/>
        <v>TELANGANA</v>
      </c>
      <c r="AH10945" s="11" t="s">
        <v>85</v>
      </c>
      <c r="AI10945" s="12" t="str">
        <f>_xlfn.XLOOKUP(AH10945,P:P,Q:Q)</f>
        <v>TELANGANA</v>
      </c>
    </row>
    <row r="10946" spans="1:35" x14ac:dyDescent="0.3">
      <c r="A10946">
        <v>10945</v>
      </c>
      <c r="B10946" t="s">
        <v>15308</v>
      </c>
      <c r="C10946">
        <v>165724</v>
      </c>
      <c r="D10946" t="s">
        <v>51</v>
      </c>
      <c r="E10946">
        <v>39</v>
      </c>
      <c r="F10946" s="1">
        <v>44900</v>
      </c>
      <c r="G10946" t="s">
        <v>286</v>
      </c>
      <c r="H10946" t="s">
        <v>52</v>
      </c>
      <c r="I10946" t="s">
        <v>750</v>
      </c>
      <c r="J10946" t="s">
        <v>54</v>
      </c>
      <c r="K10946" t="s">
        <v>66</v>
      </c>
      <c r="L10946">
        <v>1</v>
      </c>
      <c r="M10946" t="s">
        <v>26</v>
      </c>
      <c r="N10946">
        <v>771</v>
      </c>
      <c r="O10946" s="72">
        <f>SUM($N$2:N10946)</f>
        <v>7502706</v>
      </c>
      <c r="P10946" t="s">
        <v>808</v>
      </c>
      <c r="Q10946" t="s">
        <v>86</v>
      </c>
      <c r="R10946">
        <v>509103</v>
      </c>
      <c r="S10946" t="s">
        <v>29</v>
      </c>
      <c r="T10946" t="b">
        <v>0</v>
      </c>
      <c r="AF10946" s="11" t="s">
        <v>808</v>
      </c>
      <c r="AG10946" s="12" t="str">
        <f t="shared" si="170"/>
        <v>TELANGANA</v>
      </c>
      <c r="AH10946" s="11" t="s">
        <v>808</v>
      </c>
      <c r="AI10946" s="12" t="str">
        <f>_xlfn.XLOOKUP(AH10946,P:P,Q:Q)</f>
        <v>TELANGANA</v>
      </c>
    </row>
    <row r="10947" spans="1:35" x14ac:dyDescent="0.3">
      <c r="A10947">
        <v>10946</v>
      </c>
      <c r="B10947" t="s">
        <v>15309</v>
      </c>
      <c r="C10947">
        <v>7469918</v>
      </c>
      <c r="D10947" t="s">
        <v>51</v>
      </c>
      <c r="E10947">
        <v>29</v>
      </c>
      <c r="F10947" s="1">
        <v>44900</v>
      </c>
      <c r="G10947" t="s">
        <v>21</v>
      </c>
      <c r="H10947" t="s">
        <v>52</v>
      </c>
      <c r="I10947" t="s">
        <v>15310</v>
      </c>
      <c r="J10947" t="s">
        <v>33</v>
      </c>
      <c r="K10947" t="s">
        <v>34</v>
      </c>
      <c r="L10947">
        <v>1</v>
      </c>
      <c r="M10947" t="s">
        <v>26</v>
      </c>
      <c r="N10947">
        <v>666</v>
      </c>
      <c r="O10947" s="72">
        <f>SUM($N$2:N10947)</f>
        <v>7503372</v>
      </c>
      <c r="P10947" t="s">
        <v>1919</v>
      </c>
      <c r="Q10947" t="s">
        <v>133</v>
      </c>
      <c r="R10947">
        <v>244715</v>
      </c>
      <c r="S10947" t="s">
        <v>29</v>
      </c>
      <c r="T10947" t="b">
        <v>0</v>
      </c>
      <c r="AF10947" s="11" t="s">
        <v>1919</v>
      </c>
      <c r="AG10947" s="12" t="str">
        <f t="shared" ref="AG10947:AG11010" si="171">VLOOKUP(AF10947,$P:$Q,2,FALSE)</f>
        <v>UTTARAKHAND</v>
      </c>
      <c r="AH10947" s="11" t="s">
        <v>1919</v>
      </c>
      <c r="AI10947" s="12" t="str">
        <f>_xlfn.XLOOKUP(AH10947,P:P,Q:Q)</f>
        <v>UTTARAKHAND</v>
      </c>
    </row>
    <row r="10948" spans="1:35" x14ac:dyDescent="0.3">
      <c r="A10948">
        <v>10947</v>
      </c>
      <c r="B10948" t="s">
        <v>15311</v>
      </c>
      <c r="C10948">
        <v>3627714</v>
      </c>
      <c r="D10948" t="s">
        <v>20</v>
      </c>
      <c r="E10948">
        <v>37</v>
      </c>
      <c r="F10948" s="1">
        <v>44900</v>
      </c>
      <c r="G10948" t="s">
        <v>21</v>
      </c>
      <c r="H10948" t="s">
        <v>88</v>
      </c>
      <c r="I10948" t="s">
        <v>15312</v>
      </c>
      <c r="J10948" t="s">
        <v>24</v>
      </c>
      <c r="K10948" t="s">
        <v>34</v>
      </c>
      <c r="L10948">
        <v>1</v>
      </c>
      <c r="M10948" t="s">
        <v>26</v>
      </c>
      <c r="N10948">
        <v>484</v>
      </c>
      <c r="O10948" s="72">
        <f>SUM($N$2:N10948)</f>
        <v>7503856</v>
      </c>
      <c r="P10948" t="s">
        <v>90</v>
      </c>
      <c r="Q10948" t="s">
        <v>91</v>
      </c>
      <c r="R10948">
        <v>110091</v>
      </c>
      <c r="S10948" t="s">
        <v>29</v>
      </c>
      <c r="T10948" t="b">
        <v>0</v>
      </c>
      <c r="AF10948" s="11" t="s">
        <v>90</v>
      </c>
      <c r="AG10948" s="12" t="str">
        <f t="shared" si="171"/>
        <v>DELHI</v>
      </c>
      <c r="AH10948" s="11" t="s">
        <v>90</v>
      </c>
      <c r="AI10948" s="12" t="str">
        <f>_xlfn.XLOOKUP(AH10948,P:P,Q:Q)</f>
        <v>DELHI</v>
      </c>
    </row>
    <row r="10949" spans="1:35" x14ac:dyDescent="0.3">
      <c r="A10949">
        <v>10948</v>
      </c>
      <c r="B10949" t="s">
        <v>15313</v>
      </c>
      <c r="C10949">
        <v>4019026</v>
      </c>
      <c r="D10949" t="s">
        <v>20</v>
      </c>
      <c r="E10949">
        <v>73</v>
      </c>
      <c r="F10949" s="1">
        <v>44900</v>
      </c>
      <c r="G10949" t="s">
        <v>21</v>
      </c>
      <c r="H10949" t="s">
        <v>43</v>
      </c>
      <c r="I10949" t="s">
        <v>7562</v>
      </c>
      <c r="J10949" t="s">
        <v>24</v>
      </c>
      <c r="K10949" t="s">
        <v>109</v>
      </c>
      <c r="L10949">
        <v>1</v>
      </c>
      <c r="M10949" t="s">
        <v>26</v>
      </c>
      <c r="N10949">
        <v>521</v>
      </c>
      <c r="O10949" s="72">
        <f>SUM($N$2:N10949)</f>
        <v>7504377</v>
      </c>
      <c r="P10949" t="s">
        <v>1325</v>
      </c>
      <c r="Q10949" t="s">
        <v>126</v>
      </c>
      <c r="R10949">
        <v>462023</v>
      </c>
      <c r="S10949" t="s">
        <v>29</v>
      </c>
      <c r="T10949" t="b">
        <v>0</v>
      </c>
      <c r="AF10949" s="11" t="s">
        <v>1325</v>
      </c>
      <c r="AG10949" s="12" t="str">
        <f t="shared" si="171"/>
        <v>MADHYA PRADESH</v>
      </c>
      <c r="AH10949" s="11" t="s">
        <v>1325</v>
      </c>
      <c r="AI10949" s="12" t="str">
        <f>_xlfn.XLOOKUP(AH10949,P:P,Q:Q)</f>
        <v>MADHYA PRADESH</v>
      </c>
    </row>
    <row r="10950" spans="1:35" x14ac:dyDescent="0.3">
      <c r="A10950">
        <v>10949</v>
      </c>
      <c r="B10950" t="s">
        <v>15314</v>
      </c>
      <c r="C10950">
        <v>7965139</v>
      </c>
      <c r="D10950" t="s">
        <v>51</v>
      </c>
      <c r="E10950">
        <v>49</v>
      </c>
      <c r="F10950" s="1">
        <v>44900</v>
      </c>
      <c r="G10950" t="s">
        <v>286</v>
      </c>
      <c r="H10950" t="s">
        <v>22</v>
      </c>
      <c r="I10950" t="s">
        <v>53</v>
      </c>
      <c r="J10950" t="s">
        <v>54</v>
      </c>
      <c r="K10950" t="s">
        <v>25</v>
      </c>
      <c r="L10950">
        <v>1</v>
      </c>
      <c r="M10950" t="s">
        <v>26</v>
      </c>
      <c r="N10950">
        <v>735</v>
      </c>
      <c r="O10950" s="72">
        <f>SUM($N$2:N10950)</f>
        <v>7505112</v>
      </c>
      <c r="P10950" t="s">
        <v>85</v>
      </c>
      <c r="Q10950" t="s">
        <v>86</v>
      </c>
      <c r="R10950">
        <v>502032</v>
      </c>
      <c r="S10950" t="s">
        <v>29</v>
      </c>
      <c r="T10950" t="b">
        <v>0</v>
      </c>
      <c r="AF10950" s="11" t="s">
        <v>85</v>
      </c>
      <c r="AG10950" s="12" t="str">
        <f t="shared" si="171"/>
        <v>TELANGANA</v>
      </c>
      <c r="AH10950" s="11" t="s">
        <v>85</v>
      </c>
      <c r="AI10950" s="12" t="str">
        <f>_xlfn.XLOOKUP(AH10950,P:P,Q:Q)</f>
        <v>TELANGANA</v>
      </c>
    </row>
    <row r="10951" spans="1:35" x14ac:dyDescent="0.3">
      <c r="A10951">
        <v>10950</v>
      </c>
      <c r="B10951" t="s">
        <v>15315</v>
      </c>
      <c r="C10951">
        <v>360760</v>
      </c>
      <c r="D10951" t="s">
        <v>20</v>
      </c>
      <c r="E10951">
        <v>31</v>
      </c>
      <c r="F10951" s="1">
        <v>44900</v>
      </c>
      <c r="G10951" t="s">
        <v>21</v>
      </c>
      <c r="H10951" t="s">
        <v>52</v>
      </c>
      <c r="I10951" t="s">
        <v>3401</v>
      </c>
      <c r="J10951" t="s">
        <v>33</v>
      </c>
      <c r="K10951" t="s">
        <v>25</v>
      </c>
      <c r="L10951">
        <v>1</v>
      </c>
      <c r="M10951" t="s">
        <v>26</v>
      </c>
      <c r="N10951">
        <v>635</v>
      </c>
      <c r="O10951" s="72">
        <f>SUM($N$2:N10951)</f>
        <v>7505747</v>
      </c>
      <c r="P10951" t="s">
        <v>15316</v>
      </c>
      <c r="Q10951" t="s">
        <v>60</v>
      </c>
      <c r="R10951">
        <v>561209</v>
      </c>
      <c r="S10951" t="s">
        <v>29</v>
      </c>
      <c r="T10951" t="b">
        <v>0</v>
      </c>
      <c r="AF10951" s="11" t="s">
        <v>15316</v>
      </c>
      <c r="AG10951" s="12" t="str">
        <f t="shared" si="171"/>
        <v>KARNATAKA</v>
      </c>
      <c r="AH10951" s="11" t="s">
        <v>15316</v>
      </c>
      <c r="AI10951" s="12" t="str">
        <f>_xlfn.XLOOKUP(AH10951,P:P,Q:Q)</f>
        <v>KARNATAKA</v>
      </c>
    </row>
    <row r="10952" spans="1:35" x14ac:dyDescent="0.3">
      <c r="A10952">
        <v>10951</v>
      </c>
      <c r="B10952" t="s">
        <v>15317</v>
      </c>
      <c r="C10952">
        <v>5342891</v>
      </c>
      <c r="D10952" t="s">
        <v>20</v>
      </c>
      <c r="E10952">
        <v>36</v>
      </c>
      <c r="F10952" s="1">
        <v>44900</v>
      </c>
      <c r="G10952" t="s">
        <v>21</v>
      </c>
      <c r="H10952" t="s">
        <v>22</v>
      </c>
      <c r="I10952" t="s">
        <v>1045</v>
      </c>
      <c r="J10952" t="s">
        <v>75</v>
      </c>
      <c r="K10952" t="s">
        <v>25</v>
      </c>
      <c r="L10952">
        <v>1</v>
      </c>
      <c r="M10952" t="s">
        <v>26</v>
      </c>
      <c r="N10952">
        <v>497</v>
      </c>
      <c r="O10952" s="72">
        <f>SUM($N$2:N10952)</f>
        <v>7506244</v>
      </c>
      <c r="P10952" t="s">
        <v>27</v>
      </c>
      <c r="Q10952" t="s">
        <v>28</v>
      </c>
      <c r="R10952">
        <v>140308</v>
      </c>
      <c r="S10952" t="s">
        <v>29</v>
      </c>
      <c r="T10952" t="b">
        <v>0</v>
      </c>
      <c r="AF10952" s="11" t="s">
        <v>27</v>
      </c>
      <c r="AG10952" s="12" t="str">
        <f t="shared" si="171"/>
        <v>PUNJAB</v>
      </c>
      <c r="AH10952" s="11" t="s">
        <v>27</v>
      </c>
      <c r="AI10952" s="12" t="str">
        <f>_xlfn.XLOOKUP(AH10952,P:P,Q:Q)</f>
        <v>PUNJAB</v>
      </c>
    </row>
    <row r="10953" spans="1:35" x14ac:dyDescent="0.3">
      <c r="A10953">
        <v>10952</v>
      </c>
      <c r="B10953" t="s">
        <v>15318</v>
      </c>
      <c r="C10953">
        <v>4289303</v>
      </c>
      <c r="D10953" t="s">
        <v>20</v>
      </c>
      <c r="E10953">
        <v>26</v>
      </c>
      <c r="F10953" s="1">
        <v>44900</v>
      </c>
      <c r="G10953" t="s">
        <v>21</v>
      </c>
      <c r="H10953" t="s">
        <v>22</v>
      </c>
      <c r="I10953" t="s">
        <v>2737</v>
      </c>
      <c r="J10953" t="s">
        <v>24</v>
      </c>
      <c r="K10953" t="s">
        <v>34</v>
      </c>
      <c r="L10953">
        <v>1</v>
      </c>
      <c r="M10953" t="s">
        <v>26</v>
      </c>
      <c r="N10953">
        <v>487</v>
      </c>
      <c r="O10953" s="72">
        <f>SUM($N$2:N10953)</f>
        <v>7506731</v>
      </c>
      <c r="P10953" t="s">
        <v>300</v>
      </c>
      <c r="Q10953" t="s">
        <v>70</v>
      </c>
      <c r="R10953">
        <v>530013</v>
      </c>
      <c r="S10953" t="s">
        <v>29</v>
      </c>
      <c r="T10953" t="b">
        <v>0</v>
      </c>
      <c r="AF10953" s="11" t="s">
        <v>300</v>
      </c>
      <c r="AG10953" s="12" t="str">
        <f t="shared" si="171"/>
        <v>ANDHRA PRADESH</v>
      </c>
      <c r="AH10953" s="11" t="s">
        <v>300</v>
      </c>
      <c r="AI10953" s="12" t="str">
        <f>_xlfn.XLOOKUP(AH10953,P:P,Q:Q)</f>
        <v>ANDHRA PRADESH</v>
      </c>
    </row>
    <row r="10954" spans="1:35" x14ac:dyDescent="0.3">
      <c r="A10954">
        <v>10953</v>
      </c>
      <c r="B10954" t="s">
        <v>15319</v>
      </c>
      <c r="C10954">
        <v>8868328</v>
      </c>
      <c r="D10954" t="s">
        <v>20</v>
      </c>
      <c r="E10954">
        <v>37</v>
      </c>
      <c r="F10954" s="1">
        <v>44900</v>
      </c>
      <c r="G10954" t="s">
        <v>228</v>
      </c>
      <c r="H10954" t="s">
        <v>43</v>
      </c>
      <c r="I10954" t="s">
        <v>15320</v>
      </c>
      <c r="J10954" t="s">
        <v>24</v>
      </c>
      <c r="K10954" t="s">
        <v>98</v>
      </c>
      <c r="L10954">
        <v>1</v>
      </c>
      <c r="M10954" t="s">
        <v>26</v>
      </c>
      <c r="N10954">
        <v>301</v>
      </c>
      <c r="O10954" s="72">
        <f>SUM($N$2:N10954)</f>
        <v>7507032</v>
      </c>
      <c r="P10954" t="s">
        <v>10299</v>
      </c>
      <c r="Q10954" t="s">
        <v>60</v>
      </c>
      <c r="R10954">
        <v>583201</v>
      </c>
      <c r="S10954" t="s">
        <v>29</v>
      </c>
      <c r="T10954" t="b">
        <v>0</v>
      </c>
      <c r="AF10954" s="11" t="s">
        <v>10299</v>
      </c>
      <c r="AG10954" s="12" t="str">
        <f t="shared" si="171"/>
        <v>KARNATAKA</v>
      </c>
      <c r="AH10954" s="11" t="s">
        <v>10299</v>
      </c>
      <c r="AI10954" s="12" t="str">
        <f>_xlfn.XLOOKUP(AH10954,P:P,Q:Q)</f>
        <v>KARNATAKA</v>
      </c>
    </row>
    <row r="10955" spans="1:35" x14ac:dyDescent="0.3">
      <c r="A10955">
        <v>10954</v>
      </c>
      <c r="B10955" t="s">
        <v>15321</v>
      </c>
      <c r="C10955">
        <v>7828431</v>
      </c>
      <c r="D10955" t="s">
        <v>20</v>
      </c>
      <c r="E10955">
        <v>49</v>
      </c>
      <c r="F10955" s="1">
        <v>44900</v>
      </c>
      <c r="G10955" t="s">
        <v>21</v>
      </c>
      <c r="H10955" t="s">
        <v>52</v>
      </c>
      <c r="I10955" t="s">
        <v>5930</v>
      </c>
      <c r="J10955" t="s">
        <v>33</v>
      </c>
      <c r="K10955" t="s">
        <v>34</v>
      </c>
      <c r="L10955">
        <v>1</v>
      </c>
      <c r="M10955" t="s">
        <v>26</v>
      </c>
      <c r="N10955">
        <v>1301</v>
      </c>
      <c r="O10955" s="72">
        <f>SUM($N$2:N10955)</f>
        <v>7508333</v>
      </c>
      <c r="P10955" t="s">
        <v>180</v>
      </c>
      <c r="Q10955" t="s">
        <v>47</v>
      </c>
      <c r="R10955">
        <v>620003</v>
      </c>
      <c r="S10955" t="s">
        <v>29</v>
      </c>
      <c r="T10955" t="b">
        <v>0</v>
      </c>
      <c r="AF10955" s="11" t="s">
        <v>180</v>
      </c>
      <c r="AG10955" s="12" t="str">
        <f t="shared" si="171"/>
        <v>TAMIL NADU</v>
      </c>
      <c r="AH10955" s="11" t="s">
        <v>180</v>
      </c>
      <c r="AI10955" s="12" t="str">
        <f>_xlfn.XLOOKUP(AH10955,P:P,Q:Q)</f>
        <v>TAMIL NADU</v>
      </c>
    </row>
    <row r="10956" spans="1:35" x14ac:dyDescent="0.3">
      <c r="A10956">
        <v>10955</v>
      </c>
      <c r="B10956" t="s">
        <v>15322</v>
      </c>
      <c r="C10956">
        <v>4693504</v>
      </c>
      <c r="D10956" t="s">
        <v>20</v>
      </c>
      <c r="E10956">
        <v>18</v>
      </c>
      <c r="F10956" s="1">
        <v>44900</v>
      </c>
      <c r="G10956" t="s">
        <v>21</v>
      </c>
      <c r="H10956" t="s">
        <v>52</v>
      </c>
      <c r="I10956" t="s">
        <v>412</v>
      </c>
      <c r="J10956" t="s">
        <v>33</v>
      </c>
      <c r="K10956" t="s">
        <v>39</v>
      </c>
      <c r="L10956">
        <v>1</v>
      </c>
      <c r="M10956" t="s">
        <v>26</v>
      </c>
      <c r="N10956">
        <v>655</v>
      </c>
      <c r="O10956" s="72">
        <f>SUM($N$2:N10956)</f>
        <v>7508988</v>
      </c>
      <c r="P10956" t="s">
        <v>90</v>
      </c>
      <c r="Q10956" t="s">
        <v>91</v>
      </c>
      <c r="R10956">
        <v>110045</v>
      </c>
      <c r="S10956" t="s">
        <v>29</v>
      </c>
      <c r="T10956" t="b">
        <v>0</v>
      </c>
      <c r="AF10956" s="11" t="s">
        <v>90</v>
      </c>
      <c r="AG10956" s="12" t="str">
        <f t="shared" si="171"/>
        <v>DELHI</v>
      </c>
      <c r="AH10956" s="11" t="s">
        <v>90</v>
      </c>
      <c r="AI10956" s="12" t="str">
        <f>_xlfn.XLOOKUP(AH10956,P:P,Q:Q)</f>
        <v>DELHI</v>
      </c>
    </row>
    <row r="10957" spans="1:35" x14ac:dyDescent="0.3">
      <c r="A10957">
        <v>10956</v>
      </c>
      <c r="B10957" t="s">
        <v>15323</v>
      </c>
      <c r="C10957">
        <v>7250800</v>
      </c>
      <c r="D10957" t="s">
        <v>20</v>
      </c>
      <c r="E10957">
        <v>30</v>
      </c>
      <c r="F10957" s="1">
        <v>44900</v>
      </c>
      <c r="G10957" t="s">
        <v>21</v>
      </c>
      <c r="H10957" t="s">
        <v>88</v>
      </c>
      <c r="I10957" t="s">
        <v>15324</v>
      </c>
      <c r="J10957" t="s">
        <v>33</v>
      </c>
      <c r="K10957" t="s">
        <v>45</v>
      </c>
      <c r="L10957">
        <v>1</v>
      </c>
      <c r="M10957" t="s">
        <v>26</v>
      </c>
      <c r="N10957">
        <v>563</v>
      </c>
      <c r="O10957" s="72">
        <f>SUM($N$2:N10957)</f>
        <v>7509551</v>
      </c>
      <c r="P10957" t="s">
        <v>94</v>
      </c>
      <c r="Q10957" t="s">
        <v>95</v>
      </c>
      <c r="R10957">
        <v>751024</v>
      </c>
      <c r="S10957" t="s">
        <v>29</v>
      </c>
      <c r="T10957" t="b">
        <v>0</v>
      </c>
      <c r="AF10957" s="11" t="s">
        <v>94</v>
      </c>
      <c r="AG10957" s="12" t="str">
        <f t="shared" si="171"/>
        <v>ODISHA</v>
      </c>
      <c r="AH10957" s="11" t="s">
        <v>94</v>
      </c>
      <c r="AI10957" s="12" t="str">
        <f>_xlfn.XLOOKUP(AH10957,P:P,Q:Q)</f>
        <v>ODISHA</v>
      </c>
    </row>
    <row r="10958" spans="1:35" x14ac:dyDescent="0.3">
      <c r="A10958">
        <v>10957</v>
      </c>
      <c r="B10958" t="s">
        <v>15325</v>
      </c>
      <c r="C10958">
        <v>6814725</v>
      </c>
      <c r="D10958" t="s">
        <v>51</v>
      </c>
      <c r="E10958">
        <v>65</v>
      </c>
      <c r="F10958" s="1">
        <v>44900</v>
      </c>
      <c r="G10958" t="s">
        <v>113</v>
      </c>
      <c r="H10958" t="s">
        <v>52</v>
      </c>
      <c r="I10958" t="s">
        <v>328</v>
      </c>
      <c r="J10958" t="s">
        <v>209</v>
      </c>
      <c r="K10958" t="s">
        <v>210</v>
      </c>
      <c r="L10958">
        <v>1</v>
      </c>
      <c r="M10958" t="s">
        <v>26</v>
      </c>
      <c r="N10958">
        <v>399</v>
      </c>
      <c r="O10958" s="72">
        <f>SUM($N$2:N10958)</f>
        <v>7509950</v>
      </c>
      <c r="P10958" t="s">
        <v>59</v>
      </c>
      <c r="Q10958" t="s">
        <v>60</v>
      </c>
      <c r="R10958">
        <v>560068</v>
      </c>
      <c r="S10958" t="s">
        <v>29</v>
      </c>
      <c r="T10958" t="b">
        <v>0</v>
      </c>
      <c r="AF10958" s="11" t="s">
        <v>59</v>
      </c>
      <c r="AG10958" s="12" t="str">
        <f t="shared" si="171"/>
        <v>KARNATAKA</v>
      </c>
      <c r="AH10958" s="11" t="s">
        <v>59</v>
      </c>
      <c r="AI10958" s="12" t="str">
        <f>_xlfn.XLOOKUP(AH10958,P:P,Q:Q)</f>
        <v>KARNATAKA</v>
      </c>
    </row>
    <row r="10959" spans="1:35" x14ac:dyDescent="0.3">
      <c r="A10959">
        <v>10958</v>
      </c>
      <c r="B10959" t="s">
        <v>15326</v>
      </c>
      <c r="C10959">
        <v>3940358</v>
      </c>
      <c r="D10959" t="s">
        <v>20</v>
      </c>
      <c r="E10959">
        <v>73</v>
      </c>
      <c r="F10959" s="1">
        <v>44900</v>
      </c>
      <c r="G10959" t="s">
        <v>21</v>
      </c>
      <c r="H10959" t="s">
        <v>52</v>
      </c>
      <c r="I10959" t="s">
        <v>15327</v>
      </c>
      <c r="J10959" t="s">
        <v>75</v>
      </c>
      <c r="K10959" t="s">
        <v>66</v>
      </c>
      <c r="L10959">
        <v>1</v>
      </c>
      <c r="M10959" t="s">
        <v>26</v>
      </c>
      <c r="N10959">
        <v>346</v>
      </c>
      <c r="O10959" s="72">
        <f>SUM($N$2:N10959)</f>
        <v>7510296</v>
      </c>
      <c r="P10959" t="s">
        <v>1096</v>
      </c>
      <c r="Q10959" t="s">
        <v>145</v>
      </c>
      <c r="R10959">
        <v>395007</v>
      </c>
      <c r="S10959" t="s">
        <v>29</v>
      </c>
      <c r="T10959" t="b">
        <v>0</v>
      </c>
      <c r="AF10959" s="11" t="s">
        <v>1096</v>
      </c>
      <c r="AG10959" s="12" t="str">
        <f t="shared" si="171"/>
        <v>GUJARAT</v>
      </c>
      <c r="AH10959" s="11" t="s">
        <v>1096</v>
      </c>
      <c r="AI10959" s="12" t="str">
        <f>_xlfn.XLOOKUP(AH10959,P:P,Q:Q)</f>
        <v>GUJARAT</v>
      </c>
    </row>
    <row r="10960" spans="1:35" x14ac:dyDescent="0.3">
      <c r="A10960">
        <v>10959</v>
      </c>
      <c r="B10960" t="s">
        <v>15328</v>
      </c>
      <c r="C10960">
        <v>4499072</v>
      </c>
      <c r="D10960" t="s">
        <v>20</v>
      </c>
      <c r="E10960">
        <v>55</v>
      </c>
      <c r="F10960" s="1">
        <v>44900</v>
      </c>
      <c r="G10960" t="s">
        <v>21</v>
      </c>
      <c r="H10960" t="s">
        <v>52</v>
      </c>
      <c r="I10960" t="s">
        <v>917</v>
      </c>
      <c r="J10960" t="s">
        <v>24</v>
      </c>
      <c r="K10960" t="s">
        <v>555</v>
      </c>
      <c r="L10960">
        <v>1</v>
      </c>
      <c r="M10960" t="s">
        <v>26</v>
      </c>
      <c r="N10960">
        <v>431</v>
      </c>
      <c r="O10960" s="72">
        <f>SUM($N$2:N10960)</f>
        <v>7510727</v>
      </c>
      <c r="P10960" t="s">
        <v>12709</v>
      </c>
      <c r="Q10960" t="s">
        <v>56</v>
      </c>
      <c r="R10960">
        <v>421306</v>
      </c>
      <c r="S10960" t="s">
        <v>29</v>
      </c>
      <c r="T10960" t="b">
        <v>0</v>
      </c>
      <c r="AF10960" s="11" t="s">
        <v>12709</v>
      </c>
      <c r="AG10960" s="12" t="str">
        <f t="shared" si="171"/>
        <v>MAHARASHTRA</v>
      </c>
      <c r="AH10960" s="11" t="s">
        <v>12709</v>
      </c>
      <c r="AI10960" s="12" t="str">
        <f>_xlfn.XLOOKUP(AH10960,P:P,Q:Q)</f>
        <v>MAHARASHTRA</v>
      </c>
    </row>
    <row r="10961" spans="1:35" x14ac:dyDescent="0.3">
      <c r="A10961">
        <v>10960</v>
      </c>
      <c r="B10961" t="s">
        <v>15328</v>
      </c>
      <c r="C10961">
        <v>4499072</v>
      </c>
      <c r="D10961" t="s">
        <v>20</v>
      </c>
      <c r="E10961">
        <v>47</v>
      </c>
      <c r="F10961" s="1">
        <v>44900</v>
      </c>
      <c r="G10961" t="s">
        <v>21</v>
      </c>
      <c r="H10961" t="s">
        <v>52</v>
      </c>
      <c r="I10961" t="s">
        <v>8341</v>
      </c>
      <c r="J10961" t="s">
        <v>24</v>
      </c>
      <c r="K10961" t="s">
        <v>221</v>
      </c>
      <c r="L10961">
        <v>1</v>
      </c>
      <c r="M10961" t="s">
        <v>26</v>
      </c>
      <c r="N10961">
        <v>798</v>
      </c>
      <c r="O10961" s="72">
        <f>SUM($N$2:N10961)</f>
        <v>7511525</v>
      </c>
      <c r="P10961" t="s">
        <v>2972</v>
      </c>
      <c r="Q10961" t="s">
        <v>73</v>
      </c>
      <c r="R10961">
        <v>686673</v>
      </c>
      <c r="S10961" t="s">
        <v>29</v>
      </c>
      <c r="T10961" t="b">
        <v>0</v>
      </c>
      <c r="AF10961" s="11" t="s">
        <v>2972</v>
      </c>
      <c r="AG10961" s="12" t="str">
        <f t="shared" si="171"/>
        <v>KERALA</v>
      </c>
      <c r="AH10961" s="11" t="s">
        <v>2972</v>
      </c>
      <c r="AI10961" s="12" t="str">
        <f>_xlfn.XLOOKUP(AH10961,P:P,Q:Q)</f>
        <v>KERALA</v>
      </c>
    </row>
    <row r="10962" spans="1:35" x14ac:dyDescent="0.3">
      <c r="A10962">
        <v>10961</v>
      </c>
      <c r="B10962" t="s">
        <v>15329</v>
      </c>
      <c r="C10962">
        <v>1166047</v>
      </c>
      <c r="D10962" t="s">
        <v>20</v>
      </c>
      <c r="E10962">
        <v>57</v>
      </c>
      <c r="F10962" s="1">
        <v>44900</v>
      </c>
      <c r="G10962" t="s">
        <v>21</v>
      </c>
      <c r="H10962" t="s">
        <v>52</v>
      </c>
      <c r="I10962" t="s">
        <v>11393</v>
      </c>
      <c r="J10962" t="s">
        <v>33</v>
      </c>
      <c r="K10962" t="s">
        <v>25</v>
      </c>
      <c r="L10962">
        <v>1</v>
      </c>
      <c r="M10962" t="s">
        <v>26</v>
      </c>
      <c r="N10962">
        <v>855</v>
      </c>
      <c r="O10962" s="72">
        <f>SUM($N$2:N10962)</f>
        <v>7512380</v>
      </c>
      <c r="P10962" t="s">
        <v>187</v>
      </c>
      <c r="Q10962" t="s">
        <v>111</v>
      </c>
      <c r="R10962">
        <v>221106</v>
      </c>
      <c r="S10962" t="s">
        <v>29</v>
      </c>
      <c r="T10962" t="b">
        <v>0</v>
      </c>
      <c r="AF10962" s="11" t="s">
        <v>187</v>
      </c>
      <c r="AG10962" s="12" t="str">
        <f t="shared" si="171"/>
        <v>UTTAR PRADESH</v>
      </c>
      <c r="AH10962" s="11" t="s">
        <v>187</v>
      </c>
      <c r="AI10962" s="12" t="str">
        <f>_xlfn.XLOOKUP(AH10962,P:P,Q:Q)</f>
        <v>UTTAR PRADESH</v>
      </c>
    </row>
    <row r="10963" spans="1:35" x14ac:dyDescent="0.3">
      <c r="A10963">
        <v>10962</v>
      </c>
      <c r="B10963" t="s">
        <v>15330</v>
      </c>
      <c r="C10963">
        <v>2306460</v>
      </c>
      <c r="D10963" t="s">
        <v>20</v>
      </c>
      <c r="E10963">
        <v>33</v>
      </c>
      <c r="F10963" s="1">
        <v>44900</v>
      </c>
      <c r="G10963" t="s">
        <v>21</v>
      </c>
      <c r="H10963" t="s">
        <v>22</v>
      </c>
      <c r="I10963" t="s">
        <v>2519</v>
      </c>
      <c r="J10963" t="s">
        <v>75</v>
      </c>
      <c r="K10963" t="s">
        <v>98</v>
      </c>
      <c r="L10963">
        <v>1</v>
      </c>
      <c r="M10963" t="s">
        <v>26</v>
      </c>
      <c r="N10963">
        <v>749</v>
      </c>
      <c r="O10963" s="72">
        <f>SUM($N$2:N10963)</f>
        <v>7513129</v>
      </c>
      <c r="P10963" t="s">
        <v>15331</v>
      </c>
      <c r="Q10963" t="s">
        <v>56</v>
      </c>
      <c r="R10963">
        <v>431136</v>
      </c>
      <c r="S10963" t="s">
        <v>29</v>
      </c>
      <c r="T10963" t="b">
        <v>0</v>
      </c>
      <c r="AF10963" s="11" t="s">
        <v>15331</v>
      </c>
      <c r="AG10963" s="12" t="str">
        <f t="shared" si="171"/>
        <v>MAHARASHTRA</v>
      </c>
      <c r="AH10963" s="11" t="s">
        <v>15331</v>
      </c>
      <c r="AI10963" s="12" t="str">
        <f>_xlfn.XLOOKUP(AH10963,P:P,Q:Q)</f>
        <v>MAHARASHTRA</v>
      </c>
    </row>
    <row r="10964" spans="1:35" x14ac:dyDescent="0.3">
      <c r="A10964">
        <v>10963</v>
      </c>
      <c r="B10964" t="s">
        <v>15332</v>
      </c>
      <c r="C10964">
        <v>2240728</v>
      </c>
      <c r="D10964" t="s">
        <v>20</v>
      </c>
      <c r="E10964">
        <v>43</v>
      </c>
      <c r="F10964" s="1">
        <v>44900</v>
      </c>
      <c r="G10964" t="s">
        <v>21</v>
      </c>
      <c r="H10964" t="s">
        <v>52</v>
      </c>
      <c r="I10964" t="s">
        <v>8007</v>
      </c>
      <c r="J10964" t="s">
        <v>24</v>
      </c>
      <c r="K10964" t="s">
        <v>34</v>
      </c>
      <c r="L10964">
        <v>1</v>
      </c>
      <c r="M10964" t="s">
        <v>26</v>
      </c>
      <c r="N10964">
        <v>399</v>
      </c>
      <c r="O10964" s="72">
        <f>SUM($N$2:N10964)</f>
        <v>7513528</v>
      </c>
      <c r="P10964" t="s">
        <v>405</v>
      </c>
      <c r="Q10964" t="s">
        <v>111</v>
      </c>
      <c r="R10964">
        <v>211001</v>
      </c>
      <c r="S10964" t="s">
        <v>29</v>
      </c>
      <c r="T10964" t="b">
        <v>0</v>
      </c>
      <c r="AF10964" s="11" t="s">
        <v>405</v>
      </c>
      <c r="AG10964" s="12" t="str">
        <f t="shared" si="171"/>
        <v>UTTAR PRADESH</v>
      </c>
      <c r="AH10964" s="11" t="s">
        <v>405</v>
      </c>
      <c r="AI10964" s="12" t="str">
        <f>_xlfn.XLOOKUP(AH10964,P:P,Q:Q)</f>
        <v>UTTAR PRADESH</v>
      </c>
    </row>
    <row r="10965" spans="1:35" x14ac:dyDescent="0.3">
      <c r="A10965">
        <v>10964</v>
      </c>
      <c r="B10965" t="s">
        <v>15333</v>
      </c>
      <c r="C10965">
        <v>9946987</v>
      </c>
      <c r="D10965" t="s">
        <v>20</v>
      </c>
      <c r="E10965">
        <v>18</v>
      </c>
      <c r="F10965" s="1">
        <v>44900</v>
      </c>
      <c r="G10965" t="s">
        <v>286</v>
      </c>
      <c r="H10965" t="s">
        <v>22</v>
      </c>
      <c r="I10965" t="s">
        <v>15334</v>
      </c>
      <c r="J10965" t="s">
        <v>24</v>
      </c>
      <c r="K10965" t="s">
        <v>39</v>
      </c>
      <c r="L10965">
        <v>1</v>
      </c>
      <c r="M10965" t="s">
        <v>26</v>
      </c>
      <c r="N10965">
        <v>356</v>
      </c>
      <c r="O10965" s="72">
        <f>SUM($N$2:N10965)</f>
        <v>7513884</v>
      </c>
      <c r="P10965" t="s">
        <v>59</v>
      </c>
      <c r="Q10965" t="s">
        <v>60</v>
      </c>
      <c r="R10965">
        <v>560036</v>
      </c>
      <c r="S10965" t="s">
        <v>29</v>
      </c>
      <c r="T10965" t="b">
        <v>0</v>
      </c>
      <c r="AF10965" s="11" t="s">
        <v>59</v>
      </c>
      <c r="AG10965" s="12" t="str">
        <f t="shared" si="171"/>
        <v>KARNATAKA</v>
      </c>
      <c r="AH10965" s="11" t="s">
        <v>59</v>
      </c>
      <c r="AI10965" s="12" t="str">
        <f>_xlfn.XLOOKUP(AH10965,P:P,Q:Q)</f>
        <v>KARNATAKA</v>
      </c>
    </row>
    <row r="10966" spans="1:35" x14ac:dyDescent="0.3">
      <c r="A10966">
        <v>10965</v>
      </c>
      <c r="B10966" t="s">
        <v>15335</v>
      </c>
      <c r="C10966">
        <v>3745272</v>
      </c>
      <c r="D10966" t="s">
        <v>20</v>
      </c>
      <c r="E10966">
        <v>41</v>
      </c>
      <c r="F10966" s="1">
        <v>44900</v>
      </c>
      <c r="G10966" t="s">
        <v>21</v>
      </c>
      <c r="H10966" t="s">
        <v>22</v>
      </c>
      <c r="I10966" t="s">
        <v>14131</v>
      </c>
      <c r="J10966" t="s">
        <v>33</v>
      </c>
      <c r="K10966" t="s">
        <v>221</v>
      </c>
      <c r="L10966">
        <v>1</v>
      </c>
      <c r="M10966" t="s">
        <v>26</v>
      </c>
      <c r="N10966">
        <v>1399</v>
      </c>
      <c r="O10966" s="72">
        <f>SUM($N$2:N10966)</f>
        <v>7515283</v>
      </c>
      <c r="P10966" t="s">
        <v>3257</v>
      </c>
      <c r="Q10966" t="s">
        <v>73</v>
      </c>
      <c r="R10966">
        <v>673008</v>
      </c>
      <c r="S10966" t="s">
        <v>29</v>
      </c>
      <c r="T10966" t="b">
        <v>0</v>
      </c>
      <c r="AF10966" s="11" t="s">
        <v>3257</v>
      </c>
      <c r="AG10966" s="12" t="str">
        <f t="shared" si="171"/>
        <v>KERALA</v>
      </c>
      <c r="AH10966" s="11" t="s">
        <v>3257</v>
      </c>
      <c r="AI10966" s="12" t="str">
        <f>_xlfn.XLOOKUP(AH10966,P:P,Q:Q)</f>
        <v>KERALA</v>
      </c>
    </row>
    <row r="10967" spans="1:35" x14ac:dyDescent="0.3">
      <c r="A10967">
        <v>10966</v>
      </c>
      <c r="B10967" t="s">
        <v>15336</v>
      </c>
      <c r="C10967">
        <v>1431311</v>
      </c>
      <c r="D10967" t="s">
        <v>51</v>
      </c>
      <c r="E10967">
        <v>37</v>
      </c>
      <c r="F10967" s="1">
        <v>44900</v>
      </c>
      <c r="G10967" t="s">
        <v>286</v>
      </c>
      <c r="H10967" t="s">
        <v>88</v>
      </c>
      <c r="I10967" t="s">
        <v>53</v>
      </c>
      <c r="J10967" t="s">
        <v>54</v>
      </c>
      <c r="K10967" t="s">
        <v>25</v>
      </c>
      <c r="L10967">
        <v>1</v>
      </c>
      <c r="M10967" t="s">
        <v>26</v>
      </c>
      <c r="N10967">
        <v>735</v>
      </c>
      <c r="O10967" s="72">
        <f>SUM($N$2:N10967)</f>
        <v>7516018</v>
      </c>
      <c r="P10967" t="s">
        <v>59</v>
      </c>
      <c r="Q10967" t="s">
        <v>60</v>
      </c>
      <c r="R10967">
        <v>560021</v>
      </c>
      <c r="S10967" t="s">
        <v>29</v>
      </c>
      <c r="T10967" t="b">
        <v>0</v>
      </c>
      <c r="AF10967" s="11" t="s">
        <v>59</v>
      </c>
      <c r="AG10967" s="12" t="str">
        <f t="shared" si="171"/>
        <v>KARNATAKA</v>
      </c>
      <c r="AH10967" s="11" t="s">
        <v>59</v>
      </c>
      <c r="AI10967" s="12" t="str">
        <f>_xlfn.XLOOKUP(AH10967,P:P,Q:Q)</f>
        <v>KARNATAKA</v>
      </c>
    </row>
    <row r="10968" spans="1:35" x14ac:dyDescent="0.3">
      <c r="A10968">
        <v>10967</v>
      </c>
      <c r="B10968" t="s">
        <v>15336</v>
      </c>
      <c r="C10968">
        <v>1431311</v>
      </c>
      <c r="D10968" t="s">
        <v>51</v>
      </c>
      <c r="E10968">
        <v>36</v>
      </c>
      <c r="F10968" s="1">
        <v>44900</v>
      </c>
      <c r="G10968" t="s">
        <v>286</v>
      </c>
      <c r="H10968" t="s">
        <v>52</v>
      </c>
      <c r="I10968" t="s">
        <v>5780</v>
      </c>
      <c r="J10968" t="s">
        <v>54</v>
      </c>
      <c r="K10968" t="s">
        <v>45</v>
      </c>
      <c r="L10968">
        <v>1</v>
      </c>
      <c r="M10968" t="s">
        <v>26</v>
      </c>
      <c r="N10968">
        <v>725</v>
      </c>
      <c r="O10968" s="72">
        <f>SUM($N$2:N10968)</f>
        <v>7516743</v>
      </c>
      <c r="P10968" t="s">
        <v>728</v>
      </c>
      <c r="Q10968" t="s">
        <v>111</v>
      </c>
      <c r="R10968">
        <v>201005</v>
      </c>
      <c r="S10968" t="s">
        <v>29</v>
      </c>
      <c r="T10968" t="b">
        <v>0</v>
      </c>
      <c r="AF10968" s="11" t="s">
        <v>728</v>
      </c>
      <c r="AG10968" s="12" t="str">
        <f t="shared" si="171"/>
        <v>UTTAR PRADESH</v>
      </c>
      <c r="AH10968" s="11" t="s">
        <v>728</v>
      </c>
      <c r="AI10968" s="12" t="str">
        <f>_xlfn.XLOOKUP(AH10968,P:P,Q:Q)</f>
        <v>UTTAR PRADESH</v>
      </c>
    </row>
    <row r="10969" spans="1:35" x14ac:dyDescent="0.3">
      <c r="A10969">
        <v>10968</v>
      </c>
      <c r="B10969" t="s">
        <v>15337</v>
      </c>
      <c r="C10969">
        <v>1462238</v>
      </c>
      <c r="D10969" t="s">
        <v>51</v>
      </c>
      <c r="E10969">
        <v>47</v>
      </c>
      <c r="F10969" s="1">
        <v>44900</v>
      </c>
      <c r="G10969" t="s">
        <v>21</v>
      </c>
      <c r="H10969" t="s">
        <v>52</v>
      </c>
      <c r="I10969" t="s">
        <v>15338</v>
      </c>
      <c r="J10969" t="s">
        <v>33</v>
      </c>
      <c r="K10969" t="s">
        <v>39</v>
      </c>
      <c r="L10969">
        <v>1</v>
      </c>
      <c r="M10969" t="s">
        <v>26</v>
      </c>
      <c r="N10969">
        <v>586</v>
      </c>
      <c r="O10969" s="72">
        <f>SUM($N$2:N10969)</f>
        <v>7517329</v>
      </c>
      <c r="P10969" t="s">
        <v>257</v>
      </c>
      <c r="Q10969" t="s">
        <v>56</v>
      </c>
      <c r="R10969">
        <v>400614</v>
      </c>
      <c r="S10969" t="s">
        <v>29</v>
      </c>
      <c r="T10969" t="b">
        <v>0</v>
      </c>
      <c r="AF10969" s="11" t="s">
        <v>257</v>
      </c>
      <c r="AG10969" s="12" t="str">
        <f t="shared" si="171"/>
        <v>MAHARASHTRA</v>
      </c>
      <c r="AH10969" s="11" t="s">
        <v>257</v>
      </c>
      <c r="AI10969" s="12" t="str">
        <f>_xlfn.XLOOKUP(AH10969,P:P,Q:Q)</f>
        <v>MAHARASHTRA</v>
      </c>
    </row>
    <row r="10970" spans="1:35" x14ac:dyDescent="0.3">
      <c r="A10970">
        <v>10969</v>
      </c>
      <c r="B10970" t="s">
        <v>15339</v>
      </c>
      <c r="C10970">
        <v>8413841</v>
      </c>
      <c r="D10970" t="s">
        <v>20</v>
      </c>
      <c r="E10970">
        <v>31</v>
      </c>
      <c r="F10970" s="1">
        <v>44900</v>
      </c>
      <c r="G10970" t="s">
        <v>21</v>
      </c>
      <c r="H10970" t="s">
        <v>52</v>
      </c>
      <c r="I10970" t="s">
        <v>11363</v>
      </c>
      <c r="J10970" t="s">
        <v>24</v>
      </c>
      <c r="K10970" t="s">
        <v>109</v>
      </c>
      <c r="L10970">
        <v>1</v>
      </c>
      <c r="M10970" t="s">
        <v>26</v>
      </c>
      <c r="N10970">
        <v>471</v>
      </c>
      <c r="O10970" s="72">
        <f>SUM($N$2:N10970)</f>
        <v>7517800</v>
      </c>
      <c r="P10970" t="s">
        <v>433</v>
      </c>
      <c r="Q10970" t="s">
        <v>56</v>
      </c>
      <c r="R10970">
        <v>411027</v>
      </c>
      <c r="S10970" t="s">
        <v>29</v>
      </c>
      <c r="T10970" t="b">
        <v>0</v>
      </c>
      <c r="AF10970" s="11" t="s">
        <v>433</v>
      </c>
      <c r="AG10970" s="12" t="str">
        <f t="shared" si="171"/>
        <v>MAHARASHTRA</v>
      </c>
      <c r="AH10970" s="11" t="s">
        <v>433</v>
      </c>
      <c r="AI10970" s="12" t="str">
        <f>_xlfn.XLOOKUP(AH10970,P:P,Q:Q)</f>
        <v>MAHARASHTRA</v>
      </c>
    </row>
    <row r="10971" spans="1:35" x14ac:dyDescent="0.3">
      <c r="A10971">
        <v>10970</v>
      </c>
      <c r="B10971" t="s">
        <v>15340</v>
      </c>
      <c r="C10971">
        <v>8245760</v>
      </c>
      <c r="D10971" t="s">
        <v>51</v>
      </c>
      <c r="E10971">
        <v>18</v>
      </c>
      <c r="F10971" s="1">
        <v>44900</v>
      </c>
      <c r="G10971" t="s">
        <v>21</v>
      </c>
      <c r="H10971" t="s">
        <v>43</v>
      </c>
      <c r="I10971" t="s">
        <v>208</v>
      </c>
      <c r="J10971" t="s">
        <v>209</v>
      </c>
      <c r="K10971" t="s">
        <v>210</v>
      </c>
      <c r="L10971">
        <v>1</v>
      </c>
      <c r="M10971" t="s">
        <v>26</v>
      </c>
      <c r="N10971">
        <v>824</v>
      </c>
      <c r="O10971" s="72">
        <f>SUM($N$2:N10971)</f>
        <v>7518624</v>
      </c>
      <c r="P10971" t="s">
        <v>59</v>
      </c>
      <c r="Q10971" t="s">
        <v>60</v>
      </c>
      <c r="R10971">
        <v>560071</v>
      </c>
      <c r="S10971" t="s">
        <v>29</v>
      </c>
      <c r="T10971" t="b">
        <v>0</v>
      </c>
      <c r="AF10971" s="11" t="s">
        <v>59</v>
      </c>
      <c r="AG10971" s="12" t="str">
        <f t="shared" si="171"/>
        <v>KARNATAKA</v>
      </c>
      <c r="AH10971" s="11" t="s">
        <v>59</v>
      </c>
      <c r="AI10971" s="12" t="str">
        <f>_xlfn.XLOOKUP(AH10971,P:P,Q:Q)</f>
        <v>KARNATAKA</v>
      </c>
    </row>
    <row r="10972" spans="1:35" x14ac:dyDescent="0.3">
      <c r="A10972">
        <v>10971</v>
      </c>
      <c r="B10972" t="s">
        <v>15341</v>
      </c>
      <c r="C10972">
        <v>1770281</v>
      </c>
      <c r="D10972" t="s">
        <v>51</v>
      </c>
      <c r="E10972">
        <v>47</v>
      </c>
      <c r="F10972" s="1">
        <v>44900</v>
      </c>
      <c r="G10972" t="s">
        <v>21</v>
      </c>
      <c r="H10972" t="s">
        <v>43</v>
      </c>
      <c r="I10972" t="s">
        <v>15342</v>
      </c>
      <c r="J10972" t="s">
        <v>33</v>
      </c>
      <c r="K10972" t="s">
        <v>45</v>
      </c>
      <c r="L10972">
        <v>1</v>
      </c>
      <c r="M10972" t="s">
        <v>26</v>
      </c>
      <c r="N10972">
        <v>874</v>
      </c>
      <c r="O10972" s="72">
        <f>SUM($N$2:N10972)</f>
        <v>7519498</v>
      </c>
      <c r="P10972" t="s">
        <v>226</v>
      </c>
      <c r="Q10972" t="s">
        <v>60</v>
      </c>
      <c r="R10972">
        <v>560048</v>
      </c>
      <c r="S10972" t="s">
        <v>29</v>
      </c>
      <c r="T10972" t="b">
        <v>0</v>
      </c>
      <c r="AF10972" s="11" t="s">
        <v>226</v>
      </c>
      <c r="AG10972" s="12" t="str">
        <f t="shared" si="171"/>
        <v>KARNATAKA</v>
      </c>
      <c r="AH10972" s="11" t="s">
        <v>226</v>
      </c>
      <c r="AI10972" s="12" t="str">
        <f>_xlfn.XLOOKUP(AH10972,P:P,Q:Q)</f>
        <v>KARNATAKA</v>
      </c>
    </row>
    <row r="10973" spans="1:35" x14ac:dyDescent="0.3">
      <c r="A10973">
        <v>10972</v>
      </c>
      <c r="B10973" t="s">
        <v>15343</v>
      </c>
      <c r="C10973">
        <v>267440</v>
      </c>
      <c r="D10973" t="s">
        <v>20</v>
      </c>
      <c r="E10973">
        <v>24</v>
      </c>
      <c r="F10973" s="1">
        <v>44900</v>
      </c>
      <c r="G10973" t="s">
        <v>21</v>
      </c>
      <c r="H10973" t="s">
        <v>62</v>
      </c>
      <c r="I10973" t="s">
        <v>8264</v>
      </c>
      <c r="J10973" t="s">
        <v>33</v>
      </c>
      <c r="K10973" t="s">
        <v>34</v>
      </c>
      <c r="L10973">
        <v>1</v>
      </c>
      <c r="M10973" t="s">
        <v>26</v>
      </c>
      <c r="N10973">
        <v>995</v>
      </c>
      <c r="O10973" s="72">
        <f>SUM($N$2:N10973)</f>
        <v>7520493</v>
      </c>
      <c r="P10973" t="s">
        <v>2563</v>
      </c>
      <c r="Q10973" t="s">
        <v>111</v>
      </c>
      <c r="R10973">
        <v>226016</v>
      </c>
      <c r="S10973" t="s">
        <v>29</v>
      </c>
      <c r="T10973" t="b">
        <v>0</v>
      </c>
      <c r="AF10973" s="11" t="s">
        <v>2563</v>
      </c>
      <c r="AG10973" s="12" t="str">
        <f t="shared" si="171"/>
        <v>UTTAR PRADESH</v>
      </c>
      <c r="AH10973" s="11" t="s">
        <v>2563</v>
      </c>
      <c r="AI10973" s="12" t="str">
        <f>_xlfn.XLOOKUP(AH10973,P:P,Q:Q)</f>
        <v>UTTAR PRADESH</v>
      </c>
    </row>
    <row r="10974" spans="1:35" x14ac:dyDescent="0.3">
      <c r="A10974">
        <v>10973</v>
      </c>
      <c r="B10974" t="s">
        <v>15344</v>
      </c>
      <c r="C10974">
        <v>3354866</v>
      </c>
      <c r="D10974" t="s">
        <v>20</v>
      </c>
      <c r="E10974">
        <v>30</v>
      </c>
      <c r="F10974" s="1">
        <v>44900</v>
      </c>
      <c r="G10974" t="s">
        <v>21</v>
      </c>
      <c r="H10974" t="s">
        <v>62</v>
      </c>
      <c r="I10974" t="s">
        <v>3128</v>
      </c>
      <c r="J10974" t="s">
        <v>33</v>
      </c>
      <c r="K10974" t="s">
        <v>45</v>
      </c>
      <c r="L10974">
        <v>1</v>
      </c>
      <c r="M10974" t="s">
        <v>26</v>
      </c>
      <c r="N10974">
        <v>543</v>
      </c>
      <c r="O10974" s="72">
        <f>SUM($N$2:N10974)</f>
        <v>7521036</v>
      </c>
      <c r="P10974" t="s">
        <v>59</v>
      </c>
      <c r="Q10974" t="s">
        <v>60</v>
      </c>
      <c r="R10974">
        <v>560033</v>
      </c>
      <c r="S10974" t="s">
        <v>29</v>
      </c>
      <c r="T10974" t="b">
        <v>0</v>
      </c>
      <c r="AF10974" s="11" t="s">
        <v>59</v>
      </c>
      <c r="AG10974" s="12" t="str">
        <f t="shared" si="171"/>
        <v>KARNATAKA</v>
      </c>
      <c r="AH10974" s="11" t="s">
        <v>59</v>
      </c>
      <c r="AI10974" s="12" t="str">
        <f>_xlfn.XLOOKUP(AH10974,P:P,Q:Q)</f>
        <v>KARNATAKA</v>
      </c>
    </row>
    <row r="10975" spans="1:35" x14ac:dyDescent="0.3">
      <c r="A10975">
        <v>10974</v>
      </c>
      <c r="B10975" t="s">
        <v>15345</v>
      </c>
      <c r="C10975">
        <v>6845732</v>
      </c>
      <c r="D10975" t="s">
        <v>20</v>
      </c>
      <c r="E10975">
        <v>19</v>
      </c>
      <c r="F10975" s="1">
        <v>44900</v>
      </c>
      <c r="G10975" t="s">
        <v>21</v>
      </c>
      <c r="H10975" t="s">
        <v>52</v>
      </c>
      <c r="I10975" t="s">
        <v>15346</v>
      </c>
      <c r="J10975" t="s">
        <v>24</v>
      </c>
      <c r="K10975" t="s">
        <v>25</v>
      </c>
      <c r="L10975">
        <v>1</v>
      </c>
      <c r="M10975" t="s">
        <v>26</v>
      </c>
      <c r="N10975">
        <v>387</v>
      </c>
      <c r="O10975" s="72">
        <f>SUM($N$2:N10975)</f>
        <v>7521423</v>
      </c>
      <c r="P10975" t="s">
        <v>103</v>
      </c>
      <c r="Q10975" t="s">
        <v>56</v>
      </c>
      <c r="R10975">
        <v>400091</v>
      </c>
      <c r="S10975" t="s">
        <v>29</v>
      </c>
      <c r="T10975" t="b">
        <v>0</v>
      </c>
      <c r="AF10975" s="11" t="s">
        <v>103</v>
      </c>
      <c r="AG10975" s="12" t="str">
        <f t="shared" si="171"/>
        <v>MAHARASHTRA</v>
      </c>
      <c r="AH10975" s="11" t="s">
        <v>103</v>
      </c>
      <c r="AI10975" s="12" t="str">
        <f>_xlfn.XLOOKUP(AH10975,P:P,Q:Q)</f>
        <v>MAHARASHTRA</v>
      </c>
    </row>
    <row r="10976" spans="1:35" x14ac:dyDescent="0.3">
      <c r="A10976">
        <v>10975</v>
      </c>
      <c r="B10976" t="s">
        <v>15347</v>
      </c>
      <c r="C10976">
        <v>9614435</v>
      </c>
      <c r="D10976" t="s">
        <v>51</v>
      </c>
      <c r="E10976">
        <v>46</v>
      </c>
      <c r="F10976" s="1">
        <v>44900</v>
      </c>
      <c r="G10976" t="s">
        <v>286</v>
      </c>
      <c r="H10976" t="s">
        <v>43</v>
      </c>
      <c r="I10976" t="s">
        <v>9170</v>
      </c>
      <c r="J10976" t="s">
        <v>54</v>
      </c>
      <c r="K10976" t="s">
        <v>66</v>
      </c>
      <c r="L10976">
        <v>1</v>
      </c>
      <c r="M10976" t="s">
        <v>26</v>
      </c>
      <c r="N10976">
        <v>1249</v>
      </c>
      <c r="O10976" s="72">
        <f>SUM($N$2:N10976)</f>
        <v>7522672</v>
      </c>
      <c r="P10976" t="s">
        <v>85</v>
      </c>
      <c r="Q10976" t="s">
        <v>86</v>
      </c>
      <c r="R10976">
        <v>500084</v>
      </c>
      <c r="S10976" t="s">
        <v>29</v>
      </c>
      <c r="T10976" t="b">
        <v>0</v>
      </c>
      <c r="AF10976" s="11" t="s">
        <v>85</v>
      </c>
      <c r="AG10976" s="12" t="str">
        <f t="shared" si="171"/>
        <v>TELANGANA</v>
      </c>
      <c r="AH10976" s="11" t="s">
        <v>85</v>
      </c>
      <c r="AI10976" s="12" t="str">
        <f>_xlfn.XLOOKUP(AH10976,P:P,Q:Q)</f>
        <v>TELANGANA</v>
      </c>
    </row>
    <row r="10977" spans="1:35" x14ac:dyDescent="0.3">
      <c r="A10977">
        <v>10976</v>
      </c>
      <c r="B10977" t="s">
        <v>15348</v>
      </c>
      <c r="C10977">
        <v>2305500</v>
      </c>
      <c r="D10977" t="s">
        <v>51</v>
      </c>
      <c r="E10977">
        <v>31</v>
      </c>
      <c r="F10977" s="1">
        <v>44900</v>
      </c>
      <c r="G10977" t="s">
        <v>286</v>
      </c>
      <c r="H10977" t="s">
        <v>52</v>
      </c>
      <c r="I10977" t="s">
        <v>2382</v>
      </c>
      <c r="J10977" t="s">
        <v>54</v>
      </c>
      <c r="K10977" t="s">
        <v>98</v>
      </c>
      <c r="L10977">
        <v>1</v>
      </c>
      <c r="M10977" t="s">
        <v>26</v>
      </c>
      <c r="N10977">
        <v>735</v>
      </c>
      <c r="O10977" s="72">
        <f>SUM($N$2:N10977)</f>
        <v>7523407</v>
      </c>
      <c r="P10977" t="s">
        <v>59</v>
      </c>
      <c r="Q10977" t="s">
        <v>60</v>
      </c>
      <c r="R10977">
        <v>560037</v>
      </c>
      <c r="S10977" t="s">
        <v>29</v>
      </c>
      <c r="T10977" t="b">
        <v>0</v>
      </c>
      <c r="AF10977" s="11" t="s">
        <v>59</v>
      </c>
      <c r="AG10977" s="12" t="str">
        <f t="shared" si="171"/>
        <v>KARNATAKA</v>
      </c>
      <c r="AH10977" s="11" t="s">
        <v>59</v>
      </c>
      <c r="AI10977" s="12" t="str">
        <f>_xlfn.XLOOKUP(AH10977,P:P,Q:Q)</f>
        <v>KARNATAKA</v>
      </c>
    </row>
    <row r="10978" spans="1:35" x14ac:dyDescent="0.3">
      <c r="A10978">
        <v>10977</v>
      </c>
      <c r="B10978" t="s">
        <v>15348</v>
      </c>
      <c r="C10978">
        <v>2305500</v>
      </c>
      <c r="D10978" t="s">
        <v>20</v>
      </c>
      <c r="E10978">
        <v>44</v>
      </c>
      <c r="F10978" s="1">
        <v>44900</v>
      </c>
      <c r="G10978" t="s">
        <v>286</v>
      </c>
      <c r="H10978" t="s">
        <v>62</v>
      </c>
      <c r="I10978" t="s">
        <v>6825</v>
      </c>
      <c r="J10978" t="s">
        <v>54</v>
      </c>
      <c r="K10978" t="s">
        <v>66</v>
      </c>
      <c r="L10978">
        <v>1</v>
      </c>
      <c r="M10978" t="s">
        <v>26</v>
      </c>
      <c r="N10978">
        <v>724</v>
      </c>
      <c r="O10978" s="72">
        <f>SUM($N$2:N10978)</f>
        <v>7524131</v>
      </c>
      <c r="P10978" t="s">
        <v>8991</v>
      </c>
      <c r="Q10978" t="s">
        <v>145</v>
      </c>
      <c r="R10978">
        <v>360311</v>
      </c>
      <c r="S10978" t="s">
        <v>29</v>
      </c>
      <c r="T10978" t="b">
        <v>0</v>
      </c>
      <c r="AF10978" s="11" t="s">
        <v>8991</v>
      </c>
      <c r="AG10978" s="12" t="str">
        <f t="shared" si="171"/>
        <v>GUJARAT</v>
      </c>
      <c r="AH10978" s="11" t="s">
        <v>8991</v>
      </c>
      <c r="AI10978" s="12" t="str">
        <f>_xlfn.XLOOKUP(AH10978,P:P,Q:Q)</f>
        <v>GUJARAT</v>
      </c>
    </row>
    <row r="10979" spans="1:35" x14ac:dyDescent="0.3">
      <c r="A10979">
        <v>10978</v>
      </c>
      <c r="B10979" t="s">
        <v>15349</v>
      </c>
      <c r="C10979">
        <v>5088608</v>
      </c>
      <c r="D10979" t="s">
        <v>51</v>
      </c>
      <c r="E10979">
        <v>52</v>
      </c>
      <c r="F10979" s="1">
        <v>44900</v>
      </c>
      <c r="G10979" t="s">
        <v>21</v>
      </c>
      <c r="H10979" t="s">
        <v>52</v>
      </c>
      <c r="I10979" t="s">
        <v>1472</v>
      </c>
      <c r="J10979" t="s">
        <v>33</v>
      </c>
      <c r="K10979" t="s">
        <v>34</v>
      </c>
      <c r="L10979">
        <v>1</v>
      </c>
      <c r="M10979" t="s">
        <v>26</v>
      </c>
      <c r="N10979">
        <v>1065</v>
      </c>
      <c r="O10979" s="72">
        <f>SUM($N$2:N10979)</f>
        <v>7525196</v>
      </c>
      <c r="P10979" t="s">
        <v>1525</v>
      </c>
      <c r="Q10979" t="s">
        <v>95</v>
      </c>
      <c r="R10979">
        <v>755007</v>
      </c>
      <c r="S10979" t="s">
        <v>29</v>
      </c>
      <c r="T10979" t="b">
        <v>0</v>
      </c>
      <c r="AF10979" s="11" t="s">
        <v>1525</v>
      </c>
      <c r="AG10979" s="12" t="str">
        <f t="shared" si="171"/>
        <v>ODISHA</v>
      </c>
      <c r="AH10979" s="11" t="s">
        <v>1525</v>
      </c>
      <c r="AI10979" s="12" t="str">
        <f>_xlfn.XLOOKUP(AH10979,P:P,Q:Q)</f>
        <v>ODISHA</v>
      </c>
    </row>
    <row r="10980" spans="1:35" x14ac:dyDescent="0.3">
      <c r="A10980">
        <v>10979</v>
      </c>
      <c r="B10980" t="s">
        <v>15350</v>
      </c>
      <c r="C10980">
        <v>5677874</v>
      </c>
      <c r="D10980" t="s">
        <v>20</v>
      </c>
      <c r="E10980">
        <v>42</v>
      </c>
      <c r="F10980" s="1">
        <v>44900</v>
      </c>
      <c r="G10980" t="s">
        <v>21</v>
      </c>
      <c r="H10980" t="s">
        <v>43</v>
      </c>
      <c r="I10980" t="s">
        <v>7377</v>
      </c>
      <c r="J10980" t="s">
        <v>75</v>
      </c>
      <c r="K10980" t="s">
        <v>34</v>
      </c>
      <c r="L10980">
        <v>1</v>
      </c>
      <c r="M10980" t="s">
        <v>26</v>
      </c>
      <c r="N10980">
        <v>574</v>
      </c>
      <c r="O10980" s="72">
        <f>SUM($N$2:N10980)</f>
        <v>7525770</v>
      </c>
      <c r="P10980" t="s">
        <v>40</v>
      </c>
      <c r="Q10980" t="s">
        <v>41</v>
      </c>
      <c r="R10980">
        <v>700034</v>
      </c>
      <c r="S10980" t="s">
        <v>29</v>
      </c>
      <c r="T10980" t="b">
        <v>0</v>
      </c>
      <c r="AF10980" s="11" t="s">
        <v>40</v>
      </c>
      <c r="AG10980" s="12" t="str">
        <f t="shared" si="171"/>
        <v>WEST BENGAL</v>
      </c>
      <c r="AH10980" s="11" t="s">
        <v>40</v>
      </c>
      <c r="AI10980" s="12" t="str">
        <f>_xlfn.XLOOKUP(AH10980,P:P,Q:Q)</f>
        <v>WEST BENGAL</v>
      </c>
    </row>
    <row r="10981" spans="1:35" x14ac:dyDescent="0.3">
      <c r="A10981">
        <v>10980</v>
      </c>
      <c r="B10981" t="s">
        <v>15351</v>
      </c>
      <c r="C10981">
        <v>6533947</v>
      </c>
      <c r="D10981" t="s">
        <v>20</v>
      </c>
      <c r="E10981">
        <v>45</v>
      </c>
      <c r="F10981" s="1">
        <v>44900</v>
      </c>
      <c r="G10981" t="s">
        <v>21</v>
      </c>
      <c r="H10981" t="s">
        <v>22</v>
      </c>
      <c r="I10981" t="s">
        <v>7593</v>
      </c>
      <c r="J10981" t="s">
        <v>33</v>
      </c>
      <c r="K10981" t="s">
        <v>25</v>
      </c>
      <c r="L10981">
        <v>1</v>
      </c>
      <c r="M10981" t="s">
        <v>26</v>
      </c>
      <c r="N10981">
        <v>1238</v>
      </c>
      <c r="O10981" s="72">
        <f>SUM($N$2:N10981)</f>
        <v>7527008</v>
      </c>
      <c r="P10981" t="s">
        <v>1325</v>
      </c>
      <c r="Q10981" t="s">
        <v>126</v>
      </c>
      <c r="R10981">
        <v>462004</v>
      </c>
      <c r="S10981" t="s">
        <v>29</v>
      </c>
      <c r="T10981" t="b">
        <v>0</v>
      </c>
      <c r="AF10981" s="11" t="s">
        <v>1325</v>
      </c>
      <c r="AG10981" s="12" t="str">
        <f t="shared" si="171"/>
        <v>MADHYA PRADESH</v>
      </c>
      <c r="AH10981" s="11" t="s">
        <v>1325</v>
      </c>
      <c r="AI10981" s="12" t="str">
        <f>_xlfn.XLOOKUP(AH10981,P:P,Q:Q)</f>
        <v>MADHYA PRADESH</v>
      </c>
    </row>
    <row r="10982" spans="1:35" x14ac:dyDescent="0.3">
      <c r="A10982">
        <v>10981</v>
      </c>
      <c r="B10982" t="s">
        <v>15352</v>
      </c>
      <c r="C10982">
        <v>757160</v>
      </c>
      <c r="D10982" t="s">
        <v>20</v>
      </c>
      <c r="E10982">
        <v>38</v>
      </c>
      <c r="F10982" s="1">
        <v>44900</v>
      </c>
      <c r="G10982" t="s">
        <v>21</v>
      </c>
      <c r="H10982" t="s">
        <v>52</v>
      </c>
      <c r="I10982" t="s">
        <v>44</v>
      </c>
      <c r="J10982" t="s">
        <v>33</v>
      </c>
      <c r="K10982" t="s">
        <v>45</v>
      </c>
      <c r="L10982">
        <v>1</v>
      </c>
      <c r="M10982" t="s">
        <v>26</v>
      </c>
      <c r="N10982">
        <v>788</v>
      </c>
      <c r="O10982" s="72">
        <f>SUM($N$2:N10982)</f>
        <v>7527796</v>
      </c>
      <c r="P10982" t="s">
        <v>90</v>
      </c>
      <c r="Q10982" t="s">
        <v>91</v>
      </c>
      <c r="R10982">
        <v>110059</v>
      </c>
      <c r="S10982" t="s">
        <v>29</v>
      </c>
      <c r="T10982" t="b">
        <v>0</v>
      </c>
      <c r="AF10982" s="11" t="s">
        <v>90</v>
      </c>
      <c r="AG10982" s="12" t="str">
        <f t="shared" si="171"/>
        <v>DELHI</v>
      </c>
      <c r="AH10982" s="11" t="s">
        <v>90</v>
      </c>
      <c r="AI10982" s="12" t="str">
        <f>_xlfn.XLOOKUP(AH10982,P:P,Q:Q)</f>
        <v>DELHI</v>
      </c>
    </row>
    <row r="10983" spans="1:35" x14ac:dyDescent="0.3">
      <c r="A10983">
        <v>10982</v>
      </c>
      <c r="B10983" t="s">
        <v>15353</v>
      </c>
      <c r="C10983">
        <v>773062</v>
      </c>
      <c r="D10983" t="s">
        <v>20</v>
      </c>
      <c r="E10983">
        <v>66</v>
      </c>
      <c r="F10983" s="1">
        <v>44900</v>
      </c>
      <c r="G10983" t="s">
        <v>21</v>
      </c>
      <c r="H10983" t="s">
        <v>52</v>
      </c>
      <c r="I10983" t="s">
        <v>11978</v>
      </c>
      <c r="J10983" t="s">
        <v>33</v>
      </c>
      <c r="K10983" t="s">
        <v>109</v>
      </c>
      <c r="L10983">
        <v>1</v>
      </c>
      <c r="M10983" t="s">
        <v>26</v>
      </c>
      <c r="N10983">
        <v>1338</v>
      </c>
      <c r="O10983" s="72">
        <f>SUM($N$2:N10983)</f>
        <v>7529134</v>
      </c>
      <c r="P10983" t="s">
        <v>6514</v>
      </c>
      <c r="Q10983" t="s">
        <v>47</v>
      </c>
      <c r="R10983">
        <v>624601</v>
      </c>
      <c r="S10983" t="s">
        <v>29</v>
      </c>
      <c r="T10983" t="b">
        <v>0</v>
      </c>
      <c r="AF10983" s="11" t="s">
        <v>6514</v>
      </c>
      <c r="AG10983" s="12" t="str">
        <f t="shared" si="171"/>
        <v>TAMIL NADU</v>
      </c>
      <c r="AH10983" s="11" t="s">
        <v>6514</v>
      </c>
      <c r="AI10983" s="12" t="str">
        <f>_xlfn.XLOOKUP(AH10983,P:P,Q:Q)</f>
        <v>TAMIL NADU</v>
      </c>
    </row>
    <row r="10984" spans="1:35" x14ac:dyDescent="0.3">
      <c r="A10984">
        <v>10983</v>
      </c>
      <c r="B10984" t="s">
        <v>15354</v>
      </c>
      <c r="C10984">
        <v>7025656</v>
      </c>
      <c r="D10984" t="s">
        <v>20</v>
      </c>
      <c r="E10984">
        <v>38</v>
      </c>
      <c r="F10984" s="1">
        <v>44900</v>
      </c>
      <c r="G10984" t="s">
        <v>21</v>
      </c>
      <c r="H10984" t="s">
        <v>22</v>
      </c>
      <c r="I10984" t="s">
        <v>396</v>
      </c>
      <c r="J10984" t="s">
        <v>33</v>
      </c>
      <c r="K10984" t="s">
        <v>34</v>
      </c>
      <c r="L10984">
        <v>1</v>
      </c>
      <c r="M10984" t="s">
        <v>26</v>
      </c>
      <c r="N10984">
        <v>788</v>
      </c>
      <c r="O10984" s="72">
        <f>SUM($N$2:N10984)</f>
        <v>7529922</v>
      </c>
      <c r="P10984" t="s">
        <v>300</v>
      </c>
      <c r="Q10984" t="s">
        <v>70</v>
      </c>
      <c r="R10984">
        <v>530032</v>
      </c>
      <c r="S10984" t="s">
        <v>29</v>
      </c>
      <c r="T10984" t="b">
        <v>0</v>
      </c>
      <c r="AF10984" s="11" t="s">
        <v>300</v>
      </c>
      <c r="AG10984" s="12" t="str">
        <f t="shared" si="171"/>
        <v>ANDHRA PRADESH</v>
      </c>
      <c r="AH10984" s="11" t="s">
        <v>300</v>
      </c>
      <c r="AI10984" s="12" t="str">
        <f>_xlfn.XLOOKUP(AH10984,P:P,Q:Q)</f>
        <v>ANDHRA PRADESH</v>
      </c>
    </row>
    <row r="10985" spans="1:35" x14ac:dyDescent="0.3">
      <c r="A10985">
        <v>10984</v>
      </c>
      <c r="B10985" t="s">
        <v>15355</v>
      </c>
      <c r="C10985">
        <v>6886678</v>
      </c>
      <c r="D10985" t="s">
        <v>20</v>
      </c>
      <c r="E10985">
        <v>52</v>
      </c>
      <c r="F10985" s="1">
        <v>44900</v>
      </c>
      <c r="G10985" t="s">
        <v>286</v>
      </c>
      <c r="H10985" t="s">
        <v>31</v>
      </c>
      <c r="I10985" t="s">
        <v>619</v>
      </c>
      <c r="J10985" t="s">
        <v>54</v>
      </c>
      <c r="K10985" t="s">
        <v>66</v>
      </c>
      <c r="L10985">
        <v>1</v>
      </c>
      <c r="M10985" t="s">
        <v>26</v>
      </c>
      <c r="N10985">
        <v>743</v>
      </c>
      <c r="O10985" s="72">
        <f>SUM($N$2:N10985)</f>
        <v>7530665</v>
      </c>
      <c r="P10985" t="s">
        <v>254</v>
      </c>
      <c r="Q10985" t="s">
        <v>60</v>
      </c>
      <c r="R10985">
        <v>560102</v>
      </c>
      <c r="S10985" t="s">
        <v>29</v>
      </c>
      <c r="T10985" t="b">
        <v>0</v>
      </c>
      <c r="AF10985" s="11" t="s">
        <v>254</v>
      </c>
      <c r="AG10985" s="12" t="str">
        <f t="shared" si="171"/>
        <v>KARNATAKA</v>
      </c>
      <c r="AH10985" s="11" t="s">
        <v>254</v>
      </c>
      <c r="AI10985" s="12" t="str">
        <f>_xlfn.XLOOKUP(AH10985,P:P,Q:Q)</f>
        <v>KARNATAKA</v>
      </c>
    </row>
    <row r="10986" spans="1:35" x14ac:dyDescent="0.3">
      <c r="A10986">
        <v>10985</v>
      </c>
      <c r="B10986" t="s">
        <v>15356</v>
      </c>
      <c r="C10986">
        <v>547664</v>
      </c>
      <c r="D10986" t="s">
        <v>20</v>
      </c>
      <c r="E10986">
        <v>49</v>
      </c>
      <c r="F10986" s="1">
        <v>44900</v>
      </c>
      <c r="G10986" t="s">
        <v>286</v>
      </c>
      <c r="H10986" t="s">
        <v>52</v>
      </c>
      <c r="I10986" t="s">
        <v>2866</v>
      </c>
      <c r="J10986" t="s">
        <v>54</v>
      </c>
      <c r="K10986" t="s">
        <v>45</v>
      </c>
      <c r="L10986">
        <v>1</v>
      </c>
      <c r="M10986" t="s">
        <v>26</v>
      </c>
      <c r="N10986">
        <v>743</v>
      </c>
      <c r="O10986" s="72">
        <f>SUM($N$2:N10986)</f>
        <v>7531408</v>
      </c>
      <c r="P10986" t="s">
        <v>358</v>
      </c>
      <c r="Q10986" t="s">
        <v>56</v>
      </c>
      <c r="R10986">
        <v>400610</v>
      </c>
      <c r="S10986" t="s">
        <v>29</v>
      </c>
      <c r="T10986" t="b">
        <v>0</v>
      </c>
      <c r="AF10986" s="11" t="s">
        <v>358</v>
      </c>
      <c r="AG10986" s="12" t="str">
        <f t="shared" si="171"/>
        <v>MAHARASHTRA</v>
      </c>
      <c r="AH10986" s="11" t="s">
        <v>358</v>
      </c>
      <c r="AI10986" s="12" t="str">
        <f>_xlfn.XLOOKUP(AH10986,P:P,Q:Q)</f>
        <v>MAHARASHTRA</v>
      </c>
    </row>
    <row r="10987" spans="1:35" x14ac:dyDescent="0.3">
      <c r="A10987">
        <v>10986</v>
      </c>
      <c r="B10987" t="s">
        <v>15357</v>
      </c>
      <c r="C10987">
        <v>628523</v>
      </c>
      <c r="D10987" t="s">
        <v>20</v>
      </c>
      <c r="E10987">
        <v>28</v>
      </c>
      <c r="F10987" s="1">
        <v>44900</v>
      </c>
      <c r="G10987" t="s">
        <v>21</v>
      </c>
      <c r="H10987" t="s">
        <v>52</v>
      </c>
      <c r="I10987" t="s">
        <v>2378</v>
      </c>
      <c r="J10987" t="s">
        <v>33</v>
      </c>
      <c r="K10987" t="s">
        <v>109</v>
      </c>
      <c r="L10987">
        <v>1</v>
      </c>
      <c r="M10987" t="s">
        <v>26</v>
      </c>
      <c r="N10987">
        <v>788</v>
      </c>
      <c r="O10987" s="72">
        <f>SUM($N$2:N10987)</f>
        <v>7532196</v>
      </c>
      <c r="P10987" t="s">
        <v>270</v>
      </c>
      <c r="Q10987" t="s">
        <v>145</v>
      </c>
      <c r="R10987">
        <v>392001</v>
      </c>
      <c r="S10987" t="s">
        <v>29</v>
      </c>
      <c r="T10987" t="b">
        <v>0</v>
      </c>
      <c r="AF10987" s="11" t="s">
        <v>270</v>
      </c>
      <c r="AG10987" s="12" t="str">
        <f t="shared" si="171"/>
        <v>GUJARAT</v>
      </c>
      <c r="AH10987" s="11" t="s">
        <v>270</v>
      </c>
      <c r="AI10987" s="12" t="str">
        <f>_xlfn.XLOOKUP(AH10987,P:P,Q:Q)</f>
        <v>GUJARAT</v>
      </c>
    </row>
    <row r="10988" spans="1:35" x14ac:dyDescent="0.3">
      <c r="A10988">
        <v>10987</v>
      </c>
      <c r="B10988" t="s">
        <v>15358</v>
      </c>
      <c r="C10988">
        <v>3303774</v>
      </c>
      <c r="D10988" t="s">
        <v>20</v>
      </c>
      <c r="E10988">
        <v>57</v>
      </c>
      <c r="F10988" s="1">
        <v>44900</v>
      </c>
      <c r="G10988" t="s">
        <v>21</v>
      </c>
      <c r="H10988" t="s">
        <v>52</v>
      </c>
      <c r="I10988" t="s">
        <v>15359</v>
      </c>
      <c r="J10988" t="s">
        <v>24</v>
      </c>
      <c r="K10988" t="s">
        <v>109</v>
      </c>
      <c r="L10988">
        <v>1</v>
      </c>
      <c r="M10988" t="s">
        <v>26</v>
      </c>
      <c r="N10988">
        <v>349</v>
      </c>
      <c r="O10988" s="72">
        <f>SUM($N$2:N10988)</f>
        <v>7532545</v>
      </c>
      <c r="P10988" t="s">
        <v>1314</v>
      </c>
      <c r="Q10988" t="s">
        <v>36</v>
      </c>
      <c r="R10988">
        <v>121012</v>
      </c>
      <c r="S10988" t="s">
        <v>29</v>
      </c>
      <c r="T10988" t="b">
        <v>0</v>
      </c>
      <c r="AF10988" s="11" t="s">
        <v>1314</v>
      </c>
      <c r="AG10988" s="12" t="str">
        <f t="shared" si="171"/>
        <v>HARYANA</v>
      </c>
      <c r="AH10988" s="11" t="s">
        <v>1314</v>
      </c>
      <c r="AI10988" s="12" t="str">
        <f>_xlfn.XLOOKUP(AH10988,P:P,Q:Q)</f>
        <v>HARYANA</v>
      </c>
    </row>
    <row r="10989" spans="1:35" x14ac:dyDescent="0.3">
      <c r="A10989">
        <v>10988</v>
      </c>
      <c r="B10989" t="s">
        <v>15360</v>
      </c>
      <c r="C10989">
        <v>1060507</v>
      </c>
      <c r="D10989" t="s">
        <v>51</v>
      </c>
      <c r="E10989">
        <v>24</v>
      </c>
      <c r="F10989" s="1">
        <v>44900</v>
      </c>
      <c r="G10989" t="s">
        <v>21</v>
      </c>
      <c r="H10989" t="s">
        <v>57</v>
      </c>
      <c r="I10989" t="s">
        <v>1646</v>
      </c>
      <c r="J10989" t="s">
        <v>33</v>
      </c>
      <c r="K10989" t="s">
        <v>34</v>
      </c>
      <c r="L10989">
        <v>1</v>
      </c>
      <c r="M10989" t="s">
        <v>26</v>
      </c>
      <c r="N10989">
        <v>1115</v>
      </c>
      <c r="O10989" s="72">
        <f>SUM($N$2:N10989)</f>
        <v>7533660</v>
      </c>
      <c r="P10989" t="s">
        <v>617</v>
      </c>
      <c r="Q10989" t="s">
        <v>73</v>
      </c>
      <c r="R10989">
        <v>680007</v>
      </c>
      <c r="S10989" t="s">
        <v>29</v>
      </c>
      <c r="T10989" t="b">
        <v>0</v>
      </c>
      <c r="AF10989" s="11" t="s">
        <v>617</v>
      </c>
      <c r="AG10989" s="12" t="str">
        <f t="shared" si="171"/>
        <v>KERALA</v>
      </c>
      <c r="AH10989" s="11" t="s">
        <v>617</v>
      </c>
      <c r="AI10989" s="12" t="str">
        <f>_xlfn.XLOOKUP(AH10989,P:P,Q:Q)</f>
        <v>KERALA</v>
      </c>
    </row>
    <row r="10990" spans="1:35" x14ac:dyDescent="0.3">
      <c r="A10990">
        <v>10989</v>
      </c>
      <c r="B10990" t="s">
        <v>15361</v>
      </c>
      <c r="C10990">
        <v>3971029</v>
      </c>
      <c r="D10990" t="s">
        <v>51</v>
      </c>
      <c r="E10990">
        <v>54</v>
      </c>
      <c r="F10990" s="1">
        <v>44900</v>
      </c>
      <c r="G10990" t="s">
        <v>21</v>
      </c>
      <c r="H10990" t="s">
        <v>62</v>
      </c>
      <c r="I10990" t="s">
        <v>1124</v>
      </c>
      <c r="J10990" t="s">
        <v>209</v>
      </c>
      <c r="K10990" t="s">
        <v>210</v>
      </c>
      <c r="L10990">
        <v>1</v>
      </c>
      <c r="M10990" t="s">
        <v>26</v>
      </c>
      <c r="N10990">
        <v>688</v>
      </c>
      <c r="O10990" s="72">
        <f>SUM($N$2:N10990)</f>
        <v>7534348</v>
      </c>
      <c r="P10990" t="s">
        <v>15362</v>
      </c>
      <c r="Q10990" t="s">
        <v>111</v>
      </c>
      <c r="R10990">
        <v>274203</v>
      </c>
      <c r="S10990" t="s">
        <v>29</v>
      </c>
      <c r="T10990" t="b">
        <v>0</v>
      </c>
      <c r="AF10990" s="11" t="s">
        <v>15362</v>
      </c>
      <c r="AG10990" s="12" t="str">
        <f t="shared" si="171"/>
        <v>UTTAR PRADESH</v>
      </c>
      <c r="AH10990" s="11" t="s">
        <v>15362</v>
      </c>
      <c r="AI10990" s="12" t="str">
        <f>_xlfn.XLOOKUP(AH10990,P:P,Q:Q)</f>
        <v>UTTAR PRADESH</v>
      </c>
    </row>
    <row r="10991" spans="1:35" x14ac:dyDescent="0.3">
      <c r="A10991">
        <v>10990</v>
      </c>
      <c r="B10991" t="s">
        <v>15363</v>
      </c>
      <c r="C10991">
        <v>7873079</v>
      </c>
      <c r="D10991" t="s">
        <v>20</v>
      </c>
      <c r="E10991">
        <v>46</v>
      </c>
      <c r="F10991" s="1">
        <v>44900</v>
      </c>
      <c r="G10991" t="s">
        <v>21</v>
      </c>
      <c r="H10991" t="s">
        <v>57</v>
      </c>
      <c r="I10991" t="s">
        <v>7437</v>
      </c>
      <c r="J10991" t="s">
        <v>33</v>
      </c>
      <c r="K10991" t="s">
        <v>98</v>
      </c>
      <c r="L10991">
        <v>1</v>
      </c>
      <c r="M10991" t="s">
        <v>26</v>
      </c>
      <c r="N10991">
        <v>612</v>
      </c>
      <c r="O10991" s="72">
        <f>SUM($N$2:N10991)</f>
        <v>7534960</v>
      </c>
      <c r="P10991" t="s">
        <v>15364</v>
      </c>
      <c r="Q10991" t="s">
        <v>47</v>
      </c>
      <c r="R10991">
        <v>626117</v>
      </c>
      <c r="S10991" t="s">
        <v>29</v>
      </c>
      <c r="T10991" t="b">
        <v>0</v>
      </c>
      <c r="AF10991" s="11" t="s">
        <v>15364</v>
      </c>
      <c r="AG10991" s="12" t="str">
        <f t="shared" si="171"/>
        <v>TAMIL NADU</v>
      </c>
      <c r="AH10991" s="11" t="s">
        <v>15364</v>
      </c>
      <c r="AI10991" s="12" t="str">
        <f>_xlfn.XLOOKUP(AH10991,P:P,Q:Q)</f>
        <v>TAMIL NADU</v>
      </c>
    </row>
    <row r="10992" spans="1:35" x14ac:dyDescent="0.3">
      <c r="A10992">
        <v>10991</v>
      </c>
      <c r="B10992" t="s">
        <v>15365</v>
      </c>
      <c r="C10992">
        <v>3321300</v>
      </c>
      <c r="D10992" t="s">
        <v>20</v>
      </c>
      <c r="E10992">
        <v>40</v>
      </c>
      <c r="F10992" s="1">
        <v>44900</v>
      </c>
      <c r="G10992" t="s">
        <v>286</v>
      </c>
      <c r="H10992" t="s">
        <v>31</v>
      </c>
      <c r="I10992" t="s">
        <v>2761</v>
      </c>
      <c r="J10992" t="s">
        <v>54</v>
      </c>
      <c r="K10992" t="s">
        <v>39</v>
      </c>
      <c r="L10992">
        <v>1</v>
      </c>
      <c r="M10992" t="s">
        <v>26</v>
      </c>
      <c r="N10992">
        <v>735</v>
      </c>
      <c r="O10992" s="72">
        <f>SUM($N$2:N10992)</f>
        <v>7535695</v>
      </c>
      <c r="P10992" t="s">
        <v>169</v>
      </c>
      <c r="Q10992" t="s">
        <v>56</v>
      </c>
      <c r="R10992">
        <v>411045</v>
      </c>
      <c r="S10992" t="s">
        <v>29</v>
      </c>
      <c r="T10992" t="b">
        <v>0</v>
      </c>
      <c r="AF10992" s="11" t="s">
        <v>169</v>
      </c>
      <c r="AG10992" s="12" t="str">
        <f t="shared" si="171"/>
        <v>MAHARASHTRA</v>
      </c>
      <c r="AH10992" s="11" t="s">
        <v>169</v>
      </c>
      <c r="AI10992" s="12" t="str">
        <f>_xlfn.XLOOKUP(AH10992,P:P,Q:Q)</f>
        <v>MAHARASHTRA</v>
      </c>
    </row>
    <row r="10993" spans="1:35" x14ac:dyDescent="0.3">
      <c r="A10993">
        <v>10992</v>
      </c>
      <c r="B10993" t="s">
        <v>15366</v>
      </c>
      <c r="C10993">
        <v>1383997</v>
      </c>
      <c r="D10993" t="s">
        <v>20</v>
      </c>
      <c r="E10993">
        <v>24</v>
      </c>
      <c r="F10993" s="1">
        <v>44900</v>
      </c>
      <c r="G10993" t="s">
        <v>113</v>
      </c>
      <c r="H10993" t="s">
        <v>22</v>
      </c>
      <c r="I10993" t="s">
        <v>15367</v>
      </c>
      <c r="J10993" t="s">
        <v>24</v>
      </c>
      <c r="K10993" t="s">
        <v>39</v>
      </c>
      <c r="L10993">
        <v>1</v>
      </c>
      <c r="M10993" t="s">
        <v>26</v>
      </c>
      <c r="N10993">
        <v>368</v>
      </c>
      <c r="O10993" s="72">
        <f>SUM($N$2:N10993)</f>
        <v>7536063</v>
      </c>
      <c r="P10993" t="s">
        <v>377</v>
      </c>
      <c r="Q10993" t="s">
        <v>47</v>
      </c>
      <c r="R10993">
        <v>642006</v>
      </c>
      <c r="S10993" t="s">
        <v>29</v>
      </c>
      <c r="T10993" t="b">
        <v>0</v>
      </c>
      <c r="AF10993" s="11" t="s">
        <v>377</v>
      </c>
      <c r="AG10993" s="12" t="str">
        <f t="shared" si="171"/>
        <v>TAMIL NADU</v>
      </c>
      <c r="AH10993" s="11" t="s">
        <v>377</v>
      </c>
      <c r="AI10993" s="12" t="str">
        <f>_xlfn.XLOOKUP(AH10993,P:P,Q:Q)</f>
        <v>TAMIL NADU</v>
      </c>
    </row>
    <row r="10994" spans="1:35" x14ac:dyDescent="0.3">
      <c r="A10994">
        <v>10993</v>
      </c>
      <c r="B10994" t="s">
        <v>15368</v>
      </c>
      <c r="C10994">
        <v>2174796</v>
      </c>
      <c r="D10994" t="s">
        <v>51</v>
      </c>
      <c r="E10994">
        <v>46</v>
      </c>
      <c r="F10994" s="1">
        <v>44900</v>
      </c>
      <c r="G10994" t="s">
        <v>21</v>
      </c>
      <c r="H10994" t="s">
        <v>22</v>
      </c>
      <c r="I10994" t="s">
        <v>8229</v>
      </c>
      <c r="J10994" t="s">
        <v>33</v>
      </c>
      <c r="K10994" t="s">
        <v>45</v>
      </c>
      <c r="L10994">
        <v>1</v>
      </c>
      <c r="M10994" t="s">
        <v>26</v>
      </c>
      <c r="N10994">
        <v>1186</v>
      </c>
      <c r="O10994" s="72">
        <f>SUM($N$2:N10994)</f>
        <v>7537249</v>
      </c>
      <c r="P10994" t="s">
        <v>3318</v>
      </c>
      <c r="Q10994" t="s">
        <v>80</v>
      </c>
      <c r="R10994">
        <v>784501</v>
      </c>
      <c r="S10994" t="s">
        <v>29</v>
      </c>
      <c r="T10994" t="b">
        <v>0</v>
      </c>
      <c r="AF10994" s="11" t="s">
        <v>3318</v>
      </c>
      <c r="AG10994" s="12" t="str">
        <f t="shared" si="171"/>
        <v>ASSAM</v>
      </c>
      <c r="AH10994" s="11" t="s">
        <v>3318</v>
      </c>
      <c r="AI10994" s="12" t="str">
        <f>_xlfn.XLOOKUP(AH10994,P:P,Q:Q)</f>
        <v>ASSAM</v>
      </c>
    </row>
    <row r="10995" spans="1:35" x14ac:dyDescent="0.3">
      <c r="A10995">
        <v>10994</v>
      </c>
      <c r="B10995" t="s">
        <v>15369</v>
      </c>
      <c r="C10995">
        <v>1231350</v>
      </c>
      <c r="D10995" t="s">
        <v>51</v>
      </c>
      <c r="E10995">
        <v>76</v>
      </c>
      <c r="F10995" s="1">
        <v>44900</v>
      </c>
      <c r="G10995" t="s">
        <v>21</v>
      </c>
      <c r="H10995" t="s">
        <v>43</v>
      </c>
      <c r="I10995" t="s">
        <v>12409</v>
      </c>
      <c r="J10995" t="s">
        <v>33</v>
      </c>
      <c r="K10995" t="s">
        <v>25</v>
      </c>
      <c r="L10995">
        <v>1</v>
      </c>
      <c r="M10995" t="s">
        <v>26</v>
      </c>
      <c r="N10995">
        <v>958</v>
      </c>
      <c r="O10995" s="72">
        <f>SUM($N$2:N10995)</f>
        <v>7538207</v>
      </c>
      <c r="P10995" t="s">
        <v>169</v>
      </c>
      <c r="Q10995" t="s">
        <v>56</v>
      </c>
      <c r="R10995">
        <v>411001</v>
      </c>
      <c r="S10995" t="s">
        <v>29</v>
      </c>
      <c r="T10995" t="b">
        <v>0</v>
      </c>
      <c r="AF10995" s="11" t="s">
        <v>169</v>
      </c>
      <c r="AG10995" s="12" t="str">
        <f t="shared" si="171"/>
        <v>MAHARASHTRA</v>
      </c>
      <c r="AH10995" s="11" t="s">
        <v>169</v>
      </c>
      <c r="AI10995" s="12" t="str">
        <f>_xlfn.XLOOKUP(AH10995,P:P,Q:Q)</f>
        <v>MAHARASHTRA</v>
      </c>
    </row>
    <row r="10996" spans="1:35" x14ac:dyDescent="0.3">
      <c r="A10996">
        <v>10995</v>
      </c>
      <c r="B10996" t="s">
        <v>15370</v>
      </c>
      <c r="C10996">
        <v>1387386</v>
      </c>
      <c r="D10996" t="s">
        <v>20</v>
      </c>
      <c r="E10996">
        <v>45</v>
      </c>
      <c r="F10996" s="1">
        <v>44900</v>
      </c>
      <c r="G10996" t="s">
        <v>286</v>
      </c>
      <c r="H10996" t="s">
        <v>52</v>
      </c>
      <c r="I10996" t="s">
        <v>2382</v>
      </c>
      <c r="J10996" t="s">
        <v>54</v>
      </c>
      <c r="K10996" t="s">
        <v>98</v>
      </c>
      <c r="L10996">
        <v>1</v>
      </c>
      <c r="M10996" t="s">
        <v>26</v>
      </c>
      <c r="N10996">
        <v>735</v>
      </c>
      <c r="O10996" s="72">
        <f>SUM($N$2:N10996)</f>
        <v>7538942</v>
      </c>
      <c r="P10996" t="s">
        <v>1965</v>
      </c>
      <c r="Q10996" t="s">
        <v>247</v>
      </c>
      <c r="R10996">
        <v>823001</v>
      </c>
      <c r="S10996" t="s">
        <v>29</v>
      </c>
      <c r="T10996" t="b">
        <v>0</v>
      </c>
      <c r="AF10996" s="11" t="s">
        <v>1965</v>
      </c>
      <c r="AG10996" s="12" t="str">
        <f t="shared" si="171"/>
        <v>BIHAR</v>
      </c>
      <c r="AH10996" s="11" t="s">
        <v>1965</v>
      </c>
      <c r="AI10996" s="12" t="str">
        <f>_xlfn.XLOOKUP(AH10996,P:P,Q:Q)</f>
        <v>BIHAR</v>
      </c>
    </row>
    <row r="10997" spans="1:35" x14ac:dyDescent="0.3">
      <c r="A10997">
        <v>10996</v>
      </c>
      <c r="B10997" t="s">
        <v>15371</v>
      </c>
      <c r="C10997">
        <v>4916302</v>
      </c>
      <c r="D10997" t="s">
        <v>51</v>
      </c>
      <c r="E10997">
        <v>33</v>
      </c>
      <c r="F10997" s="1">
        <v>44900</v>
      </c>
      <c r="G10997" t="s">
        <v>21</v>
      </c>
      <c r="H10997" t="s">
        <v>22</v>
      </c>
      <c r="I10997" t="s">
        <v>576</v>
      </c>
      <c r="J10997" t="s">
        <v>33</v>
      </c>
      <c r="K10997" t="s">
        <v>39</v>
      </c>
      <c r="L10997">
        <v>1</v>
      </c>
      <c r="M10997" t="s">
        <v>26</v>
      </c>
      <c r="N10997">
        <v>618</v>
      </c>
      <c r="O10997" s="72">
        <f>SUM($N$2:N10997)</f>
        <v>7539560</v>
      </c>
      <c r="P10997" t="s">
        <v>15372</v>
      </c>
      <c r="Q10997" t="s">
        <v>60</v>
      </c>
      <c r="R10997">
        <v>576201</v>
      </c>
      <c r="S10997" t="s">
        <v>29</v>
      </c>
      <c r="T10997" t="b">
        <v>0</v>
      </c>
      <c r="AF10997" s="11" t="s">
        <v>15372</v>
      </c>
      <c r="AG10997" s="12" t="str">
        <f t="shared" si="171"/>
        <v>KARNATAKA</v>
      </c>
      <c r="AH10997" s="11" t="s">
        <v>15372</v>
      </c>
      <c r="AI10997" s="12" t="str">
        <f>_xlfn.XLOOKUP(AH10997,P:P,Q:Q)</f>
        <v>KARNATAKA</v>
      </c>
    </row>
    <row r="10998" spans="1:35" x14ac:dyDescent="0.3">
      <c r="A10998">
        <v>10997</v>
      </c>
      <c r="B10998" t="s">
        <v>15371</v>
      </c>
      <c r="C10998">
        <v>4916302</v>
      </c>
      <c r="D10998" t="s">
        <v>20</v>
      </c>
      <c r="E10998">
        <v>61</v>
      </c>
      <c r="F10998" s="1">
        <v>44900</v>
      </c>
      <c r="G10998" t="s">
        <v>21</v>
      </c>
      <c r="H10998" t="s">
        <v>22</v>
      </c>
      <c r="I10998" t="s">
        <v>357</v>
      </c>
      <c r="J10998" t="s">
        <v>33</v>
      </c>
      <c r="K10998" t="s">
        <v>34</v>
      </c>
      <c r="L10998">
        <v>1</v>
      </c>
      <c r="M10998" t="s">
        <v>26</v>
      </c>
      <c r="N10998">
        <v>1099</v>
      </c>
      <c r="O10998" s="72">
        <f>SUM($N$2:N10998)</f>
        <v>7540659</v>
      </c>
      <c r="P10998" t="s">
        <v>5116</v>
      </c>
      <c r="Q10998" t="s">
        <v>56</v>
      </c>
      <c r="R10998">
        <v>413512</v>
      </c>
      <c r="S10998" t="s">
        <v>29</v>
      </c>
      <c r="T10998" t="b">
        <v>0</v>
      </c>
      <c r="AF10998" s="11" t="s">
        <v>5116</v>
      </c>
      <c r="AG10998" s="12" t="str">
        <f t="shared" si="171"/>
        <v>MAHARASHTRA</v>
      </c>
      <c r="AH10998" s="11" t="s">
        <v>5116</v>
      </c>
      <c r="AI10998" s="12" t="str">
        <f>_xlfn.XLOOKUP(AH10998,P:P,Q:Q)</f>
        <v>MAHARASHTRA</v>
      </c>
    </row>
    <row r="10999" spans="1:35" x14ac:dyDescent="0.3">
      <c r="A10999">
        <v>10998</v>
      </c>
      <c r="B10999" t="s">
        <v>15373</v>
      </c>
      <c r="C10999">
        <v>383314</v>
      </c>
      <c r="D10999" t="s">
        <v>20</v>
      </c>
      <c r="E10999">
        <v>23</v>
      </c>
      <c r="F10999" s="1">
        <v>44900</v>
      </c>
      <c r="G10999" t="s">
        <v>286</v>
      </c>
      <c r="H10999" t="s">
        <v>22</v>
      </c>
      <c r="I10999" t="s">
        <v>2718</v>
      </c>
      <c r="J10999" t="s">
        <v>54</v>
      </c>
      <c r="K10999" t="s">
        <v>34</v>
      </c>
      <c r="L10999">
        <v>1</v>
      </c>
      <c r="M10999" t="s">
        <v>26</v>
      </c>
      <c r="N10999">
        <v>735</v>
      </c>
      <c r="O10999" s="72">
        <f>SUM($N$2:N10999)</f>
        <v>7541394</v>
      </c>
      <c r="P10999" t="s">
        <v>144</v>
      </c>
      <c r="Q10999" t="s">
        <v>145</v>
      </c>
      <c r="R10999">
        <v>380013</v>
      </c>
      <c r="S10999" t="s">
        <v>29</v>
      </c>
      <c r="T10999" t="b">
        <v>0</v>
      </c>
      <c r="AF10999" s="11" t="s">
        <v>144</v>
      </c>
      <c r="AG10999" s="12" t="str">
        <f t="shared" si="171"/>
        <v>GUJARAT</v>
      </c>
      <c r="AH10999" s="11" t="s">
        <v>144</v>
      </c>
      <c r="AI10999" s="12" t="str">
        <f>_xlfn.XLOOKUP(AH10999,P:P,Q:Q)</f>
        <v>GUJARAT</v>
      </c>
    </row>
    <row r="11000" spans="1:35" x14ac:dyDescent="0.3">
      <c r="A11000">
        <v>10999</v>
      </c>
      <c r="B11000" t="s">
        <v>15374</v>
      </c>
      <c r="C11000">
        <v>4719094</v>
      </c>
      <c r="D11000" t="s">
        <v>20</v>
      </c>
      <c r="E11000">
        <v>21</v>
      </c>
      <c r="F11000" s="1">
        <v>44900</v>
      </c>
      <c r="G11000" t="s">
        <v>21</v>
      </c>
      <c r="H11000" t="s">
        <v>43</v>
      </c>
      <c r="I11000" t="s">
        <v>1045</v>
      </c>
      <c r="J11000" t="s">
        <v>75</v>
      </c>
      <c r="K11000" t="s">
        <v>25</v>
      </c>
      <c r="L11000">
        <v>1</v>
      </c>
      <c r="M11000" t="s">
        <v>26</v>
      </c>
      <c r="N11000">
        <v>518</v>
      </c>
      <c r="O11000" s="72">
        <f>SUM($N$2:N11000)</f>
        <v>7541912</v>
      </c>
      <c r="P11000" t="s">
        <v>90</v>
      </c>
      <c r="Q11000" t="s">
        <v>91</v>
      </c>
      <c r="R11000">
        <v>110075</v>
      </c>
      <c r="S11000" t="s">
        <v>29</v>
      </c>
      <c r="T11000" t="b">
        <v>0</v>
      </c>
      <c r="AF11000" s="11" t="s">
        <v>90</v>
      </c>
      <c r="AG11000" s="12" t="str">
        <f t="shared" si="171"/>
        <v>DELHI</v>
      </c>
      <c r="AH11000" s="11" t="s">
        <v>90</v>
      </c>
      <c r="AI11000" s="12" t="str">
        <f>_xlfn.XLOOKUP(AH11000,P:P,Q:Q)</f>
        <v>DELHI</v>
      </c>
    </row>
    <row r="11001" spans="1:35" x14ac:dyDescent="0.3">
      <c r="A11001">
        <v>11000</v>
      </c>
      <c r="B11001" t="s">
        <v>15375</v>
      </c>
      <c r="C11001">
        <v>2125297</v>
      </c>
      <c r="D11001" t="s">
        <v>20</v>
      </c>
      <c r="E11001">
        <v>44</v>
      </c>
      <c r="F11001" s="1">
        <v>44900</v>
      </c>
      <c r="G11001" t="s">
        <v>21</v>
      </c>
      <c r="H11001" t="s">
        <v>31</v>
      </c>
      <c r="I11001" t="s">
        <v>15376</v>
      </c>
      <c r="J11001" t="s">
        <v>24</v>
      </c>
      <c r="K11001" t="s">
        <v>45</v>
      </c>
      <c r="L11001">
        <v>1</v>
      </c>
      <c r="M11001" t="s">
        <v>26</v>
      </c>
      <c r="N11001">
        <v>280</v>
      </c>
      <c r="O11001" s="72">
        <f>SUM($N$2:N11001)</f>
        <v>7542192</v>
      </c>
      <c r="P11001" t="s">
        <v>1729</v>
      </c>
      <c r="Q11001" t="s">
        <v>60</v>
      </c>
      <c r="R11001">
        <v>580021</v>
      </c>
      <c r="S11001" t="s">
        <v>29</v>
      </c>
      <c r="T11001" t="b">
        <v>0</v>
      </c>
      <c r="AF11001" s="11" t="s">
        <v>1729</v>
      </c>
      <c r="AG11001" s="12" t="str">
        <f t="shared" si="171"/>
        <v>KARNATAKA</v>
      </c>
      <c r="AH11001" s="11" t="s">
        <v>1729</v>
      </c>
      <c r="AI11001" s="12" t="str">
        <f>_xlfn.XLOOKUP(AH11001,P:P,Q:Q)</f>
        <v>KARNATAKA</v>
      </c>
    </row>
    <row r="11002" spans="1:35" x14ac:dyDescent="0.3">
      <c r="A11002">
        <v>11001</v>
      </c>
      <c r="B11002" t="s">
        <v>15377</v>
      </c>
      <c r="C11002">
        <v>579844</v>
      </c>
      <c r="D11002" t="s">
        <v>20</v>
      </c>
      <c r="E11002">
        <v>18</v>
      </c>
      <c r="F11002" s="1">
        <v>44900</v>
      </c>
      <c r="G11002" t="s">
        <v>228</v>
      </c>
      <c r="H11002" t="s">
        <v>43</v>
      </c>
      <c r="I11002" t="s">
        <v>11980</v>
      </c>
      <c r="J11002" t="s">
        <v>24</v>
      </c>
      <c r="K11002" t="s">
        <v>45</v>
      </c>
      <c r="L11002">
        <v>1</v>
      </c>
      <c r="M11002" t="s">
        <v>26</v>
      </c>
      <c r="N11002">
        <v>301</v>
      </c>
      <c r="O11002" s="72">
        <f>SUM($N$2:N11002)</f>
        <v>7542493</v>
      </c>
      <c r="P11002" t="s">
        <v>85</v>
      </c>
      <c r="Q11002" t="s">
        <v>86</v>
      </c>
      <c r="R11002">
        <v>500043</v>
      </c>
      <c r="S11002" t="s">
        <v>29</v>
      </c>
      <c r="T11002" t="b">
        <v>0</v>
      </c>
      <c r="AF11002" s="11" t="s">
        <v>85</v>
      </c>
      <c r="AG11002" s="12" t="str">
        <f t="shared" si="171"/>
        <v>TELANGANA</v>
      </c>
      <c r="AH11002" s="11" t="s">
        <v>85</v>
      </c>
      <c r="AI11002" s="12" t="str">
        <f>_xlfn.XLOOKUP(AH11002,P:P,Q:Q)</f>
        <v>TELANGANA</v>
      </c>
    </row>
    <row r="11003" spans="1:35" x14ac:dyDescent="0.3">
      <c r="A11003">
        <v>11002</v>
      </c>
      <c r="B11003" t="s">
        <v>15378</v>
      </c>
      <c r="C11003">
        <v>1899169</v>
      </c>
      <c r="D11003" t="s">
        <v>20</v>
      </c>
      <c r="E11003">
        <v>27</v>
      </c>
      <c r="F11003" s="1">
        <v>44900</v>
      </c>
      <c r="G11003" t="s">
        <v>21</v>
      </c>
      <c r="H11003" t="s">
        <v>52</v>
      </c>
      <c r="I11003" t="s">
        <v>3616</v>
      </c>
      <c r="J11003" t="s">
        <v>33</v>
      </c>
      <c r="K11003" t="s">
        <v>39</v>
      </c>
      <c r="L11003">
        <v>1</v>
      </c>
      <c r="M11003" t="s">
        <v>26</v>
      </c>
      <c r="N11003">
        <v>969</v>
      </c>
      <c r="O11003" s="72">
        <f>SUM($N$2:N11003)</f>
        <v>7543462</v>
      </c>
      <c r="P11003" t="s">
        <v>110</v>
      </c>
      <c r="Q11003" t="s">
        <v>111</v>
      </c>
      <c r="R11003">
        <v>226003</v>
      </c>
      <c r="S11003" t="s">
        <v>29</v>
      </c>
      <c r="T11003" t="b">
        <v>0</v>
      </c>
      <c r="AF11003" s="11" t="s">
        <v>110</v>
      </c>
      <c r="AG11003" s="12" t="str">
        <f t="shared" si="171"/>
        <v>UTTAR PRADESH</v>
      </c>
      <c r="AH11003" s="11" t="s">
        <v>110</v>
      </c>
      <c r="AI11003" s="12" t="str">
        <f>_xlfn.XLOOKUP(AH11003,P:P,Q:Q)</f>
        <v>UTTAR PRADESH</v>
      </c>
    </row>
    <row r="11004" spans="1:35" x14ac:dyDescent="0.3">
      <c r="A11004">
        <v>11003</v>
      </c>
      <c r="B11004" t="s">
        <v>15379</v>
      </c>
      <c r="C11004">
        <v>6481981</v>
      </c>
      <c r="D11004" t="s">
        <v>20</v>
      </c>
      <c r="E11004">
        <v>42</v>
      </c>
      <c r="F11004" s="1">
        <v>44900</v>
      </c>
      <c r="G11004" t="s">
        <v>21</v>
      </c>
      <c r="H11004" t="s">
        <v>22</v>
      </c>
      <c r="I11004" t="s">
        <v>13837</v>
      </c>
      <c r="J11004" t="s">
        <v>33</v>
      </c>
      <c r="K11004" t="s">
        <v>45</v>
      </c>
      <c r="L11004">
        <v>1</v>
      </c>
      <c r="M11004" t="s">
        <v>26</v>
      </c>
      <c r="N11004">
        <v>999</v>
      </c>
      <c r="O11004" s="72">
        <f>SUM($N$2:N11004)</f>
        <v>7544461</v>
      </c>
      <c r="P11004" t="s">
        <v>460</v>
      </c>
      <c r="Q11004" t="s">
        <v>73</v>
      </c>
      <c r="R11004">
        <v>682018</v>
      </c>
      <c r="S11004" t="s">
        <v>29</v>
      </c>
      <c r="T11004" t="b">
        <v>0</v>
      </c>
      <c r="AF11004" s="11" t="s">
        <v>460</v>
      </c>
      <c r="AG11004" s="12" t="str">
        <f t="shared" si="171"/>
        <v>KERALA</v>
      </c>
      <c r="AH11004" s="11" t="s">
        <v>460</v>
      </c>
      <c r="AI11004" s="12" t="str">
        <f>_xlfn.XLOOKUP(AH11004,P:P,Q:Q)</f>
        <v>KERALA</v>
      </c>
    </row>
    <row r="11005" spans="1:35" x14ac:dyDescent="0.3">
      <c r="A11005">
        <v>11004</v>
      </c>
      <c r="B11005" t="s">
        <v>15380</v>
      </c>
      <c r="C11005">
        <v>5310777</v>
      </c>
      <c r="D11005" t="s">
        <v>51</v>
      </c>
      <c r="E11005">
        <v>26</v>
      </c>
      <c r="F11005" s="1">
        <v>44900</v>
      </c>
      <c r="G11005" t="s">
        <v>21</v>
      </c>
      <c r="H11005" t="s">
        <v>43</v>
      </c>
      <c r="I11005" t="s">
        <v>1626</v>
      </c>
      <c r="J11005" t="s">
        <v>209</v>
      </c>
      <c r="K11005" t="s">
        <v>210</v>
      </c>
      <c r="L11005">
        <v>1</v>
      </c>
      <c r="M11005" t="s">
        <v>26</v>
      </c>
      <c r="N11005">
        <v>499</v>
      </c>
      <c r="O11005" s="72">
        <f>SUM($N$2:N11005)</f>
        <v>7544960</v>
      </c>
      <c r="P11005" t="s">
        <v>15381</v>
      </c>
      <c r="Q11005" t="s">
        <v>41</v>
      </c>
      <c r="R11005">
        <v>713386</v>
      </c>
      <c r="S11005" t="s">
        <v>29</v>
      </c>
      <c r="T11005" t="b">
        <v>0</v>
      </c>
      <c r="AF11005" s="11" t="s">
        <v>15381</v>
      </c>
      <c r="AG11005" s="12" t="str">
        <f t="shared" si="171"/>
        <v>WEST BENGAL</v>
      </c>
      <c r="AH11005" s="11" t="s">
        <v>15381</v>
      </c>
      <c r="AI11005" s="12" t="str">
        <f>_xlfn.XLOOKUP(AH11005,P:P,Q:Q)</f>
        <v>WEST BENGAL</v>
      </c>
    </row>
    <row r="11006" spans="1:35" x14ac:dyDescent="0.3">
      <c r="A11006">
        <v>11005</v>
      </c>
      <c r="B11006" t="s">
        <v>15382</v>
      </c>
      <c r="C11006">
        <v>783660</v>
      </c>
      <c r="D11006" t="s">
        <v>20</v>
      </c>
      <c r="E11006">
        <v>48</v>
      </c>
      <c r="F11006" s="1">
        <v>44900</v>
      </c>
      <c r="G11006" t="s">
        <v>21</v>
      </c>
      <c r="H11006" t="s">
        <v>52</v>
      </c>
      <c r="I11006" t="s">
        <v>15383</v>
      </c>
      <c r="J11006" t="s">
        <v>33</v>
      </c>
      <c r="K11006" t="s">
        <v>98</v>
      </c>
      <c r="L11006">
        <v>1</v>
      </c>
      <c r="M11006" t="s">
        <v>26</v>
      </c>
      <c r="N11006">
        <v>599</v>
      </c>
      <c r="O11006" s="72">
        <f>SUM($N$2:N11006)</f>
        <v>7545559</v>
      </c>
      <c r="P11006" t="s">
        <v>59</v>
      </c>
      <c r="Q11006" t="s">
        <v>60</v>
      </c>
      <c r="R11006">
        <v>560010</v>
      </c>
      <c r="S11006" t="s">
        <v>29</v>
      </c>
      <c r="T11006" t="b">
        <v>0</v>
      </c>
      <c r="AF11006" s="11" t="s">
        <v>59</v>
      </c>
      <c r="AG11006" s="12" t="str">
        <f t="shared" si="171"/>
        <v>KARNATAKA</v>
      </c>
      <c r="AH11006" s="11" t="s">
        <v>59</v>
      </c>
      <c r="AI11006" s="12" t="str">
        <f>_xlfn.XLOOKUP(AH11006,P:P,Q:Q)</f>
        <v>KARNATAKA</v>
      </c>
    </row>
    <row r="11007" spans="1:35" x14ac:dyDescent="0.3">
      <c r="A11007">
        <v>11006</v>
      </c>
      <c r="B11007" t="s">
        <v>15384</v>
      </c>
      <c r="C11007">
        <v>6801267</v>
      </c>
      <c r="D11007" t="s">
        <v>51</v>
      </c>
      <c r="E11007">
        <v>41</v>
      </c>
      <c r="F11007" s="1">
        <v>44900</v>
      </c>
      <c r="G11007" t="s">
        <v>21</v>
      </c>
      <c r="H11007" t="s">
        <v>52</v>
      </c>
      <c r="I11007" t="s">
        <v>502</v>
      </c>
      <c r="J11007" t="s">
        <v>33</v>
      </c>
      <c r="K11007" t="s">
        <v>34</v>
      </c>
      <c r="L11007">
        <v>1</v>
      </c>
      <c r="M11007" t="s">
        <v>26</v>
      </c>
      <c r="N11007">
        <v>1523</v>
      </c>
      <c r="O11007" s="72">
        <f>SUM($N$2:N11007)</f>
        <v>7547082</v>
      </c>
      <c r="P11007" t="s">
        <v>90</v>
      </c>
      <c r="Q11007" t="s">
        <v>91</v>
      </c>
      <c r="R11007">
        <v>110017</v>
      </c>
      <c r="S11007" t="s">
        <v>29</v>
      </c>
      <c r="T11007" t="b">
        <v>0</v>
      </c>
      <c r="AF11007" s="11" t="s">
        <v>90</v>
      </c>
      <c r="AG11007" s="12" t="str">
        <f t="shared" si="171"/>
        <v>DELHI</v>
      </c>
      <c r="AH11007" s="11" t="s">
        <v>90</v>
      </c>
      <c r="AI11007" s="12" t="str">
        <f>_xlfn.XLOOKUP(AH11007,P:P,Q:Q)</f>
        <v>DELHI</v>
      </c>
    </row>
    <row r="11008" spans="1:35" x14ac:dyDescent="0.3">
      <c r="A11008">
        <v>11007</v>
      </c>
      <c r="B11008" t="s">
        <v>15385</v>
      </c>
      <c r="C11008">
        <v>4248789</v>
      </c>
      <c r="D11008" t="s">
        <v>20</v>
      </c>
      <c r="E11008">
        <v>19</v>
      </c>
      <c r="F11008" s="1">
        <v>44900</v>
      </c>
      <c r="G11008" t="s">
        <v>21</v>
      </c>
      <c r="H11008" t="s">
        <v>22</v>
      </c>
      <c r="I11008" t="s">
        <v>307</v>
      </c>
      <c r="J11008" t="s">
        <v>24</v>
      </c>
      <c r="K11008" t="s">
        <v>45</v>
      </c>
      <c r="L11008">
        <v>1</v>
      </c>
      <c r="M11008" t="s">
        <v>26</v>
      </c>
      <c r="N11008">
        <v>499</v>
      </c>
      <c r="O11008" s="72">
        <f>SUM($N$2:N11008)</f>
        <v>7547581</v>
      </c>
      <c r="P11008" t="s">
        <v>2030</v>
      </c>
      <c r="Q11008" t="s">
        <v>716</v>
      </c>
      <c r="R11008">
        <v>190010</v>
      </c>
      <c r="S11008" t="s">
        <v>29</v>
      </c>
      <c r="T11008" t="b">
        <v>0</v>
      </c>
      <c r="AF11008" s="11" t="s">
        <v>2030</v>
      </c>
      <c r="AG11008" s="12" t="str">
        <f t="shared" si="171"/>
        <v>JAMMU &amp; KASHMIR</v>
      </c>
      <c r="AH11008" s="11" t="s">
        <v>2030</v>
      </c>
      <c r="AI11008" s="12" t="str">
        <f>_xlfn.XLOOKUP(AH11008,P:P,Q:Q)</f>
        <v>JAMMU &amp; KASHMIR</v>
      </c>
    </row>
    <row r="11009" spans="1:35" x14ac:dyDescent="0.3">
      <c r="A11009">
        <v>11008</v>
      </c>
      <c r="B11009" t="s">
        <v>15386</v>
      </c>
      <c r="C11009">
        <v>6201831</v>
      </c>
      <c r="D11009" t="s">
        <v>51</v>
      </c>
      <c r="E11009">
        <v>39</v>
      </c>
      <c r="F11009" s="1">
        <v>44900</v>
      </c>
      <c r="G11009" t="s">
        <v>21</v>
      </c>
      <c r="H11009" t="s">
        <v>43</v>
      </c>
      <c r="I11009" t="s">
        <v>12511</v>
      </c>
      <c r="J11009" t="s">
        <v>33</v>
      </c>
      <c r="K11009" t="s">
        <v>34</v>
      </c>
      <c r="L11009">
        <v>1</v>
      </c>
      <c r="M11009" t="s">
        <v>26</v>
      </c>
      <c r="N11009">
        <v>759</v>
      </c>
      <c r="O11009" s="72">
        <f>SUM($N$2:N11009)</f>
        <v>7548340</v>
      </c>
      <c r="P11009" t="s">
        <v>230</v>
      </c>
      <c r="Q11009" t="s">
        <v>56</v>
      </c>
      <c r="R11009">
        <v>421204</v>
      </c>
      <c r="S11009" t="s">
        <v>29</v>
      </c>
      <c r="T11009" t="b">
        <v>0</v>
      </c>
      <c r="AF11009" s="11" t="s">
        <v>230</v>
      </c>
      <c r="AG11009" s="12" t="str">
        <f t="shared" si="171"/>
        <v>MAHARASHTRA</v>
      </c>
      <c r="AH11009" s="11" t="s">
        <v>230</v>
      </c>
      <c r="AI11009" s="12" t="str">
        <f>_xlfn.XLOOKUP(AH11009,P:P,Q:Q)</f>
        <v>MAHARASHTRA</v>
      </c>
    </row>
    <row r="11010" spans="1:35" x14ac:dyDescent="0.3">
      <c r="A11010">
        <v>11009</v>
      </c>
      <c r="B11010" t="s">
        <v>15387</v>
      </c>
      <c r="C11010">
        <v>6229189</v>
      </c>
      <c r="D11010" t="s">
        <v>20</v>
      </c>
      <c r="E11010">
        <v>26</v>
      </c>
      <c r="F11010" s="1">
        <v>44900</v>
      </c>
      <c r="G11010" t="s">
        <v>21</v>
      </c>
      <c r="H11010" t="s">
        <v>52</v>
      </c>
      <c r="I11010" t="s">
        <v>2172</v>
      </c>
      <c r="J11010" t="s">
        <v>33</v>
      </c>
      <c r="K11010" t="s">
        <v>34</v>
      </c>
      <c r="L11010">
        <v>1</v>
      </c>
      <c r="M11010" t="s">
        <v>26</v>
      </c>
      <c r="N11010">
        <v>969</v>
      </c>
      <c r="O11010" s="72">
        <f>SUM($N$2:N11010)</f>
        <v>7549309</v>
      </c>
      <c r="P11010" t="s">
        <v>4314</v>
      </c>
      <c r="Q11010" t="s">
        <v>28</v>
      </c>
      <c r="R11010">
        <v>145026</v>
      </c>
      <c r="S11010" t="s">
        <v>29</v>
      </c>
      <c r="T11010" t="b">
        <v>0</v>
      </c>
      <c r="AF11010" s="11" t="s">
        <v>4314</v>
      </c>
      <c r="AG11010" s="12" t="str">
        <f t="shared" si="171"/>
        <v>PUNJAB</v>
      </c>
      <c r="AH11010" s="11" t="s">
        <v>4314</v>
      </c>
      <c r="AI11010" s="12" t="str">
        <f>_xlfn.XLOOKUP(AH11010,P:P,Q:Q)</f>
        <v>PUNJAB</v>
      </c>
    </row>
    <row r="11011" spans="1:35" x14ac:dyDescent="0.3">
      <c r="A11011">
        <v>11010</v>
      </c>
      <c r="B11011" t="s">
        <v>15388</v>
      </c>
      <c r="C11011">
        <v>9993231</v>
      </c>
      <c r="D11011" t="s">
        <v>20</v>
      </c>
      <c r="E11011">
        <v>39</v>
      </c>
      <c r="F11011" s="1">
        <v>44900</v>
      </c>
      <c r="G11011" t="s">
        <v>21</v>
      </c>
      <c r="H11011" t="s">
        <v>52</v>
      </c>
      <c r="I11011" t="s">
        <v>10057</v>
      </c>
      <c r="J11011" t="s">
        <v>24</v>
      </c>
      <c r="K11011" t="s">
        <v>109</v>
      </c>
      <c r="L11011">
        <v>1</v>
      </c>
      <c r="M11011" t="s">
        <v>26</v>
      </c>
      <c r="N11011">
        <v>442</v>
      </c>
      <c r="O11011" s="72">
        <f>SUM($N$2:N11011)</f>
        <v>7549751</v>
      </c>
      <c r="P11011" t="s">
        <v>12812</v>
      </c>
      <c r="Q11011" t="s">
        <v>41</v>
      </c>
      <c r="R11011">
        <v>700117</v>
      </c>
      <c r="S11011" t="s">
        <v>29</v>
      </c>
      <c r="T11011" t="b">
        <v>0</v>
      </c>
      <c r="AF11011" s="11" t="s">
        <v>12812</v>
      </c>
      <c r="AG11011" s="12" t="str">
        <f t="shared" ref="AG11011:AG11074" si="172">VLOOKUP(AF11011,$P:$Q,2,FALSE)</f>
        <v>WEST BENGAL</v>
      </c>
      <c r="AH11011" s="11" t="s">
        <v>12812</v>
      </c>
      <c r="AI11011" s="12" t="str">
        <f>_xlfn.XLOOKUP(AH11011,P:P,Q:Q)</f>
        <v>WEST BENGAL</v>
      </c>
    </row>
    <row r="11012" spans="1:35" x14ac:dyDescent="0.3">
      <c r="A11012">
        <v>11011</v>
      </c>
      <c r="B11012" t="s">
        <v>15389</v>
      </c>
      <c r="C11012">
        <v>3453290</v>
      </c>
      <c r="D11012" t="s">
        <v>51</v>
      </c>
      <c r="E11012">
        <v>38</v>
      </c>
      <c r="F11012" s="1">
        <v>44900</v>
      </c>
      <c r="G11012" t="s">
        <v>21</v>
      </c>
      <c r="H11012" t="s">
        <v>52</v>
      </c>
      <c r="I11012" t="s">
        <v>15390</v>
      </c>
      <c r="J11012" t="s">
        <v>33</v>
      </c>
      <c r="K11012" t="s">
        <v>39</v>
      </c>
      <c r="L11012">
        <v>1</v>
      </c>
      <c r="M11012" t="s">
        <v>26</v>
      </c>
      <c r="N11012">
        <v>631</v>
      </c>
      <c r="O11012" s="72">
        <f>SUM($N$2:N11012)</f>
        <v>7550382</v>
      </c>
      <c r="P11012" t="s">
        <v>2275</v>
      </c>
      <c r="Q11012" t="s">
        <v>716</v>
      </c>
      <c r="R11012">
        <v>184101</v>
      </c>
      <c r="S11012" t="s">
        <v>29</v>
      </c>
      <c r="T11012" t="b">
        <v>0</v>
      </c>
      <c r="AF11012" s="11" t="s">
        <v>2275</v>
      </c>
      <c r="AG11012" s="12" t="str">
        <f t="shared" si="172"/>
        <v>JAMMU &amp; KASHMIR</v>
      </c>
      <c r="AH11012" s="11" t="s">
        <v>2275</v>
      </c>
      <c r="AI11012" s="12" t="str">
        <f>_xlfn.XLOOKUP(AH11012,P:P,Q:Q)</f>
        <v>JAMMU &amp; KASHMIR</v>
      </c>
    </row>
    <row r="11013" spans="1:35" x14ac:dyDescent="0.3">
      <c r="A11013">
        <v>11012</v>
      </c>
      <c r="B11013" t="s">
        <v>15391</v>
      </c>
      <c r="C11013">
        <v>5204312</v>
      </c>
      <c r="D11013" t="s">
        <v>20</v>
      </c>
      <c r="E11013">
        <v>26</v>
      </c>
      <c r="F11013" s="1">
        <v>44900</v>
      </c>
      <c r="G11013" t="s">
        <v>21</v>
      </c>
      <c r="H11013" t="s">
        <v>52</v>
      </c>
      <c r="I11013" t="s">
        <v>2299</v>
      </c>
      <c r="J11013" t="s">
        <v>33</v>
      </c>
      <c r="K11013" t="s">
        <v>66</v>
      </c>
      <c r="L11013">
        <v>1</v>
      </c>
      <c r="M11013" t="s">
        <v>26</v>
      </c>
      <c r="N11013">
        <v>603</v>
      </c>
      <c r="O11013" s="72">
        <f>SUM($N$2:N11013)</f>
        <v>7550985</v>
      </c>
      <c r="P11013" t="s">
        <v>2097</v>
      </c>
      <c r="Q11013" t="s">
        <v>111</v>
      </c>
      <c r="R11013">
        <v>201012</v>
      </c>
      <c r="S11013" t="s">
        <v>29</v>
      </c>
      <c r="T11013" t="b">
        <v>0</v>
      </c>
      <c r="AF11013" s="11" t="s">
        <v>2097</v>
      </c>
      <c r="AG11013" s="12" t="str">
        <f t="shared" si="172"/>
        <v>UTTAR PRADESH</v>
      </c>
      <c r="AH11013" s="11" t="s">
        <v>2097</v>
      </c>
      <c r="AI11013" s="12" t="str">
        <f>_xlfn.XLOOKUP(AH11013,P:P,Q:Q)</f>
        <v>UTTAR PRADESH</v>
      </c>
    </row>
    <row r="11014" spans="1:35" x14ac:dyDescent="0.3">
      <c r="A11014">
        <v>11013</v>
      </c>
      <c r="B11014" t="s">
        <v>15392</v>
      </c>
      <c r="C11014">
        <v>8889612</v>
      </c>
      <c r="D11014" t="s">
        <v>20</v>
      </c>
      <c r="E11014">
        <v>48</v>
      </c>
      <c r="F11014" s="1">
        <v>44900</v>
      </c>
      <c r="G11014" t="s">
        <v>286</v>
      </c>
      <c r="H11014" t="s">
        <v>88</v>
      </c>
      <c r="I11014" t="s">
        <v>750</v>
      </c>
      <c r="J11014" t="s">
        <v>54</v>
      </c>
      <c r="K11014" t="s">
        <v>66</v>
      </c>
      <c r="L11014">
        <v>1</v>
      </c>
      <c r="M11014" t="s">
        <v>26</v>
      </c>
      <c r="N11014">
        <v>735</v>
      </c>
      <c r="O11014" s="72">
        <f>SUM($N$2:N11014)</f>
        <v>7551720</v>
      </c>
      <c r="P11014" t="s">
        <v>709</v>
      </c>
      <c r="Q11014" t="s">
        <v>95</v>
      </c>
      <c r="R11014">
        <v>753004</v>
      </c>
      <c r="S11014" t="s">
        <v>29</v>
      </c>
      <c r="T11014" t="b">
        <v>0</v>
      </c>
      <c r="AF11014" s="11" t="s">
        <v>709</v>
      </c>
      <c r="AG11014" s="12" t="str">
        <f t="shared" si="172"/>
        <v>ODISHA</v>
      </c>
      <c r="AH11014" s="11" t="s">
        <v>709</v>
      </c>
      <c r="AI11014" s="12" t="str">
        <f>_xlfn.XLOOKUP(AH11014,P:P,Q:Q)</f>
        <v>ODISHA</v>
      </c>
    </row>
    <row r="11015" spans="1:35" x14ac:dyDescent="0.3">
      <c r="A11015">
        <v>11014</v>
      </c>
      <c r="B11015" t="s">
        <v>15393</v>
      </c>
      <c r="C11015">
        <v>3290624</v>
      </c>
      <c r="D11015" t="s">
        <v>20</v>
      </c>
      <c r="E11015">
        <v>30</v>
      </c>
      <c r="F11015" s="1">
        <v>44900</v>
      </c>
      <c r="G11015" t="s">
        <v>286</v>
      </c>
      <c r="H11015" t="s">
        <v>43</v>
      </c>
      <c r="I11015" t="s">
        <v>15394</v>
      </c>
      <c r="J11015" t="s">
        <v>33</v>
      </c>
      <c r="K11015" t="s">
        <v>109</v>
      </c>
      <c r="L11015">
        <v>1</v>
      </c>
      <c r="M11015" t="s">
        <v>26</v>
      </c>
      <c r="N11015">
        <v>491</v>
      </c>
      <c r="O11015" s="72">
        <f>SUM($N$2:N11015)</f>
        <v>7552211</v>
      </c>
      <c r="P11015" t="s">
        <v>763</v>
      </c>
      <c r="Q11015" t="s">
        <v>100</v>
      </c>
      <c r="R11015">
        <v>324009</v>
      </c>
      <c r="S11015" t="s">
        <v>29</v>
      </c>
      <c r="T11015" t="b">
        <v>0</v>
      </c>
      <c r="AF11015" s="11" t="s">
        <v>763</v>
      </c>
      <c r="AG11015" s="12" t="str">
        <f t="shared" si="172"/>
        <v>RAJASTHAN</v>
      </c>
      <c r="AH11015" s="11" t="s">
        <v>763</v>
      </c>
      <c r="AI11015" s="12" t="str">
        <f>_xlfn.XLOOKUP(AH11015,P:P,Q:Q)</f>
        <v>RAJASTHAN</v>
      </c>
    </row>
    <row r="11016" spans="1:35" x14ac:dyDescent="0.3">
      <c r="A11016">
        <v>11015</v>
      </c>
      <c r="B11016" t="s">
        <v>15395</v>
      </c>
      <c r="C11016">
        <v>2677427</v>
      </c>
      <c r="D11016" t="s">
        <v>20</v>
      </c>
      <c r="E11016">
        <v>43</v>
      </c>
      <c r="F11016" s="1">
        <v>44900</v>
      </c>
      <c r="G11016" t="s">
        <v>21</v>
      </c>
      <c r="H11016" t="s">
        <v>52</v>
      </c>
      <c r="I11016" t="s">
        <v>4663</v>
      </c>
      <c r="J11016" t="s">
        <v>54</v>
      </c>
      <c r="K11016" t="s">
        <v>66</v>
      </c>
      <c r="L11016">
        <v>1</v>
      </c>
      <c r="M11016" t="s">
        <v>26</v>
      </c>
      <c r="N11016">
        <v>1091</v>
      </c>
      <c r="O11016" s="72">
        <f>SUM($N$2:N11016)</f>
        <v>7553302</v>
      </c>
      <c r="P11016" t="s">
        <v>15396</v>
      </c>
      <c r="Q11016" t="s">
        <v>716</v>
      </c>
      <c r="R11016">
        <v>190001</v>
      </c>
      <c r="S11016" t="s">
        <v>29</v>
      </c>
      <c r="T11016" t="b">
        <v>0</v>
      </c>
      <c r="AF11016" s="11" t="s">
        <v>15396</v>
      </c>
      <c r="AG11016" s="12" t="str">
        <f t="shared" si="172"/>
        <v>JAMMU &amp; KASHMIR</v>
      </c>
      <c r="AH11016" s="11" t="s">
        <v>15396</v>
      </c>
      <c r="AI11016" s="12" t="str">
        <f>_xlfn.XLOOKUP(AH11016,P:P,Q:Q)</f>
        <v>JAMMU &amp; KASHMIR</v>
      </c>
    </row>
    <row r="11017" spans="1:35" x14ac:dyDescent="0.3">
      <c r="A11017">
        <v>11016</v>
      </c>
      <c r="B11017" t="s">
        <v>15397</v>
      </c>
      <c r="C11017">
        <v>6306587</v>
      </c>
      <c r="D11017" t="s">
        <v>20</v>
      </c>
      <c r="E11017">
        <v>33</v>
      </c>
      <c r="F11017" s="1">
        <v>44900</v>
      </c>
      <c r="G11017" t="s">
        <v>21</v>
      </c>
      <c r="H11017" t="s">
        <v>52</v>
      </c>
      <c r="I11017" t="s">
        <v>1587</v>
      </c>
      <c r="J11017" t="s">
        <v>33</v>
      </c>
      <c r="K11017" t="s">
        <v>25</v>
      </c>
      <c r="L11017">
        <v>1</v>
      </c>
      <c r="M11017" t="s">
        <v>26</v>
      </c>
      <c r="N11017">
        <v>888</v>
      </c>
      <c r="O11017" s="72">
        <f>SUM($N$2:N11017)</f>
        <v>7554190</v>
      </c>
      <c r="P11017" t="s">
        <v>59</v>
      </c>
      <c r="Q11017" t="s">
        <v>60</v>
      </c>
      <c r="R11017">
        <v>560049</v>
      </c>
      <c r="S11017" t="s">
        <v>29</v>
      </c>
      <c r="T11017" t="b">
        <v>0</v>
      </c>
      <c r="AF11017" s="11" t="s">
        <v>59</v>
      </c>
      <c r="AG11017" s="12" t="str">
        <f t="shared" si="172"/>
        <v>KARNATAKA</v>
      </c>
      <c r="AH11017" s="11" t="s">
        <v>59</v>
      </c>
      <c r="AI11017" s="12" t="str">
        <f>_xlfn.XLOOKUP(AH11017,P:P,Q:Q)</f>
        <v>KARNATAKA</v>
      </c>
    </row>
    <row r="11018" spans="1:35" x14ac:dyDescent="0.3">
      <c r="A11018">
        <v>11017</v>
      </c>
      <c r="B11018" t="s">
        <v>15398</v>
      </c>
      <c r="C11018">
        <v>5224429</v>
      </c>
      <c r="D11018" t="s">
        <v>20</v>
      </c>
      <c r="E11018">
        <v>27</v>
      </c>
      <c r="F11018" s="1">
        <v>44900</v>
      </c>
      <c r="G11018" t="s">
        <v>21</v>
      </c>
      <c r="H11018" t="s">
        <v>52</v>
      </c>
      <c r="I11018" t="s">
        <v>10057</v>
      </c>
      <c r="J11018" t="s">
        <v>24</v>
      </c>
      <c r="K11018" t="s">
        <v>109</v>
      </c>
      <c r="L11018">
        <v>1</v>
      </c>
      <c r="M11018" t="s">
        <v>26</v>
      </c>
      <c r="N11018">
        <v>471</v>
      </c>
      <c r="O11018" s="72">
        <f>SUM($N$2:N11018)</f>
        <v>7554661</v>
      </c>
      <c r="P11018" t="s">
        <v>79</v>
      </c>
      <c r="Q11018" t="s">
        <v>80</v>
      </c>
      <c r="R11018">
        <v>781037</v>
      </c>
      <c r="S11018" t="s">
        <v>29</v>
      </c>
      <c r="T11018" t="b">
        <v>0</v>
      </c>
      <c r="AF11018" s="11" t="s">
        <v>79</v>
      </c>
      <c r="AG11018" s="12" t="str">
        <f t="shared" si="172"/>
        <v>ASSAM</v>
      </c>
      <c r="AH11018" s="11" t="s">
        <v>79</v>
      </c>
      <c r="AI11018" s="12" t="str">
        <f>_xlfn.XLOOKUP(AH11018,P:P,Q:Q)</f>
        <v>ASSAM</v>
      </c>
    </row>
    <row r="11019" spans="1:35" x14ac:dyDescent="0.3">
      <c r="A11019">
        <v>11018</v>
      </c>
      <c r="B11019" t="s">
        <v>15399</v>
      </c>
      <c r="C11019">
        <v>8310272</v>
      </c>
      <c r="D11019" t="s">
        <v>20</v>
      </c>
      <c r="E11019">
        <v>29</v>
      </c>
      <c r="F11019" s="1">
        <v>44900</v>
      </c>
      <c r="G11019" t="s">
        <v>21</v>
      </c>
      <c r="H11019" t="s">
        <v>88</v>
      </c>
      <c r="I11019" t="s">
        <v>7338</v>
      </c>
      <c r="J11019" t="s">
        <v>24</v>
      </c>
      <c r="K11019" t="s">
        <v>98</v>
      </c>
      <c r="L11019">
        <v>1</v>
      </c>
      <c r="M11019" t="s">
        <v>26</v>
      </c>
      <c r="N11019">
        <v>376</v>
      </c>
      <c r="O11019" s="72">
        <f>SUM($N$2:N11019)</f>
        <v>7555037</v>
      </c>
      <c r="P11019" t="s">
        <v>387</v>
      </c>
      <c r="Q11019" t="s">
        <v>47</v>
      </c>
      <c r="R11019">
        <v>641017</v>
      </c>
      <c r="S11019" t="s">
        <v>29</v>
      </c>
      <c r="T11019" t="b">
        <v>0</v>
      </c>
      <c r="AF11019" s="11" t="s">
        <v>387</v>
      </c>
      <c r="AG11019" s="12" t="str">
        <f t="shared" si="172"/>
        <v>TAMIL NADU</v>
      </c>
      <c r="AH11019" s="11" t="s">
        <v>387</v>
      </c>
      <c r="AI11019" s="12" t="str">
        <f>_xlfn.XLOOKUP(AH11019,P:P,Q:Q)</f>
        <v>TAMIL NADU</v>
      </c>
    </row>
    <row r="11020" spans="1:35" x14ac:dyDescent="0.3">
      <c r="A11020">
        <v>11019</v>
      </c>
      <c r="B11020" t="s">
        <v>15400</v>
      </c>
      <c r="C11020">
        <v>9601351</v>
      </c>
      <c r="D11020" t="s">
        <v>20</v>
      </c>
      <c r="E11020">
        <v>24</v>
      </c>
      <c r="F11020" s="1">
        <v>44900</v>
      </c>
      <c r="G11020" t="s">
        <v>21</v>
      </c>
      <c r="H11020" t="s">
        <v>22</v>
      </c>
      <c r="I11020" t="s">
        <v>1664</v>
      </c>
      <c r="J11020" t="s">
        <v>24</v>
      </c>
      <c r="K11020" t="s">
        <v>66</v>
      </c>
      <c r="L11020">
        <v>1</v>
      </c>
      <c r="M11020" t="s">
        <v>26</v>
      </c>
      <c r="N11020">
        <v>399</v>
      </c>
      <c r="O11020" s="72">
        <f>SUM($N$2:N11020)</f>
        <v>7555436</v>
      </c>
      <c r="P11020" t="s">
        <v>405</v>
      </c>
      <c r="Q11020" t="s">
        <v>111</v>
      </c>
      <c r="R11020">
        <v>211002</v>
      </c>
      <c r="S11020" t="s">
        <v>29</v>
      </c>
      <c r="T11020" t="b">
        <v>0</v>
      </c>
      <c r="AF11020" s="11" t="s">
        <v>405</v>
      </c>
      <c r="AG11020" s="12" t="str">
        <f t="shared" si="172"/>
        <v>UTTAR PRADESH</v>
      </c>
      <c r="AH11020" s="11" t="s">
        <v>405</v>
      </c>
      <c r="AI11020" s="12" t="str">
        <f>_xlfn.XLOOKUP(AH11020,P:P,Q:Q)</f>
        <v>UTTAR PRADESH</v>
      </c>
    </row>
    <row r="11021" spans="1:35" x14ac:dyDescent="0.3">
      <c r="A11021">
        <v>11020</v>
      </c>
      <c r="B11021" t="s">
        <v>15401</v>
      </c>
      <c r="C11021">
        <v>2863418</v>
      </c>
      <c r="D11021" t="s">
        <v>20</v>
      </c>
      <c r="E11021">
        <v>27</v>
      </c>
      <c r="F11021" s="1">
        <v>44900</v>
      </c>
      <c r="G11021" t="s">
        <v>286</v>
      </c>
      <c r="H11021" t="s">
        <v>52</v>
      </c>
      <c r="I11021" t="s">
        <v>750</v>
      </c>
      <c r="J11021" t="s">
        <v>54</v>
      </c>
      <c r="K11021" t="s">
        <v>66</v>
      </c>
      <c r="L11021">
        <v>1</v>
      </c>
      <c r="M11021" t="s">
        <v>26</v>
      </c>
      <c r="N11021">
        <v>735</v>
      </c>
      <c r="O11021" s="72">
        <f>SUM($N$2:N11021)</f>
        <v>7556171</v>
      </c>
      <c r="P11021" t="s">
        <v>257</v>
      </c>
      <c r="Q11021" t="s">
        <v>56</v>
      </c>
      <c r="R11021">
        <v>400706</v>
      </c>
      <c r="S11021" t="s">
        <v>29</v>
      </c>
      <c r="T11021" t="b">
        <v>0</v>
      </c>
      <c r="AF11021" s="11" t="s">
        <v>257</v>
      </c>
      <c r="AG11021" s="12" t="str">
        <f t="shared" si="172"/>
        <v>MAHARASHTRA</v>
      </c>
      <c r="AH11021" s="11" t="s">
        <v>257</v>
      </c>
      <c r="AI11021" s="12" t="str">
        <f>_xlfn.XLOOKUP(AH11021,P:P,Q:Q)</f>
        <v>MAHARASHTRA</v>
      </c>
    </row>
    <row r="11022" spans="1:35" x14ac:dyDescent="0.3">
      <c r="A11022">
        <v>11021</v>
      </c>
      <c r="B11022" t="s">
        <v>15402</v>
      </c>
      <c r="C11022">
        <v>72606</v>
      </c>
      <c r="D11022" t="s">
        <v>20</v>
      </c>
      <c r="E11022">
        <v>41</v>
      </c>
      <c r="F11022" s="1">
        <v>44900</v>
      </c>
      <c r="G11022" t="s">
        <v>21</v>
      </c>
      <c r="H11022" t="s">
        <v>62</v>
      </c>
      <c r="I11022" t="s">
        <v>6180</v>
      </c>
      <c r="J11022" t="s">
        <v>75</v>
      </c>
      <c r="K11022" t="s">
        <v>45</v>
      </c>
      <c r="L11022">
        <v>1</v>
      </c>
      <c r="M11022" t="s">
        <v>26</v>
      </c>
      <c r="N11022">
        <v>553</v>
      </c>
      <c r="O11022" s="72">
        <f>SUM($N$2:N11022)</f>
        <v>7556724</v>
      </c>
      <c r="P11022" t="s">
        <v>277</v>
      </c>
      <c r="Q11022" t="s">
        <v>111</v>
      </c>
      <c r="R11022">
        <v>201301</v>
      </c>
      <c r="S11022" t="s">
        <v>29</v>
      </c>
      <c r="T11022" t="b">
        <v>0</v>
      </c>
      <c r="AF11022" s="11" t="s">
        <v>277</v>
      </c>
      <c r="AG11022" s="12" t="str">
        <f t="shared" si="172"/>
        <v>UTTAR PRADESH</v>
      </c>
      <c r="AH11022" s="11" t="s">
        <v>277</v>
      </c>
      <c r="AI11022" s="12" t="str">
        <f>_xlfn.XLOOKUP(AH11022,P:P,Q:Q)</f>
        <v>UTTAR PRADESH</v>
      </c>
    </row>
    <row r="11023" spans="1:35" x14ac:dyDescent="0.3">
      <c r="A11023">
        <v>11022</v>
      </c>
      <c r="B11023" t="s">
        <v>15403</v>
      </c>
      <c r="C11023">
        <v>9316120</v>
      </c>
      <c r="D11023" t="s">
        <v>51</v>
      </c>
      <c r="E11023">
        <v>54</v>
      </c>
      <c r="F11023" s="1">
        <v>44900</v>
      </c>
      <c r="G11023" t="s">
        <v>21</v>
      </c>
      <c r="H11023" t="s">
        <v>52</v>
      </c>
      <c r="I11023" t="s">
        <v>15270</v>
      </c>
      <c r="J11023" t="s">
        <v>33</v>
      </c>
      <c r="K11023" t="s">
        <v>109</v>
      </c>
      <c r="L11023">
        <v>1</v>
      </c>
      <c r="M11023" t="s">
        <v>26</v>
      </c>
      <c r="N11023">
        <v>1186</v>
      </c>
      <c r="O11023" s="72">
        <f>SUM($N$2:N11023)</f>
        <v>7557910</v>
      </c>
      <c r="P11023" t="s">
        <v>3556</v>
      </c>
      <c r="Q11023" t="s">
        <v>47</v>
      </c>
      <c r="R11023">
        <v>607801</v>
      </c>
      <c r="S11023" t="s">
        <v>29</v>
      </c>
      <c r="T11023" t="b">
        <v>0</v>
      </c>
      <c r="AF11023" s="11" t="s">
        <v>3556</v>
      </c>
      <c r="AG11023" s="12" t="str">
        <f t="shared" si="172"/>
        <v>TAMIL NADU</v>
      </c>
      <c r="AH11023" s="11" t="s">
        <v>3556</v>
      </c>
      <c r="AI11023" s="12" t="str">
        <f>_xlfn.XLOOKUP(AH11023,P:P,Q:Q)</f>
        <v>TAMIL NADU</v>
      </c>
    </row>
    <row r="11024" spans="1:35" x14ac:dyDescent="0.3">
      <c r="A11024">
        <v>11023</v>
      </c>
      <c r="B11024" t="s">
        <v>15404</v>
      </c>
      <c r="C11024">
        <v>8270960</v>
      </c>
      <c r="D11024" t="s">
        <v>20</v>
      </c>
      <c r="E11024">
        <v>38</v>
      </c>
      <c r="F11024" s="1">
        <v>44900</v>
      </c>
      <c r="G11024" t="s">
        <v>21</v>
      </c>
      <c r="H11024" t="s">
        <v>43</v>
      </c>
      <c r="I11024" t="s">
        <v>2571</v>
      </c>
      <c r="J11024" t="s">
        <v>33</v>
      </c>
      <c r="K11024" t="s">
        <v>39</v>
      </c>
      <c r="L11024">
        <v>1</v>
      </c>
      <c r="M11024" t="s">
        <v>26</v>
      </c>
      <c r="N11024">
        <v>1075</v>
      </c>
      <c r="O11024" s="72">
        <f>SUM($N$2:N11024)</f>
        <v>7558985</v>
      </c>
      <c r="P11024" t="s">
        <v>90</v>
      </c>
      <c r="Q11024" t="s">
        <v>91</v>
      </c>
      <c r="R11024">
        <v>110044</v>
      </c>
      <c r="S11024" t="s">
        <v>29</v>
      </c>
      <c r="T11024" t="b">
        <v>0</v>
      </c>
      <c r="AF11024" s="11" t="s">
        <v>90</v>
      </c>
      <c r="AG11024" s="12" t="str">
        <f t="shared" si="172"/>
        <v>DELHI</v>
      </c>
      <c r="AH11024" s="11" t="s">
        <v>90</v>
      </c>
      <c r="AI11024" s="12" t="str">
        <f>_xlfn.XLOOKUP(AH11024,P:P,Q:Q)</f>
        <v>DELHI</v>
      </c>
    </row>
    <row r="11025" spans="1:35" x14ac:dyDescent="0.3">
      <c r="A11025">
        <v>11024</v>
      </c>
      <c r="B11025" t="s">
        <v>15405</v>
      </c>
      <c r="C11025">
        <v>1532691</v>
      </c>
      <c r="D11025" t="s">
        <v>51</v>
      </c>
      <c r="E11025">
        <v>48</v>
      </c>
      <c r="F11025" s="1">
        <v>44900</v>
      </c>
      <c r="G11025" t="s">
        <v>286</v>
      </c>
      <c r="H11025" t="s">
        <v>52</v>
      </c>
      <c r="I11025" t="s">
        <v>15406</v>
      </c>
      <c r="J11025" t="s">
        <v>509</v>
      </c>
      <c r="K11025" t="s">
        <v>66</v>
      </c>
      <c r="L11025">
        <v>1</v>
      </c>
      <c r="M11025" t="s">
        <v>26</v>
      </c>
      <c r="N11025">
        <v>690</v>
      </c>
      <c r="O11025" s="72">
        <f>SUM($N$2:N11025)</f>
        <v>7559675</v>
      </c>
      <c r="P11025" t="s">
        <v>135</v>
      </c>
      <c r="Q11025" t="s">
        <v>47</v>
      </c>
      <c r="R11025">
        <v>603210</v>
      </c>
      <c r="S11025" t="s">
        <v>29</v>
      </c>
      <c r="T11025" t="b">
        <v>0</v>
      </c>
      <c r="AF11025" s="11" t="s">
        <v>135</v>
      </c>
      <c r="AG11025" s="12" t="str">
        <f t="shared" si="172"/>
        <v>TAMIL NADU</v>
      </c>
      <c r="AH11025" s="11" t="s">
        <v>135</v>
      </c>
      <c r="AI11025" s="12" t="str">
        <f>_xlfn.XLOOKUP(AH11025,P:P,Q:Q)</f>
        <v>TAMIL NADU</v>
      </c>
    </row>
    <row r="11026" spans="1:35" x14ac:dyDescent="0.3">
      <c r="A11026">
        <v>11025</v>
      </c>
      <c r="B11026" t="s">
        <v>15407</v>
      </c>
      <c r="C11026">
        <v>1321850</v>
      </c>
      <c r="D11026" t="s">
        <v>20</v>
      </c>
      <c r="E11026">
        <v>42</v>
      </c>
      <c r="F11026" s="1">
        <v>44900</v>
      </c>
      <c r="G11026" t="s">
        <v>21</v>
      </c>
      <c r="H11026" t="s">
        <v>52</v>
      </c>
      <c r="I11026" t="s">
        <v>2920</v>
      </c>
      <c r="J11026" t="s">
        <v>24</v>
      </c>
      <c r="K11026" t="s">
        <v>98</v>
      </c>
      <c r="L11026">
        <v>1</v>
      </c>
      <c r="M11026" t="s">
        <v>26</v>
      </c>
      <c r="N11026">
        <v>379</v>
      </c>
      <c r="O11026" s="72">
        <f>SUM($N$2:N11026)</f>
        <v>7560054</v>
      </c>
      <c r="P11026" t="s">
        <v>103</v>
      </c>
      <c r="Q11026" t="s">
        <v>56</v>
      </c>
      <c r="R11026">
        <v>400064</v>
      </c>
      <c r="S11026" t="s">
        <v>29</v>
      </c>
      <c r="T11026" t="b">
        <v>0</v>
      </c>
      <c r="AF11026" s="11" t="s">
        <v>103</v>
      </c>
      <c r="AG11026" s="12" t="str">
        <f t="shared" si="172"/>
        <v>MAHARASHTRA</v>
      </c>
      <c r="AH11026" s="11" t="s">
        <v>103</v>
      </c>
      <c r="AI11026" s="12" t="str">
        <f>_xlfn.XLOOKUP(AH11026,P:P,Q:Q)</f>
        <v>MAHARASHTRA</v>
      </c>
    </row>
    <row r="11027" spans="1:35" x14ac:dyDescent="0.3">
      <c r="A11027">
        <v>11026</v>
      </c>
      <c r="B11027" t="s">
        <v>15408</v>
      </c>
      <c r="C11027">
        <v>4716863</v>
      </c>
      <c r="D11027" t="s">
        <v>20</v>
      </c>
      <c r="E11027">
        <v>37</v>
      </c>
      <c r="F11027" s="1">
        <v>44900</v>
      </c>
      <c r="G11027" t="s">
        <v>286</v>
      </c>
      <c r="H11027" t="s">
        <v>52</v>
      </c>
      <c r="I11027" t="s">
        <v>750</v>
      </c>
      <c r="J11027" t="s">
        <v>54</v>
      </c>
      <c r="K11027" t="s">
        <v>66</v>
      </c>
      <c r="L11027">
        <v>1</v>
      </c>
      <c r="M11027" t="s">
        <v>26</v>
      </c>
      <c r="N11027">
        <v>735</v>
      </c>
      <c r="O11027" s="72">
        <f>SUM($N$2:N11027)</f>
        <v>7560789</v>
      </c>
      <c r="P11027" t="s">
        <v>8230</v>
      </c>
      <c r="Q11027" t="s">
        <v>111</v>
      </c>
      <c r="R11027">
        <v>273303</v>
      </c>
      <c r="S11027" t="s">
        <v>29</v>
      </c>
      <c r="T11027" t="b">
        <v>0</v>
      </c>
      <c r="AF11027" s="11" t="s">
        <v>8230</v>
      </c>
      <c r="AG11027" s="12" t="str">
        <f t="shared" si="172"/>
        <v>UTTAR PRADESH</v>
      </c>
      <c r="AH11027" s="11" t="s">
        <v>8230</v>
      </c>
      <c r="AI11027" s="12" t="str">
        <f>_xlfn.XLOOKUP(AH11027,P:P,Q:Q)</f>
        <v>UTTAR PRADESH</v>
      </c>
    </row>
    <row r="11028" spans="1:35" x14ac:dyDescent="0.3">
      <c r="A11028">
        <v>11027</v>
      </c>
      <c r="B11028" t="s">
        <v>15409</v>
      </c>
      <c r="C11028">
        <v>9121225</v>
      </c>
      <c r="D11028" t="s">
        <v>20</v>
      </c>
      <c r="E11028">
        <v>46</v>
      </c>
      <c r="F11028" s="1">
        <v>44900</v>
      </c>
      <c r="G11028" t="s">
        <v>21</v>
      </c>
      <c r="H11028" t="s">
        <v>43</v>
      </c>
      <c r="I11028" t="s">
        <v>3300</v>
      </c>
      <c r="J11028" t="s">
        <v>24</v>
      </c>
      <c r="K11028" t="s">
        <v>45</v>
      </c>
      <c r="L11028">
        <v>1</v>
      </c>
      <c r="M11028" t="s">
        <v>26</v>
      </c>
      <c r="N11028">
        <v>301</v>
      </c>
      <c r="O11028" s="72">
        <f>SUM($N$2:N11028)</f>
        <v>7561090</v>
      </c>
      <c r="P11028" t="s">
        <v>10443</v>
      </c>
      <c r="Q11028" t="s">
        <v>41</v>
      </c>
      <c r="R11028">
        <v>734101</v>
      </c>
      <c r="S11028" t="s">
        <v>29</v>
      </c>
      <c r="T11028" t="b">
        <v>0</v>
      </c>
      <c r="AF11028" s="11" t="s">
        <v>10443</v>
      </c>
      <c r="AG11028" s="12" t="str">
        <f t="shared" si="172"/>
        <v>WEST BENGAL</v>
      </c>
      <c r="AH11028" s="11" t="s">
        <v>10443</v>
      </c>
      <c r="AI11028" s="12" t="str">
        <f>_xlfn.XLOOKUP(AH11028,P:P,Q:Q)</f>
        <v>WEST BENGAL</v>
      </c>
    </row>
    <row r="11029" spans="1:35" x14ac:dyDescent="0.3">
      <c r="A11029">
        <v>11028</v>
      </c>
      <c r="B11029" t="s">
        <v>15410</v>
      </c>
      <c r="C11029">
        <v>6084678</v>
      </c>
      <c r="D11029" t="s">
        <v>51</v>
      </c>
      <c r="E11029">
        <v>34</v>
      </c>
      <c r="F11029" s="1">
        <v>44900</v>
      </c>
      <c r="G11029" t="s">
        <v>21</v>
      </c>
      <c r="H11029" t="s">
        <v>52</v>
      </c>
      <c r="I11029" t="s">
        <v>3616</v>
      </c>
      <c r="J11029" t="s">
        <v>33</v>
      </c>
      <c r="K11029" t="s">
        <v>39</v>
      </c>
      <c r="L11029">
        <v>1</v>
      </c>
      <c r="M11029" t="s">
        <v>26</v>
      </c>
      <c r="N11029">
        <v>1186</v>
      </c>
      <c r="O11029" s="72">
        <f>SUM($N$2:N11029)</f>
        <v>7562276</v>
      </c>
      <c r="P11029" t="s">
        <v>85</v>
      </c>
      <c r="Q11029" t="s">
        <v>86</v>
      </c>
      <c r="R11029">
        <v>500001</v>
      </c>
      <c r="S11029" t="s">
        <v>29</v>
      </c>
      <c r="T11029" t="b">
        <v>0</v>
      </c>
      <c r="AF11029" s="11" t="s">
        <v>85</v>
      </c>
      <c r="AG11029" s="12" t="str">
        <f t="shared" si="172"/>
        <v>TELANGANA</v>
      </c>
      <c r="AH11029" s="11" t="s">
        <v>85</v>
      </c>
      <c r="AI11029" s="12" t="str">
        <f>_xlfn.XLOOKUP(AH11029,P:P,Q:Q)</f>
        <v>TELANGANA</v>
      </c>
    </row>
    <row r="11030" spans="1:35" x14ac:dyDescent="0.3">
      <c r="A11030">
        <v>11029</v>
      </c>
      <c r="B11030" t="s">
        <v>15411</v>
      </c>
      <c r="C11030">
        <v>2098843</v>
      </c>
      <c r="D11030" t="s">
        <v>20</v>
      </c>
      <c r="E11030">
        <v>68</v>
      </c>
      <c r="F11030" s="1">
        <v>44900</v>
      </c>
      <c r="G11030" t="s">
        <v>21</v>
      </c>
      <c r="H11030" t="s">
        <v>43</v>
      </c>
      <c r="I11030" t="s">
        <v>8261</v>
      </c>
      <c r="J11030" t="s">
        <v>24</v>
      </c>
      <c r="K11030" t="s">
        <v>25</v>
      </c>
      <c r="L11030">
        <v>1</v>
      </c>
      <c r="M11030" t="s">
        <v>26</v>
      </c>
      <c r="N11030">
        <v>399</v>
      </c>
      <c r="O11030" s="72">
        <f>SUM($N$2:N11030)</f>
        <v>7562675</v>
      </c>
      <c r="P11030" t="s">
        <v>230</v>
      </c>
      <c r="Q11030" t="s">
        <v>56</v>
      </c>
      <c r="R11030">
        <v>400612</v>
      </c>
      <c r="S11030" t="s">
        <v>29</v>
      </c>
      <c r="T11030" t="b">
        <v>0</v>
      </c>
      <c r="AF11030" s="11" t="s">
        <v>230</v>
      </c>
      <c r="AG11030" s="12" t="str">
        <f t="shared" si="172"/>
        <v>MAHARASHTRA</v>
      </c>
      <c r="AH11030" s="11" t="s">
        <v>230</v>
      </c>
      <c r="AI11030" s="12" t="str">
        <f>_xlfn.XLOOKUP(AH11030,P:P,Q:Q)</f>
        <v>MAHARASHTRA</v>
      </c>
    </row>
    <row r="11031" spans="1:35" x14ac:dyDescent="0.3">
      <c r="A11031">
        <v>11030</v>
      </c>
      <c r="B11031" t="s">
        <v>15411</v>
      </c>
      <c r="C11031">
        <v>2098843</v>
      </c>
      <c r="D11031" t="s">
        <v>20</v>
      </c>
      <c r="E11031">
        <v>35</v>
      </c>
      <c r="F11031" s="1">
        <v>44900</v>
      </c>
      <c r="G11031" t="s">
        <v>21</v>
      </c>
      <c r="H11031" t="s">
        <v>22</v>
      </c>
      <c r="I11031" t="s">
        <v>15412</v>
      </c>
      <c r="J11031" t="s">
        <v>24</v>
      </c>
      <c r="K11031" t="s">
        <v>39</v>
      </c>
      <c r="L11031">
        <v>1</v>
      </c>
      <c r="M11031" t="s">
        <v>26</v>
      </c>
      <c r="N11031">
        <v>330</v>
      </c>
      <c r="O11031" s="72">
        <f>SUM($N$2:N11031)</f>
        <v>7563005</v>
      </c>
      <c r="P11031" t="s">
        <v>135</v>
      </c>
      <c r="Q11031" t="s">
        <v>47</v>
      </c>
      <c r="R11031">
        <v>600036</v>
      </c>
      <c r="S11031" t="s">
        <v>29</v>
      </c>
      <c r="T11031" t="b">
        <v>0</v>
      </c>
      <c r="AF11031" s="11" t="s">
        <v>135</v>
      </c>
      <c r="AG11031" s="12" t="str">
        <f t="shared" si="172"/>
        <v>TAMIL NADU</v>
      </c>
      <c r="AH11031" s="11" t="s">
        <v>135</v>
      </c>
      <c r="AI11031" s="12" t="str">
        <f>_xlfn.XLOOKUP(AH11031,P:P,Q:Q)</f>
        <v>TAMIL NADU</v>
      </c>
    </row>
    <row r="11032" spans="1:35" x14ac:dyDescent="0.3">
      <c r="A11032">
        <v>11031</v>
      </c>
      <c r="B11032" t="s">
        <v>15413</v>
      </c>
      <c r="C11032">
        <v>7844036</v>
      </c>
      <c r="D11032" t="s">
        <v>20</v>
      </c>
      <c r="E11032">
        <v>43</v>
      </c>
      <c r="F11032" s="1">
        <v>44900</v>
      </c>
      <c r="G11032" t="s">
        <v>286</v>
      </c>
      <c r="H11032" t="s">
        <v>22</v>
      </c>
      <c r="I11032" t="s">
        <v>4749</v>
      </c>
      <c r="J11032" t="s">
        <v>54</v>
      </c>
      <c r="K11032" t="s">
        <v>98</v>
      </c>
      <c r="L11032">
        <v>1</v>
      </c>
      <c r="M11032" t="s">
        <v>26</v>
      </c>
      <c r="N11032">
        <v>744</v>
      </c>
      <c r="O11032" s="72">
        <f>SUM($N$2:N11032)</f>
        <v>7563749</v>
      </c>
      <c r="P11032" t="s">
        <v>254</v>
      </c>
      <c r="Q11032" t="s">
        <v>60</v>
      </c>
      <c r="R11032">
        <v>560097</v>
      </c>
      <c r="S11032" t="s">
        <v>29</v>
      </c>
      <c r="T11032" t="b">
        <v>0</v>
      </c>
      <c r="AF11032" s="11" t="s">
        <v>254</v>
      </c>
      <c r="AG11032" s="12" t="str">
        <f t="shared" si="172"/>
        <v>KARNATAKA</v>
      </c>
      <c r="AH11032" s="11" t="s">
        <v>254</v>
      </c>
      <c r="AI11032" s="12" t="str">
        <f>_xlfn.XLOOKUP(AH11032,P:P,Q:Q)</f>
        <v>KARNATAKA</v>
      </c>
    </row>
    <row r="11033" spans="1:35" x14ac:dyDescent="0.3">
      <c r="A11033">
        <v>11032</v>
      </c>
      <c r="B11033" t="s">
        <v>15414</v>
      </c>
      <c r="C11033">
        <v>7647927</v>
      </c>
      <c r="D11033" t="s">
        <v>20</v>
      </c>
      <c r="E11033">
        <v>26</v>
      </c>
      <c r="F11033" s="1">
        <v>44900</v>
      </c>
      <c r="G11033" t="s">
        <v>286</v>
      </c>
      <c r="H11033" t="s">
        <v>43</v>
      </c>
      <c r="I11033" t="s">
        <v>4749</v>
      </c>
      <c r="J11033" t="s">
        <v>54</v>
      </c>
      <c r="K11033" t="s">
        <v>98</v>
      </c>
      <c r="L11033">
        <v>1</v>
      </c>
      <c r="M11033" t="s">
        <v>26</v>
      </c>
      <c r="N11033">
        <v>832</v>
      </c>
      <c r="O11033" s="72">
        <f>SUM($N$2:N11033)</f>
        <v>7564581</v>
      </c>
      <c r="P11033" t="s">
        <v>85</v>
      </c>
      <c r="Q11033" t="s">
        <v>86</v>
      </c>
      <c r="R11033">
        <v>500081</v>
      </c>
      <c r="S11033" t="s">
        <v>29</v>
      </c>
      <c r="T11033" t="b">
        <v>0</v>
      </c>
      <c r="AF11033" s="11" t="s">
        <v>85</v>
      </c>
      <c r="AG11033" s="12" t="str">
        <f t="shared" si="172"/>
        <v>TELANGANA</v>
      </c>
      <c r="AH11033" s="11" t="s">
        <v>85</v>
      </c>
      <c r="AI11033" s="12" t="str">
        <f>_xlfn.XLOOKUP(AH11033,P:P,Q:Q)</f>
        <v>TELANGANA</v>
      </c>
    </row>
    <row r="11034" spans="1:35" x14ac:dyDescent="0.3">
      <c r="A11034">
        <v>11033</v>
      </c>
      <c r="B11034" t="s">
        <v>15415</v>
      </c>
      <c r="C11034">
        <v>2215888</v>
      </c>
      <c r="D11034" t="s">
        <v>51</v>
      </c>
      <c r="E11034">
        <v>49</v>
      </c>
      <c r="F11034" s="1">
        <v>44900</v>
      </c>
      <c r="G11034" t="s">
        <v>21</v>
      </c>
      <c r="H11034" t="s">
        <v>52</v>
      </c>
      <c r="I11034" t="s">
        <v>613</v>
      </c>
      <c r="J11034" t="s">
        <v>33</v>
      </c>
      <c r="K11034" t="s">
        <v>45</v>
      </c>
      <c r="L11034">
        <v>1</v>
      </c>
      <c r="M11034" t="s">
        <v>26</v>
      </c>
      <c r="N11034">
        <v>759</v>
      </c>
      <c r="O11034" s="72">
        <f>SUM($N$2:N11034)</f>
        <v>7565340</v>
      </c>
      <c r="P11034" t="s">
        <v>405</v>
      </c>
      <c r="Q11034" t="s">
        <v>111</v>
      </c>
      <c r="R11034">
        <v>211004</v>
      </c>
      <c r="S11034" t="s">
        <v>29</v>
      </c>
      <c r="T11034" t="b">
        <v>0</v>
      </c>
      <c r="AF11034" s="11" t="s">
        <v>405</v>
      </c>
      <c r="AG11034" s="12" t="str">
        <f t="shared" si="172"/>
        <v>UTTAR PRADESH</v>
      </c>
      <c r="AH11034" s="11" t="s">
        <v>405</v>
      </c>
      <c r="AI11034" s="12" t="str">
        <f>_xlfn.XLOOKUP(AH11034,P:P,Q:Q)</f>
        <v>UTTAR PRADESH</v>
      </c>
    </row>
    <row r="11035" spans="1:35" x14ac:dyDescent="0.3">
      <c r="A11035">
        <v>11034</v>
      </c>
      <c r="B11035" t="s">
        <v>15416</v>
      </c>
      <c r="C11035">
        <v>7169909</v>
      </c>
      <c r="D11035" t="s">
        <v>20</v>
      </c>
      <c r="E11035">
        <v>42</v>
      </c>
      <c r="F11035" s="1">
        <v>44900</v>
      </c>
      <c r="G11035" t="s">
        <v>286</v>
      </c>
      <c r="H11035" t="s">
        <v>43</v>
      </c>
      <c r="I11035" t="s">
        <v>6748</v>
      </c>
      <c r="J11035" t="s">
        <v>54</v>
      </c>
      <c r="K11035" t="s">
        <v>45</v>
      </c>
      <c r="L11035">
        <v>1</v>
      </c>
      <c r="M11035" t="s">
        <v>26</v>
      </c>
      <c r="N11035">
        <v>625</v>
      </c>
      <c r="O11035" s="72">
        <f>SUM($N$2:N11035)</f>
        <v>7565965</v>
      </c>
      <c r="P11035" t="s">
        <v>72</v>
      </c>
      <c r="Q11035" t="s">
        <v>73</v>
      </c>
      <c r="R11035">
        <v>695001</v>
      </c>
      <c r="S11035" t="s">
        <v>29</v>
      </c>
      <c r="T11035" t="b">
        <v>0</v>
      </c>
      <c r="AF11035" s="11" t="s">
        <v>72</v>
      </c>
      <c r="AG11035" s="12" t="str">
        <f t="shared" si="172"/>
        <v>KERALA</v>
      </c>
      <c r="AH11035" s="11" t="s">
        <v>72</v>
      </c>
      <c r="AI11035" s="12" t="str">
        <f>_xlfn.XLOOKUP(AH11035,P:P,Q:Q)</f>
        <v>KERALA</v>
      </c>
    </row>
    <row r="11036" spans="1:35" x14ac:dyDescent="0.3">
      <c r="A11036">
        <v>11035</v>
      </c>
      <c r="B11036" t="s">
        <v>15417</v>
      </c>
      <c r="C11036">
        <v>9717860</v>
      </c>
      <c r="D11036" t="s">
        <v>20</v>
      </c>
      <c r="E11036">
        <v>41</v>
      </c>
      <c r="F11036" s="1">
        <v>44900</v>
      </c>
      <c r="G11036" t="s">
        <v>21</v>
      </c>
      <c r="H11036" t="s">
        <v>52</v>
      </c>
      <c r="I11036" t="s">
        <v>58</v>
      </c>
      <c r="J11036" t="s">
        <v>24</v>
      </c>
      <c r="K11036" t="s">
        <v>25</v>
      </c>
      <c r="L11036">
        <v>1</v>
      </c>
      <c r="M11036" t="s">
        <v>26</v>
      </c>
      <c r="N11036">
        <v>725</v>
      </c>
      <c r="O11036" s="72">
        <f>SUM($N$2:N11036)</f>
        <v>7566690</v>
      </c>
      <c r="P11036" t="s">
        <v>103</v>
      </c>
      <c r="Q11036" t="s">
        <v>56</v>
      </c>
      <c r="R11036">
        <v>400052</v>
      </c>
      <c r="S11036" t="s">
        <v>29</v>
      </c>
      <c r="T11036" t="b">
        <v>0</v>
      </c>
      <c r="AF11036" s="11" t="s">
        <v>103</v>
      </c>
      <c r="AG11036" s="12" t="str">
        <f t="shared" si="172"/>
        <v>MAHARASHTRA</v>
      </c>
      <c r="AH11036" s="11" t="s">
        <v>103</v>
      </c>
      <c r="AI11036" s="12" t="str">
        <f>_xlfn.XLOOKUP(AH11036,P:P,Q:Q)</f>
        <v>MAHARASHTRA</v>
      </c>
    </row>
    <row r="11037" spans="1:35" x14ac:dyDescent="0.3">
      <c r="A11037">
        <v>11036</v>
      </c>
      <c r="B11037" t="s">
        <v>15418</v>
      </c>
      <c r="C11037">
        <v>2613130</v>
      </c>
      <c r="D11037" t="s">
        <v>20</v>
      </c>
      <c r="E11037">
        <v>31</v>
      </c>
      <c r="F11037" s="1">
        <v>44900</v>
      </c>
      <c r="G11037" t="s">
        <v>21</v>
      </c>
      <c r="H11037" t="s">
        <v>57</v>
      </c>
      <c r="I11037" t="s">
        <v>15419</v>
      </c>
      <c r="J11037" t="s">
        <v>24</v>
      </c>
      <c r="K11037" t="s">
        <v>25</v>
      </c>
      <c r="L11037">
        <v>1</v>
      </c>
      <c r="M11037" t="s">
        <v>26</v>
      </c>
      <c r="N11037">
        <v>399</v>
      </c>
      <c r="O11037" s="72">
        <f>SUM($N$2:N11037)</f>
        <v>7567089</v>
      </c>
      <c r="P11037" t="s">
        <v>135</v>
      </c>
      <c r="Q11037" t="s">
        <v>47</v>
      </c>
      <c r="R11037">
        <v>600053</v>
      </c>
      <c r="S11037" t="s">
        <v>29</v>
      </c>
      <c r="T11037" t="b">
        <v>0</v>
      </c>
      <c r="AF11037" s="11" t="s">
        <v>135</v>
      </c>
      <c r="AG11037" s="12" t="str">
        <f t="shared" si="172"/>
        <v>TAMIL NADU</v>
      </c>
      <c r="AH11037" s="11" t="s">
        <v>135</v>
      </c>
      <c r="AI11037" s="12" t="str">
        <f>_xlfn.XLOOKUP(AH11037,P:P,Q:Q)</f>
        <v>TAMIL NADU</v>
      </c>
    </row>
    <row r="11038" spans="1:35" x14ac:dyDescent="0.3">
      <c r="A11038">
        <v>11037</v>
      </c>
      <c r="B11038" t="s">
        <v>15420</v>
      </c>
      <c r="C11038">
        <v>1655863</v>
      </c>
      <c r="D11038" t="s">
        <v>51</v>
      </c>
      <c r="E11038">
        <v>43</v>
      </c>
      <c r="F11038" s="1">
        <v>44900</v>
      </c>
      <c r="G11038" t="s">
        <v>21</v>
      </c>
      <c r="H11038" t="s">
        <v>43</v>
      </c>
      <c r="I11038" t="s">
        <v>12613</v>
      </c>
      <c r="J11038" t="s">
        <v>33</v>
      </c>
      <c r="K11038" t="s">
        <v>39</v>
      </c>
      <c r="L11038">
        <v>1</v>
      </c>
      <c r="M11038" t="s">
        <v>26</v>
      </c>
      <c r="N11038">
        <v>648</v>
      </c>
      <c r="O11038" s="72">
        <f>SUM($N$2:N11038)</f>
        <v>7567737</v>
      </c>
      <c r="P11038" t="s">
        <v>889</v>
      </c>
      <c r="Q11038" t="s">
        <v>70</v>
      </c>
      <c r="R11038">
        <v>530017</v>
      </c>
      <c r="S11038" t="s">
        <v>29</v>
      </c>
      <c r="T11038" t="b">
        <v>0</v>
      </c>
      <c r="AF11038" s="11" t="s">
        <v>889</v>
      </c>
      <c r="AG11038" s="12" t="str">
        <f t="shared" si="172"/>
        <v>ANDHRA PRADESH</v>
      </c>
      <c r="AH11038" s="11" t="s">
        <v>889</v>
      </c>
      <c r="AI11038" s="12" t="str">
        <f>_xlfn.XLOOKUP(AH11038,P:P,Q:Q)</f>
        <v>ANDHRA PRADESH</v>
      </c>
    </row>
    <row r="11039" spans="1:35" x14ac:dyDescent="0.3">
      <c r="A11039">
        <v>11038</v>
      </c>
      <c r="B11039" t="s">
        <v>15421</v>
      </c>
      <c r="C11039">
        <v>1209762</v>
      </c>
      <c r="D11039" t="s">
        <v>20</v>
      </c>
      <c r="E11039">
        <v>57</v>
      </c>
      <c r="F11039" s="1">
        <v>44900</v>
      </c>
      <c r="G11039" t="s">
        <v>21</v>
      </c>
      <c r="H11039" t="s">
        <v>22</v>
      </c>
      <c r="I11039" t="s">
        <v>457</v>
      </c>
      <c r="J11039" t="s">
        <v>33</v>
      </c>
      <c r="K11039" t="s">
        <v>66</v>
      </c>
      <c r="L11039">
        <v>1</v>
      </c>
      <c r="M11039" t="s">
        <v>26</v>
      </c>
      <c r="N11039">
        <v>699</v>
      </c>
      <c r="O11039" s="72">
        <f>SUM($N$2:N11039)</f>
        <v>7568436</v>
      </c>
      <c r="P11039" t="s">
        <v>825</v>
      </c>
      <c r="Q11039" t="s">
        <v>70</v>
      </c>
      <c r="R11039">
        <v>517501</v>
      </c>
      <c r="S11039" t="s">
        <v>29</v>
      </c>
      <c r="T11039" t="b">
        <v>0</v>
      </c>
      <c r="AF11039" s="11" t="s">
        <v>825</v>
      </c>
      <c r="AG11039" s="12" t="str">
        <f t="shared" si="172"/>
        <v>ANDHRA PRADESH</v>
      </c>
      <c r="AH11039" s="11" t="s">
        <v>825</v>
      </c>
      <c r="AI11039" s="12" t="str">
        <f>_xlfn.XLOOKUP(AH11039,P:P,Q:Q)</f>
        <v>ANDHRA PRADESH</v>
      </c>
    </row>
    <row r="11040" spans="1:35" x14ac:dyDescent="0.3">
      <c r="A11040">
        <v>11039</v>
      </c>
      <c r="B11040" t="s">
        <v>15422</v>
      </c>
      <c r="C11040">
        <v>2038602</v>
      </c>
      <c r="D11040" t="s">
        <v>20</v>
      </c>
      <c r="E11040">
        <v>26</v>
      </c>
      <c r="F11040" s="1">
        <v>44900</v>
      </c>
      <c r="G11040" t="s">
        <v>21</v>
      </c>
      <c r="H11040" t="s">
        <v>57</v>
      </c>
      <c r="I11040" t="s">
        <v>4773</v>
      </c>
      <c r="J11040" t="s">
        <v>75</v>
      </c>
      <c r="K11040" t="s">
        <v>66</v>
      </c>
      <c r="L11040">
        <v>1</v>
      </c>
      <c r="M11040" t="s">
        <v>26</v>
      </c>
      <c r="N11040">
        <v>550</v>
      </c>
      <c r="O11040" s="72">
        <f>SUM($N$2:N11040)</f>
        <v>7568986</v>
      </c>
      <c r="P11040" t="s">
        <v>90</v>
      </c>
      <c r="Q11040" t="s">
        <v>91</v>
      </c>
      <c r="R11040">
        <v>110018</v>
      </c>
      <c r="S11040" t="s">
        <v>29</v>
      </c>
      <c r="T11040" t="b">
        <v>0</v>
      </c>
      <c r="AF11040" s="11" t="s">
        <v>90</v>
      </c>
      <c r="AG11040" s="12" t="str">
        <f t="shared" si="172"/>
        <v>DELHI</v>
      </c>
      <c r="AH11040" s="11" t="s">
        <v>90</v>
      </c>
      <c r="AI11040" s="12" t="str">
        <f>_xlfn.XLOOKUP(AH11040,P:P,Q:Q)</f>
        <v>DELHI</v>
      </c>
    </row>
    <row r="11041" spans="1:35" x14ac:dyDescent="0.3">
      <c r="A11041">
        <v>11040</v>
      </c>
      <c r="B11041" t="s">
        <v>15423</v>
      </c>
      <c r="C11041">
        <v>6678870</v>
      </c>
      <c r="D11041" t="s">
        <v>20</v>
      </c>
      <c r="E11041">
        <v>76</v>
      </c>
      <c r="F11041" s="1">
        <v>44900</v>
      </c>
      <c r="G11041" t="s">
        <v>286</v>
      </c>
      <c r="H11041" t="s">
        <v>43</v>
      </c>
      <c r="I11041" t="s">
        <v>2718</v>
      </c>
      <c r="J11041" t="s">
        <v>54</v>
      </c>
      <c r="K11041" t="s">
        <v>34</v>
      </c>
      <c r="L11041">
        <v>1</v>
      </c>
      <c r="M11041" t="s">
        <v>26</v>
      </c>
      <c r="N11041">
        <v>735</v>
      </c>
      <c r="O11041" s="72">
        <f>SUM($N$2:N11041)</f>
        <v>7569721</v>
      </c>
      <c r="P11041" t="s">
        <v>85</v>
      </c>
      <c r="Q11041" t="s">
        <v>86</v>
      </c>
      <c r="R11041">
        <v>500049</v>
      </c>
      <c r="S11041" t="s">
        <v>29</v>
      </c>
      <c r="T11041" t="b">
        <v>0</v>
      </c>
      <c r="AF11041" s="11" t="s">
        <v>85</v>
      </c>
      <c r="AG11041" s="12" t="str">
        <f t="shared" si="172"/>
        <v>TELANGANA</v>
      </c>
      <c r="AH11041" s="11" t="s">
        <v>85</v>
      </c>
      <c r="AI11041" s="12" t="str">
        <f>_xlfn.XLOOKUP(AH11041,P:P,Q:Q)</f>
        <v>TELANGANA</v>
      </c>
    </row>
    <row r="11042" spans="1:35" x14ac:dyDescent="0.3">
      <c r="A11042">
        <v>11041</v>
      </c>
      <c r="B11042" t="s">
        <v>15424</v>
      </c>
      <c r="C11042">
        <v>5157218</v>
      </c>
      <c r="D11042" t="s">
        <v>20</v>
      </c>
      <c r="E11042">
        <v>18</v>
      </c>
      <c r="F11042" s="1">
        <v>44900</v>
      </c>
      <c r="G11042" t="s">
        <v>286</v>
      </c>
      <c r="H11042" t="s">
        <v>43</v>
      </c>
      <c r="I11042" t="s">
        <v>15425</v>
      </c>
      <c r="J11042" t="s">
        <v>54</v>
      </c>
      <c r="K11042" t="s">
        <v>45</v>
      </c>
      <c r="L11042">
        <v>1</v>
      </c>
      <c r="M11042" t="s">
        <v>26</v>
      </c>
      <c r="N11042">
        <v>948</v>
      </c>
      <c r="O11042" s="72">
        <f>SUM($N$2:N11042)</f>
        <v>7570669</v>
      </c>
      <c r="P11042" t="s">
        <v>90</v>
      </c>
      <c r="Q11042" t="s">
        <v>91</v>
      </c>
      <c r="R11042">
        <v>110075</v>
      </c>
      <c r="S11042" t="s">
        <v>29</v>
      </c>
      <c r="T11042" t="b">
        <v>0</v>
      </c>
      <c r="AF11042" s="11" t="s">
        <v>90</v>
      </c>
      <c r="AG11042" s="12" t="str">
        <f t="shared" si="172"/>
        <v>DELHI</v>
      </c>
      <c r="AH11042" s="11" t="s">
        <v>90</v>
      </c>
      <c r="AI11042" s="12" t="str">
        <f>_xlfn.XLOOKUP(AH11042,P:P,Q:Q)</f>
        <v>DELHI</v>
      </c>
    </row>
    <row r="11043" spans="1:35" x14ac:dyDescent="0.3">
      <c r="A11043">
        <v>11042</v>
      </c>
      <c r="B11043" t="s">
        <v>15424</v>
      </c>
      <c r="C11043">
        <v>5157218</v>
      </c>
      <c r="D11043" t="s">
        <v>20</v>
      </c>
      <c r="E11043">
        <v>31</v>
      </c>
      <c r="F11043" s="1">
        <v>44900</v>
      </c>
      <c r="G11043" t="s">
        <v>286</v>
      </c>
      <c r="H11043" t="s">
        <v>43</v>
      </c>
      <c r="I11043" t="s">
        <v>8356</v>
      </c>
      <c r="J11043" t="s">
        <v>54</v>
      </c>
      <c r="K11043" t="s">
        <v>109</v>
      </c>
      <c r="L11043">
        <v>1</v>
      </c>
      <c r="M11043" t="s">
        <v>26</v>
      </c>
      <c r="N11043">
        <v>869</v>
      </c>
      <c r="O11043" s="72">
        <f>SUM($N$2:N11043)</f>
        <v>7571538</v>
      </c>
      <c r="P11043" t="s">
        <v>144</v>
      </c>
      <c r="Q11043" t="s">
        <v>145</v>
      </c>
      <c r="R11043">
        <v>380060</v>
      </c>
      <c r="S11043" t="s">
        <v>29</v>
      </c>
      <c r="T11043" t="b">
        <v>0</v>
      </c>
      <c r="AF11043" s="11" t="s">
        <v>144</v>
      </c>
      <c r="AG11043" s="12" t="str">
        <f t="shared" si="172"/>
        <v>GUJARAT</v>
      </c>
      <c r="AH11043" s="11" t="s">
        <v>144</v>
      </c>
      <c r="AI11043" s="12" t="str">
        <f>_xlfn.XLOOKUP(AH11043,P:P,Q:Q)</f>
        <v>GUJARAT</v>
      </c>
    </row>
    <row r="11044" spans="1:35" x14ac:dyDescent="0.3">
      <c r="A11044">
        <v>11043</v>
      </c>
      <c r="B11044" t="s">
        <v>15424</v>
      </c>
      <c r="C11044">
        <v>5157218</v>
      </c>
      <c r="D11044" t="s">
        <v>20</v>
      </c>
      <c r="E11044">
        <v>40</v>
      </c>
      <c r="F11044" s="1">
        <v>44900</v>
      </c>
      <c r="G11044" t="s">
        <v>21</v>
      </c>
      <c r="H11044" t="s">
        <v>22</v>
      </c>
      <c r="I11044" t="s">
        <v>15426</v>
      </c>
      <c r="J11044" t="s">
        <v>24</v>
      </c>
      <c r="K11044" t="s">
        <v>66</v>
      </c>
      <c r="L11044">
        <v>1</v>
      </c>
      <c r="M11044" t="s">
        <v>26</v>
      </c>
      <c r="N11044">
        <v>399</v>
      </c>
      <c r="O11044" s="72">
        <f>SUM($N$2:N11044)</f>
        <v>7571937</v>
      </c>
      <c r="P11044" t="s">
        <v>59</v>
      </c>
      <c r="Q11044" t="s">
        <v>60</v>
      </c>
      <c r="R11044">
        <v>560025</v>
      </c>
      <c r="S11044" t="s">
        <v>29</v>
      </c>
      <c r="T11044" t="b">
        <v>0</v>
      </c>
      <c r="AF11044" s="11" t="s">
        <v>59</v>
      </c>
      <c r="AG11044" s="12" t="str">
        <f t="shared" si="172"/>
        <v>KARNATAKA</v>
      </c>
      <c r="AH11044" s="11" t="s">
        <v>59</v>
      </c>
      <c r="AI11044" s="12" t="str">
        <f>_xlfn.XLOOKUP(AH11044,P:P,Q:Q)</f>
        <v>KARNATAKA</v>
      </c>
    </row>
    <row r="11045" spans="1:35" x14ac:dyDescent="0.3">
      <c r="A11045">
        <v>11044</v>
      </c>
      <c r="B11045" t="s">
        <v>15424</v>
      </c>
      <c r="C11045">
        <v>5157218</v>
      </c>
      <c r="D11045" t="s">
        <v>20</v>
      </c>
      <c r="E11045">
        <v>27</v>
      </c>
      <c r="F11045" s="1">
        <v>44900</v>
      </c>
      <c r="G11045" t="s">
        <v>286</v>
      </c>
      <c r="H11045" t="s">
        <v>52</v>
      </c>
      <c r="I11045" t="s">
        <v>15427</v>
      </c>
      <c r="J11045" t="s">
        <v>54</v>
      </c>
      <c r="K11045" t="s">
        <v>39</v>
      </c>
      <c r="L11045">
        <v>1</v>
      </c>
      <c r="M11045" t="s">
        <v>26</v>
      </c>
      <c r="N11045">
        <v>771</v>
      </c>
      <c r="O11045" s="72">
        <f>SUM($N$2:N11045)</f>
        <v>7572708</v>
      </c>
      <c r="P11045" t="s">
        <v>10995</v>
      </c>
      <c r="Q11045" t="s">
        <v>86</v>
      </c>
      <c r="R11045">
        <v>506003</v>
      </c>
      <c r="S11045" t="s">
        <v>29</v>
      </c>
      <c r="T11045" t="b">
        <v>0</v>
      </c>
      <c r="AF11045" s="11" t="s">
        <v>10995</v>
      </c>
      <c r="AG11045" s="12" t="str">
        <f t="shared" si="172"/>
        <v>TELANGANA</v>
      </c>
      <c r="AH11045" s="11" t="s">
        <v>10995</v>
      </c>
      <c r="AI11045" s="12" t="str">
        <f>_xlfn.XLOOKUP(AH11045,P:P,Q:Q)</f>
        <v>TELANGANA</v>
      </c>
    </row>
    <row r="11046" spans="1:35" x14ac:dyDescent="0.3">
      <c r="A11046">
        <v>11045</v>
      </c>
      <c r="B11046" t="s">
        <v>15428</v>
      </c>
      <c r="C11046">
        <v>2900283</v>
      </c>
      <c r="D11046" t="s">
        <v>51</v>
      </c>
      <c r="E11046">
        <v>43</v>
      </c>
      <c r="F11046" s="1">
        <v>44900</v>
      </c>
      <c r="G11046" t="s">
        <v>21</v>
      </c>
      <c r="H11046" t="s">
        <v>43</v>
      </c>
      <c r="I11046" t="s">
        <v>1844</v>
      </c>
      <c r="J11046" t="s">
        <v>33</v>
      </c>
      <c r="K11046" t="s">
        <v>109</v>
      </c>
      <c r="L11046">
        <v>1</v>
      </c>
      <c r="M11046" t="s">
        <v>26</v>
      </c>
      <c r="N11046">
        <v>1099</v>
      </c>
      <c r="O11046" s="72">
        <f>SUM($N$2:N11046)</f>
        <v>7573807</v>
      </c>
      <c r="P11046" t="s">
        <v>161</v>
      </c>
      <c r="Q11046" t="s">
        <v>3959</v>
      </c>
      <c r="R11046">
        <v>160047</v>
      </c>
      <c r="S11046" t="s">
        <v>29</v>
      </c>
      <c r="T11046" t="b">
        <v>0</v>
      </c>
      <c r="AF11046" s="11" t="s">
        <v>161</v>
      </c>
      <c r="AG11046" s="12" t="str">
        <f t="shared" si="172"/>
        <v>CHANDIGARH</v>
      </c>
      <c r="AH11046" s="11" t="s">
        <v>161</v>
      </c>
      <c r="AI11046" s="12" t="str">
        <f>_xlfn.XLOOKUP(AH11046,P:P,Q:Q)</f>
        <v>CHANDIGARH</v>
      </c>
    </row>
    <row r="11047" spans="1:35" x14ac:dyDescent="0.3">
      <c r="A11047">
        <v>11046</v>
      </c>
      <c r="B11047" t="s">
        <v>15429</v>
      </c>
      <c r="C11047">
        <v>7728547</v>
      </c>
      <c r="D11047" t="s">
        <v>20</v>
      </c>
      <c r="E11047">
        <v>44</v>
      </c>
      <c r="F11047" s="1">
        <v>44900</v>
      </c>
      <c r="G11047" t="s">
        <v>21</v>
      </c>
      <c r="H11047" t="s">
        <v>43</v>
      </c>
      <c r="I11047" t="s">
        <v>1790</v>
      </c>
      <c r="J11047" t="s">
        <v>24</v>
      </c>
      <c r="K11047" t="s">
        <v>45</v>
      </c>
      <c r="L11047">
        <v>1</v>
      </c>
      <c r="M11047" t="s">
        <v>26</v>
      </c>
      <c r="N11047">
        <v>486</v>
      </c>
      <c r="O11047" s="72">
        <f>SUM($N$2:N11047)</f>
        <v>7574293</v>
      </c>
      <c r="P11047" t="s">
        <v>85</v>
      </c>
      <c r="Q11047" t="s">
        <v>86</v>
      </c>
      <c r="R11047">
        <v>500045</v>
      </c>
      <c r="S11047" t="s">
        <v>29</v>
      </c>
      <c r="T11047" t="b">
        <v>0</v>
      </c>
      <c r="AF11047" s="11" t="s">
        <v>85</v>
      </c>
      <c r="AG11047" s="12" t="str">
        <f t="shared" si="172"/>
        <v>TELANGANA</v>
      </c>
      <c r="AH11047" s="11" t="s">
        <v>85</v>
      </c>
      <c r="AI11047" s="12" t="str">
        <f>_xlfn.XLOOKUP(AH11047,P:P,Q:Q)</f>
        <v>TELANGANA</v>
      </c>
    </row>
    <row r="11048" spans="1:35" x14ac:dyDescent="0.3">
      <c r="A11048">
        <v>11047</v>
      </c>
      <c r="B11048" t="s">
        <v>15430</v>
      </c>
      <c r="C11048">
        <v>4013598</v>
      </c>
      <c r="D11048" t="s">
        <v>20</v>
      </c>
      <c r="E11048">
        <v>26</v>
      </c>
      <c r="F11048" s="1">
        <v>44900</v>
      </c>
      <c r="G11048" t="s">
        <v>21</v>
      </c>
      <c r="H11048" t="s">
        <v>22</v>
      </c>
      <c r="I11048" t="s">
        <v>5172</v>
      </c>
      <c r="J11048" t="s">
        <v>33</v>
      </c>
      <c r="K11048" t="s">
        <v>98</v>
      </c>
      <c r="L11048">
        <v>1</v>
      </c>
      <c r="M11048" t="s">
        <v>26</v>
      </c>
      <c r="N11048">
        <v>1549</v>
      </c>
      <c r="O11048" s="72">
        <f>SUM($N$2:N11048)</f>
        <v>7575842</v>
      </c>
      <c r="P11048" t="s">
        <v>660</v>
      </c>
      <c r="Q11048" t="s">
        <v>56</v>
      </c>
      <c r="R11048">
        <v>440015</v>
      </c>
      <c r="S11048" t="s">
        <v>29</v>
      </c>
      <c r="T11048" t="b">
        <v>0</v>
      </c>
      <c r="AF11048" s="11" t="s">
        <v>660</v>
      </c>
      <c r="AG11048" s="12" t="str">
        <f t="shared" si="172"/>
        <v>MAHARASHTRA</v>
      </c>
      <c r="AH11048" s="11" t="s">
        <v>660</v>
      </c>
      <c r="AI11048" s="12" t="str">
        <f>_xlfn.XLOOKUP(AH11048,P:P,Q:Q)</f>
        <v>MAHARASHTRA</v>
      </c>
    </row>
    <row r="11049" spans="1:35" x14ac:dyDescent="0.3">
      <c r="A11049">
        <v>11048</v>
      </c>
      <c r="B11049" t="s">
        <v>15431</v>
      </c>
      <c r="C11049">
        <v>2926435</v>
      </c>
      <c r="D11049" t="s">
        <v>20</v>
      </c>
      <c r="E11049">
        <v>76</v>
      </c>
      <c r="F11049" s="1">
        <v>44900</v>
      </c>
      <c r="G11049" t="s">
        <v>21</v>
      </c>
      <c r="H11049" t="s">
        <v>43</v>
      </c>
      <c r="I11049" t="s">
        <v>455</v>
      </c>
      <c r="J11049" t="s">
        <v>33</v>
      </c>
      <c r="K11049" t="s">
        <v>34</v>
      </c>
      <c r="L11049">
        <v>1</v>
      </c>
      <c r="M11049" t="s">
        <v>26</v>
      </c>
      <c r="N11049">
        <v>627</v>
      </c>
      <c r="O11049" s="72">
        <f>SUM($N$2:N11049)</f>
        <v>7576469</v>
      </c>
      <c r="P11049" t="s">
        <v>7909</v>
      </c>
      <c r="Q11049" t="s">
        <v>111</v>
      </c>
      <c r="R11049">
        <v>209801</v>
      </c>
      <c r="S11049" t="s">
        <v>29</v>
      </c>
      <c r="T11049" t="b">
        <v>0</v>
      </c>
      <c r="AF11049" s="11" t="s">
        <v>7909</v>
      </c>
      <c r="AG11049" s="12" t="str">
        <f t="shared" si="172"/>
        <v>UTTAR PRADESH</v>
      </c>
      <c r="AH11049" s="11" t="s">
        <v>7909</v>
      </c>
      <c r="AI11049" s="12" t="str">
        <f>_xlfn.XLOOKUP(AH11049,P:P,Q:Q)</f>
        <v>UTTAR PRADESH</v>
      </c>
    </row>
    <row r="11050" spans="1:35" x14ac:dyDescent="0.3">
      <c r="A11050">
        <v>11049</v>
      </c>
      <c r="B11050" t="s">
        <v>15432</v>
      </c>
      <c r="C11050">
        <v>9577567</v>
      </c>
      <c r="D11050" t="s">
        <v>51</v>
      </c>
      <c r="E11050">
        <v>21</v>
      </c>
      <c r="F11050" s="1">
        <v>44900</v>
      </c>
      <c r="G11050" t="s">
        <v>21</v>
      </c>
      <c r="H11050" t="s">
        <v>43</v>
      </c>
      <c r="I11050" t="s">
        <v>1626</v>
      </c>
      <c r="J11050" t="s">
        <v>209</v>
      </c>
      <c r="K11050" t="s">
        <v>210</v>
      </c>
      <c r="L11050">
        <v>1</v>
      </c>
      <c r="M11050" t="s">
        <v>26</v>
      </c>
      <c r="N11050">
        <v>1068</v>
      </c>
      <c r="O11050" s="72">
        <f>SUM($N$2:N11050)</f>
        <v>7577537</v>
      </c>
      <c r="P11050" t="s">
        <v>1965</v>
      </c>
      <c r="Q11050" t="s">
        <v>247</v>
      </c>
      <c r="R11050">
        <v>823003</v>
      </c>
      <c r="S11050" t="s">
        <v>29</v>
      </c>
      <c r="T11050" t="b">
        <v>0</v>
      </c>
      <c r="AF11050" s="11" t="s">
        <v>1965</v>
      </c>
      <c r="AG11050" s="12" t="str">
        <f t="shared" si="172"/>
        <v>BIHAR</v>
      </c>
      <c r="AH11050" s="11" t="s">
        <v>1965</v>
      </c>
      <c r="AI11050" s="12" t="str">
        <f>_xlfn.XLOOKUP(AH11050,P:P,Q:Q)</f>
        <v>BIHAR</v>
      </c>
    </row>
    <row r="11051" spans="1:35" x14ac:dyDescent="0.3">
      <c r="A11051">
        <v>11050</v>
      </c>
      <c r="B11051" t="s">
        <v>15433</v>
      </c>
      <c r="C11051">
        <v>7136480</v>
      </c>
      <c r="D11051" t="s">
        <v>20</v>
      </c>
      <c r="E11051">
        <v>45</v>
      </c>
      <c r="F11051" s="1">
        <v>44900</v>
      </c>
      <c r="G11051" t="s">
        <v>21</v>
      </c>
      <c r="H11051" t="s">
        <v>43</v>
      </c>
      <c r="I11051" t="s">
        <v>898</v>
      </c>
      <c r="J11051" t="s">
        <v>24</v>
      </c>
      <c r="K11051" t="s">
        <v>850</v>
      </c>
      <c r="L11051">
        <v>1</v>
      </c>
      <c r="M11051" t="s">
        <v>26</v>
      </c>
      <c r="N11051">
        <v>764</v>
      </c>
      <c r="O11051" s="72">
        <f>SUM($N$2:N11051)</f>
        <v>7578301</v>
      </c>
      <c r="P11051" t="s">
        <v>85</v>
      </c>
      <c r="Q11051" t="s">
        <v>86</v>
      </c>
      <c r="R11051">
        <v>500089</v>
      </c>
      <c r="S11051" t="s">
        <v>29</v>
      </c>
      <c r="T11051" t="b">
        <v>0</v>
      </c>
      <c r="AF11051" s="11" t="s">
        <v>85</v>
      </c>
      <c r="AG11051" s="12" t="str">
        <f t="shared" si="172"/>
        <v>TELANGANA</v>
      </c>
      <c r="AH11051" s="11" t="s">
        <v>85</v>
      </c>
      <c r="AI11051" s="12" t="str">
        <f>_xlfn.XLOOKUP(AH11051,P:P,Q:Q)</f>
        <v>TELANGANA</v>
      </c>
    </row>
    <row r="11052" spans="1:35" x14ac:dyDescent="0.3">
      <c r="A11052">
        <v>11051</v>
      </c>
      <c r="B11052" t="s">
        <v>15434</v>
      </c>
      <c r="C11052">
        <v>3051183</v>
      </c>
      <c r="D11052" t="s">
        <v>51</v>
      </c>
      <c r="E11052">
        <v>22</v>
      </c>
      <c r="F11052" s="1">
        <v>44900</v>
      </c>
      <c r="G11052" t="s">
        <v>21</v>
      </c>
      <c r="H11052" t="s">
        <v>43</v>
      </c>
      <c r="I11052" t="s">
        <v>838</v>
      </c>
      <c r="J11052" t="s">
        <v>209</v>
      </c>
      <c r="K11052" t="s">
        <v>210</v>
      </c>
      <c r="L11052">
        <v>1</v>
      </c>
      <c r="M11052" t="s">
        <v>26</v>
      </c>
      <c r="N11052">
        <v>969</v>
      </c>
      <c r="O11052" s="72">
        <f>SUM($N$2:N11052)</f>
        <v>7579270</v>
      </c>
      <c r="P11052" t="s">
        <v>9692</v>
      </c>
      <c r="Q11052" t="s">
        <v>126</v>
      </c>
      <c r="R11052">
        <v>485775</v>
      </c>
      <c r="S11052" t="s">
        <v>29</v>
      </c>
      <c r="T11052" t="b">
        <v>0</v>
      </c>
      <c r="AF11052" s="11" t="s">
        <v>9692</v>
      </c>
      <c r="AG11052" s="12" t="str">
        <f t="shared" si="172"/>
        <v>MADHYA PRADESH</v>
      </c>
      <c r="AH11052" s="11" t="s">
        <v>9692</v>
      </c>
      <c r="AI11052" s="12" t="str">
        <f>_xlfn.XLOOKUP(AH11052,P:P,Q:Q)</f>
        <v>MADHYA PRADESH</v>
      </c>
    </row>
    <row r="11053" spans="1:35" x14ac:dyDescent="0.3">
      <c r="A11053">
        <v>11052</v>
      </c>
      <c r="B11053" t="s">
        <v>15435</v>
      </c>
      <c r="C11053">
        <v>2876929</v>
      </c>
      <c r="D11053" t="s">
        <v>20</v>
      </c>
      <c r="E11053">
        <v>78</v>
      </c>
      <c r="F11053" s="1">
        <v>44900</v>
      </c>
      <c r="G11053" t="s">
        <v>21</v>
      </c>
      <c r="H11053" t="s">
        <v>43</v>
      </c>
      <c r="I11053" t="s">
        <v>10455</v>
      </c>
      <c r="J11053" t="s">
        <v>24</v>
      </c>
      <c r="K11053" t="s">
        <v>98</v>
      </c>
      <c r="L11053">
        <v>1</v>
      </c>
      <c r="M11053" t="s">
        <v>26</v>
      </c>
      <c r="N11053">
        <v>487</v>
      </c>
      <c r="O11053" s="72">
        <f>SUM($N$2:N11053)</f>
        <v>7579757</v>
      </c>
      <c r="P11053" t="s">
        <v>3062</v>
      </c>
      <c r="Q11053" t="s">
        <v>311</v>
      </c>
      <c r="R11053">
        <v>174002</v>
      </c>
      <c r="S11053" t="s">
        <v>29</v>
      </c>
      <c r="T11053" t="b">
        <v>0</v>
      </c>
      <c r="AF11053" s="11" t="s">
        <v>3062</v>
      </c>
      <c r="AG11053" s="12" t="str">
        <f t="shared" si="172"/>
        <v>CHHATTISGARH</v>
      </c>
      <c r="AH11053" s="11" t="s">
        <v>3062</v>
      </c>
      <c r="AI11053" s="12" t="str">
        <f>_xlfn.XLOOKUP(AH11053,P:P,Q:Q)</f>
        <v>CHHATTISGARH</v>
      </c>
    </row>
    <row r="11054" spans="1:35" x14ac:dyDescent="0.3">
      <c r="A11054">
        <v>11053</v>
      </c>
      <c r="B11054" t="s">
        <v>15435</v>
      </c>
      <c r="C11054">
        <v>2876929</v>
      </c>
      <c r="D11054" t="s">
        <v>20</v>
      </c>
      <c r="E11054">
        <v>72</v>
      </c>
      <c r="F11054" s="1">
        <v>44900</v>
      </c>
      <c r="G11054" t="s">
        <v>21</v>
      </c>
      <c r="H11054" t="s">
        <v>43</v>
      </c>
      <c r="I11054" t="s">
        <v>5578</v>
      </c>
      <c r="J11054" t="s">
        <v>24</v>
      </c>
      <c r="K11054" t="s">
        <v>45</v>
      </c>
      <c r="L11054">
        <v>1</v>
      </c>
      <c r="M11054" t="s">
        <v>26</v>
      </c>
      <c r="N11054">
        <v>458</v>
      </c>
      <c r="O11054" s="72">
        <f>SUM($N$2:N11054)</f>
        <v>7580215</v>
      </c>
      <c r="P11054" t="s">
        <v>1340</v>
      </c>
      <c r="Q11054" t="s">
        <v>80</v>
      </c>
      <c r="R11054">
        <v>782002</v>
      </c>
      <c r="S11054" t="s">
        <v>29</v>
      </c>
      <c r="T11054" t="b">
        <v>0</v>
      </c>
      <c r="AF11054" s="11" t="s">
        <v>1340</v>
      </c>
      <c r="AG11054" s="12" t="str">
        <f t="shared" si="172"/>
        <v>ASSAM</v>
      </c>
      <c r="AH11054" s="11" t="s">
        <v>1340</v>
      </c>
      <c r="AI11054" s="12" t="str">
        <f>_xlfn.XLOOKUP(AH11054,P:P,Q:Q)</f>
        <v>ASSAM</v>
      </c>
    </row>
    <row r="11055" spans="1:35" x14ac:dyDescent="0.3">
      <c r="A11055">
        <v>11054</v>
      </c>
      <c r="B11055" t="s">
        <v>15436</v>
      </c>
      <c r="C11055">
        <v>9040</v>
      </c>
      <c r="D11055" t="s">
        <v>20</v>
      </c>
      <c r="E11055">
        <v>55</v>
      </c>
      <c r="F11055" s="1">
        <v>44900</v>
      </c>
      <c r="G11055" t="s">
        <v>21</v>
      </c>
      <c r="H11055" t="s">
        <v>43</v>
      </c>
      <c r="I11055" t="s">
        <v>776</v>
      </c>
      <c r="J11055" t="s">
        <v>24</v>
      </c>
      <c r="K11055" t="s">
        <v>45</v>
      </c>
      <c r="L11055">
        <v>1</v>
      </c>
      <c r="M11055" t="s">
        <v>26</v>
      </c>
      <c r="N11055">
        <v>399</v>
      </c>
      <c r="O11055" s="72">
        <f>SUM($N$2:N11055)</f>
        <v>7580614</v>
      </c>
      <c r="P11055" t="s">
        <v>169</v>
      </c>
      <c r="Q11055" t="s">
        <v>56</v>
      </c>
      <c r="R11055">
        <v>411007</v>
      </c>
      <c r="S11055" t="s">
        <v>29</v>
      </c>
      <c r="T11055" t="b">
        <v>0</v>
      </c>
      <c r="AF11055" s="11" t="s">
        <v>169</v>
      </c>
      <c r="AG11055" s="12" t="str">
        <f t="shared" si="172"/>
        <v>MAHARASHTRA</v>
      </c>
      <c r="AH11055" s="11" t="s">
        <v>169</v>
      </c>
      <c r="AI11055" s="12" t="str">
        <f>_xlfn.XLOOKUP(AH11055,P:P,Q:Q)</f>
        <v>MAHARASHTRA</v>
      </c>
    </row>
    <row r="11056" spans="1:35" x14ac:dyDescent="0.3">
      <c r="A11056">
        <v>11055</v>
      </c>
      <c r="B11056" t="s">
        <v>15437</v>
      </c>
      <c r="C11056">
        <v>1758181</v>
      </c>
      <c r="D11056" t="s">
        <v>20</v>
      </c>
      <c r="E11056">
        <v>72</v>
      </c>
      <c r="F11056" s="1">
        <v>44900</v>
      </c>
      <c r="G11056" t="s">
        <v>21</v>
      </c>
      <c r="H11056" t="s">
        <v>43</v>
      </c>
      <c r="I11056" t="s">
        <v>1270</v>
      </c>
      <c r="J11056" t="s">
        <v>54</v>
      </c>
      <c r="K11056" t="s">
        <v>45</v>
      </c>
      <c r="L11056">
        <v>1</v>
      </c>
      <c r="M11056" t="s">
        <v>26</v>
      </c>
      <c r="N11056">
        <v>842</v>
      </c>
      <c r="O11056" s="72">
        <f>SUM($N$2:N11056)</f>
        <v>7581456</v>
      </c>
      <c r="P11056" t="s">
        <v>85</v>
      </c>
      <c r="Q11056" t="s">
        <v>86</v>
      </c>
      <c r="R11056">
        <v>500090</v>
      </c>
      <c r="S11056" t="s">
        <v>29</v>
      </c>
      <c r="T11056" t="b">
        <v>0</v>
      </c>
      <c r="AF11056" s="11" t="s">
        <v>85</v>
      </c>
      <c r="AG11056" s="12" t="str">
        <f t="shared" si="172"/>
        <v>TELANGANA</v>
      </c>
      <c r="AH11056" s="11" t="s">
        <v>85</v>
      </c>
      <c r="AI11056" s="12" t="str">
        <f>_xlfn.XLOOKUP(AH11056,P:P,Q:Q)</f>
        <v>TELANGANA</v>
      </c>
    </row>
    <row r="11057" spans="1:35" x14ac:dyDescent="0.3">
      <c r="A11057">
        <v>11056</v>
      </c>
      <c r="B11057" t="s">
        <v>15438</v>
      </c>
      <c r="C11057">
        <v>9534786</v>
      </c>
      <c r="D11057" t="s">
        <v>51</v>
      </c>
      <c r="E11057">
        <v>65</v>
      </c>
      <c r="F11057" s="1">
        <v>44900</v>
      </c>
      <c r="G11057" t="s">
        <v>21</v>
      </c>
      <c r="H11057" t="s">
        <v>22</v>
      </c>
      <c r="I11057" t="s">
        <v>328</v>
      </c>
      <c r="J11057" t="s">
        <v>209</v>
      </c>
      <c r="K11057" t="s">
        <v>210</v>
      </c>
      <c r="L11057">
        <v>1</v>
      </c>
      <c r="M11057" t="s">
        <v>26</v>
      </c>
      <c r="N11057">
        <v>1163</v>
      </c>
      <c r="O11057" s="72">
        <f>SUM($N$2:N11057)</f>
        <v>7582619</v>
      </c>
      <c r="P11057" t="s">
        <v>15439</v>
      </c>
      <c r="Q11057" t="s">
        <v>126</v>
      </c>
      <c r="R11057">
        <v>476115</v>
      </c>
      <c r="S11057" t="s">
        <v>29</v>
      </c>
      <c r="T11057" t="b">
        <v>0</v>
      </c>
      <c r="AF11057" s="11" t="s">
        <v>15439</v>
      </c>
      <c r="AG11057" s="12" t="str">
        <f t="shared" si="172"/>
        <v>MADHYA PRADESH</v>
      </c>
      <c r="AH11057" s="11" t="s">
        <v>15439</v>
      </c>
      <c r="AI11057" s="12" t="str">
        <f>_xlfn.XLOOKUP(AH11057,P:P,Q:Q)</f>
        <v>MADHYA PRADESH</v>
      </c>
    </row>
    <row r="11058" spans="1:35" x14ac:dyDescent="0.3">
      <c r="A11058">
        <v>11057</v>
      </c>
      <c r="B11058" t="s">
        <v>15440</v>
      </c>
      <c r="C11058">
        <v>7332045</v>
      </c>
      <c r="D11058" t="s">
        <v>20</v>
      </c>
      <c r="E11058">
        <v>24</v>
      </c>
      <c r="F11058" s="1">
        <v>44900</v>
      </c>
      <c r="G11058" t="s">
        <v>21</v>
      </c>
      <c r="H11058" t="s">
        <v>22</v>
      </c>
      <c r="I11058" t="s">
        <v>7138</v>
      </c>
      <c r="J11058" t="s">
        <v>24</v>
      </c>
      <c r="K11058" t="s">
        <v>66</v>
      </c>
      <c r="L11058">
        <v>1</v>
      </c>
      <c r="M11058" t="s">
        <v>26</v>
      </c>
      <c r="N11058">
        <v>589</v>
      </c>
      <c r="O11058" s="72">
        <f>SUM($N$2:N11058)</f>
        <v>7583208</v>
      </c>
      <c r="P11058" t="s">
        <v>1501</v>
      </c>
      <c r="Q11058" t="s">
        <v>111</v>
      </c>
      <c r="R11058">
        <v>243006</v>
      </c>
      <c r="S11058" t="s">
        <v>29</v>
      </c>
      <c r="T11058" t="b">
        <v>0</v>
      </c>
      <c r="AF11058" s="11" t="s">
        <v>1501</v>
      </c>
      <c r="AG11058" s="12" t="str">
        <f t="shared" si="172"/>
        <v>UTTAR PRADESH</v>
      </c>
      <c r="AH11058" s="11" t="s">
        <v>1501</v>
      </c>
      <c r="AI11058" s="12" t="str">
        <f>_xlfn.XLOOKUP(AH11058,P:P,Q:Q)</f>
        <v>UTTAR PRADESH</v>
      </c>
    </row>
    <row r="11059" spans="1:35" x14ac:dyDescent="0.3">
      <c r="A11059">
        <v>11058</v>
      </c>
      <c r="B11059" t="s">
        <v>15441</v>
      </c>
      <c r="C11059">
        <v>2317555</v>
      </c>
      <c r="D11059" t="s">
        <v>51</v>
      </c>
      <c r="E11059">
        <v>28</v>
      </c>
      <c r="F11059" s="1">
        <v>44900</v>
      </c>
      <c r="G11059" t="s">
        <v>21</v>
      </c>
      <c r="H11059" t="s">
        <v>43</v>
      </c>
      <c r="I11059" t="s">
        <v>743</v>
      </c>
      <c r="J11059" t="s">
        <v>209</v>
      </c>
      <c r="K11059" t="s">
        <v>210</v>
      </c>
      <c r="L11059">
        <v>1</v>
      </c>
      <c r="M11059" t="s">
        <v>26</v>
      </c>
      <c r="N11059">
        <v>759</v>
      </c>
      <c r="O11059" s="72">
        <f>SUM($N$2:N11059)</f>
        <v>7583967</v>
      </c>
      <c r="P11059" t="s">
        <v>6538</v>
      </c>
      <c r="Q11059" t="s">
        <v>126</v>
      </c>
      <c r="R11059">
        <v>470002</v>
      </c>
      <c r="S11059" t="s">
        <v>29</v>
      </c>
      <c r="T11059" t="b">
        <v>0</v>
      </c>
      <c r="AF11059" s="11" t="s">
        <v>6538</v>
      </c>
      <c r="AG11059" s="12" t="str">
        <f t="shared" si="172"/>
        <v>MADHYA PRADESH</v>
      </c>
      <c r="AH11059" s="11" t="s">
        <v>6538</v>
      </c>
      <c r="AI11059" s="12" t="str">
        <f>_xlfn.XLOOKUP(AH11059,P:P,Q:Q)</f>
        <v>MADHYA PRADESH</v>
      </c>
    </row>
    <row r="11060" spans="1:35" x14ac:dyDescent="0.3">
      <c r="A11060">
        <v>11059</v>
      </c>
      <c r="B11060" t="s">
        <v>15442</v>
      </c>
      <c r="C11060">
        <v>1798644</v>
      </c>
      <c r="D11060" t="s">
        <v>20</v>
      </c>
      <c r="E11060">
        <v>49</v>
      </c>
      <c r="F11060" s="1">
        <v>44900</v>
      </c>
      <c r="G11060" t="s">
        <v>21</v>
      </c>
      <c r="H11060" t="s">
        <v>43</v>
      </c>
      <c r="I11060" t="s">
        <v>4021</v>
      </c>
      <c r="J11060" t="s">
        <v>33</v>
      </c>
      <c r="K11060" t="s">
        <v>34</v>
      </c>
      <c r="L11060">
        <v>1</v>
      </c>
      <c r="M11060" t="s">
        <v>26</v>
      </c>
      <c r="N11060">
        <v>764</v>
      </c>
      <c r="O11060" s="72">
        <f>SUM($N$2:N11060)</f>
        <v>7584731</v>
      </c>
      <c r="P11060" t="s">
        <v>257</v>
      </c>
      <c r="Q11060" t="s">
        <v>56</v>
      </c>
      <c r="R11060">
        <v>400705</v>
      </c>
      <c r="S11060" t="s">
        <v>29</v>
      </c>
      <c r="T11060" t="b">
        <v>0</v>
      </c>
      <c r="AF11060" s="11" t="s">
        <v>257</v>
      </c>
      <c r="AG11060" s="12" t="str">
        <f t="shared" si="172"/>
        <v>MAHARASHTRA</v>
      </c>
      <c r="AH11060" s="11" t="s">
        <v>257</v>
      </c>
      <c r="AI11060" s="12" t="str">
        <f>_xlfn.XLOOKUP(AH11060,P:P,Q:Q)</f>
        <v>MAHARASHTRA</v>
      </c>
    </row>
    <row r="11061" spans="1:35" x14ac:dyDescent="0.3">
      <c r="A11061">
        <v>11060</v>
      </c>
      <c r="B11061" t="s">
        <v>15443</v>
      </c>
      <c r="C11061">
        <v>8346310</v>
      </c>
      <c r="D11061" t="s">
        <v>20</v>
      </c>
      <c r="E11061">
        <v>25</v>
      </c>
      <c r="F11061" s="1">
        <v>44900</v>
      </c>
      <c r="G11061" t="s">
        <v>21</v>
      </c>
      <c r="H11061" t="s">
        <v>62</v>
      </c>
      <c r="I11061" t="s">
        <v>7626</v>
      </c>
      <c r="J11061" t="s">
        <v>24</v>
      </c>
      <c r="K11061" t="s">
        <v>34</v>
      </c>
      <c r="L11061">
        <v>1</v>
      </c>
      <c r="M11061" t="s">
        <v>26</v>
      </c>
      <c r="N11061">
        <v>353</v>
      </c>
      <c r="O11061" s="72">
        <f>SUM($N$2:N11061)</f>
        <v>7585084</v>
      </c>
      <c r="P11061" t="s">
        <v>40</v>
      </c>
      <c r="Q11061" t="s">
        <v>41</v>
      </c>
      <c r="R11061">
        <v>700019</v>
      </c>
      <c r="S11061" t="s">
        <v>29</v>
      </c>
      <c r="T11061" t="b">
        <v>0</v>
      </c>
      <c r="AF11061" s="11" t="s">
        <v>40</v>
      </c>
      <c r="AG11061" s="12" t="str">
        <f t="shared" si="172"/>
        <v>WEST BENGAL</v>
      </c>
      <c r="AH11061" s="11" t="s">
        <v>40</v>
      </c>
      <c r="AI11061" s="12" t="str">
        <f>_xlfn.XLOOKUP(AH11061,P:P,Q:Q)</f>
        <v>WEST BENGAL</v>
      </c>
    </row>
    <row r="11062" spans="1:35" x14ac:dyDescent="0.3">
      <c r="A11062">
        <v>11061</v>
      </c>
      <c r="B11062" t="s">
        <v>15444</v>
      </c>
      <c r="C11062">
        <v>7596104</v>
      </c>
      <c r="D11062" t="s">
        <v>20</v>
      </c>
      <c r="E11062">
        <v>19</v>
      </c>
      <c r="F11062" s="1">
        <v>44900</v>
      </c>
      <c r="G11062" t="s">
        <v>21</v>
      </c>
      <c r="H11062" t="s">
        <v>22</v>
      </c>
      <c r="I11062" t="s">
        <v>6321</v>
      </c>
      <c r="J11062" t="s">
        <v>33</v>
      </c>
      <c r="K11062" t="s">
        <v>45</v>
      </c>
      <c r="L11062">
        <v>1</v>
      </c>
      <c r="M11062" t="s">
        <v>26</v>
      </c>
      <c r="N11062">
        <v>759</v>
      </c>
      <c r="O11062" s="72">
        <f>SUM($N$2:N11062)</f>
        <v>7585843</v>
      </c>
      <c r="P11062" t="s">
        <v>915</v>
      </c>
      <c r="Q11062" t="s">
        <v>56</v>
      </c>
      <c r="R11062">
        <v>411046</v>
      </c>
      <c r="S11062" t="s">
        <v>29</v>
      </c>
      <c r="T11062" t="b">
        <v>0</v>
      </c>
      <c r="AF11062" s="11" t="s">
        <v>915</v>
      </c>
      <c r="AG11062" s="12" t="str">
        <f t="shared" si="172"/>
        <v>MAHARASHTRA</v>
      </c>
      <c r="AH11062" s="11" t="s">
        <v>915</v>
      </c>
      <c r="AI11062" s="12" t="str">
        <f>_xlfn.XLOOKUP(AH11062,P:P,Q:Q)</f>
        <v>MAHARASHTRA</v>
      </c>
    </row>
    <row r="11063" spans="1:35" x14ac:dyDescent="0.3">
      <c r="A11063">
        <v>11062</v>
      </c>
      <c r="B11063" t="s">
        <v>15445</v>
      </c>
      <c r="C11063">
        <v>6605213</v>
      </c>
      <c r="D11063" t="s">
        <v>20</v>
      </c>
      <c r="E11063">
        <v>39</v>
      </c>
      <c r="F11063" s="1">
        <v>44900</v>
      </c>
      <c r="G11063" t="s">
        <v>21</v>
      </c>
      <c r="H11063" t="s">
        <v>88</v>
      </c>
      <c r="I11063" t="s">
        <v>2686</v>
      </c>
      <c r="J11063" t="s">
        <v>54</v>
      </c>
      <c r="K11063" t="s">
        <v>34</v>
      </c>
      <c r="L11063">
        <v>1</v>
      </c>
      <c r="M11063" t="s">
        <v>26</v>
      </c>
      <c r="N11063">
        <v>690</v>
      </c>
      <c r="O11063" s="72">
        <f>SUM($N$2:N11063)</f>
        <v>7586533</v>
      </c>
      <c r="P11063" t="s">
        <v>15446</v>
      </c>
      <c r="Q11063" t="s">
        <v>56</v>
      </c>
      <c r="R11063">
        <v>401201</v>
      </c>
      <c r="S11063" t="s">
        <v>29</v>
      </c>
      <c r="T11063" t="b">
        <v>0</v>
      </c>
      <c r="AF11063" s="11" t="s">
        <v>15446</v>
      </c>
      <c r="AG11063" s="12" t="str">
        <f t="shared" si="172"/>
        <v>MAHARASHTRA</v>
      </c>
      <c r="AH11063" s="11" t="s">
        <v>15446</v>
      </c>
      <c r="AI11063" s="12" t="str">
        <f>_xlfn.XLOOKUP(AH11063,P:P,Q:Q)</f>
        <v>MAHARASHTRA</v>
      </c>
    </row>
    <row r="11064" spans="1:35" x14ac:dyDescent="0.3">
      <c r="A11064">
        <v>11063</v>
      </c>
      <c r="B11064" t="s">
        <v>15447</v>
      </c>
      <c r="C11064">
        <v>7329395</v>
      </c>
      <c r="D11064" t="s">
        <v>20</v>
      </c>
      <c r="E11064">
        <v>22</v>
      </c>
      <c r="F11064" s="1">
        <v>44900</v>
      </c>
      <c r="G11064" t="s">
        <v>286</v>
      </c>
      <c r="H11064" t="s">
        <v>31</v>
      </c>
      <c r="I11064" t="s">
        <v>13759</v>
      </c>
      <c r="J11064" t="s">
        <v>24</v>
      </c>
      <c r="K11064" t="s">
        <v>98</v>
      </c>
      <c r="L11064">
        <v>1</v>
      </c>
      <c r="M11064" t="s">
        <v>26</v>
      </c>
      <c r="N11064">
        <v>459</v>
      </c>
      <c r="O11064" s="72">
        <f>SUM($N$2:N11064)</f>
        <v>7586992</v>
      </c>
      <c r="P11064" t="s">
        <v>510</v>
      </c>
      <c r="Q11064" t="s">
        <v>41</v>
      </c>
      <c r="R11064">
        <v>700040</v>
      </c>
      <c r="S11064" t="s">
        <v>29</v>
      </c>
      <c r="T11064" t="b">
        <v>0</v>
      </c>
      <c r="AF11064" s="11" t="s">
        <v>510</v>
      </c>
      <c r="AG11064" s="12" t="str">
        <f t="shared" si="172"/>
        <v>WEST BENGAL</v>
      </c>
      <c r="AH11064" s="11" t="s">
        <v>510</v>
      </c>
      <c r="AI11064" s="12" t="str">
        <f>_xlfn.XLOOKUP(AH11064,P:P,Q:Q)</f>
        <v>WEST BENGAL</v>
      </c>
    </row>
    <row r="11065" spans="1:35" x14ac:dyDescent="0.3">
      <c r="A11065">
        <v>11064</v>
      </c>
      <c r="B11065" t="s">
        <v>15448</v>
      </c>
      <c r="C11065">
        <v>875818</v>
      </c>
      <c r="D11065" t="s">
        <v>20</v>
      </c>
      <c r="E11065">
        <v>75</v>
      </c>
      <c r="F11065" s="1">
        <v>44900</v>
      </c>
      <c r="G11065" t="s">
        <v>21</v>
      </c>
      <c r="H11065" t="s">
        <v>57</v>
      </c>
      <c r="I11065" t="s">
        <v>5413</v>
      </c>
      <c r="J11065" t="s">
        <v>24</v>
      </c>
      <c r="K11065" t="s">
        <v>25</v>
      </c>
      <c r="L11065">
        <v>1</v>
      </c>
      <c r="M11065" t="s">
        <v>26</v>
      </c>
      <c r="N11065">
        <v>416</v>
      </c>
      <c r="O11065" s="72">
        <f>SUM($N$2:N11065)</f>
        <v>7587408</v>
      </c>
      <c r="P11065" t="s">
        <v>103</v>
      </c>
      <c r="Q11065" t="s">
        <v>56</v>
      </c>
      <c r="R11065">
        <v>400016</v>
      </c>
      <c r="S11065" t="s">
        <v>29</v>
      </c>
      <c r="T11065" t="b">
        <v>0</v>
      </c>
      <c r="AF11065" s="11" t="s">
        <v>103</v>
      </c>
      <c r="AG11065" s="12" t="str">
        <f t="shared" si="172"/>
        <v>MAHARASHTRA</v>
      </c>
      <c r="AH11065" s="11" t="s">
        <v>103</v>
      </c>
      <c r="AI11065" s="12" t="str">
        <f>_xlfn.XLOOKUP(AH11065,P:P,Q:Q)</f>
        <v>MAHARASHTRA</v>
      </c>
    </row>
    <row r="11066" spans="1:35" x14ac:dyDescent="0.3">
      <c r="A11066">
        <v>11065</v>
      </c>
      <c r="B11066" t="s">
        <v>15449</v>
      </c>
      <c r="C11066">
        <v>2161304</v>
      </c>
      <c r="D11066" t="s">
        <v>51</v>
      </c>
      <c r="E11066">
        <v>29</v>
      </c>
      <c r="F11066" s="1">
        <v>44900</v>
      </c>
      <c r="G11066" t="s">
        <v>21</v>
      </c>
      <c r="H11066" t="s">
        <v>31</v>
      </c>
      <c r="I11066" t="s">
        <v>15450</v>
      </c>
      <c r="J11066" t="s">
        <v>33</v>
      </c>
      <c r="K11066" t="s">
        <v>34</v>
      </c>
      <c r="L11066">
        <v>1</v>
      </c>
      <c r="M11066" t="s">
        <v>26</v>
      </c>
      <c r="N11066">
        <v>666</v>
      </c>
      <c r="O11066" s="72">
        <f>SUM($N$2:N11066)</f>
        <v>7588074</v>
      </c>
      <c r="P11066" t="s">
        <v>148</v>
      </c>
      <c r="Q11066" t="s">
        <v>47</v>
      </c>
      <c r="R11066">
        <v>636302</v>
      </c>
      <c r="S11066" t="s">
        <v>29</v>
      </c>
      <c r="T11066" t="b">
        <v>0</v>
      </c>
      <c r="AF11066" s="11" t="s">
        <v>148</v>
      </c>
      <c r="AG11066" s="12" t="str">
        <f t="shared" si="172"/>
        <v>TAMIL NADU</v>
      </c>
      <c r="AH11066" s="11" t="s">
        <v>148</v>
      </c>
      <c r="AI11066" s="12" t="str">
        <f>_xlfn.XLOOKUP(AH11066,P:P,Q:Q)</f>
        <v>TAMIL NADU</v>
      </c>
    </row>
    <row r="11067" spans="1:35" x14ac:dyDescent="0.3">
      <c r="A11067">
        <v>11066</v>
      </c>
      <c r="B11067" t="s">
        <v>15451</v>
      </c>
      <c r="C11067">
        <v>7523180</v>
      </c>
      <c r="D11067" t="s">
        <v>51</v>
      </c>
      <c r="E11067">
        <v>21</v>
      </c>
      <c r="F11067" s="1">
        <v>44900</v>
      </c>
      <c r="G11067" t="s">
        <v>286</v>
      </c>
      <c r="H11067" t="s">
        <v>22</v>
      </c>
      <c r="I11067" t="s">
        <v>855</v>
      </c>
      <c r="J11067" t="s">
        <v>509</v>
      </c>
      <c r="K11067" t="s">
        <v>66</v>
      </c>
      <c r="L11067">
        <v>1</v>
      </c>
      <c r="M11067" t="s">
        <v>26</v>
      </c>
      <c r="N11067">
        <v>791</v>
      </c>
      <c r="O11067" s="72">
        <f>SUM($N$2:N11067)</f>
        <v>7588865</v>
      </c>
      <c r="P11067" t="s">
        <v>85</v>
      </c>
      <c r="Q11067" t="s">
        <v>86</v>
      </c>
      <c r="R11067">
        <v>500091</v>
      </c>
      <c r="S11067" t="s">
        <v>29</v>
      </c>
      <c r="T11067" t="b">
        <v>0</v>
      </c>
      <c r="AF11067" s="11" t="s">
        <v>85</v>
      </c>
      <c r="AG11067" s="12" t="str">
        <f t="shared" si="172"/>
        <v>TELANGANA</v>
      </c>
      <c r="AH11067" s="11" t="s">
        <v>85</v>
      </c>
      <c r="AI11067" s="12" t="str">
        <f>_xlfn.XLOOKUP(AH11067,P:P,Q:Q)</f>
        <v>TELANGANA</v>
      </c>
    </row>
    <row r="11068" spans="1:35" x14ac:dyDescent="0.3">
      <c r="A11068">
        <v>11067</v>
      </c>
      <c r="B11068" t="s">
        <v>15451</v>
      </c>
      <c r="C11068">
        <v>7523180</v>
      </c>
      <c r="D11068" t="s">
        <v>20</v>
      </c>
      <c r="E11068">
        <v>38</v>
      </c>
      <c r="F11068" s="1">
        <v>44900</v>
      </c>
      <c r="G11068" t="s">
        <v>286</v>
      </c>
      <c r="H11068" t="s">
        <v>43</v>
      </c>
      <c r="I11068" t="s">
        <v>7544</v>
      </c>
      <c r="J11068" t="s">
        <v>54</v>
      </c>
      <c r="K11068" t="s">
        <v>98</v>
      </c>
      <c r="L11068">
        <v>1</v>
      </c>
      <c r="M11068" t="s">
        <v>26</v>
      </c>
      <c r="N11068">
        <v>899</v>
      </c>
      <c r="O11068" s="72">
        <f>SUM($N$2:N11068)</f>
        <v>7589764</v>
      </c>
      <c r="P11068" t="s">
        <v>460</v>
      </c>
      <c r="Q11068" t="s">
        <v>73</v>
      </c>
      <c r="R11068">
        <v>682025</v>
      </c>
      <c r="S11068" t="s">
        <v>29</v>
      </c>
      <c r="T11068" t="b">
        <v>0</v>
      </c>
      <c r="AF11068" s="11" t="s">
        <v>460</v>
      </c>
      <c r="AG11068" s="12" t="str">
        <f t="shared" si="172"/>
        <v>KERALA</v>
      </c>
      <c r="AH11068" s="11" t="s">
        <v>460</v>
      </c>
      <c r="AI11068" s="12" t="str">
        <f>_xlfn.XLOOKUP(AH11068,P:P,Q:Q)</f>
        <v>KERALA</v>
      </c>
    </row>
    <row r="11069" spans="1:35" x14ac:dyDescent="0.3">
      <c r="A11069">
        <v>11068</v>
      </c>
      <c r="B11069" t="s">
        <v>15452</v>
      </c>
      <c r="C11069">
        <v>2211725</v>
      </c>
      <c r="D11069" t="s">
        <v>51</v>
      </c>
      <c r="E11069">
        <v>20</v>
      </c>
      <c r="F11069" s="1">
        <v>44900</v>
      </c>
      <c r="G11069" t="s">
        <v>21</v>
      </c>
      <c r="H11069" t="s">
        <v>43</v>
      </c>
      <c r="I11069" t="s">
        <v>15453</v>
      </c>
      <c r="J11069" t="s">
        <v>33</v>
      </c>
      <c r="K11069" t="s">
        <v>66</v>
      </c>
      <c r="L11069">
        <v>1</v>
      </c>
      <c r="M11069" t="s">
        <v>26</v>
      </c>
      <c r="N11069">
        <v>743</v>
      </c>
      <c r="O11069" s="72">
        <f>SUM($N$2:N11069)</f>
        <v>7590507</v>
      </c>
      <c r="P11069" t="s">
        <v>1574</v>
      </c>
      <c r="Q11069" t="s">
        <v>111</v>
      </c>
      <c r="R11069">
        <v>282007</v>
      </c>
      <c r="S11069" t="s">
        <v>29</v>
      </c>
      <c r="T11069" t="b">
        <v>0</v>
      </c>
      <c r="AF11069" s="11" t="s">
        <v>1574</v>
      </c>
      <c r="AG11069" s="12" t="str">
        <f t="shared" si="172"/>
        <v>UTTAR PRADESH</v>
      </c>
      <c r="AH11069" s="11" t="s">
        <v>1574</v>
      </c>
      <c r="AI11069" s="12" t="str">
        <f>_xlfn.XLOOKUP(AH11069,P:P,Q:Q)</f>
        <v>UTTAR PRADESH</v>
      </c>
    </row>
    <row r="11070" spans="1:35" x14ac:dyDescent="0.3">
      <c r="A11070">
        <v>11069</v>
      </c>
      <c r="B11070" t="s">
        <v>15454</v>
      </c>
      <c r="C11070">
        <v>4404649</v>
      </c>
      <c r="D11070" t="s">
        <v>20</v>
      </c>
      <c r="E11070">
        <v>68</v>
      </c>
      <c r="F11070" s="1">
        <v>44900</v>
      </c>
      <c r="G11070" t="s">
        <v>113</v>
      </c>
      <c r="H11070" t="s">
        <v>22</v>
      </c>
      <c r="I11070" t="s">
        <v>803</v>
      </c>
      <c r="J11070" t="s">
        <v>33</v>
      </c>
      <c r="K11070" t="s">
        <v>66</v>
      </c>
      <c r="L11070">
        <v>1</v>
      </c>
      <c r="M11070" t="s">
        <v>26</v>
      </c>
      <c r="N11070">
        <v>464</v>
      </c>
      <c r="O11070" s="72">
        <f>SUM($N$2:N11070)</f>
        <v>7590971</v>
      </c>
      <c r="P11070" t="s">
        <v>5895</v>
      </c>
      <c r="Q11070" t="s">
        <v>3281</v>
      </c>
      <c r="R11070">
        <v>797001</v>
      </c>
      <c r="S11070" t="s">
        <v>29</v>
      </c>
      <c r="T11070" t="b">
        <v>0</v>
      </c>
      <c r="AF11070" s="11" t="s">
        <v>5895</v>
      </c>
      <c r="AG11070" s="12" t="str">
        <f t="shared" si="172"/>
        <v>NAGALAND</v>
      </c>
      <c r="AH11070" s="11" t="s">
        <v>5895</v>
      </c>
      <c r="AI11070" s="12" t="str">
        <f>_xlfn.XLOOKUP(AH11070,P:P,Q:Q)</f>
        <v>NAGALAND</v>
      </c>
    </row>
    <row r="11071" spans="1:35" x14ac:dyDescent="0.3">
      <c r="A11071">
        <v>11070</v>
      </c>
      <c r="B11071" t="s">
        <v>15455</v>
      </c>
      <c r="C11071">
        <v>8373387</v>
      </c>
      <c r="D11071" t="s">
        <v>20</v>
      </c>
      <c r="E11071">
        <v>20</v>
      </c>
      <c r="F11071" s="1">
        <v>44900</v>
      </c>
      <c r="G11071" t="s">
        <v>286</v>
      </c>
      <c r="H11071" t="s">
        <v>43</v>
      </c>
      <c r="I11071" t="s">
        <v>1959</v>
      </c>
      <c r="J11071" t="s">
        <v>54</v>
      </c>
      <c r="K11071" t="s">
        <v>45</v>
      </c>
      <c r="L11071">
        <v>1</v>
      </c>
      <c r="M11071" t="s">
        <v>26</v>
      </c>
      <c r="N11071">
        <v>724</v>
      </c>
      <c r="O11071" s="72">
        <f>SUM($N$2:N11071)</f>
        <v>7591695</v>
      </c>
      <c r="P11071" t="s">
        <v>915</v>
      </c>
      <c r="Q11071" t="s">
        <v>56</v>
      </c>
      <c r="R11071">
        <v>411015</v>
      </c>
      <c r="S11071" t="s">
        <v>29</v>
      </c>
      <c r="T11071" t="b">
        <v>0</v>
      </c>
      <c r="AF11071" s="11" t="s">
        <v>915</v>
      </c>
      <c r="AG11071" s="12" t="str">
        <f t="shared" si="172"/>
        <v>MAHARASHTRA</v>
      </c>
      <c r="AH11071" s="11" t="s">
        <v>915</v>
      </c>
      <c r="AI11071" s="12" t="str">
        <f>_xlfn.XLOOKUP(AH11071,P:P,Q:Q)</f>
        <v>MAHARASHTRA</v>
      </c>
    </row>
    <row r="11072" spans="1:35" x14ac:dyDescent="0.3">
      <c r="A11072">
        <v>11071</v>
      </c>
      <c r="B11072" t="s">
        <v>15456</v>
      </c>
      <c r="C11072">
        <v>2038758</v>
      </c>
      <c r="D11072" t="s">
        <v>51</v>
      </c>
      <c r="E11072">
        <v>35</v>
      </c>
      <c r="F11072" s="1">
        <v>44900</v>
      </c>
      <c r="G11072" t="s">
        <v>21</v>
      </c>
      <c r="H11072" t="s">
        <v>43</v>
      </c>
      <c r="I11072" t="s">
        <v>5724</v>
      </c>
      <c r="J11072" t="s">
        <v>33</v>
      </c>
      <c r="K11072" t="s">
        <v>98</v>
      </c>
      <c r="L11072">
        <v>1</v>
      </c>
      <c r="M11072" t="s">
        <v>26</v>
      </c>
      <c r="N11072">
        <v>799</v>
      </c>
      <c r="O11072" s="72">
        <f>SUM($N$2:N11072)</f>
        <v>7592494</v>
      </c>
      <c r="P11072" t="s">
        <v>246</v>
      </c>
      <c r="Q11072" t="s">
        <v>247</v>
      </c>
      <c r="R11072">
        <v>801105</v>
      </c>
      <c r="S11072" t="s">
        <v>29</v>
      </c>
      <c r="T11072" t="b">
        <v>0</v>
      </c>
      <c r="AF11072" s="11" t="s">
        <v>246</v>
      </c>
      <c r="AG11072" s="12" t="str">
        <f t="shared" si="172"/>
        <v>BIHAR</v>
      </c>
      <c r="AH11072" s="11" t="s">
        <v>246</v>
      </c>
      <c r="AI11072" s="12" t="str">
        <f>_xlfn.XLOOKUP(AH11072,P:P,Q:Q)</f>
        <v>BIHAR</v>
      </c>
    </row>
    <row r="11073" spans="1:35" x14ac:dyDescent="0.3">
      <c r="A11073">
        <v>11072</v>
      </c>
      <c r="B11073" t="s">
        <v>15457</v>
      </c>
      <c r="C11073">
        <v>1538998</v>
      </c>
      <c r="D11073" t="s">
        <v>20</v>
      </c>
      <c r="E11073">
        <v>36</v>
      </c>
      <c r="F11073" s="1">
        <v>44900</v>
      </c>
      <c r="G11073" t="s">
        <v>21</v>
      </c>
      <c r="H11073" t="s">
        <v>43</v>
      </c>
      <c r="I11073" t="s">
        <v>15458</v>
      </c>
      <c r="J11073" t="s">
        <v>33</v>
      </c>
      <c r="K11073" t="s">
        <v>25</v>
      </c>
      <c r="L11073">
        <v>1</v>
      </c>
      <c r="M11073" t="s">
        <v>26</v>
      </c>
      <c r="N11073">
        <v>517</v>
      </c>
      <c r="O11073" s="72">
        <f>SUM($N$2:N11073)</f>
        <v>7593011</v>
      </c>
      <c r="P11073" t="s">
        <v>14163</v>
      </c>
      <c r="Q11073" t="s">
        <v>41</v>
      </c>
      <c r="R11073">
        <v>734427</v>
      </c>
      <c r="S11073" t="s">
        <v>29</v>
      </c>
      <c r="T11073" t="b">
        <v>0</v>
      </c>
      <c r="AF11073" s="11" t="s">
        <v>14163</v>
      </c>
      <c r="AG11073" s="12" t="str">
        <f t="shared" si="172"/>
        <v>WEST BENGAL</v>
      </c>
      <c r="AH11073" s="11" t="s">
        <v>14163</v>
      </c>
      <c r="AI11073" s="12" t="str">
        <f>_xlfn.XLOOKUP(AH11073,P:P,Q:Q)</f>
        <v>WEST BENGAL</v>
      </c>
    </row>
    <row r="11074" spans="1:35" x14ac:dyDescent="0.3">
      <c r="A11074">
        <v>11073</v>
      </c>
      <c r="B11074" t="s">
        <v>15459</v>
      </c>
      <c r="C11074">
        <v>8343045</v>
      </c>
      <c r="D11074" t="s">
        <v>20</v>
      </c>
      <c r="E11074">
        <v>24</v>
      </c>
      <c r="F11074" s="1">
        <v>44900</v>
      </c>
      <c r="G11074" t="s">
        <v>21</v>
      </c>
      <c r="H11074" t="s">
        <v>57</v>
      </c>
      <c r="I11074" t="s">
        <v>63</v>
      </c>
      <c r="J11074" t="s">
        <v>24</v>
      </c>
      <c r="K11074" t="s">
        <v>45</v>
      </c>
      <c r="L11074">
        <v>1</v>
      </c>
      <c r="M11074" t="s">
        <v>26</v>
      </c>
      <c r="N11074">
        <v>435</v>
      </c>
      <c r="O11074" s="72">
        <f>SUM($N$2:N11074)</f>
        <v>7593446</v>
      </c>
      <c r="P11074" t="s">
        <v>384</v>
      </c>
      <c r="Q11074" t="s">
        <v>41</v>
      </c>
      <c r="R11074">
        <v>700124</v>
      </c>
      <c r="S11074" t="s">
        <v>29</v>
      </c>
      <c r="T11074" t="b">
        <v>0</v>
      </c>
      <c r="AF11074" s="11" t="s">
        <v>384</v>
      </c>
      <c r="AG11074" s="12" t="str">
        <f t="shared" si="172"/>
        <v>WEST BENGAL</v>
      </c>
      <c r="AH11074" s="11" t="s">
        <v>384</v>
      </c>
      <c r="AI11074" s="12" t="str">
        <f>_xlfn.XLOOKUP(AH11074,P:P,Q:Q)</f>
        <v>WEST BENGAL</v>
      </c>
    </row>
    <row r="11075" spans="1:35" x14ac:dyDescent="0.3">
      <c r="A11075">
        <v>11074</v>
      </c>
      <c r="B11075" t="s">
        <v>15460</v>
      </c>
      <c r="C11075">
        <v>3951561</v>
      </c>
      <c r="D11075" t="s">
        <v>20</v>
      </c>
      <c r="E11075">
        <v>47</v>
      </c>
      <c r="F11075" s="1">
        <v>44900</v>
      </c>
      <c r="G11075" t="s">
        <v>21</v>
      </c>
      <c r="H11075" t="s">
        <v>22</v>
      </c>
      <c r="I11075" t="s">
        <v>476</v>
      </c>
      <c r="J11075" t="s">
        <v>24</v>
      </c>
      <c r="K11075" t="s">
        <v>34</v>
      </c>
      <c r="L11075">
        <v>1</v>
      </c>
      <c r="M11075" t="s">
        <v>26</v>
      </c>
      <c r="N11075">
        <v>399</v>
      </c>
      <c r="O11075" s="72">
        <f>SUM($N$2:N11075)</f>
        <v>7593845</v>
      </c>
      <c r="P11075" t="s">
        <v>14421</v>
      </c>
      <c r="Q11075" t="s">
        <v>86</v>
      </c>
      <c r="R11075">
        <v>508116</v>
      </c>
      <c r="S11075" t="s">
        <v>29</v>
      </c>
      <c r="T11075" t="b">
        <v>0</v>
      </c>
      <c r="AF11075" s="11" t="s">
        <v>14421</v>
      </c>
      <c r="AG11075" s="12" t="str">
        <f t="shared" ref="AG11075:AG11138" si="173">VLOOKUP(AF11075,$P:$Q,2,FALSE)</f>
        <v>TELANGANA</v>
      </c>
      <c r="AH11075" s="11" t="s">
        <v>14421</v>
      </c>
      <c r="AI11075" s="12" t="str">
        <f>_xlfn.XLOOKUP(AH11075,P:P,Q:Q)</f>
        <v>TELANGANA</v>
      </c>
    </row>
    <row r="11076" spans="1:35" x14ac:dyDescent="0.3">
      <c r="A11076">
        <v>11075</v>
      </c>
      <c r="B11076" t="s">
        <v>15461</v>
      </c>
      <c r="C11076">
        <v>1358846</v>
      </c>
      <c r="D11076" t="s">
        <v>20</v>
      </c>
      <c r="E11076">
        <v>54</v>
      </c>
      <c r="F11076" s="1">
        <v>44900</v>
      </c>
      <c r="G11076" t="s">
        <v>21</v>
      </c>
      <c r="H11076" t="s">
        <v>57</v>
      </c>
      <c r="I11076" t="s">
        <v>906</v>
      </c>
      <c r="J11076" t="s">
        <v>33</v>
      </c>
      <c r="K11076" t="s">
        <v>25</v>
      </c>
      <c r="L11076">
        <v>1</v>
      </c>
      <c r="M11076" t="s">
        <v>26</v>
      </c>
      <c r="N11076">
        <v>1115</v>
      </c>
      <c r="O11076" s="72">
        <f>SUM($N$2:N11076)</f>
        <v>7594960</v>
      </c>
      <c r="P11076" t="s">
        <v>851</v>
      </c>
      <c r="Q11076" t="s">
        <v>111</v>
      </c>
      <c r="R11076">
        <v>261001</v>
      </c>
      <c r="S11076" t="s">
        <v>29</v>
      </c>
      <c r="T11076" t="b">
        <v>0</v>
      </c>
      <c r="AF11076" s="11" t="s">
        <v>851</v>
      </c>
      <c r="AG11076" s="12" t="str">
        <f t="shared" si="173"/>
        <v>UTTAR PRADESH</v>
      </c>
      <c r="AH11076" s="11" t="s">
        <v>851</v>
      </c>
      <c r="AI11076" s="12" t="str">
        <f>_xlfn.XLOOKUP(AH11076,P:P,Q:Q)</f>
        <v>UTTAR PRADESH</v>
      </c>
    </row>
    <row r="11077" spans="1:35" x14ac:dyDescent="0.3">
      <c r="A11077">
        <v>11076</v>
      </c>
      <c r="B11077" t="s">
        <v>15462</v>
      </c>
      <c r="C11077">
        <v>5565642</v>
      </c>
      <c r="D11077" t="s">
        <v>20</v>
      </c>
      <c r="E11077">
        <v>26</v>
      </c>
      <c r="F11077" s="1">
        <v>44900</v>
      </c>
      <c r="G11077" t="s">
        <v>286</v>
      </c>
      <c r="H11077" t="s">
        <v>88</v>
      </c>
      <c r="I11077" t="s">
        <v>492</v>
      </c>
      <c r="J11077" t="s">
        <v>54</v>
      </c>
      <c r="K11077" t="s">
        <v>25</v>
      </c>
      <c r="L11077">
        <v>1</v>
      </c>
      <c r="M11077" t="s">
        <v>26</v>
      </c>
      <c r="N11077">
        <v>791</v>
      </c>
      <c r="O11077" s="72">
        <f>SUM($N$2:N11077)</f>
        <v>7595751</v>
      </c>
      <c r="P11077" t="s">
        <v>103</v>
      </c>
      <c r="Q11077" t="s">
        <v>56</v>
      </c>
      <c r="R11077">
        <v>400101</v>
      </c>
      <c r="S11077" t="s">
        <v>29</v>
      </c>
      <c r="T11077" t="b">
        <v>0</v>
      </c>
      <c r="AF11077" s="11" t="s">
        <v>103</v>
      </c>
      <c r="AG11077" s="12" t="str">
        <f t="shared" si="173"/>
        <v>MAHARASHTRA</v>
      </c>
      <c r="AH11077" s="11" t="s">
        <v>103</v>
      </c>
      <c r="AI11077" s="12" t="str">
        <f>_xlfn.XLOOKUP(AH11077,P:P,Q:Q)</f>
        <v>MAHARASHTRA</v>
      </c>
    </row>
    <row r="11078" spans="1:35" x14ac:dyDescent="0.3">
      <c r="A11078">
        <v>11077</v>
      </c>
      <c r="B11078" t="s">
        <v>15463</v>
      </c>
      <c r="C11078">
        <v>3032148</v>
      </c>
      <c r="D11078" t="s">
        <v>20</v>
      </c>
      <c r="E11078">
        <v>41</v>
      </c>
      <c r="F11078" s="1">
        <v>44900</v>
      </c>
      <c r="G11078" t="s">
        <v>21</v>
      </c>
      <c r="H11078" t="s">
        <v>43</v>
      </c>
      <c r="I11078" t="s">
        <v>348</v>
      </c>
      <c r="J11078" t="s">
        <v>75</v>
      </c>
      <c r="K11078" t="s">
        <v>66</v>
      </c>
      <c r="L11078">
        <v>1</v>
      </c>
      <c r="M11078" t="s">
        <v>26</v>
      </c>
      <c r="N11078">
        <v>497</v>
      </c>
      <c r="O11078" s="72">
        <f>SUM($N$2:N11078)</f>
        <v>7596248</v>
      </c>
      <c r="P11078" t="s">
        <v>59</v>
      </c>
      <c r="Q11078" t="s">
        <v>60</v>
      </c>
      <c r="R11078">
        <v>560077</v>
      </c>
      <c r="S11078" t="s">
        <v>29</v>
      </c>
      <c r="T11078" t="b">
        <v>0</v>
      </c>
      <c r="AF11078" s="11" t="s">
        <v>59</v>
      </c>
      <c r="AG11078" s="12" t="str">
        <f t="shared" si="173"/>
        <v>KARNATAKA</v>
      </c>
      <c r="AH11078" s="11" t="s">
        <v>59</v>
      </c>
      <c r="AI11078" s="12" t="str">
        <f>_xlfn.XLOOKUP(AH11078,P:P,Q:Q)</f>
        <v>KARNATAKA</v>
      </c>
    </row>
    <row r="11079" spans="1:35" x14ac:dyDescent="0.3">
      <c r="A11079">
        <v>11078</v>
      </c>
      <c r="B11079" t="s">
        <v>15464</v>
      </c>
      <c r="C11079">
        <v>6566282</v>
      </c>
      <c r="D11079" t="s">
        <v>20</v>
      </c>
      <c r="E11079">
        <v>32</v>
      </c>
      <c r="F11079" s="1">
        <v>44900</v>
      </c>
      <c r="G11079" t="s">
        <v>21</v>
      </c>
      <c r="H11079" t="s">
        <v>22</v>
      </c>
      <c r="I11079" t="s">
        <v>2299</v>
      </c>
      <c r="J11079" t="s">
        <v>33</v>
      </c>
      <c r="K11079" t="s">
        <v>66</v>
      </c>
      <c r="L11079">
        <v>1</v>
      </c>
      <c r="M11079" t="s">
        <v>26</v>
      </c>
      <c r="N11079">
        <v>657</v>
      </c>
      <c r="O11079" s="72">
        <f>SUM($N$2:N11079)</f>
        <v>7596905</v>
      </c>
      <c r="P11079" t="s">
        <v>665</v>
      </c>
      <c r="Q11079" t="s">
        <v>666</v>
      </c>
      <c r="R11079">
        <v>795004</v>
      </c>
      <c r="S11079" t="s">
        <v>29</v>
      </c>
      <c r="T11079" t="b">
        <v>0</v>
      </c>
      <c r="AF11079" s="11" t="s">
        <v>665</v>
      </c>
      <c r="AG11079" s="12" t="str">
        <f t="shared" si="173"/>
        <v>MANIPUR</v>
      </c>
      <c r="AH11079" s="11" t="s">
        <v>665</v>
      </c>
      <c r="AI11079" s="12" t="str">
        <f>_xlfn.XLOOKUP(AH11079,P:P,Q:Q)</f>
        <v>MANIPUR</v>
      </c>
    </row>
    <row r="11080" spans="1:35" x14ac:dyDescent="0.3">
      <c r="A11080">
        <v>11079</v>
      </c>
      <c r="B11080" t="s">
        <v>15465</v>
      </c>
      <c r="C11080">
        <v>6889628</v>
      </c>
      <c r="D11080" t="s">
        <v>20</v>
      </c>
      <c r="E11080">
        <v>30</v>
      </c>
      <c r="F11080" s="1">
        <v>44900</v>
      </c>
      <c r="G11080" t="s">
        <v>286</v>
      </c>
      <c r="H11080" t="s">
        <v>88</v>
      </c>
      <c r="I11080" t="s">
        <v>5235</v>
      </c>
      <c r="J11080" t="s">
        <v>54</v>
      </c>
      <c r="K11080" t="s">
        <v>34</v>
      </c>
      <c r="L11080">
        <v>1</v>
      </c>
      <c r="M11080" t="s">
        <v>26</v>
      </c>
      <c r="N11080">
        <v>817</v>
      </c>
      <c r="O11080" s="72">
        <f>SUM($N$2:N11080)</f>
        <v>7597722</v>
      </c>
      <c r="P11080" t="s">
        <v>59</v>
      </c>
      <c r="Q11080" t="s">
        <v>60</v>
      </c>
      <c r="R11080">
        <v>560066</v>
      </c>
      <c r="S11080" t="s">
        <v>29</v>
      </c>
      <c r="T11080" t="b">
        <v>0</v>
      </c>
      <c r="AF11080" s="11" t="s">
        <v>59</v>
      </c>
      <c r="AG11080" s="12" t="str">
        <f t="shared" si="173"/>
        <v>KARNATAKA</v>
      </c>
      <c r="AH11080" s="11" t="s">
        <v>59</v>
      </c>
      <c r="AI11080" s="12" t="str">
        <f>_xlfn.XLOOKUP(AH11080,P:P,Q:Q)</f>
        <v>KARNATAKA</v>
      </c>
    </row>
    <row r="11081" spans="1:35" x14ac:dyDescent="0.3">
      <c r="A11081">
        <v>11080</v>
      </c>
      <c r="B11081" t="s">
        <v>15466</v>
      </c>
      <c r="C11081">
        <v>7222430</v>
      </c>
      <c r="D11081" t="s">
        <v>20</v>
      </c>
      <c r="E11081">
        <v>20</v>
      </c>
      <c r="F11081" s="1">
        <v>44900</v>
      </c>
      <c r="G11081" t="s">
        <v>21</v>
      </c>
      <c r="H11081" t="s">
        <v>22</v>
      </c>
      <c r="I11081" t="s">
        <v>6943</v>
      </c>
      <c r="J11081" t="s">
        <v>33</v>
      </c>
      <c r="K11081" t="s">
        <v>109</v>
      </c>
      <c r="L11081">
        <v>1</v>
      </c>
      <c r="M11081" t="s">
        <v>26</v>
      </c>
      <c r="N11081">
        <v>631</v>
      </c>
      <c r="O11081" s="72">
        <f>SUM($N$2:N11081)</f>
        <v>7598353</v>
      </c>
      <c r="P11081" t="s">
        <v>103</v>
      </c>
      <c r="Q11081" t="s">
        <v>56</v>
      </c>
      <c r="R11081">
        <v>400012</v>
      </c>
      <c r="S11081" t="s">
        <v>29</v>
      </c>
      <c r="T11081" t="b">
        <v>0</v>
      </c>
      <c r="AF11081" s="11" t="s">
        <v>103</v>
      </c>
      <c r="AG11081" s="12" t="str">
        <f t="shared" si="173"/>
        <v>MAHARASHTRA</v>
      </c>
      <c r="AH11081" s="11" t="s">
        <v>103</v>
      </c>
      <c r="AI11081" s="12" t="str">
        <f>_xlfn.XLOOKUP(AH11081,P:P,Q:Q)</f>
        <v>MAHARASHTRA</v>
      </c>
    </row>
    <row r="11082" spans="1:35" x14ac:dyDescent="0.3">
      <c r="A11082">
        <v>11081</v>
      </c>
      <c r="B11082" t="s">
        <v>15466</v>
      </c>
      <c r="C11082">
        <v>7222430</v>
      </c>
      <c r="D11082" t="s">
        <v>20</v>
      </c>
      <c r="E11082">
        <v>25</v>
      </c>
      <c r="F11082" s="1">
        <v>44900</v>
      </c>
      <c r="G11082" t="s">
        <v>21</v>
      </c>
      <c r="H11082" t="s">
        <v>43</v>
      </c>
      <c r="I11082" t="s">
        <v>9074</v>
      </c>
      <c r="J11082" t="s">
        <v>24</v>
      </c>
      <c r="K11082" t="s">
        <v>555</v>
      </c>
      <c r="L11082">
        <v>1</v>
      </c>
      <c r="M11082" t="s">
        <v>26</v>
      </c>
      <c r="N11082">
        <v>469</v>
      </c>
      <c r="O11082" s="72">
        <f>SUM($N$2:N11082)</f>
        <v>7598822</v>
      </c>
      <c r="P11082" t="s">
        <v>7737</v>
      </c>
      <c r="Q11082" t="s">
        <v>56</v>
      </c>
      <c r="R11082">
        <v>431007</v>
      </c>
      <c r="S11082" t="s">
        <v>29</v>
      </c>
      <c r="T11082" t="b">
        <v>0</v>
      </c>
      <c r="AF11082" s="11" t="s">
        <v>7737</v>
      </c>
      <c r="AG11082" s="12" t="str">
        <f t="shared" si="173"/>
        <v>MAHARASHTRA</v>
      </c>
      <c r="AH11082" s="11" t="s">
        <v>7737</v>
      </c>
      <c r="AI11082" s="12" t="str">
        <f>_xlfn.XLOOKUP(AH11082,P:P,Q:Q)</f>
        <v>MAHARASHTRA</v>
      </c>
    </row>
    <row r="11083" spans="1:35" x14ac:dyDescent="0.3">
      <c r="A11083">
        <v>11082</v>
      </c>
      <c r="B11083" t="s">
        <v>15467</v>
      </c>
      <c r="C11083">
        <v>226072</v>
      </c>
      <c r="D11083" t="s">
        <v>20</v>
      </c>
      <c r="E11083">
        <v>65</v>
      </c>
      <c r="F11083" s="1">
        <v>44900</v>
      </c>
      <c r="G11083" t="s">
        <v>228</v>
      </c>
      <c r="H11083" t="s">
        <v>43</v>
      </c>
      <c r="I11083" t="s">
        <v>5945</v>
      </c>
      <c r="J11083" t="s">
        <v>24</v>
      </c>
      <c r="K11083" t="s">
        <v>39</v>
      </c>
      <c r="L11083">
        <v>1</v>
      </c>
      <c r="M11083" t="s">
        <v>26</v>
      </c>
      <c r="N11083">
        <v>301</v>
      </c>
      <c r="O11083" s="72">
        <f>SUM($N$2:N11083)</f>
        <v>7599123</v>
      </c>
      <c r="P11083" t="s">
        <v>15468</v>
      </c>
      <c r="Q11083" t="s">
        <v>73</v>
      </c>
      <c r="R11083">
        <v>682037</v>
      </c>
      <c r="S11083" t="s">
        <v>29</v>
      </c>
      <c r="T11083" t="b">
        <v>0</v>
      </c>
      <c r="AF11083" s="11" t="s">
        <v>15468</v>
      </c>
      <c r="AG11083" s="12" t="str">
        <f t="shared" si="173"/>
        <v>KERALA</v>
      </c>
      <c r="AH11083" s="11" t="s">
        <v>15468</v>
      </c>
      <c r="AI11083" s="12" t="str">
        <f>_xlfn.XLOOKUP(AH11083,P:P,Q:Q)</f>
        <v>KERALA</v>
      </c>
    </row>
    <row r="11084" spans="1:35" x14ac:dyDescent="0.3">
      <c r="A11084">
        <v>11083</v>
      </c>
      <c r="B11084" t="s">
        <v>15469</v>
      </c>
      <c r="C11084">
        <v>9669743</v>
      </c>
      <c r="D11084" t="s">
        <v>51</v>
      </c>
      <c r="E11084">
        <v>32</v>
      </c>
      <c r="F11084" s="1">
        <v>44900</v>
      </c>
      <c r="G11084" t="s">
        <v>286</v>
      </c>
      <c r="H11084" t="s">
        <v>43</v>
      </c>
      <c r="I11084" t="s">
        <v>7474</v>
      </c>
      <c r="J11084" t="s">
        <v>509</v>
      </c>
      <c r="K11084" t="s">
        <v>25</v>
      </c>
      <c r="L11084">
        <v>1</v>
      </c>
      <c r="M11084" t="s">
        <v>26</v>
      </c>
      <c r="N11084">
        <v>999</v>
      </c>
      <c r="O11084" s="72">
        <f>SUM($N$2:N11084)</f>
        <v>7600122</v>
      </c>
      <c r="P11084" t="s">
        <v>59</v>
      </c>
      <c r="Q11084" t="s">
        <v>60</v>
      </c>
      <c r="R11084">
        <v>560037</v>
      </c>
      <c r="S11084" t="s">
        <v>29</v>
      </c>
      <c r="T11084" t="b">
        <v>0</v>
      </c>
      <c r="AF11084" s="11" t="s">
        <v>59</v>
      </c>
      <c r="AG11084" s="12" t="str">
        <f t="shared" si="173"/>
        <v>KARNATAKA</v>
      </c>
      <c r="AH11084" s="11" t="s">
        <v>59</v>
      </c>
      <c r="AI11084" s="12" t="str">
        <f>_xlfn.XLOOKUP(AH11084,P:P,Q:Q)</f>
        <v>KARNATAKA</v>
      </c>
    </row>
    <row r="11085" spans="1:35" x14ac:dyDescent="0.3">
      <c r="A11085">
        <v>11084</v>
      </c>
      <c r="B11085" t="s">
        <v>15470</v>
      </c>
      <c r="C11085">
        <v>1080994</v>
      </c>
      <c r="D11085" t="s">
        <v>20</v>
      </c>
      <c r="E11085">
        <v>63</v>
      </c>
      <c r="F11085" s="1">
        <v>44900</v>
      </c>
      <c r="G11085" t="s">
        <v>21</v>
      </c>
      <c r="H11085" t="s">
        <v>22</v>
      </c>
      <c r="I11085" t="s">
        <v>10322</v>
      </c>
      <c r="J11085" t="s">
        <v>24</v>
      </c>
      <c r="K11085" t="s">
        <v>221</v>
      </c>
      <c r="L11085">
        <v>1</v>
      </c>
      <c r="M11085" t="s">
        <v>26</v>
      </c>
      <c r="N11085">
        <v>836</v>
      </c>
      <c r="O11085" s="72">
        <f>SUM($N$2:N11085)</f>
        <v>7600958</v>
      </c>
      <c r="P11085" t="s">
        <v>125</v>
      </c>
      <c r="Q11085" t="s">
        <v>126</v>
      </c>
      <c r="R11085">
        <v>452016</v>
      </c>
      <c r="S11085" t="s">
        <v>29</v>
      </c>
      <c r="T11085" t="b">
        <v>0</v>
      </c>
      <c r="AF11085" s="11" t="s">
        <v>125</v>
      </c>
      <c r="AG11085" s="12" t="str">
        <f t="shared" si="173"/>
        <v>MADHYA PRADESH</v>
      </c>
      <c r="AH11085" s="11" t="s">
        <v>125</v>
      </c>
      <c r="AI11085" s="12" t="str">
        <f>_xlfn.XLOOKUP(AH11085,P:P,Q:Q)</f>
        <v>MADHYA PRADESH</v>
      </c>
    </row>
    <row r="11086" spans="1:35" x14ac:dyDescent="0.3">
      <c r="A11086">
        <v>11085</v>
      </c>
      <c r="B11086" t="s">
        <v>15471</v>
      </c>
      <c r="C11086">
        <v>5666989</v>
      </c>
      <c r="D11086" t="s">
        <v>20</v>
      </c>
      <c r="E11086">
        <v>22</v>
      </c>
      <c r="F11086" s="1">
        <v>44900</v>
      </c>
      <c r="G11086" t="s">
        <v>286</v>
      </c>
      <c r="H11086" t="s">
        <v>22</v>
      </c>
      <c r="I11086" t="s">
        <v>12489</v>
      </c>
      <c r="J11086" t="s">
        <v>54</v>
      </c>
      <c r="K11086" t="s">
        <v>34</v>
      </c>
      <c r="L11086">
        <v>1</v>
      </c>
      <c r="M11086" t="s">
        <v>26</v>
      </c>
      <c r="N11086">
        <v>625</v>
      </c>
      <c r="O11086" s="72">
        <f>SUM($N$2:N11086)</f>
        <v>7601583</v>
      </c>
      <c r="P11086" t="s">
        <v>1142</v>
      </c>
      <c r="Q11086" t="s">
        <v>581</v>
      </c>
      <c r="R11086">
        <v>403802</v>
      </c>
      <c r="S11086" t="s">
        <v>29</v>
      </c>
      <c r="T11086" t="b">
        <v>0</v>
      </c>
      <c r="AF11086" s="11" t="s">
        <v>1142</v>
      </c>
      <c r="AG11086" s="12" t="str">
        <f t="shared" si="173"/>
        <v>GOA</v>
      </c>
      <c r="AH11086" s="11" t="s">
        <v>1142</v>
      </c>
      <c r="AI11086" s="12" t="str">
        <f>_xlfn.XLOOKUP(AH11086,P:P,Q:Q)</f>
        <v>GOA</v>
      </c>
    </row>
    <row r="11087" spans="1:35" x14ac:dyDescent="0.3">
      <c r="A11087">
        <v>11086</v>
      </c>
      <c r="B11087" t="s">
        <v>15472</v>
      </c>
      <c r="C11087">
        <v>2100270</v>
      </c>
      <c r="D11087" t="s">
        <v>20</v>
      </c>
      <c r="E11087">
        <v>53</v>
      </c>
      <c r="F11087" s="1">
        <v>44900</v>
      </c>
      <c r="G11087" t="s">
        <v>21</v>
      </c>
      <c r="H11087" t="s">
        <v>52</v>
      </c>
      <c r="I11087" t="s">
        <v>587</v>
      </c>
      <c r="J11087" t="s">
        <v>33</v>
      </c>
      <c r="K11087" t="s">
        <v>109</v>
      </c>
      <c r="L11087">
        <v>1</v>
      </c>
      <c r="M11087" t="s">
        <v>26</v>
      </c>
      <c r="N11087">
        <v>696</v>
      </c>
      <c r="O11087" s="72">
        <f>SUM($N$2:N11087)</f>
        <v>7602279</v>
      </c>
      <c r="P11087" t="s">
        <v>85</v>
      </c>
      <c r="Q11087" t="s">
        <v>86</v>
      </c>
      <c r="R11087">
        <v>500085</v>
      </c>
      <c r="S11087" t="s">
        <v>29</v>
      </c>
      <c r="T11087" t="b">
        <v>0</v>
      </c>
      <c r="AF11087" s="11" t="s">
        <v>85</v>
      </c>
      <c r="AG11087" s="12" t="str">
        <f t="shared" si="173"/>
        <v>TELANGANA</v>
      </c>
      <c r="AH11087" s="11" t="s">
        <v>85</v>
      </c>
      <c r="AI11087" s="12" t="str">
        <f>_xlfn.XLOOKUP(AH11087,P:P,Q:Q)</f>
        <v>TELANGANA</v>
      </c>
    </row>
    <row r="11088" spans="1:35" x14ac:dyDescent="0.3">
      <c r="A11088">
        <v>11087</v>
      </c>
      <c r="B11088" t="s">
        <v>15473</v>
      </c>
      <c r="C11088">
        <v>9142380</v>
      </c>
      <c r="D11088" t="s">
        <v>20</v>
      </c>
      <c r="E11088">
        <v>34</v>
      </c>
      <c r="F11088" s="1">
        <v>44900</v>
      </c>
      <c r="G11088" t="s">
        <v>21</v>
      </c>
      <c r="H11088" t="s">
        <v>22</v>
      </c>
      <c r="I11088" t="s">
        <v>15474</v>
      </c>
      <c r="J11088" t="s">
        <v>24</v>
      </c>
      <c r="K11088" t="s">
        <v>34</v>
      </c>
      <c r="L11088">
        <v>1</v>
      </c>
      <c r="M11088" t="s">
        <v>26</v>
      </c>
      <c r="N11088">
        <v>295</v>
      </c>
      <c r="O11088" s="72">
        <f>SUM($N$2:N11088)</f>
        <v>7602574</v>
      </c>
      <c r="P11088" t="s">
        <v>1325</v>
      </c>
      <c r="Q11088" t="s">
        <v>126</v>
      </c>
      <c r="R11088">
        <v>462039</v>
      </c>
      <c r="S11088" t="s">
        <v>29</v>
      </c>
      <c r="T11088" t="b">
        <v>0</v>
      </c>
      <c r="AF11088" s="11" t="s">
        <v>1325</v>
      </c>
      <c r="AG11088" s="12" t="str">
        <f t="shared" si="173"/>
        <v>MADHYA PRADESH</v>
      </c>
      <c r="AH11088" s="11" t="s">
        <v>1325</v>
      </c>
      <c r="AI11088" s="12" t="str">
        <f>_xlfn.XLOOKUP(AH11088,P:P,Q:Q)</f>
        <v>MADHYA PRADESH</v>
      </c>
    </row>
    <row r="11089" spans="1:35" x14ac:dyDescent="0.3">
      <c r="A11089">
        <v>11088</v>
      </c>
      <c r="B11089" t="s">
        <v>15475</v>
      </c>
      <c r="C11089">
        <v>1512625</v>
      </c>
      <c r="D11089" t="s">
        <v>20</v>
      </c>
      <c r="E11089">
        <v>19</v>
      </c>
      <c r="F11089" s="1">
        <v>44900</v>
      </c>
      <c r="G11089" t="s">
        <v>21</v>
      </c>
      <c r="H11089" t="s">
        <v>22</v>
      </c>
      <c r="I11089" t="s">
        <v>3768</v>
      </c>
      <c r="J11089" t="s">
        <v>54</v>
      </c>
      <c r="K11089" t="s">
        <v>66</v>
      </c>
      <c r="L11089">
        <v>1</v>
      </c>
      <c r="M11089" t="s">
        <v>26</v>
      </c>
      <c r="N11089">
        <v>725</v>
      </c>
      <c r="O11089" s="72">
        <f>SUM($N$2:N11089)</f>
        <v>7603299</v>
      </c>
      <c r="P11089" t="s">
        <v>59</v>
      </c>
      <c r="Q11089" t="s">
        <v>60</v>
      </c>
      <c r="R11089">
        <v>560013</v>
      </c>
      <c r="S11089" t="s">
        <v>29</v>
      </c>
      <c r="T11089" t="b">
        <v>0</v>
      </c>
      <c r="AF11089" s="11" t="s">
        <v>59</v>
      </c>
      <c r="AG11089" s="12" t="str">
        <f t="shared" si="173"/>
        <v>KARNATAKA</v>
      </c>
      <c r="AH11089" s="11" t="s">
        <v>59</v>
      </c>
      <c r="AI11089" s="12" t="str">
        <f>_xlfn.XLOOKUP(AH11089,P:P,Q:Q)</f>
        <v>KARNATAKA</v>
      </c>
    </row>
    <row r="11090" spans="1:35" x14ac:dyDescent="0.3">
      <c r="A11090">
        <v>11089</v>
      </c>
      <c r="B11090" t="s">
        <v>15476</v>
      </c>
      <c r="C11090">
        <v>321064</v>
      </c>
      <c r="D11090" t="s">
        <v>20</v>
      </c>
      <c r="E11090">
        <v>41</v>
      </c>
      <c r="F11090" s="1">
        <v>44900</v>
      </c>
      <c r="G11090" t="s">
        <v>21</v>
      </c>
      <c r="H11090" t="s">
        <v>52</v>
      </c>
      <c r="I11090" t="s">
        <v>750</v>
      </c>
      <c r="J11090" t="s">
        <v>54</v>
      </c>
      <c r="K11090" t="s">
        <v>66</v>
      </c>
      <c r="L11090">
        <v>1</v>
      </c>
      <c r="M11090" t="s">
        <v>26</v>
      </c>
      <c r="N11090">
        <v>715</v>
      </c>
      <c r="O11090" s="72">
        <f>SUM($N$2:N11090)</f>
        <v>7604014</v>
      </c>
      <c r="P11090" t="s">
        <v>59</v>
      </c>
      <c r="Q11090" t="s">
        <v>60</v>
      </c>
      <c r="R11090">
        <v>560037</v>
      </c>
      <c r="S11090" t="s">
        <v>29</v>
      </c>
      <c r="T11090" t="b">
        <v>0</v>
      </c>
      <c r="AF11090" s="11" t="s">
        <v>59</v>
      </c>
      <c r="AG11090" s="12" t="str">
        <f t="shared" si="173"/>
        <v>KARNATAKA</v>
      </c>
      <c r="AH11090" s="11" t="s">
        <v>59</v>
      </c>
      <c r="AI11090" s="12" t="str">
        <f>_xlfn.XLOOKUP(AH11090,P:P,Q:Q)</f>
        <v>KARNATAKA</v>
      </c>
    </row>
    <row r="11091" spans="1:35" x14ac:dyDescent="0.3">
      <c r="A11091">
        <v>11090</v>
      </c>
      <c r="B11091" t="s">
        <v>15477</v>
      </c>
      <c r="C11091">
        <v>2592959</v>
      </c>
      <c r="D11091" t="s">
        <v>20</v>
      </c>
      <c r="E11091">
        <v>44</v>
      </c>
      <c r="F11091" s="1">
        <v>44900</v>
      </c>
      <c r="G11091" t="s">
        <v>21</v>
      </c>
      <c r="H11091" t="s">
        <v>52</v>
      </c>
      <c r="I11091" t="s">
        <v>15478</v>
      </c>
      <c r="J11091" t="s">
        <v>33</v>
      </c>
      <c r="K11091" t="s">
        <v>109</v>
      </c>
      <c r="L11091">
        <v>1</v>
      </c>
      <c r="M11091" t="s">
        <v>26</v>
      </c>
      <c r="N11091">
        <v>819</v>
      </c>
      <c r="O11091" s="72">
        <f>SUM($N$2:N11091)</f>
        <v>7604833</v>
      </c>
      <c r="P11091" t="s">
        <v>1654</v>
      </c>
      <c r="Q11091" t="s">
        <v>28</v>
      </c>
      <c r="R11091">
        <v>141001</v>
      </c>
      <c r="S11091" t="s">
        <v>29</v>
      </c>
      <c r="T11091" t="b">
        <v>0</v>
      </c>
      <c r="AF11091" s="11" t="s">
        <v>1654</v>
      </c>
      <c r="AG11091" s="12" t="str">
        <f t="shared" si="173"/>
        <v>PUNJAB</v>
      </c>
      <c r="AH11091" s="11" t="s">
        <v>1654</v>
      </c>
      <c r="AI11091" s="12" t="str">
        <f>_xlfn.XLOOKUP(AH11091,P:P,Q:Q)</f>
        <v>PUNJAB</v>
      </c>
    </row>
    <row r="11092" spans="1:35" x14ac:dyDescent="0.3">
      <c r="A11092">
        <v>11091</v>
      </c>
      <c r="B11092" t="s">
        <v>15479</v>
      </c>
      <c r="C11092">
        <v>1785577</v>
      </c>
      <c r="D11092" t="s">
        <v>20</v>
      </c>
      <c r="E11092">
        <v>27</v>
      </c>
      <c r="F11092" s="1">
        <v>44900</v>
      </c>
      <c r="G11092" t="s">
        <v>21</v>
      </c>
      <c r="H11092" t="s">
        <v>43</v>
      </c>
      <c r="I11092" t="s">
        <v>9239</v>
      </c>
      <c r="J11092" t="s">
        <v>24</v>
      </c>
      <c r="K11092" t="s">
        <v>25</v>
      </c>
      <c r="L11092">
        <v>1</v>
      </c>
      <c r="M11092" t="s">
        <v>26</v>
      </c>
      <c r="N11092">
        <v>533</v>
      </c>
      <c r="O11092" s="72">
        <f>SUM($N$2:N11092)</f>
        <v>7605366</v>
      </c>
      <c r="P11092" t="s">
        <v>110</v>
      </c>
      <c r="Q11092" t="s">
        <v>111</v>
      </c>
      <c r="R11092">
        <v>226030</v>
      </c>
      <c r="S11092" t="s">
        <v>29</v>
      </c>
      <c r="T11092" t="b">
        <v>0</v>
      </c>
      <c r="AF11092" s="11" t="s">
        <v>110</v>
      </c>
      <c r="AG11092" s="12" t="str">
        <f t="shared" si="173"/>
        <v>UTTAR PRADESH</v>
      </c>
      <c r="AH11092" s="11" t="s">
        <v>110</v>
      </c>
      <c r="AI11092" s="12" t="str">
        <f>_xlfn.XLOOKUP(AH11092,P:P,Q:Q)</f>
        <v>UTTAR PRADESH</v>
      </c>
    </row>
    <row r="11093" spans="1:35" x14ac:dyDescent="0.3">
      <c r="A11093">
        <v>11092</v>
      </c>
      <c r="B11093" t="s">
        <v>15479</v>
      </c>
      <c r="C11093">
        <v>1785577</v>
      </c>
      <c r="D11093" t="s">
        <v>51</v>
      </c>
      <c r="E11093">
        <v>48</v>
      </c>
      <c r="F11093" s="1">
        <v>44900</v>
      </c>
      <c r="G11093" t="s">
        <v>21</v>
      </c>
      <c r="H11093" t="s">
        <v>52</v>
      </c>
      <c r="I11093" t="s">
        <v>2107</v>
      </c>
      <c r="J11093" t="s">
        <v>33</v>
      </c>
      <c r="K11093" t="s">
        <v>25</v>
      </c>
      <c r="L11093">
        <v>1</v>
      </c>
      <c r="M11093" t="s">
        <v>26</v>
      </c>
      <c r="N11093">
        <v>521</v>
      </c>
      <c r="O11093" s="72">
        <f>SUM($N$2:N11093)</f>
        <v>7605887</v>
      </c>
      <c r="P11093" t="s">
        <v>85</v>
      </c>
      <c r="Q11093" t="s">
        <v>86</v>
      </c>
      <c r="R11093">
        <v>500008</v>
      </c>
      <c r="S11093" t="s">
        <v>29</v>
      </c>
      <c r="T11093" t="b">
        <v>0</v>
      </c>
      <c r="AF11093" s="11" t="s">
        <v>85</v>
      </c>
      <c r="AG11093" s="12" t="str">
        <f t="shared" si="173"/>
        <v>TELANGANA</v>
      </c>
      <c r="AH11093" s="11" t="s">
        <v>85</v>
      </c>
      <c r="AI11093" s="12" t="str">
        <f>_xlfn.XLOOKUP(AH11093,P:P,Q:Q)</f>
        <v>TELANGANA</v>
      </c>
    </row>
    <row r="11094" spans="1:35" x14ac:dyDescent="0.3">
      <c r="A11094">
        <v>11093</v>
      </c>
      <c r="B11094" t="s">
        <v>15480</v>
      </c>
      <c r="C11094">
        <v>8709637</v>
      </c>
      <c r="D11094" t="s">
        <v>20</v>
      </c>
      <c r="E11094">
        <v>37</v>
      </c>
      <c r="F11094" s="1">
        <v>44900</v>
      </c>
      <c r="G11094" t="s">
        <v>286</v>
      </c>
      <c r="H11094" t="s">
        <v>22</v>
      </c>
      <c r="I11094" t="s">
        <v>2761</v>
      </c>
      <c r="J11094" t="s">
        <v>54</v>
      </c>
      <c r="K11094" t="s">
        <v>39</v>
      </c>
      <c r="L11094">
        <v>1</v>
      </c>
      <c r="M11094" t="s">
        <v>26</v>
      </c>
      <c r="N11094">
        <v>735</v>
      </c>
      <c r="O11094" s="72">
        <f>SUM($N$2:N11094)</f>
        <v>7606622</v>
      </c>
      <c r="P11094" t="s">
        <v>226</v>
      </c>
      <c r="Q11094" t="s">
        <v>60</v>
      </c>
      <c r="R11094">
        <v>560068</v>
      </c>
      <c r="S11094" t="s">
        <v>29</v>
      </c>
      <c r="T11094" t="b">
        <v>0</v>
      </c>
      <c r="AF11094" s="11" t="s">
        <v>226</v>
      </c>
      <c r="AG11094" s="12" t="str">
        <f t="shared" si="173"/>
        <v>KARNATAKA</v>
      </c>
      <c r="AH11094" s="11" t="s">
        <v>226</v>
      </c>
      <c r="AI11094" s="12" t="str">
        <f>_xlfn.XLOOKUP(AH11094,P:P,Q:Q)</f>
        <v>KARNATAKA</v>
      </c>
    </row>
    <row r="11095" spans="1:35" x14ac:dyDescent="0.3">
      <c r="A11095">
        <v>11094</v>
      </c>
      <c r="B11095" t="s">
        <v>15481</v>
      </c>
      <c r="C11095">
        <v>6305092</v>
      </c>
      <c r="D11095" t="s">
        <v>20</v>
      </c>
      <c r="E11095">
        <v>60</v>
      </c>
      <c r="F11095" s="1">
        <v>44900</v>
      </c>
      <c r="G11095" t="s">
        <v>21</v>
      </c>
      <c r="H11095" t="s">
        <v>22</v>
      </c>
      <c r="I11095" t="s">
        <v>662</v>
      </c>
      <c r="J11095" t="s">
        <v>24</v>
      </c>
      <c r="K11095" t="s">
        <v>221</v>
      </c>
      <c r="L11095">
        <v>1</v>
      </c>
      <c r="M11095" t="s">
        <v>26</v>
      </c>
      <c r="N11095">
        <v>688</v>
      </c>
      <c r="O11095" s="72">
        <f>SUM($N$2:N11095)</f>
        <v>7607310</v>
      </c>
      <c r="P11095" t="s">
        <v>230</v>
      </c>
      <c r="Q11095" t="s">
        <v>56</v>
      </c>
      <c r="R11095">
        <v>421202</v>
      </c>
      <c r="S11095" t="s">
        <v>29</v>
      </c>
      <c r="T11095" t="b">
        <v>0</v>
      </c>
      <c r="AF11095" s="11" t="s">
        <v>230</v>
      </c>
      <c r="AG11095" s="12" t="str">
        <f t="shared" si="173"/>
        <v>MAHARASHTRA</v>
      </c>
      <c r="AH11095" s="11" t="s">
        <v>230</v>
      </c>
      <c r="AI11095" s="12" t="str">
        <f>_xlfn.XLOOKUP(AH11095,P:P,Q:Q)</f>
        <v>MAHARASHTRA</v>
      </c>
    </row>
    <row r="11096" spans="1:35" x14ac:dyDescent="0.3">
      <c r="A11096">
        <v>11095</v>
      </c>
      <c r="B11096" t="s">
        <v>15482</v>
      </c>
      <c r="C11096">
        <v>7213240</v>
      </c>
      <c r="D11096" t="s">
        <v>51</v>
      </c>
      <c r="E11096">
        <v>37</v>
      </c>
      <c r="F11096" s="1">
        <v>44900</v>
      </c>
      <c r="G11096" t="s">
        <v>21</v>
      </c>
      <c r="H11096" t="s">
        <v>88</v>
      </c>
      <c r="I11096" t="s">
        <v>5463</v>
      </c>
      <c r="J11096" t="s">
        <v>509</v>
      </c>
      <c r="K11096" t="s">
        <v>66</v>
      </c>
      <c r="L11096">
        <v>1</v>
      </c>
      <c r="M11096" t="s">
        <v>26</v>
      </c>
      <c r="N11096">
        <v>899</v>
      </c>
      <c r="O11096" s="72">
        <f>SUM($N$2:N11096)</f>
        <v>7608209</v>
      </c>
      <c r="P11096" t="s">
        <v>1314</v>
      </c>
      <c r="Q11096" t="s">
        <v>36</v>
      </c>
      <c r="R11096">
        <v>121008</v>
      </c>
      <c r="S11096" t="s">
        <v>29</v>
      </c>
      <c r="T11096" t="b">
        <v>0</v>
      </c>
      <c r="AF11096" s="11" t="s">
        <v>1314</v>
      </c>
      <c r="AG11096" s="12" t="str">
        <f t="shared" si="173"/>
        <v>HARYANA</v>
      </c>
      <c r="AH11096" s="11" t="s">
        <v>1314</v>
      </c>
      <c r="AI11096" s="12" t="str">
        <f>_xlfn.XLOOKUP(AH11096,P:P,Q:Q)</f>
        <v>HARYANA</v>
      </c>
    </row>
    <row r="11097" spans="1:35" x14ac:dyDescent="0.3">
      <c r="A11097">
        <v>11096</v>
      </c>
      <c r="B11097" t="s">
        <v>15483</v>
      </c>
      <c r="C11097">
        <v>6223058</v>
      </c>
      <c r="D11097" t="s">
        <v>20</v>
      </c>
      <c r="E11097">
        <v>76</v>
      </c>
      <c r="F11097" s="1">
        <v>44900</v>
      </c>
      <c r="G11097" t="s">
        <v>21</v>
      </c>
      <c r="H11097" t="s">
        <v>22</v>
      </c>
      <c r="I11097" t="s">
        <v>2274</v>
      </c>
      <c r="J11097" t="s">
        <v>33</v>
      </c>
      <c r="K11097" t="s">
        <v>34</v>
      </c>
      <c r="L11097">
        <v>1</v>
      </c>
      <c r="M11097" t="s">
        <v>26</v>
      </c>
      <c r="N11097">
        <v>599</v>
      </c>
      <c r="O11097" s="72">
        <f>SUM($N$2:N11097)</f>
        <v>7608808</v>
      </c>
      <c r="P11097" t="s">
        <v>1869</v>
      </c>
      <c r="Q11097" t="s">
        <v>716</v>
      </c>
      <c r="R11097">
        <v>180013</v>
      </c>
      <c r="S11097" t="s">
        <v>29</v>
      </c>
      <c r="T11097" t="b">
        <v>0</v>
      </c>
      <c r="AF11097" s="11" t="s">
        <v>1869</v>
      </c>
      <c r="AG11097" s="12" t="str">
        <f t="shared" si="173"/>
        <v>JAMMU &amp; KASHMIR</v>
      </c>
      <c r="AH11097" s="11" t="s">
        <v>1869</v>
      </c>
      <c r="AI11097" s="12" t="str">
        <f>_xlfn.XLOOKUP(AH11097,P:P,Q:Q)</f>
        <v>JAMMU &amp; KASHMIR</v>
      </c>
    </row>
    <row r="11098" spans="1:35" x14ac:dyDescent="0.3">
      <c r="A11098">
        <v>11097</v>
      </c>
      <c r="B11098" t="s">
        <v>15484</v>
      </c>
      <c r="C11098">
        <v>6444646</v>
      </c>
      <c r="D11098" t="s">
        <v>51</v>
      </c>
      <c r="E11098">
        <v>44</v>
      </c>
      <c r="F11098" s="1">
        <v>44900</v>
      </c>
      <c r="G11098" t="s">
        <v>21</v>
      </c>
      <c r="H11098" t="s">
        <v>22</v>
      </c>
      <c r="I11098" t="s">
        <v>412</v>
      </c>
      <c r="J11098" t="s">
        <v>33</v>
      </c>
      <c r="K11098" t="s">
        <v>39</v>
      </c>
      <c r="L11098">
        <v>1</v>
      </c>
      <c r="M11098" t="s">
        <v>26</v>
      </c>
      <c r="N11098">
        <v>664</v>
      </c>
      <c r="O11098" s="72">
        <f>SUM($N$2:N11098)</f>
        <v>7609472</v>
      </c>
      <c r="P11098" t="s">
        <v>9835</v>
      </c>
      <c r="Q11098" t="s">
        <v>111</v>
      </c>
      <c r="R11098">
        <v>283204</v>
      </c>
      <c r="S11098" t="s">
        <v>29</v>
      </c>
      <c r="T11098" t="b">
        <v>0</v>
      </c>
      <c r="AF11098" s="11" t="s">
        <v>9835</v>
      </c>
      <c r="AG11098" s="12" t="str">
        <f t="shared" si="173"/>
        <v>UTTAR PRADESH</v>
      </c>
      <c r="AH11098" s="11" t="s">
        <v>9835</v>
      </c>
      <c r="AI11098" s="12" t="str">
        <f>_xlfn.XLOOKUP(AH11098,P:P,Q:Q)</f>
        <v>UTTAR PRADESH</v>
      </c>
    </row>
    <row r="11099" spans="1:35" x14ac:dyDescent="0.3">
      <c r="A11099">
        <v>11098</v>
      </c>
      <c r="B11099" t="s">
        <v>15485</v>
      </c>
      <c r="C11099">
        <v>5147662</v>
      </c>
      <c r="D11099" t="s">
        <v>20</v>
      </c>
      <c r="E11099">
        <v>38</v>
      </c>
      <c r="F11099" s="1">
        <v>44900</v>
      </c>
      <c r="G11099" t="s">
        <v>21</v>
      </c>
      <c r="H11099" t="s">
        <v>52</v>
      </c>
      <c r="I11099" t="s">
        <v>14684</v>
      </c>
      <c r="J11099" t="s">
        <v>54</v>
      </c>
      <c r="K11099" t="s">
        <v>25</v>
      </c>
      <c r="L11099">
        <v>1</v>
      </c>
      <c r="M11099" t="s">
        <v>26</v>
      </c>
      <c r="N11099">
        <v>721</v>
      </c>
      <c r="O11099" s="72">
        <f>SUM($N$2:N11099)</f>
        <v>7610193</v>
      </c>
      <c r="P11099" t="s">
        <v>103</v>
      </c>
      <c r="Q11099" t="s">
        <v>56</v>
      </c>
      <c r="R11099">
        <v>400101</v>
      </c>
      <c r="S11099" t="s">
        <v>29</v>
      </c>
      <c r="T11099" t="b">
        <v>0</v>
      </c>
      <c r="AF11099" s="11" t="s">
        <v>103</v>
      </c>
      <c r="AG11099" s="12" t="str">
        <f t="shared" si="173"/>
        <v>MAHARASHTRA</v>
      </c>
      <c r="AH11099" s="11" t="s">
        <v>103</v>
      </c>
      <c r="AI11099" s="12" t="str">
        <f>_xlfn.XLOOKUP(AH11099,P:P,Q:Q)</f>
        <v>MAHARASHTRA</v>
      </c>
    </row>
    <row r="11100" spans="1:35" x14ac:dyDescent="0.3">
      <c r="A11100">
        <v>11099</v>
      </c>
      <c r="B11100" t="s">
        <v>15486</v>
      </c>
      <c r="C11100">
        <v>9275242</v>
      </c>
      <c r="D11100" t="s">
        <v>20</v>
      </c>
      <c r="E11100">
        <v>30</v>
      </c>
      <c r="F11100" s="1">
        <v>44900</v>
      </c>
      <c r="G11100" t="s">
        <v>21</v>
      </c>
      <c r="H11100" t="s">
        <v>22</v>
      </c>
      <c r="I11100" t="s">
        <v>15487</v>
      </c>
      <c r="J11100" t="s">
        <v>24</v>
      </c>
      <c r="K11100" t="s">
        <v>66</v>
      </c>
      <c r="L11100">
        <v>1</v>
      </c>
      <c r="M11100" t="s">
        <v>26</v>
      </c>
      <c r="N11100">
        <v>666</v>
      </c>
      <c r="O11100" s="72">
        <f>SUM($N$2:N11100)</f>
        <v>7610859</v>
      </c>
      <c r="P11100" t="s">
        <v>187</v>
      </c>
      <c r="Q11100" t="s">
        <v>111</v>
      </c>
      <c r="R11100">
        <v>221002</v>
      </c>
      <c r="S11100" t="s">
        <v>29</v>
      </c>
      <c r="T11100" t="b">
        <v>0</v>
      </c>
      <c r="AF11100" s="11" t="s">
        <v>187</v>
      </c>
      <c r="AG11100" s="12" t="str">
        <f t="shared" si="173"/>
        <v>UTTAR PRADESH</v>
      </c>
      <c r="AH11100" s="11" t="s">
        <v>187</v>
      </c>
      <c r="AI11100" s="12" t="str">
        <f>_xlfn.XLOOKUP(AH11100,P:P,Q:Q)</f>
        <v>UTTAR PRADESH</v>
      </c>
    </row>
    <row r="11101" spans="1:35" x14ac:dyDescent="0.3">
      <c r="A11101">
        <v>11100</v>
      </c>
      <c r="B11101" t="s">
        <v>15488</v>
      </c>
      <c r="C11101">
        <v>8462207</v>
      </c>
      <c r="D11101" t="s">
        <v>51</v>
      </c>
      <c r="E11101">
        <v>43</v>
      </c>
      <c r="F11101" s="1">
        <v>44900</v>
      </c>
      <c r="G11101" t="s">
        <v>21</v>
      </c>
      <c r="H11101" t="s">
        <v>43</v>
      </c>
      <c r="I11101" t="s">
        <v>2382</v>
      </c>
      <c r="J11101" t="s">
        <v>54</v>
      </c>
      <c r="K11101" t="s">
        <v>98</v>
      </c>
      <c r="L11101">
        <v>1</v>
      </c>
      <c r="M11101" t="s">
        <v>26</v>
      </c>
      <c r="N11101">
        <v>771</v>
      </c>
      <c r="O11101" s="72">
        <f>SUM($N$2:N11101)</f>
        <v>7611630</v>
      </c>
      <c r="P11101" t="s">
        <v>350</v>
      </c>
      <c r="Q11101" t="s">
        <v>100</v>
      </c>
      <c r="R11101">
        <v>302012</v>
      </c>
      <c r="S11101" t="s">
        <v>29</v>
      </c>
      <c r="T11101" t="b">
        <v>0</v>
      </c>
      <c r="AF11101" s="11" t="s">
        <v>350</v>
      </c>
      <c r="AG11101" s="12" t="str">
        <f t="shared" si="173"/>
        <v>RAJASTHAN</v>
      </c>
      <c r="AH11101" s="11" t="s">
        <v>350</v>
      </c>
      <c r="AI11101" s="12" t="str">
        <f>_xlfn.XLOOKUP(AH11101,P:P,Q:Q)</f>
        <v>RAJASTHAN</v>
      </c>
    </row>
    <row r="11102" spans="1:35" x14ac:dyDescent="0.3">
      <c r="A11102">
        <v>11101</v>
      </c>
      <c r="B11102" t="s">
        <v>15489</v>
      </c>
      <c r="C11102">
        <v>4111717</v>
      </c>
      <c r="D11102" t="s">
        <v>20</v>
      </c>
      <c r="E11102">
        <v>38</v>
      </c>
      <c r="F11102" s="1">
        <v>44900</v>
      </c>
      <c r="G11102" t="s">
        <v>21</v>
      </c>
      <c r="H11102" t="s">
        <v>52</v>
      </c>
      <c r="I11102" t="s">
        <v>11991</v>
      </c>
      <c r="J11102" t="s">
        <v>75</v>
      </c>
      <c r="K11102" t="s">
        <v>45</v>
      </c>
      <c r="L11102">
        <v>1</v>
      </c>
      <c r="M11102" t="s">
        <v>26</v>
      </c>
      <c r="N11102">
        <v>490</v>
      </c>
      <c r="O11102" s="72">
        <f>SUM($N$2:N11102)</f>
        <v>7612120</v>
      </c>
      <c r="P11102" t="s">
        <v>90</v>
      </c>
      <c r="Q11102" t="s">
        <v>91</v>
      </c>
      <c r="R11102">
        <v>110070</v>
      </c>
      <c r="S11102" t="s">
        <v>29</v>
      </c>
      <c r="T11102" t="b">
        <v>0</v>
      </c>
      <c r="AF11102" s="11" t="s">
        <v>90</v>
      </c>
      <c r="AG11102" s="12" t="str">
        <f t="shared" si="173"/>
        <v>DELHI</v>
      </c>
      <c r="AH11102" s="11" t="s">
        <v>90</v>
      </c>
      <c r="AI11102" s="12" t="str">
        <f>_xlfn.XLOOKUP(AH11102,P:P,Q:Q)</f>
        <v>DELHI</v>
      </c>
    </row>
    <row r="11103" spans="1:35" x14ac:dyDescent="0.3">
      <c r="A11103">
        <v>11102</v>
      </c>
      <c r="B11103" t="s">
        <v>15490</v>
      </c>
      <c r="C11103">
        <v>8394184</v>
      </c>
      <c r="D11103" t="s">
        <v>51</v>
      </c>
      <c r="E11103">
        <v>70</v>
      </c>
      <c r="F11103" s="1">
        <v>44900</v>
      </c>
      <c r="G11103" t="s">
        <v>21</v>
      </c>
      <c r="H11103" t="s">
        <v>43</v>
      </c>
      <c r="I11103" t="s">
        <v>1406</v>
      </c>
      <c r="J11103" t="s">
        <v>209</v>
      </c>
      <c r="K11103" t="s">
        <v>210</v>
      </c>
      <c r="L11103">
        <v>1</v>
      </c>
      <c r="M11103" t="s">
        <v>26</v>
      </c>
      <c r="N11103">
        <v>899</v>
      </c>
      <c r="O11103" s="72">
        <f>SUM($N$2:N11103)</f>
        <v>7613019</v>
      </c>
      <c r="P11103" t="s">
        <v>5925</v>
      </c>
      <c r="Q11103" t="s">
        <v>95</v>
      </c>
      <c r="R11103">
        <v>753014</v>
      </c>
      <c r="S11103" t="s">
        <v>29</v>
      </c>
      <c r="T11103" t="b">
        <v>0</v>
      </c>
      <c r="AF11103" s="11" t="s">
        <v>5925</v>
      </c>
      <c r="AG11103" s="12" t="str">
        <f t="shared" si="173"/>
        <v>ODISHA</v>
      </c>
      <c r="AH11103" s="11" t="s">
        <v>5925</v>
      </c>
      <c r="AI11103" s="12" t="str">
        <f>_xlfn.XLOOKUP(AH11103,P:P,Q:Q)</f>
        <v>ODISHA</v>
      </c>
    </row>
    <row r="11104" spans="1:35" x14ac:dyDescent="0.3">
      <c r="A11104">
        <v>11103</v>
      </c>
      <c r="B11104" t="s">
        <v>15491</v>
      </c>
      <c r="C11104">
        <v>9585706</v>
      </c>
      <c r="D11104" t="s">
        <v>20</v>
      </c>
      <c r="E11104">
        <v>26</v>
      </c>
      <c r="F11104" s="1">
        <v>44900</v>
      </c>
      <c r="G11104" t="s">
        <v>21</v>
      </c>
      <c r="H11104" t="s">
        <v>52</v>
      </c>
      <c r="I11104" t="s">
        <v>15492</v>
      </c>
      <c r="J11104" t="s">
        <v>24</v>
      </c>
      <c r="K11104" t="s">
        <v>39</v>
      </c>
      <c r="L11104">
        <v>1</v>
      </c>
      <c r="M11104" t="s">
        <v>26</v>
      </c>
      <c r="N11104">
        <v>484</v>
      </c>
      <c r="O11104" s="72">
        <f>SUM($N$2:N11104)</f>
        <v>7613503</v>
      </c>
      <c r="P11104" t="s">
        <v>270</v>
      </c>
      <c r="Q11104" t="s">
        <v>145</v>
      </c>
      <c r="R11104">
        <v>392015</v>
      </c>
      <c r="S11104" t="s">
        <v>29</v>
      </c>
      <c r="T11104" t="b">
        <v>0</v>
      </c>
      <c r="AF11104" s="11" t="s">
        <v>270</v>
      </c>
      <c r="AG11104" s="12" t="str">
        <f t="shared" si="173"/>
        <v>GUJARAT</v>
      </c>
      <c r="AH11104" s="11" t="s">
        <v>270</v>
      </c>
      <c r="AI11104" s="12" t="str">
        <f>_xlfn.XLOOKUP(AH11104,P:P,Q:Q)</f>
        <v>GUJARAT</v>
      </c>
    </row>
    <row r="11105" spans="1:35" x14ac:dyDescent="0.3">
      <c r="A11105">
        <v>11104</v>
      </c>
      <c r="B11105" t="s">
        <v>15493</v>
      </c>
      <c r="C11105">
        <v>2318484</v>
      </c>
      <c r="D11105" t="s">
        <v>20</v>
      </c>
      <c r="E11105">
        <v>75</v>
      </c>
      <c r="F11105" s="1">
        <v>44900</v>
      </c>
      <c r="G11105" t="s">
        <v>21</v>
      </c>
      <c r="H11105" t="s">
        <v>52</v>
      </c>
      <c r="I11105" t="s">
        <v>2778</v>
      </c>
      <c r="J11105" t="s">
        <v>33</v>
      </c>
      <c r="K11105" t="s">
        <v>109</v>
      </c>
      <c r="L11105">
        <v>1</v>
      </c>
      <c r="M11105" t="s">
        <v>26</v>
      </c>
      <c r="N11105">
        <v>521</v>
      </c>
      <c r="O11105" s="72">
        <f>SUM($N$2:N11105)</f>
        <v>7614024</v>
      </c>
      <c r="P11105" t="s">
        <v>15494</v>
      </c>
      <c r="Q11105" t="s">
        <v>60</v>
      </c>
      <c r="R11105">
        <v>574226</v>
      </c>
      <c r="S11105" t="s">
        <v>29</v>
      </c>
      <c r="T11105" t="b">
        <v>0</v>
      </c>
      <c r="AF11105" s="11" t="s">
        <v>15494</v>
      </c>
      <c r="AG11105" s="12" t="str">
        <f t="shared" si="173"/>
        <v>KARNATAKA</v>
      </c>
      <c r="AH11105" s="11" t="s">
        <v>15494</v>
      </c>
      <c r="AI11105" s="12" t="str">
        <f>_xlfn.XLOOKUP(AH11105,P:P,Q:Q)</f>
        <v>KARNATAKA</v>
      </c>
    </row>
    <row r="11106" spans="1:35" x14ac:dyDescent="0.3">
      <c r="A11106">
        <v>11105</v>
      </c>
      <c r="B11106" t="s">
        <v>15495</v>
      </c>
      <c r="C11106">
        <v>9800881</v>
      </c>
      <c r="D11106" t="s">
        <v>20</v>
      </c>
      <c r="E11106">
        <v>71</v>
      </c>
      <c r="F11106" s="1">
        <v>44900</v>
      </c>
      <c r="G11106" t="s">
        <v>21</v>
      </c>
      <c r="H11106" t="s">
        <v>43</v>
      </c>
      <c r="I11106" t="s">
        <v>900</v>
      </c>
      <c r="J11106" t="s">
        <v>33</v>
      </c>
      <c r="K11106" t="s">
        <v>39</v>
      </c>
      <c r="L11106">
        <v>1</v>
      </c>
      <c r="M11106" t="s">
        <v>26</v>
      </c>
      <c r="N11106">
        <v>635</v>
      </c>
      <c r="O11106" s="72">
        <f>SUM($N$2:N11106)</f>
        <v>7614659</v>
      </c>
      <c r="P11106" t="s">
        <v>669</v>
      </c>
      <c r="Q11106" t="s">
        <v>126</v>
      </c>
      <c r="R11106">
        <v>482002</v>
      </c>
      <c r="S11106" t="s">
        <v>29</v>
      </c>
      <c r="T11106" t="b">
        <v>0</v>
      </c>
      <c r="AF11106" s="11" t="s">
        <v>669</v>
      </c>
      <c r="AG11106" s="12" t="str">
        <f t="shared" si="173"/>
        <v>MADHYA PRADESH</v>
      </c>
      <c r="AH11106" s="11" t="s">
        <v>669</v>
      </c>
      <c r="AI11106" s="12" t="str">
        <f>_xlfn.XLOOKUP(AH11106,P:P,Q:Q)</f>
        <v>MADHYA PRADESH</v>
      </c>
    </row>
    <row r="11107" spans="1:35" x14ac:dyDescent="0.3">
      <c r="A11107">
        <v>11106</v>
      </c>
      <c r="B11107" t="s">
        <v>15496</v>
      </c>
      <c r="C11107">
        <v>5744265</v>
      </c>
      <c r="D11107" t="s">
        <v>51</v>
      </c>
      <c r="E11107">
        <v>44</v>
      </c>
      <c r="F11107" s="1">
        <v>44900</v>
      </c>
      <c r="G11107" t="s">
        <v>21</v>
      </c>
      <c r="H11107" t="s">
        <v>43</v>
      </c>
      <c r="I11107" t="s">
        <v>15497</v>
      </c>
      <c r="J11107" t="s">
        <v>33</v>
      </c>
      <c r="K11107" t="s">
        <v>25</v>
      </c>
      <c r="L11107">
        <v>1</v>
      </c>
      <c r="M11107" t="s">
        <v>26</v>
      </c>
      <c r="N11107">
        <v>852</v>
      </c>
      <c r="O11107" s="72">
        <f>SUM($N$2:N11107)</f>
        <v>7615511</v>
      </c>
      <c r="P11107" t="s">
        <v>85</v>
      </c>
      <c r="Q11107" t="s">
        <v>86</v>
      </c>
      <c r="R11107">
        <v>500047</v>
      </c>
      <c r="S11107" t="s">
        <v>29</v>
      </c>
      <c r="T11107" t="b">
        <v>0</v>
      </c>
      <c r="AF11107" s="11" t="s">
        <v>85</v>
      </c>
      <c r="AG11107" s="12" t="str">
        <f t="shared" si="173"/>
        <v>TELANGANA</v>
      </c>
      <c r="AH11107" s="11" t="s">
        <v>85</v>
      </c>
      <c r="AI11107" s="12" t="str">
        <f>_xlfn.XLOOKUP(AH11107,P:P,Q:Q)</f>
        <v>TELANGANA</v>
      </c>
    </row>
    <row r="11108" spans="1:35" x14ac:dyDescent="0.3">
      <c r="A11108">
        <v>11107</v>
      </c>
      <c r="B11108" t="s">
        <v>15498</v>
      </c>
      <c r="C11108">
        <v>9196532</v>
      </c>
      <c r="D11108" t="s">
        <v>51</v>
      </c>
      <c r="E11108">
        <v>33</v>
      </c>
      <c r="F11108" s="1">
        <v>44900</v>
      </c>
      <c r="G11108" t="s">
        <v>21</v>
      </c>
      <c r="H11108" t="s">
        <v>52</v>
      </c>
      <c r="I11108" t="s">
        <v>2761</v>
      </c>
      <c r="J11108" t="s">
        <v>54</v>
      </c>
      <c r="K11108" t="s">
        <v>39</v>
      </c>
      <c r="L11108">
        <v>1</v>
      </c>
      <c r="M11108" t="s">
        <v>26</v>
      </c>
      <c r="N11108">
        <v>725</v>
      </c>
      <c r="O11108" s="72">
        <f>SUM($N$2:N11108)</f>
        <v>7616236</v>
      </c>
      <c r="P11108" t="s">
        <v>135</v>
      </c>
      <c r="Q11108" t="s">
        <v>47</v>
      </c>
      <c r="R11108">
        <v>600073</v>
      </c>
      <c r="S11108" t="s">
        <v>29</v>
      </c>
      <c r="T11108" t="b">
        <v>0</v>
      </c>
      <c r="AF11108" s="11" t="s">
        <v>135</v>
      </c>
      <c r="AG11108" s="12" t="str">
        <f t="shared" si="173"/>
        <v>TAMIL NADU</v>
      </c>
      <c r="AH11108" s="11" t="s">
        <v>135</v>
      </c>
      <c r="AI11108" s="12" t="str">
        <f>_xlfn.XLOOKUP(AH11108,P:P,Q:Q)</f>
        <v>TAMIL NADU</v>
      </c>
    </row>
    <row r="11109" spans="1:35" x14ac:dyDescent="0.3">
      <c r="A11109">
        <v>11108</v>
      </c>
      <c r="B11109" t="s">
        <v>15499</v>
      </c>
      <c r="C11109">
        <v>4308777</v>
      </c>
      <c r="D11109" t="s">
        <v>51</v>
      </c>
      <c r="E11109">
        <v>72</v>
      </c>
      <c r="F11109" s="1">
        <v>44900</v>
      </c>
      <c r="G11109" t="s">
        <v>286</v>
      </c>
      <c r="H11109" t="s">
        <v>43</v>
      </c>
      <c r="I11109" t="s">
        <v>2382</v>
      </c>
      <c r="J11109" t="s">
        <v>54</v>
      </c>
      <c r="K11109" t="s">
        <v>98</v>
      </c>
      <c r="L11109">
        <v>1</v>
      </c>
      <c r="M11109" t="s">
        <v>26</v>
      </c>
      <c r="N11109">
        <v>735</v>
      </c>
      <c r="O11109" s="72">
        <f>SUM($N$2:N11109)</f>
        <v>7616971</v>
      </c>
      <c r="P11109" t="s">
        <v>531</v>
      </c>
      <c r="Q11109" t="s">
        <v>73</v>
      </c>
      <c r="R11109">
        <v>673017</v>
      </c>
      <c r="S11109" t="s">
        <v>29</v>
      </c>
      <c r="T11109" t="b">
        <v>0</v>
      </c>
      <c r="AF11109" s="11" t="s">
        <v>531</v>
      </c>
      <c r="AG11109" s="12" t="str">
        <f t="shared" si="173"/>
        <v>KERALA</v>
      </c>
      <c r="AH11109" s="11" t="s">
        <v>531</v>
      </c>
      <c r="AI11109" s="12" t="str">
        <f>_xlfn.XLOOKUP(AH11109,P:P,Q:Q)</f>
        <v>KERALA</v>
      </c>
    </row>
    <row r="11110" spans="1:35" x14ac:dyDescent="0.3">
      <c r="A11110">
        <v>11109</v>
      </c>
      <c r="B11110" t="s">
        <v>15500</v>
      </c>
      <c r="C11110">
        <v>3396991</v>
      </c>
      <c r="D11110" t="s">
        <v>20</v>
      </c>
      <c r="E11110">
        <v>73</v>
      </c>
      <c r="F11110" s="1">
        <v>44900</v>
      </c>
      <c r="G11110" t="s">
        <v>21</v>
      </c>
      <c r="H11110" t="s">
        <v>22</v>
      </c>
      <c r="I11110" t="s">
        <v>943</v>
      </c>
      <c r="J11110" t="s">
        <v>24</v>
      </c>
      <c r="K11110" t="s">
        <v>109</v>
      </c>
      <c r="L11110">
        <v>1</v>
      </c>
      <c r="M11110" t="s">
        <v>26</v>
      </c>
      <c r="N11110">
        <v>399</v>
      </c>
      <c r="O11110" s="72">
        <f>SUM($N$2:N11110)</f>
        <v>7617370</v>
      </c>
      <c r="P11110" t="s">
        <v>144</v>
      </c>
      <c r="Q11110" t="s">
        <v>145</v>
      </c>
      <c r="R11110">
        <v>380009</v>
      </c>
      <c r="S11110" t="s">
        <v>29</v>
      </c>
      <c r="T11110" t="b">
        <v>0</v>
      </c>
      <c r="AF11110" s="11" t="s">
        <v>144</v>
      </c>
      <c r="AG11110" s="12" t="str">
        <f t="shared" si="173"/>
        <v>GUJARAT</v>
      </c>
      <c r="AH11110" s="11" t="s">
        <v>144</v>
      </c>
      <c r="AI11110" s="12" t="str">
        <f>_xlfn.XLOOKUP(AH11110,P:P,Q:Q)</f>
        <v>GUJARAT</v>
      </c>
    </row>
    <row r="11111" spans="1:35" x14ac:dyDescent="0.3">
      <c r="A11111">
        <v>11110</v>
      </c>
      <c r="B11111" t="s">
        <v>15501</v>
      </c>
      <c r="C11111">
        <v>4674363</v>
      </c>
      <c r="D11111" t="s">
        <v>20</v>
      </c>
      <c r="E11111">
        <v>32</v>
      </c>
      <c r="F11111" s="1">
        <v>44900</v>
      </c>
      <c r="G11111" t="s">
        <v>21</v>
      </c>
      <c r="H11111" t="s">
        <v>22</v>
      </c>
      <c r="I11111" t="s">
        <v>4174</v>
      </c>
      <c r="J11111" t="s">
        <v>33</v>
      </c>
      <c r="K11111" t="s">
        <v>34</v>
      </c>
      <c r="L11111">
        <v>1</v>
      </c>
      <c r="M11111" t="s">
        <v>26</v>
      </c>
      <c r="N11111">
        <v>967</v>
      </c>
      <c r="O11111" s="72">
        <f>SUM($N$2:N11111)</f>
        <v>7618337</v>
      </c>
      <c r="P11111" t="s">
        <v>1314</v>
      </c>
      <c r="Q11111" t="s">
        <v>36</v>
      </c>
      <c r="R11111">
        <v>121002</v>
      </c>
      <c r="S11111" t="s">
        <v>29</v>
      </c>
      <c r="T11111" t="b">
        <v>0</v>
      </c>
      <c r="AF11111" s="11" t="s">
        <v>1314</v>
      </c>
      <c r="AG11111" s="12" t="str">
        <f t="shared" si="173"/>
        <v>HARYANA</v>
      </c>
      <c r="AH11111" s="11" t="s">
        <v>1314</v>
      </c>
      <c r="AI11111" s="12" t="str">
        <f>_xlfn.XLOOKUP(AH11111,P:P,Q:Q)</f>
        <v>HARYANA</v>
      </c>
    </row>
    <row r="11112" spans="1:35" x14ac:dyDescent="0.3">
      <c r="A11112">
        <v>11111</v>
      </c>
      <c r="B11112" t="s">
        <v>15501</v>
      </c>
      <c r="C11112">
        <v>4674363</v>
      </c>
      <c r="D11112" t="s">
        <v>51</v>
      </c>
      <c r="E11112">
        <v>18</v>
      </c>
      <c r="F11112" s="1">
        <v>44900</v>
      </c>
      <c r="G11112" t="s">
        <v>21</v>
      </c>
      <c r="H11112" t="s">
        <v>22</v>
      </c>
      <c r="I11112" t="s">
        <v>7121</v>
      </c>
      <c r="J11112" t="s">
        <v>33</v>
      </c>
      <c r="K11112" t="s">
        <v>98</v>
      </c>
      <c r="L11112">
        <v>1</v>
      </c>
      <c r="M11112" t="s">
        <v>26</v>
      </c>
      <c r="N11112">
        <v>1129</v>
      </c>
      <c r="O11112" s="72">
        <f>SUM($N$2:N11112)</f>
        <v>7619466</v>
      </c>
      <c r="P11112" t="s">
        <v>85</v>
      </c>
      <c r="Q11112" t="s">
        <v>86</v>
      </c>
      <c r="R11112">
        <v>500029</v>
      </c>
      <c r="S11112" t="s">
        <v>29</v>
      </c>
      <c r="T11112" t="b">
        <v>0</v>
      </c>
      <c r="AF11112" s="11" t="s">
        <v>85</v>
      </c>
      <c r="AG11112" s="12" t="str">
        <f t="shared" si="173"/>
        <v>TELANGANA</v>
      </c>
      <c r="AH11112" s="11" t="s">
        <v>85</v>
      </c>
      <c r="AI11112" s="12" t="str">
        <f>_xlfn.XLOOKUP(AH11112,P:P,Q:Q)</f>
        <v>TELANGANA</v>
      </c>
    </row>
    <row r="11113" spans="1:35" x14ac:dyDescent="0.3">
      <c r="A11113">
        <v>11112</v>
      </c>
      <c r="B11113" t="s">
        <v>15502</v>
      </c>
      <c r="C11113">
        <v>5707593</v>
      </c>
      <c r="D11113" t="s">
        <v>51</v>
      </c>
      <c r="E11113">
        <v>23</v>
      </c>
      <c r="F11113" s="1">
        <v>44900</v>
      </c>
      <c r="G11113" t="s">
        <v>21</v>
      </c>
      <c r="H11113" t="s">
        <v>22</v>
      </c>
      <c r="I11113" t="s">
        <v>985</v>
      </c>
      <c r="J11113" t="s">
        <v>33</v>
      </c>
      <c r="K11113" t="s">
        <v>25</v>
      </c>
      <c r="L11113">
        <v>1</v>
      </c>
      <c r="M11113" t="s">
        <v>26</v>
      </c>
      <c r="N11113">
        <v>1126</v>
      </c>
      <c r="O11113" s="72">
        <f>SUM($N$2:N11113)</f>
        <v>7620592</v>
      </c>
      <c r="P11113" t="s">
        <v>1334</v>
      </c>
      <c r="Q11113" t="s">
        <v>60</v>
      </c>
      <c r="R11113">
        <v>575014</v>
      </c>
      <c r="S11113" t="s">
        <v>29</v>
      </c>
      <c r="T11113" t="b">
        <v>0</v>
      </c>
      <c r="AF11113" s="11" t="s">
        <v>1334</v>
      </c>
      <c r="AG11113" s="12" t="str">
        <f t="shared" si="173"/>
        <v>KARNATAKA</v>
      </c>
      <c r="AH11113" s="11" t="s">
        <v>1334</v>
      </c>
      <c r="AI11113" s="12" t="str">
        <f>_xlfn.XLOOKUP(AH11113,P:P,Q:Q)</f>
        <v>KARNATAKA</v>
      </c>
    </row>
    <row r="11114" spans="1:35" x14ac:dyDescent="0.3">
      <c r="A11114">
        <v>11113</v>
      </c>
      <c r="B11114" t="s">
        <v>15503</v>
      </c>
      <c r="C11114">
        <v>971489</v>
      </c>
      <c r="D11114" t="s">
        <v>20</v>
      </c>
      <c r="E11114">
        <v>48</v>
      </c>
      <c r="F11114" s="1">
        <v>44900</v>
      </c>
      <c r="G11114" t="s">
        <v>21</v>
      </c>
      <c r="H11114" t="s">
        <v>52</v>
      </c>
      <c r="I11114" t="s">
        <v>15504</v>
      </c>
      <c r="J11114" t="s">
        <v>75</v>
      </c>
      <c r="K11114" t="s">
        <v>98</v>
      </c>
      <c r="L11114">
        <v>1</v>
      </c>
      <c r="M11114" t="s">
        <v>26</v>
      </c>
      <c r="N11114">
        <v>540</v>
      </c>
      <c r="O11114" s="72">
        <f>SUM($N$2:N11114)</f>
        <v>7621132</v>
      </c>
      <c r="P11114" t="s">
        <v>135</v>
      </c>
      <c r="Q11114" t="s">
        <v>47</v>
      </c>
      <c r="R11114">
        <v>600020</v>
      </c>
      <c r="S11114" t="s">
        <v>29</v>
      </c>
      <c r="T11114" t="b">
        <v>0</v>
      </c>
      <c r="AF11114" s="11" t="s">
        <v>135</v>
      </c>
      <c r="AG11114" s="12" t="str">
        <f t="shared" si="173"/>
        <v>TAMIL NADU</v>
      </c>
      <c r="AH11114" s="11" t="s">
        <v>135</v>
      </c>
      <c r="AI11114" s="12" t="str">
        <f>_xlfn.XLOOKUP(AH11114,P:P,Q:Q)</f>
        <v>TAMIL NADU</v>
      </c>
    </row>
    <row r="11115" spans="1:35" x14ac:dyDescent="0.3">
      <c r="A11115">
        <v>11114</v>
      </c>
      <c r="B11115" t="s">
        <v>15505</v>
      </c>
      <c r="C11115">
        <v>309496</v>
      </c>
      <c r="D11115" t="s">
        <v>20</v>
      </c>
      <c r="E11115">
        <v>30</v>
      </c>
      <c r="F11115" s="1">
        <v>44900</v>
      </c>
      <c r="G11115" t="s">
        <v>21</v>
      </c>
      <c r="H11115" t="s">
        <v>57</v>
      </c>
      <c r="I11115" t="s">
        <v>15506</v>
      </c>
      <c r="J11115" t="s">
        <v>75</v>
      </c>
      <c r="K11115" t="s">
        <v>39</v>
      </c>
      <c r="L11115">
        <v>1</v>
      </c>
      <c r="M11115" t="s">
        <v>26</v>
      </c>
      <c r="N11115">
        <v>425</v>
      </c>
      <c r="O11115" s="72">
        <f>SUM($N$2:N11115)</f>
        <v>7621557</v>
      </c>
      <c r="P11115" t="s">
        <v>135</v>
      </c>
      <c r="Q11115" t="s">
        <v>47</v>
      </c>
      <c r="R11115">
        <v>600059</v>
      </c>
      <c r="S11115" t="s">
        <v>29</v>
      </c>
      <c r="T11115" t="b">
        <v>0</v>
      </c>
      <c r="AF11115" s="11" t="s">
        <v>135</v>
      </c>
      <c r="AG11115" s="12" t="str">
        <f t="shared" si="173"/>
        <v>TAMIL NADU</v>
      </c>
      <c r="AH11115" s="11" t="s">
        <v>135</v>
      </c>
      <c r="AI11115" s="12" t="str">
        <f>_xlfn.XLOOKUP(AH11115,P:P,Q:Q)</f>
        <v>TAMIL NADU</v>
      </c>
    </row>
    <row r="11116" spans="1:35" x14ac:dyDescent="0.3">
      <c r="A11116">
        <v>11115</v>
      </c>
      <c r="B11116" t="s">
        <v>15507</v>
      </c>
      <c r="C11116">
        <v>5052582</v>
      </c>
      <c r="D11116" t="s">
        <v>51</v>
      </c>
      <c r="E11116">
        <v>29</v>
      </c>
      <c r="F11116" s="1">
        <v>44900</v>
      </c>
      <c r="G11116" t="s">
        <v>21</v>
      </c>
      <c r="H11116" t="s">
        <v>52</v>
      </c>
      <c r="I11116" t="s">
        <v>818</v>
      </c>
      <c r="J11116" t="s">
        <v>209</v>
      </c>
      <c r="K11116" t="s">
        <v>210</v>
      </c>
      <c r="L11116">
        <v>1</v>
      </c>
      <c r="M11116" t="s">
        <v>26</v>
      </c>
      <c r="N11116">
        <v>1399</v>
      </c>
      <c r="O11116" s="72">
        <f>SUM($N$2:N11116)</f>
        <v>7622956</v>
      </c>
      <c r="P11116" t="s">
        <v>125</v>
      </c>
      <c r="Q11116" t="s">
        <v>126</v>
      </c>
      <c r="R11116">
        <v>452001</v>
      </c>
      <c r="S11116" t="s">
        <v>29</v>
      </c>
      <c r="T11116" t="b">
        <v>0</v>
      </c>
      <c r="AF11116" s="11" t="s">
        <v>125</v>
      </c>
      <c r="AG11116" s="12" t="str">
        <f t="shared" si="173"/>
        <v>MADHYA PRADESH</v>
      </c>
      <c r="AH11116" s="11" t="s">
        <v>125</v>
      </c>
      <c r="AI11116" s="12" t="str">
        <f>_xlfn.XLOOKUP(AH11116,P:P,Q:Q)</f>
        <v>MADHYA PRADESH</v>
      </c>
    </row>
    <row r="11117" spans="1:35" x14ac:dyDescent="0.3">
      <c r="A11117">
        <v>11116</v>
      </c>
      <c r="B11117" t="s">
        <v>15508</v>
      </c>
      <c r="C11117">
        <v>5286821</v>
      </c>
      <c r="D11117" t="s">
        <v>20</v>
      </c>
      <c r="E11117">
        <v>46</v>
      </c>
      <c r="F11117" s="1">
        <v>44900</v>
      </c>
      <c r="G11117" t="s">
        <v>21</v>
      </c>
      <c r="H11117" t="s">
        <v>88</v>
      </c>
      <c r="I11117" t="s">
        <v>564</v>
      </c>
      <c r="J11117" t="s">
        <v>33</v>
      </c>
      <c r="K11117" t="s">
        <v>45</v>
      </c>
      <c r="L11117">
        <v>1</v>
      </c>
      <c r="M11117" t="s">
        <v>26</v>
      </c>
      <c r="N11117">
        <v>1268</v>
      </c>
      <c r="O11117" s="72">
        <f>SUM($N$2:N11117)</f>
        <v>7624224</v>
      </c>
      <c r="P11117" t="s">
        <v>2948</v>
      </c>
      <c r="Q11117" t="s">
        <v>80</v>
      </c>
      <c r="R11117">
        <v>786158</v>
      </c>
      <c r="S11117" t="s">
        <v>29</v>
      </c>
      <c r="T11117" t="b">
        <v>0</v>
      </c>
      <c r="AF11117" s="11" t="s">
        <v>2948</v>
      </c>
      <c r="AG11117" s="12" t="str">
        <f t="shared" si="173"/>
        <v>ASSAM</v>
      </c>
      <c r="AH11117" s="11" t="s">
        <v>2948</v>
      </c>
      <c r="AI11117" s="12" t="str">
        <f>_xlfn.XLOOKUP(AH11117,P:P,Q:Q)</f>
        <v>ASSAM</v>
      </c>
    </row>
    <row r="11118" spans="1:35" x14ac:dyDescent="0.3">
      <c r="A11118">
        <v>11117</v>
      </c>
      <c r="B11118" t="s">
        <v>15509</v>
      </c>
      <c r="C11118">
        <v>6424686</v>
      </c>
      <c r="D11118" t="s">
        <v>20</v>
      </c>
      <c r="E11118">
        <v>38</v>
      </c>
      <c r="F11118" s="1">
        <v>44900</v>
      </c>
      <c r="G11118" t="s">
        <v>21</v>
      </c>
      <c r="H11118" t="s">
        <v>43</v>
      </c>
      <c r="I11118" t="s">
        <v>15307</v>
      </c>
      <c r="J11118" t="s">
        <v>24</v>
      </c>
      <c r="K11118" t="s">
        <v>25</v>
      </c>
      <c r="L11118">
        <v>1</v>
      </c>
      <c r="M11118" t="s">
        <v>26</v>
      </c>
      <c r="N11118">
        <v>517</v>
      </c>
      <c r="O11118" s="72">
        <f>SUM($N$2:N11118)</f>
        <v>7624741</v>
      </c>
      <c r="P11118" t="s">
        <v>237</v>
      </c>
      <c r="Q11118" t="s">
        <v>238</v>
      </c>
      <c r="R11118">
        <v>827013</v>
      </c>
      <c r="S11118" t="s">
        <v>29</v>
      </c>
      <c r="T11118" t="b">
        <v>0</v>
      </c>
      <c r="AF11118" s="11" t="s">
        <v>237</v>
      </c>
      <c r="AG11118" s="12" t="str">
        <f t="shared" si="173"/>
        <v>JHARKHAND</v>
      </c>
      <c r="AH11118" s="11" t="s">
        <v>237</v>
      </c>
      <c r="AI11118" s="12" t="str">
        <f>_xlfn.XLOOKUP(AH11118,P:P,Q:Q)</f>
        <v>JHARKHAND</v>
      </c>
    </row>
    <row r="11119" spans="1:35" x14ac:dyDescent="0.3">
      <c r="A11119">
        <v>11118</v>
      </c>
      <c r="B11119" t="s">
        <v>15510</v>
      </c>
      <c r="C11119">
        <v>9421936</v>
      </c>
      <c r="D11119" t="s">
        <v>51</v>
      </c>
      <c r="E11119">
        <v>49</v>
      </c>
      <c r="F11119" s="1">
        <v>44900</v>
      </c>
      <c r="G11119" t="s">
        <v>21</v>
      </c>
      <c r="H11119" t="s">
        <v>52</v>
      </c>
      <c r="I11119" t="s">
        <v>594</v>
      </c>
      <c r="J11119" t="s">
        <v>209</v>
      </c>
      <c r="K11119" t="s">
        <v>210</v>
      </c>
      <c r="L11119">
        <v>1</v>
      </c>
      <c r="M11119" t="s">
        <v>26</v>
      </c>
      <c r="N11119">
        <v>648</v>
      </c>
      <c r="O11119" s="72">
        <f>SUM($N$2:N11119)</f>
        <v>7625389</v>
      </c>
      <c r="P11119" t="s">
        <v>728</v>
      </c>
      <c r="Q11119" t="s">
        <v>111</v>
      </c>
      <c r="R11119">
        <v>201003</v>
      </c>
      <c r="S11119" t="s">
        <v>29</v>
      </c>
      <c r="T11119" t="b">
        <v>0</v>
      </c>
      <c r="AF11119" s="11" t="s">
        <v>728</v>
      </c>
      <c r="AG11119" s="12" t="str">
        <f t="shared" si="173"/>
        <v>UTTAR PRADESH</v>
      </c>
      <c r="AH11119" s="11" t="s">
        <v>728</v>
      </c>
      <c r="AI11119" s="12" t="str">
        <f>_xlfn.XLOOKUP(AH11119,P:P,Q:Q)</f>
        <v>UTTAR PRADESH</v>
      </c>
    </row>
    <row r="11120" spans="1:35" x14ac:dyDescent="0.3">
      <c r="A11120">
        <v>11119</v>
      </c>
      <c r="B11120" t="s">
        <v>15511</v>
      </c>
      <c r="C11120">
        <v>9103485</v>
      </c>
      <c r="D11120" t="s">
        <v>20</v>
      </c>
      <c r="E11120">
        <v>40</v>
      </c>
      <c r="F11120" s="1">
        <v>44900</v>
      </c>
      <c r="G11120" t="s">
        <v>21</v>
      </c>
      <c r="H11120" t="s">
        <v>43</v>
      </c>
      <c r="I11120" t="s">
        <v>6792</v>
      </c>
      <c r="J11120" t="s">
        <v>75</v>
      </c>
      <c r="K11120" t="s">
        <v>25</v>
      </c>
      <c r="L11120">
        <v>1</v>
      </c>
      <c r="M11120" t="s">
        <v>26</v>
      </c>
      <c r="N11120">
        <v>540</v>
      </c>
      <c r="O11120" s="72">
        <f>SUM($N$2:N11120)</f>
        <v>7625929</v>
      </c>
      <c r="P11120" t="s">
        <v>3455</v>
      </c>
      <c r="Q11120" t="s">
        <v>56</v>
      </c>
      <c r="R11120">
        <v>401303</v>
      </c>
      <c r="S11120" t="s">
        <v>29</v>
      </c>
      <c r="T11120" t="b">
        <v>0</v>
      </c>
      <c r="AF11120" s="11" t="s">
        <v>3455</v>
      </c>
      <c r="AG11120" s="12" t="str">
        <f t="shared" si="173"/>
        <v>MAHARASHTRA</v>
      </c>
      <c r="AH11120" s="11" t="s">
        <v>3455</v>
      </c>
      <c r="AI11120" s="12" t="str">
        <f>_xlfn.XLOOKUP(AH11120,P:P,Q:Q)</f>
        <v>MAHARASHTRA</v>
      </c>
    </row>
    <row r="11121" spans="1:35" x14ac:dyDescent="0.3">
      <c r="A11121">
        <v>11120</v>
      </c>
      <c r="B11121" t="s">
        <v>15512</v>
      </c>
      <c r="C11121">
        <v>1959201</v>
      </c>
      <c r="D11121" t="s">
        <v>51</v>
      </c>
      <c r="E11121">
        <v>41</v>
      </c>
      <c r="F11121" s="1">
        <v>44900</v>
      </c>
      <c r="G11121" t="s">
        <v>21</v>
      </c>
      <c r="H11121" t="s">
        <v>43</v>
      </c>
      <c r="I11121" t="s">
        <v>15497</v>
      </c>
      <c r="J11121" t="s">
        <v>33</v>
      </c>
      <c r="K11121" t="s">
        <v>25</v>
      </c>
      <c r="L11121">
        <v>1</v>
      </c>
      <c r="M11121" t="s">
        <v>26</v>
      </c>
      <c r="N11121">
        <v>852</v>
      </c>
      <c r="O11121" s="72">
        <f>SUM($N$2:N11121)</f>
        <v>7626781</v>
      </c>
      <c r="P11121" t="s">
        <v>110</v>
      </c>
      <c r="Q11121" t="s">
        <v>111</v>
      </c>
      <c r="R11121">
        <v>226010</v>
      </c>
      <c r="S11121" t="s">
        <v>29</v>
      </c>
      <c r="T11121" t="b">
        <v>0</v>
      </c>
      <c r="AF11121" s="11" t="s">
        <v>110</v>
      </c>
      <c r="AG11121" s="12" t="str">
        <f t="shared" si="173"/>
        <v>UTTAR PRADESH</v>
      </c>
      <c r="AH11121" s="11" t="s">
        <v>110</v>
      </c>
      <c r="AI11121" s="12" t="str">
        <f>_xlfn.XLOOKUP(AH11121,P:P,Q:Q)</f>
        <v>UTTAR PRADESH</v>
      </c>
    </row>
    <row r="11122" spans="1:35" x14ac:dyDescent="0.3">
      <c r="A11122">
        <v>11121</v>
      </c>
      <c r="B11122" t="s">
        <v>15513</v>
      </c>
      <c r="C11122">
        <v>6686674</v>
      </c>
      <c r="D11122" t="s">
        <v>51</v>
      </c>
      <c r="E11122">
        <v>41</v>
      </c>
      <c r="F11122" s="1">
        <v>44900</v>
      </c>
      <c r="G11122" t="s">
        <v>21</v>
      </c>
      <c r="H11122" t="s">
        <v>43</v>
      </c>
      <c r="I11122" t="s">
        <v>15514</v>
      </c>
      <c r="J11122" t="s">
        <v>54</v>
      </c>
      <c r="K11122" t="s">
        <v>66</v>
      </c>
      <c r="L11122">
        <v>1</v>
      </c>
      <c r="M11122" t="s">
        <v>26</v>
      </c>
      <c r="N11122">
        <v>754</v>
      </c>
      <c r="O11122" s="72">
        <f>SUM($N$2:N11122)</f>
        <v>7627535</v>
      </c>
      <c r="P11122" t="s">
        <v>4128</v>
      </c>
      <c r="Q11122" t="s">
        <v>73</v>
      </c>
      <c r="R11122">
        <v>682510</v>
      </c>
      <c r="S11122" t="s">
        <v>29</v>
      </c>
      <c r="T11122" t="b">
        <v>0</v>
      </c>
      <c r="AF11122" s="11" t="s">
        <v>4128</v>
      </c>
      <c r="AG11122" s="12" t="str">
        <f t="shared" si="173"/>
        <v>KERALA</v>
      </c>
      <c r="AH11122" s="11" t="s">
        <v>4128</v>
      </c>
      <c r="AI11122" s="12" t="str">
        <f>_xlfn.XLOOKUP(AH11122,P:P,Q:Q)</f>
        <v>KERALA</v>
      </c>
    </row>
    <row r="11123" spans="1:35" x14ac:dyDescent="0.3">
      <c r="A11123">
        <v>11122</v>
      </c>
      <c r="B11123" t="s">
        <v>15515</v>
      </c>
      <c r="C11123">
        <v>9902757</v>
      </c>
      <c r="D11123" t="s">
        <v>20</v>
      </c>
      <c r="E11123">
        <v>28</v>
      </c>
      <c r="F11123" s="1">
        <v>44900</v>
      </c>
      <c r="G11123" t="s">
        <v>21</v>
      </c>
      <c r="H11123" t="s">
        <v>43</v>
      </c>
      <c r="I11123" t="s">
        <v>6707</v>
      </c>
      <c r="J11123" t="s">
        <v>33</v>
      </c>
      <c r="K11123" t="s">
        <v>109</v>
      </c>
      <c r="L11123">
        <v>1</v>
      </c>
      <c r="M11123" t="s">
        <v>26</v>
      </c>
      <c r="N11123">
        <v>872</v>
      </c>
      <c r="O11123" s="72">
        <f>SUM($N$2:N11123)</f>
        <v>7628407</v>
      </c>
      <c r="P11123" t="s">
        <v>79</v>
      </c>
      <c r="Q11123" t="s">
        <v>80</v>
      </c>
      <c r="R11123">
        <v>781024</v>
      </c>
      <c r="S11123" t="s">
        <v>29</v>
      </c>
      <c r="T11123" t="b">
        <v>0</v>
      </c>
      <c r="AF11123" s="11" t="s">
        <v>79</v>
      </c>
      <c r="AG11123" s="12" t="str">
        <f t="shared" si="173"/>
        <v>ASSAM</v>
      </c>
      <c r="AH11123" s="11" t="s">
        <v>79</v>
      </c>
      <c r="AI11123" s="12" t="str">
        <f>_xlfn.XLOOKUP(AH11123,P:P,Q:Q)</f>
        <v>ASSAM</v>
      </c>
    </row>
    <row r="11124" spans="1:35" x14ac:dyDescent="0.3">
      <c r="A11124">
        <v>11123</v>
      </c>
      <c r="B11124" t="s">
        <v>15516</v>
      </c>
      <c r="C11124">
        <v>1983337</v>
      </c>
      <c r="D11124" t="s">
        <v>20</v>
      </c>
      <c r="E11124">
        <v>44</v>
      </c>
      <c r="F11124" s="1">
        <v>44900</v>
      </c>
      <c r="G11124" t="s">
        <v>21</v>
      </c>
      <c r="H11124" t="s">
        <v>22</v>
      </c>
      <c r="I11124" t="s">
        <v>15517</v>
      </c>
      <c r="J11124" t="s">
        <v>33</v>
      </c>
      <c r="K11124" t="s">
        <v>25</v>
      </c>
      <c r="L11124">
        <v>1</v>
      </c>
      <c r="M11124" t="s">
        <v>26</v>
      </c>
      <c r="N11124">
        <v>648</v>
      </c>
      <c r="O11124" s="72">
        <f>SUM($N$2:N11124)</f>
        <v>7629055</v>
      </c>
      <c r="P11124" t="s">
        <v>135</v>
      </c>
      <c r="Q11124" t="s">
        <v>47</v>
      </c>
      <c r="R11124">
        <v>600125</v>
      </c>
      <c r="S11124" t="s">
        <v>29</v>
      </c>
      <c r="T11124" t="b">
        <v>0</v>
      </c>
      <c r="AF11124" s="11" t="s">
        <v>135</v>
      </c>
      <c r="AG11124" s="12" t="str">
        <f t="shared" si="173"/>
        <v>TAMIL NADU</v>
      </c>
      <c r="AH11124" s="11" t="s">
        <v>135</v>
      </c>
      <c r="AI11124" s="12" t="str">
        <f>_xlfn.XLOOKUP(AH11124,P:P,Q:Q)</f>
        <v>TAMIL NADU</v>
      </c>
    </row>
    <row r="11125" spans="1:35" x14ac:dyDescent="0.3">
      <c r="A11125">
        <v>11124</v>
      </c>
      <c r="B11125" t="s">
        <v>15518</v>
      </c>
      <c r="C11125">
        <v>4773859</v>
      </c>
      <c r="D11125" t="s">
        <v>20</v>
      </c>
      <c r="E11125">
        <v>20</v>
      </c>
      <c r="F11125" s="1">
        <v>44900</v>
      </c>
      <c r="G11125" t="s">
        <v>21</v>
      </c>
      <c r="H11125" t="s">
        <v>52</v>
      </c>
      <c r="I11125" t="s">
        <v>14866</v>
      </c>
      <c r="J11125" t="s">
        <v>473</v>
      </c>
      <c r="K11125" t="s">
        <v>210</v>
      </c>
      <c r="L11125">
        <v>1</v>
      </c>
      <c r="M11125" t="s">
        <v>26</v>
      </c>
      <c r="N11125">
        <v>377</v>
      </c>
      <c r="O11125" s="72">
        <f>SUM($N$2:N11125)</f>
        <v>7629432</v>
      </c>
      <c r="P11125" t="s">
        <v>85</v>
      </c>
      <c r="Q11125" t="s">
        <v>86</v>
      </c>
      <c r="R11125">
        <v>500049</v>
      </c>
      <c r="S11125" t="s">
        <v>29</v>
      </c>
      <c r="T11125" t="b">
        <v>0</v>
      </c>
      <c r="AF11125" s="11" t="s">
        <v>85</v>
      </c>
      <c r="AG11125" s="12" t="str">
        <f t="shared" si="173"/>
        <v>TELANGANA</v>
      </c>
      <c r="AH11125" s="11" t="s">
        <v>85</v>
      </c>
      <c r="AI11125" s="12" t="str">
        <f>_xlfn.XLOOKUP(AH11125,P:P,Q:Q)</f>
        <v>TELANGANA</v>
      </c>
    </row>
    <row r="11126" spans="1:35" x14ac:dyDescent="0.3">
      <c r="A11126">
        <v>11125</v>
      </c>
      <c r="B11126" t="s">
        <v>15519</v>
      </c>
      <c r="C11126">
        <v>8899594</v>
      </c>
      <c r="D11126" t="s">
        <v>20</v>
      </c>
      <c r="E11126">
        <v>30</v>
      </c>
      <c r="F11126" s="1">
        <v>44900</v>
      </c>
      <c r="G11126" t="s">
        <v>21</v>
      </c>
      <c r="H11126" t="s">
        <v>52</v>
      </c>
      <c r="I11126" t="s">
        <v>1790</v>
      </c>
      <c r="J11126" t="s">
        <v>24</v>
      </c>
      <c r="K11126" t="s">
        <v>45</v>
      </c>
      <c r="L11126">
        <v>1</v>
      </c>
      <c r="M11126" t="s">
        <v>26</v>
      </c>
      <c r="N11126">
        <v>486</v>
      </c>
      <c r="O11126" s="72">
        <f>SUM($N$2:N11126)</f>
        <v>7629918</v>
      </c>
      <c r="P11126" t="s">
        <v>3374</v>
      </c>
      <c r="Q11126" t="s">
        <v>100</v>
      </c>
      <c r="R11126">
        <v>321001</v>
      </c>
      <c r="S11126" t="s">
        <v>29</v>
      </c>
      <c r="T11126" t="b">
        <v>0</v>
      </c>
      <c r="AF11126" s="11" t="s">
        <v>3374</v>
      </c>
      <c r="AG11126" s="12" t="str">
        <f t="shared" si="173"/>
        <v>RAJASTHAN</v>
      </c>
      <c r="AH11126" s="11" t="s">
        <v>3374</v>
      </c>
      <c r="AI11126" s="12" t="str">
        <f>_xlfn.XLOOKUP(AH11126,P:P,Q:Q)</f>
        <v>RAJASTHAN</v>
      </c>
    </row>
    <row r="11127" spans="1:35" x14ac:dyDescent="0.3">
      <c r="A11127">
        <v>11126</v>
      </c>
      <c r="B11127" t="s">
        <v>15520</v>
      </c>
      <c r="C11127">
        <v>5020608</v>
      </c>
      <c r="D11127" t="s">
        <v>51</v>
      </c>
      <c r="E11127">
        <v>63</v>
      </c>
      <c r="F11127" s="1">
        <v>44900</v>
      </c>
      <c r="G11127" t="s">
        <v>21</v>
      </c>
      <c r="H11127" t="s">
        <v>52</v>
      </c>
      <c r="I11127" t="s">
        <v>15521</v>
      </c>
      <c r="J11127" t="s">
        <v>33</v>
      </c>
      <c r="K11127" t="s">
        <v>34</v>
      </c>
      <c r="L11127">
        <v>1</v>
      </c>
      <c r="M11127" t="s">
        <v>26</v>
      </c>
      <c r="N11127">
        <v>850</v>
      </c>
      <c r="O11127" s="72">
        <f>SUM($N$2:N11127)</f>
        <v>7630768</v>
      </c>
      <c r="P11127" t="s">
        <v>90</v>
      </c>
      <c r="Q11127" t="s">
        <v>91</v>
      </c>
      <c r="R11127">
        <v>110045</v>
      </c>
      <c r="S11127" t="s">
        <v>29</v>
      </c>
      <c r="T11127" t="b">
        <v>0</v>
      </c>
      <c r="AF11127" s="11" t="s">
        <v>90</v>
      </c>
      <c r="AG11127" s="12" t="str">
        <f t="shared" si="173"/>
        <v>DELHI</v>
      </c>
      <c r="AH11127" s="11" t="s">
        <v>90</v>
      </c>
      <c r="AI11127" s="12" t="str">
        <f>_xlfn.XLOOKUP(AH11127,P:P,Q:Q)</f>
        <v>DELHI</v>
      </c>
    </row>
    <row r="11128" spans="1:35" x14ac:dyDescent="0.3">
      <c r="A11128">
        <v>11127</v>
      </c>
      <c r="B11128" t="s">
        <v>15522</v>
      </c>
      <c r="C11128">
        <v>7390533</v>
      </c>
      <c r="D11128" t="s">
        <v>20</v>
      </c>
      <c r="E11128">
        <v>48</v>
      </c>
      <c r="F11128" s="1">
        <v>44900</v>
      </c>
      <c r="G11128" t="s">
        <v>21</v>
      </c>
      <c r="H11128" t="s">
        <v>43</v>
      </c>
      <c r="I11128" t="s">
        <v>15523</v>
      </c>
      <c r="J11128" t="s">
        <v>24</v>
      </c>
      <c r="K11128" t="s">
        <v>34</v>
      </c>
      <c r="L11128">
        <v>1</v>
      </c>
      <c r="M11128" t="s">
        <v>26</v>
      </c>
      <c r="N11128">
        <v>385</v>
      </c>
      <c r="O11128" s="72">
        <f>SUM($N$2:N11128)</f>
        <v>7631153</v>
      </c>
      <c r="P11128" t="s">
        <v>728</v>
      </c>
      <c r="Q11128" t="s">
        <v>111</v>
      </c>
      <c r="R11128">
        <v>201014</v>
      </c>
      <c r="S11128" t="s">
        <v>29</v>
      </c>
      <c r="T11128" t="b">
        <v>0</v>
      </c>
      <c r="AF11128" s="11" t="s">
        <v>728</v>
      </c>
      <c r="AG11128" s="12" t="str">
        <f t="shared" si="173"/>
        <v>UTTAR PRADESH</v>
      </c>
      <c r="AH11128" s="11" t="s">
        <v>728</v>
      </c>
      <c r="AI11128" s="12" t="str">
        <f>_xlfn.XLOOKUP(AH11128,P:P,Q:Q)</f>
        <v>UTTAR PRADESH</v>
      </c>
    </row>
    <row r="11129" spans="1:35" x14ac:dyDescent="0.3">
      <c r="A11129">
        <v>11128</v>
      </c>
      <c r="B11129" t="s">
        <v>15524</v>
      </c>
      <c r="C11129">
        <v>3430013</v>
      </c>
      <c r="D11129" t="s">
        <v>20</v>
      </c>
      <c r="E11129">
        <v>33</v>
      </c>
      <c r="F11129" s="1">
        <v>44900</v>
      </c>
      <c r="G11129" t="s">
        <v>21</v>
      </c>
      <c r="H11129" t="s">
        <v>22</v>
      </c>
      <c r="I11129" t="s">
        <v>2648</v>
      </c>
      <c r="J11129" t="s">
        <v>33</v>
      </c>
      <c r="K11129" t="s">
        <v>45</v>
      </c>
      <c r="L11129">
        <v>1</v>
      </c>
      <c r="M11129" t="s">
        <v>26</v>
      </c>
      <c r="N11129">
        <v>589</v>
      </c>
      <c r="O11129" s="72">
        <f>SUM($N$2:N11129)</f>
        <v>7631742</v>
      </c>
      <c r="P11129" t="s">
        <v>59</v>
      </c>
      <c r="Q11129" t="s">
        <v>60</v>
      </c>
      <c r="R11129">
        <v>560016</v>
      </c>
      <c r="S11129" t="s">
        <v>29</v>
      </c>
      <c r="T11129" t="b">
        <v>0</v>
      </c>
      <c r="AF11129" s="11" t="s">
        <v>59</v>
      </c>
      <c r="AG11129" s="12" t="str">
        <f t="shared" si="173"/>
        <v>KARNATAKA</v>
      </c>
      <c r="AH11129" s="11" t="s">
        <v>59</v>
      </c>
      <c r="AI11129" s="12" t="str">
        <f>_xlfn.XLOOKUP(AH11129,P:P,Q:Q)</f>
        <v>KARNATAKA</v>
      </c>
    </row>
    <row r="11130" spans="1:35" x14ac:dyDescent="0.3">
      <c r="A11130">
        <v>11129</v>
      </c>
      <c r="B11130" t="s">
        <v>15525</v>
      </c>
      <c r="C11130">
        <v>357411</v>
      </c>
      <c r="D11130" t="s">
        <v>51</v>
      </c>
      <c r="E11130">
        <v>28</v>
      </c>
      <c r="F11130" s="1">
        <v>44900</v>
      </c>
      <c r="G11130" t="s">
        <v>21</v>
      </c>
      <c r="H11130" t="s">
        <v>57</v>
      </c>
      <c r="I11130" t="s">
        <v>3386</v>
      </c>
      <c r="J11130" t="s">
        <v>33</v>
      </c>
      <c r="K11130" t="s">
        <v>109</v>
      </c>
      <c r="L11130">
        <v>1</v>
      </c>
      <c r="M11130" t="s">
        <v>26</v>
      </c>
      <c r="N11130">
        <v>647</v>
      </c>
      <c r="O11130" s="72">
        <f>SUM($N$2:N11130)</f>
        <v>7632389</v>
      </c>
      <c r="P11130" t="s">
        <v>40</v>
      </c>
      <c r="Q11130" t="s">
        <v>41</v>
      </c>
      <c r="R11130">
        <v>700019</v>
      </c>
      <c r="S11130" t="s">
        <v>29</v>
      </c>
      <c r="T11130" t="b">
        <v>0</v>
      </c>
      <c r="AF11130" s="11" t="s">
        <v>40</v>
      </c>
      <c r="AG11130" s="12" t="str">
        <f t="shared" si="173"/>
        <v>WEST BENGAL</v>
      </c>
      <c r="AH11130" s="11" t="s">
        <v>40</v>
      </c>
      <c r="AI11130" s="12" t="str">
        <f>_xlfn.XLOOKUP(AH11130,P:P,Q:Q)</f>
        <v>WEST BENGAL</v>
      </c>
    </row>
    <row r="11131" spans="1:35" x14ac:dyDescent="0.3">
      <c r="A11131">
        <v>11130</v>
      </c>
      <c r="B11131" t="s">
        <v>15526</v>
      </c>
      <c r="C11131">
        <v>158976</v>
      </c>
      <c r="D11131" t="s">
        <v>20</v>
      </c>
      <c r="E11131">
        <v>35</v>
      </c>
      <c r="F11131" s="1">
        <v>44900</v>
      </c>
      <c r="G11131" t="s">
        <v>21</v>
      </c>
      <c r="H11131" t="s">
        <v>31</v>
      </c>
      <c r="I11131" t="s">
        <v>14869</v>
      </c>
      <c r="J11131" t="s">
        <v>24</v>
      </c>
      <c r="K11131" t="s">
        <v>25</v>
      </c>
      <c r="L11131">
        <v>1</v>
      </c>
      <c r="M11131" t="s">
        <v>26</v>
      </c>
      <c r="N11131">
        <v>376</v>
      </c>
      <c r="O11131" s="72">
        <f>SUM($N$2:N11131)</f>
        <v>7632765</v>
      </c>
      <c r="P11131" t="s">
        <v>59</v>
      </c>
      <c r="Q11131" t="s">
        <v>60</v>
      </c>
      <c r="R11131">
        <v>560073</v>
      </c>
      <c r="S11131" t="s">
        <v>29</v>
      </c>
      <c r="T11131" t="b">
        <v>0</v>
      </c>
      <c r="AF11131" s="11" t="s">
        <v>59</v>
      </c>
      <c r="AG11131" s="12" t="str">
        <f t="shared" si="173"/>
        <v>KARNATAKA</v>
      </c>
      <c r="AH11131" s="11" t="s">
        <v>59</v>
      </c>
      <c r="AI11131" s="12" t="str">
        <f>_xlfn.XLOOKUP(AH11131,P:P,Q:Q)</f>
        <v>KARNATAKA</v>
      </c>
    </row>
    <row r="11132" spans="1:35" x14ac:dyDescent="0.3">
      <c r="A11132">
        <v>11131</v>
      </c>
      <c r="B11132" t="s">
        <v>15527</v>
      </c>
      <c r="C11132">
        <v>6339484</v>
      </c>
      <c r="D11132" t="s">
        <v>20</v>
      </c>
      <c r="E11132">
        <v>63</v>
      </c>
      <c r="F11132" s="1">
        <v>44900</v>
      </c>
      <c r="G11132" t="s">
        <v>21</v>
      </c>
      <c r="H11132" t="s">
        <v>43</v>
      </c>
      <c r="I11132" t="s">
        <v>2391</v>
      </c>
      <c r="J11132" t="s">
        <v>33</v>
      </c>
      <c r="K11132" t="s">
        <v>34</v>
      </c>
      <c r="L11132">
        <v>1</v>
      </c>
      <c r="M11132" t="s">
        <v>26</v>
      </c>
      <c r="N11132">
        <v>1163</v>
      </c>
      <c r="O11132" s="72">
        <f>SUM($N$2:N11132)</f>
        <v>7633928</v>
      </c>
      <c r="P11132" t="s">
        <v>2334</v>
      </c>
      <c r="Q11132" t="s">
        <v>111</v>
      </c>
      <c r="R11132">
        <v>273158</v>
      </c>
      <c r="S11132" t="s">
        <v>29</v>
      </c>
      <c r="T11132" t="b">
        <v>0</v>
      </c>
      <c r="AF11132" s="11" t="s">
        <v>2334</v>
      </c>
      <c r="AG11132" s="12" t="str">
        <f t="shared" si="173"/>
        <v>UTTAR PRADESH</v>
      </c>
      <c r="AH11132" s="11" t="s">
        <v>2334</v>
      </c>
      <c r="AI11132" s="12" t="str">
        <f>_xlfn.XLOOKUP(AH11132,P:P,Q:Q)</f>
        <v>UTTAR PRADESH</v>
      </c>
    </row>
    <row r="11133" spans="1:35" x14ac:dyDescent="0.3">
      <c r="A11133">
        <v>11132</v>
      </c>
      <c r="B11133" t="s">
        <v>15528</v>
      </c>
      <c r="C11133">
        <v>7929814</v>
      </c>
      <c r="D11133" t="s">
        <v>20</v>
      </c>
      <c r="E11133">
        <v>29</v>
      </c>
      <c r="F11133" s="1">
        <v>44900</v>
      </c>
      <c r="G11133" t="s">
        <v>21</v>
      </c>
      <c r="H11133" t="s">
        <v>43</v>
      </c>
      <c r="I11133" t="s">
        <v>512</v>
      </c>
      <c r="J11133" t="s">
        <v>24</v>
      </c>
      <c r="K11133" t="s">
        <v>109</v>
      </c>
      <c r="L11133">
        <v>1</v>
      </c>
      <c r="M11133" t="s">
        <v>26</v>
      </c>
      <c r="N11133">
        <v>453</v>
      </c>
      <c r="O11133" s="72">
        <f>SUM($N$2:N11133)</f>
        <v>7634381</v>
      </c>
      <c r="P11133" t="s">
        <v>709</v>
      </c>
      <c r="Q11133" t="s">
        <v>95</v>
      </c>
      <c r="R11133">
        <v>753012</v>
      </c>
      <c r="S11133" t="s">
        <v>29</v>
      </c>
      <c r="T11133" t="b">
        <v>0</v>
      </c>
      <c r="AF11133" s="11" t="s">
        <v>709</v>
      </c>
      <c r="AG11133" s="12" t="str">
        <f t="shared" si="173"/>
        <v>ODISHA</v>
      </c>
      <c r="AH11133" s="11" t="s">
        <v>709</v>
      </c>
      <c r="AI11133" s="12" t="str">
        <f>_xlfn.XLOOKUP(AH11133,P:P,Q:Q)</f>
        <v>ODISHA</v>
      </c>
    </row>
    <row r="11134" spans="1:35" x14ac:dyDescent="0.3">
      <c r="A11134">
        <v>11133</v>
      </c>
      <c r="B11134" t="s">
        <v>15529</v>
      </c>
      <c r="C11134">
        <v>3542694</v>
      </c>
      <c r="D11134" t="s">
        <v>51</v>
      </c>
      <c r="E11134">
        <v>47</v>
      </c>
      <c r="F11134" s="1">
        <v>44900</v>
      </c>
      <c r="G11134" t="s">
        <v>21</v>
      </c>
      <c r="H11134" t="s">
        <v>62</v>
      </c>
      <c r="I11134" t="s">
        <v>256</v>
      </c>
      <c r="J11134" t="s">
        <v>209</v>
      </c>
      <c r="K11134" t="s">
        <v>210</v>
      </c>
      <c r="L11134">
        <v>2</v>
      </c>
      <c r="M11134" t="s">
        <v>26</v>
      </c>
      <c r="N11134">
        <v>736</v>
      </c>
      <c r="O11134" s="72">
        <f>SUM($N$2:N11134)</f>
        <v>7635117</v>
      </c>
      <c r="P11134" t="s">
        <v>570</v>
      </c>
      <c r="Q11134" t="s">
        <v>47</v>
      </c>
      <c r="R11134">
        <v>600083</v>
      </c>
      <c r="S11134" t="s">
        <v>29</v>
      </c>
      <c r="T11134" t="b">
        <v>1</v>
      </c>
      <c r="AF11134" s="11" t="s">
        <v>570</v>
      </c>
      <c r="AG11134" s="12" t="str">
        <f t="shared" si="173"/>
        <v>TAMIL NADU</v>
      </c>
      <c r="AH11134" s="11" t="s">
        <v>570</v>
      </c>
      <c r="AI11134" s="12" t="str">
        <f>_xlfn.XLOOKUP(AH11134,P:P,Q:Q)</f>
        <v>TAMIL NADU</v>
      </c>
    </row>
    <row r="11135" spans="1:35" x14ac:dyDescent="0.3">
      <c r="A11135">
        <v>11134</v>
      </c>
      <c r="B11135" t="s">
        <v>15530</v>
      </c>
      <c r="C11135">
        <v>2645108</v>
      </c>
      <c r="D11135" t="s">
        <v>51</v>
      </c>
      <c r="E11135">
        <v>39</v>
      </c>
      <c r="F11135" s="1">
        <v>44900</v>
      </c>
      <c r="G11135" t="s">
        <v>21</v>
      </c>
      <c r="H11135" t="s">
        <v>22</v>
      </c>
      <c r="I11135" t="s">
        <v>927</v>
      </c>
      <c r="J11135" t="s">
        <v>209</v>
      </c>
      <c r="K11135" t="s">
        <v>210</v>
      </c>
      <c r="L11135">
        <v>1</v>
      </c>
      <c r="M11135" t="s">
        <v>26</v>
      </c>
      <c r="N11135">
        <v>1133</v>
      </c>
      <c r="O11135" s="72">
        <f>SUM($N$2:N11135)</f>
        <v>7636250</v>
      </c>
      <c r="P11135" t="s">
        <v>15531</v>
      </c>
      <c r="Q11135" t="s">
        <v>56</v>
      </c>
      <c r="R11135">
        <v>414003</v>
      </c>
      <c r="S11135" t="s">
        <v>29</v>
      </c>
      <c r="T11135" t="b">
        <v>0</v>
      </c>
      <c r="AF11135" s="11" t="s">
        <v>15531</v>
      </c>
      <c r="AG11135" s="12" t="str">
        <f t="shared" si="173"/>
        <v>MAHARASHTRA</v>
      </c>
      <c r="AH11135" s="11" t="s">
        <v>15531</v>
      </c>
      <c r="AI11135" s="12" t="str">
        <f>_xlfn.XLOOKUP(AH11135,P:P,Q:Q)</f>
        <v>MAHARASHTRA</v>
      </c>
    </row>
    <row r="11136" spans="1:35" x14ac:dyDescent="0.3">
      <c r="A11136">
        <v>11135</v>
      </c>
      <c r="B11136" t="s">
        <v>15532</v>
      </c>
      <c r="C11136">
        <v>3731502</v>
      </c>
      <c r="D11136" t="s">
        <v>20</v>
      </c>
      <c r="E11136">
        <v>20</v>
      </c>
      <c r="F11136" s="1">
        <v>44900</v>
      </c>
      <c r="G11136" t="s">
        <v>21</v>
      </c>
      <c r="H11136" t="s">
        <v>22</v>
      </c>
      <c r="I11136" t="s">
        <v>874</v>
      </c>
      <c r="J11136" t="s">
        <v>75</v>
      </c>
      <c r="K11136" t="s">
        <v>25</v>
      </c>
      <c r="L11136">
        <v>1</v>
      </c>
      <c r="M11136" t="s">
        <v>26</v>
      </c>
      <c r="N11136">
        <v>726</v>
      </c>
      <c r="O11136" s="72">
        <f>SUM($N$2:N11136)</f>
        <v>7636976</v>
      </c>
      <c r="P11136" t="s">
        <v>103</v>
      </c>
      <c r="Q11136" t="s">
        <v>56</v>
      </c>
      <c r="R11136">
        <v>400067</v>
      </c>
      <c r="S11136" t="s">
        <v>29</v>
      </c>
      <c r="T11136" t="b">
        <v>0</v>
      </c>
      <c r="AF11136" s="11" t="s">
        <v>103</v>
      </c>
      <c r="AG11136" s="12" t="str">
        <f t="shared" si="173"/>
        <v>MAHARASHTRA</v>
      </c>
      <c r="AH11136" s="11" t="s">
        <v>103</v>
      </c>
      <c r="AI11136" s="12" t="str">
        <f>_xlfn.XLOOKUP(AH11136,P:P,Q:Q)</f>
        <v>MAHARASHTRA</v>
      </c>
    </row>
    <row r="11137" spans="1:35" x14ac:dyDescent="0.3">
      <c r="A11137">
        <v>11136</v>
      </c>
      <c r="B11137" t="s">
        <v>15533</v>
      </c>
      <c r="C11137">
        <v>5502918</v>
      </c>
      <c r="D11137" t="s">
        <v>20</v>
      </c>
      <c r="E11137">
        <v>31</v>
      </c>
      <c r="F11137" s="1">
        <v>44900</v>
      </c>
      <c r="G11137" t="s">
        <v>21</v>
      </c>
      <c r="H11137" t="s">
        <v>31</v>
      </c>
      <c r="I11137" t="s">
        <v>14784</v>
      </c>
      <c r="J11137" t="s">
        <v>75</v>
      </c>
      <c r="K11137" t="s">
        <v>34</v>
      </c>
      <c r="L11137">
        <v>1</v>
      </c>
      <c r="M11137" t="s">
        <v>26</v>
      </c>
      <c r="N11137">
        <v>574</v>
      </c>
      <c r="O11137" s="72">
        <f>SUM($N$2:N11137)</f>
        <v>7637550</v>
      </c>
      <c r="P11137" t="s">
        <v>161</v>
      </c>
      <c r="Q11137" t="s">
        <v>161</v>
      </c>
      <c r="R11137">
        <v>160036</v>
      </c>
      <c r="S11137" t="s">
        <v>29</v>
      </c>
      <c r="T11137" t="b">
        <v>0</v>
      </c>
      <c r="AF11137" s="11" t="s">
        <v>161</v>
      </c>
      <c r="AG11137" s="12" t="str">
        <f t="shared" si="173"/>
        <v>CHANDIGARH</v>
      </c>
      <c r="AH11137" s="11" t="s">
        <v>161</v>
      </c>
      <c r="AI11137" s="12" t="str">
        <f>_xlfn.XLOOKUP(AH11137,P:P,Q:Q)</f>
        <v>CHANDIGARH</v>
      </c>
    </row>
    <row r="11138" spans="1:35" x14ac:dyDescent="0.3">
      <c r="A11138">
        <v>11137</v>
      </c>
      <c r="B11138" t="s">
        <v>15534</v>
      </c>
      <c r="C11138">
        <v>3511019</v>
      </c>
      <c r="D11138" t="s">
        <v>51</v>
      </c>
      <c r="E11138">
        <v>23</v>
      </c>
      <c r="F11138" s="1">
        <v>44900</v>
      </c>
      <c r="G11138" t="s">
        <v>21</v>
      </c>
      <c r="H11138" t="s">
        <v>22</v>
      </c>
      <c r="I11138" t="s">
        <v>15535</v>
      </c>
      <c r="J11138" t="s">
        <v>54</v>
      </c>
      <c r="K11138" t="s">
        <v>39</v>
      </c>
      <c r="L11138">
        <v>1</v>
      </c>
      <c r="M11138" t="s">
        <v>26</v>
      </c>
      <c r="N11138">
        <v>832</v>
      </c>
      <c r="O11138" s="72">
        <f>SUM($N$2:N11138)</f>
        <v>7638382</v>
      </c>
      <c r="P11138" t="s">
        <v>59</v>
      </c>
      <c r="Q11138" t="s">
        <v>60</v>
      </c>
      <c r="R11138">
        <v>560100</v>
      </c>
      <c r="S11138" t="s">
        <v>29</v>
      </c>
      <c r="T11138" t="b">
        <v>0</v>
      </c>
      <c r="AF11138" s="11" t="s">
        <v>59</v>
      </c>
      <c r="AG11138" s="12" t="str">
        <f t="shared" si="173"/>
        <v>KARNATAKA</v>
      </c>
      <c r="AH11138" s="11" t="s">
        <v>59</v>
      </c>
      <c r="AI11138" s="12" t="str">
        <f>_xlfn.XLOOKUP(AH11138,P:P,Q:Q)</f>
        <v>KARNATAKA</v>
      </c>
    </row>
    <row r="11139" spans="1:35" x14ac:dyDescent="0.3">
      <c r="A11139">
        <v>11138</v>
      </c>
      <c r="B11139" t="s">
        <v>15536</v>
      </c>
      <c r="C11139">
        <v>9406942</v>
      </c>
      <c r="D11139" t="s">
        <v>20</v>
      </c>
      <c r="E11139">
        <v>48</v>
      </c>
      <c r="F11139" s="1">
        <v>44900</v>
      </c>
      <c r="G11139" t="s">
        <v>21</v>
      </c>
      <c r="H11139" t="s">
        <v>52</v>
      </c>
      <c r="I11139" t="s">
        <v>15537</v>
      </c>
      <c r="J11139" t="s">
        <v>75</v>
      </c>
      <c r="K11139" t="s">
        <v>39</v>
      </c>
      <c r="L11139">
        <v>1</v>
      </c>
      <c r="M11139" t="s">
        <v>26</v>
      </c>
      <c r="N11139">
        <v>529</v>
      </c>
      <c r="O11139" s="72">
        <f>SUM($N$2:N11139)</f>
        <v>7638911</v>
      </c>
      <c r="P11139" t="s">
        <v>856</v>
      </c>
      <c r="Q11139" t="s">
        <v>133</v>
      </c>
      <c r="R11139">
        <v>248001</v>
      </c>
      <c r="S11139" t="s">
        <v>29</v>
      </c>
      <c r="T11139" t="b">
        <v>0</v>
      </c>
      <c r="AF11139" s="11" t="s">
        <v>856</v>
      </c>
      <c r="AG11139" s="12" t="str">
        <f t="shared" ref="AG11139:AG11202" si="174">VLOOKUP(AF11139,$P:$Q,2,FALSE)</f>
        <v>UTTARAKHAND</v>
      </c>
      <c r="AH11139" s="11" t="s">
        <v>856</v>
      </c>
      <c r="AI11139" s="12" t="str">
        <f>_xlfn.XLOOKUP(AH11139,P:P,Q:Q)</f>
        <v>UTTARAKHAND</v>
      </c>
    </row>
    <row r="11140" spans="1:35" x14ac:dyDescent="0.3">
      <c r="A11140">
        <v>11139</v>
      </c>
      <c r="B11140" t="s">
        <v>15538</v>
      </c>
      <c r="C11140">
        <v>6561895</v>
      </c>
      <c r="D11140" t="s">
        <v>20</v>
      </c>
      <c r="E11140">
        <v>56</v>
      </c>
      <c r="F11140" s="1">
        <v>44900</v>
      </c>
      <c r="G11140" t="s">
        <v>21</v>
      </c>
      <c r="H11140" t="s">
        <v>31</v>
      </c>
      <c r="I11140" t="s">
        <v>3214</v>
      </c>
      <c r="J11140" t="s">
        <v>24</v>
      </c>
      <c r="K11140" t="s">
        <v>109</v>
      </c>
      <c r="L11140">
        <v>1</v>
      </c>
      <c r="M11140" t="s">
        <v>26</v>
      </c>
      <c r="N11140">
        <v>568</v>
      </c>
      <c r="O11140" s="72">
        <f>SUM($N$2:N11140)</f>
        <v>7639479</v>
      </c>
      <c r="P11140" t="s">
        <v>15539</v>
      </c>
      <c r="Q11140" t="s">
        <v>91</v>
      </c>
      <c r="R11140">
        <v>110006</v>
      </c>
      <c r="S11140" t="s">
        <v>29</v>
      </c>
      <c r="T11140" t="b">
        <v>0</v>
      </c>
      <c r="AF11140" s="11" t="s">
        <v>15539</v>
      </c>
      <c r="AG11140" s="12" t="str">
        <f t="shared" si="174"/>
        <v>DELHI</v>
      </c>
      <c r="AH11140" s="11" t="s">
        <v>15539</v>
      </c>
      <c r="AI11140" s="12" t="str">
        <f>_xlfn.XLOOKUP(AH11140,P:P,Q:Q)</f>
        <v>DELHI</v>
      </c>
    </row>
    <row r="11141" spans="1:35" x14ac:dyDescent="0.3">
      <c r="A11141">
        <v>11140</v>
      </c>
      <c r="B11141" t="s">
        <v>15540</v>
      </c>
      <c r="C11141">
        <v>2260710</v>
      </c>
      <c r="D11141" t="s">
        <v>20</v>
      </c>
      <c r="E11141">
        <v>67</v>
      </c>
      <c r="F11141" s="1">
        <v>44900</v>
      </c>
      <c r="G11141" t="s">
        <v>21</v>
      </c>
      <c r="H11141" t="s">
        <v>52</v>
      </c>
      <c r="I11141" t="s">
        <v>15541</v>
      </c>
      <c r="J11141" t="s">
        <v>24</v>
      </c>
      <c r="K11141" t="s">
        <v>109</v>
      </c>
      <c r="L11141">
        <v>1</v>
      </c>
      <c r="M11141" t="s">
        <v>26</v>
      </c>
      <c r="N11141">
        <v>459</v>
      </c>
      <c r="O11141" s="72">
        <f>SUM($N$2:N11141)</f>
        <v>7639938</v>
      </c>
      <c r="P11141" t="s">
        <v>14877</v>
      </c>
      <c r="Q11141" t="s">
        <v>70</v>
      </c>
      <c r="R11141">
        <v>518222</v>
      </c>
      <c r="S11141" t="s">
        <v>29</v>
      </c>
      <c r="T11141" t="b">
        <v>0</v>
      </c>
      <c r="AF11141" s="11" t="s">
        <v>14877</v>
      </c>
      <c r="AG11141" s="12" t="str">
        <f t="shared" si="174"/>
        <v>ANDHRA PRADESH</v>
      </c>
      <c r="AH11141" s="11" t="s">
        <v>14877</v>
      </c>
      <c r="AI11141" s="12" t="str">
        <f>_xlfn.XLOOKUP(AH11141,P:P,Q:Q)</f>
        <v>ANDHRA PRADESH</v>
      </c>
    </row>
    <row r="11142" spans="1:35" x14ac:dyDescent="0.3">
      <c r="A11142">
        <v>11141</v>
      </c>
      <c r="B11142" t="s">
        <v>15542</v>
      </c>
      <c r="C11142">
        <v>1021489</v>
      </c>
      <c r="D11142" t="s">
        <v>20</v>
      </c>
      <c r="E11142">
        <v>36</v>
      </c>
      <c r="F11142" s="1">
        <v>44900</v>
      </c>
      <c r="G11142" t="s">
        <v>21</v>
      </c>
      <c r="H11142" t="s">
        <v>43</v>
      </c>
      <c r="I11142" t="s">
        <v>476</v>
      </c>
      <c r="J11142" t="s">
        <v>24</v>
      </c>
      <c r="K11142" t="s">
        <v>34</v>
      </c>
      <c r="L11142">
        <v>1</v>
      </c>
      <c r="M11142" t="s">
        <v>26</v>
      </c>
      <c r="N11142">
        <v>399</v>
      </c>
      <c r="O11142" s="72">
        <f>SUM($N$2:N11142)</f>
        <v>7640337</v>
      </c>
      <c r="P11142" t="s">
        <v>2318</v>
      </c>
      <c r="Q11142" t="s">
        <v>47</v>
      </c>
      <c r="R11142">
        <v>600019</v>
      </c>
      <c r="S11142" t="s">
        <v>29</v>
      </c>
      <c r="T11142" t="b">
        <v>0</v>
      </c>
      <c r="AF11142" s="11" t="s">
        <v>2318</v>
      </c>
      <c r="AG11142" s="12" t="str">
        <f t="shared" si="174"/>
        <v>TAMIL NADU</v>
      </c>
      <c r="AH11142" s="11" t="s">
        <v>2318</v>
      </c>
      <c r="AI11142" s="12" t="str">
        <f>_xlfn.XLOOKUP(AH11142,P:P,Q:Q)</f>
        <v>TAMIL NADU</v>
      </c>
    </row>
    <row r="11143" spans="1:35" x14ac:dyDescent="0.3">
      <c r="A11143">
        <v>11142</v>
      </c>
      <c r="B11143" t="s">
        <v>15543</v>
      </c>
      <c r="C11143">
        <v>2712438</v>
      </c>
      <c r="D11143" t="s">
        <v>20</v>
      </c>
      <c r="E11143">
        <v>24</v>
      </c>
      <c r="F11143" s="1">
        <v>44900</v>
      </c>
      <c r="G11143" t="s">
        <v>286</v>
      </c>
      <c r="H11143" t="s">
        <v>43</v>
      </c>
      <c r="I11143" t="s">
        <v>2920</v>
      </c>
      <c r="J11143" t="s">
        <v>24</v>
      </c>
      <c r="K11143" t="s">
        <v>98</v>
      </c>
      <c r="L11143">
        <v>1</v>
      </c>
      <c r="M11143" t="s">
        <v>26</v>
      </c>
      <c r="N11143">
        <v>379</v>
      </c>
      <c r="O11143" s="72">
        <f>SUM($N$2:N11143)</f>
        <v>7640716</v>
      </c>
      <c r="P11143" t="s">
        <v>728</v>
      </c>
      <c r="Q11143" t="s">
        <v>111</v>
      </c>
      <c r="R11143">
        <v>201001</v>
      </c>
      <c r="S11143" t="s">
        <v>29</v>
      </c>
      <c r="T11143" t="b">
        <v>0</v>
      </c>
      <c r="AF11143" s="11" t="s">
        <v>728</v>
      </c>
      <c r="AG11143" s="12" t="str">
        <f t="shared" si="174"/>
        <v>UTTAR PRADESH</v>
      </c>
      <c r="AH11143" s="11" t="s">
        <v>728</v>
      </c>
      <c r="AI11143" s="12" t="str">
        <f>_xlfn.XLOOKUP(AH11143,P:P,Q:Q)</f>
        <v>UTTAR PRADESH</v>
      </c>
    </row>
    <row r="11144" spans="1:35" x14ac:dyDescent="0.3">
      <c r="A11144">
        <v>11143</v>
      </c>
      <c r="B11144" t="s">
        <v>15544</v>
      </c>
      <c r="C11144">
        <v>1433664</v>
      </c>
      <c r="D11144" t="s">
        <v>51</v>
      </c>
      <c r="E11144">
        <v>49</v>
      </c>
      <c r="F11144" s="1">
        <v>44900</v>
      </c>
      <c r="G11144" t="s">
        <v>21</v>
      </c>
      <c r="H11144" t="s">
        <v>88</v>
      </c>
      <c r="I11144" t="s">
        <v>15545</v>
      </c>
      <c r="J11144" t="s">
        <v>33</v>
      </c>
      <c r="K11144" t="s">
        <v>66</v>
      </c>
      <c r="L11144">
        <v>1</v>
      </c>
      <c r="M11144" t="s">
        <v>26</v>
      </c>
      <c r="N11144">
        <v>999</v>
      </c>
      <c r="O11144" s="72">
        <f>SUM($N$2:N11144)</f>
        <v>7641715</v>
      </c>
      <c r="P11144" t="s">
        <v>110</v>
      </c>
      <c r="Q11144" t="s">
        <v>111</v>
      </c>
      <c r="R11144">
        <v>226023</v>
      </c>
      <c r="S11144" t="s">
        <v>29</v>
      </c>
      <c r="T11144" t="b">
        <v>0</v>
      </c>
      <c r="AF11144" s="11" t="s">
        <v>110</v>
      </c>
      <c r="AG11144" s="12" t="str">
        <f t="shared" si="174"/>
        <v>UTTAR PRADESH</v>
      </c>
      <c r="AH11144" s="11" t="s">
        <v>110</v>
      </c>
      <c r="AI11144" s="12" t="str">
        <f>_xlfn.XLOOKUP(AH11144,P:P,Q:Q)</f>
        <v>UTTAR PRADESH</v>
      </c>
    </row>
    <row r="11145" spans="1:35" x14ac:dyDescent="0.3">
      <c r="A11145">
        <v>11144</v>
      </c>
      <c r="B11145" t="s">
        <v>15546</v>
      </c>
      <c r="C11145">
        <v>346443</v>
      </c>
      <c r="D11145" t="s">
        <v>20</v>
      </c>
      <c r="E11145">
        <v>29</v>
      </c>
      <c r="F11145" s="1">
        <v>44900</v>
      </c>
      <c r="G11145" t="s">
        <v>21</v>
      </c>
      <c r="H11145" t="s">
        <v>52</v>
      </c>
      <c r="I11145" t="s">
        <v>15547</v>
      </c>
      <c r="J11145" t="s">
        <v>24</v>
      </c>
      <c r="K11145" t="s">
        <v>45</v>
      </c>
      <c r="L11145">
        <v>1</v>
      </c>
      <c r="M11145" t="s">
        <v>26</v>
      </c>
      <c r="N11145">
        <v>349</v>
      </c>
      <c r="O11145" s="72">
        <f>SUM($N$2:N11145)</f>
        <v>7642064</v>
      </c>
      <c r="P11145" t="s">
        <v>257</v>
      </c>
      <c r="Q11145" t="s">
        <v>56</v>
      </c>
      <c r="R11145">
        <v>410206</v>
      </c>
      <c r="S11145" t="s">
        <v>29</v>
      </c>
      <c r="T11145" t="b">
        <v>0</v>
      </c>
      <c r="AF11145" s="11" t="s">
        <v>257</v>
      </c>
      <c r="AG11145" s="12" t="str">
        <f t="shared" si="174"/>
        <v>MAHARASHTRA</v>
      </c>
      <c r="AH11145" s="11" t="s">
        <v>257</v>
      </c>
      <c r="AI11145" s="12" t="str">
        <f>_xlfn.XLOOKUP(AH11145,P:P,Q:Q)</f>
        <v>MAHARASHTRA</v>
      </c>
    </row>
    <row r="11146" spans="1:35" x14ac:dyDescent="0.3">
      <c r="A11146">
        <v>11145</v>
      </c>
      <c r="B11146" t="s">
        <v>15548</v>
      </c>
      <c r="C11146">
        <v>8686579</v>
      </c>
      <c r="D11146" t="s">
        <v>20</v>
      </c>
      <c r="E11146">
        <v>29</v>
      </c>
      <c r="F11146" s="1">
        <v>44900</v>
      </c>
      <c r="G11146" t="s">
        <v>21</v>
      </c>
      <c r="H11146" t="s">
        <v>52</v>
      </c>
      <c r="I11146" t="s">
        <v>3449</v>
      </c>
      <c r="J11146" t="s">
        <v>24</v>
      </c>
      <c r="K11146" t="s">
        <v>66</v>
      </c>
      <c r="L11146">
        <v>1</v>
      </c>
      <c r="M11146" t="s">
        <v>26</v>
      </c>
      <c r="N11146">
        <v>518</v>
      </c>
      <c r="O11146" s="72">
        <f>SUM($N$2:N11146)</f>
        <v>7642582</v>
      </c>
      <c r="P11146" t="s">
        <v>103</v>
      </c>
      <c r="Q11146" t="s">
        <v>56</v>
      </c>
      <c r="R11146">
        <v>400042</v>
      </c>
      <c r="S11146" t="s">
        <v>29</v>
      </c>
      <c r="T11146" t="b">
        <v>0</v>
      </c>
      <c r="AF11146" s="11" t="s">
        <v>103</v>
      </c>
      <c r="AG11146" s="12" t="str">
        <f t="shared" si="174"/>
        <v>MAHARASHTRA</v>
      </c>
      <c r="AH11146" s="11" t="s">
        <v>103</v>
      </c>
      <c r="AI11146" s="12" t="str">
        <f>_xlfn.XLOOKUP(AH11146,P:P,Q:Q)</f>
        <v>MAHARASHTRA</v>
      </c>
    </row>
    <row r="11147" spans="1:35" x14ac:dyDescent="0.3">
      <c r="A11147">
        <v>11146</v>
      </c>
      <c r="B11147" t="s">
        <v>15549</v>
      </c>
      <c r="C11147">
        <v>3714882</v>
      </c>
      <c r="D11147" t="s">
        <v>20</v>
      </c>
      <c r="E11147">
        <v>28</v>
      </c>
      <c r="F11147" s="1">
        <v>44900</v>
      </c>
      <c r="G11147" t="s">
        <v>21</v>
      </c>
      <c r="H11147" t="s">
        <v>43</v>
      </c>
      <c r="I11147" t="s">
        <v>10994</v>
      </c>
      <c r="J11147" t="s">
        <v>33</v>
      </c>
      <c r="K11147" t="s">
        <v>25</v>
      </c>
      <c r="L11147">
        <v>1</v>
      </c>
      <c r="M11147" t="s">
        <v>26</v>
      </c>
      <c r="N11147">
        <v>969</v>
      </c>
      <c r="O11147" s="72">
        <f>SUM($N$2:N11147)</f>
        <v>7643551</v>
      </c>
      <c r="P11147" t="s">
        <v>15550</v>
      </c>
      <c r="Q11147" t="s">
        <v>133</v>
      </c>
      <c r="R11147">
        <v>263642</v>
      </c>
      <c r="S11147" t="s">
        <v>29</v>
      </c>
      <c r="T11147" t="b">
        <v>0</v>
      </c>
      <c r="AF11147" s="11" t="s">
        <v>15550</v>
      </c>
      <c r="AG11147" s="12" t="str">
        <f t="shared" si="174"/>
        <v>UTTARAKHAND</v>
      </c>
      <c r="AH11147" s="11" t="s">
        <v>15550</v>
      </c>
      <c r="AI11147" s="12" t="str">
        <f>_xlfn.XLOOKUP(AH11147,P:P,Q:Q)</f>
        <v>UTTARAKHAND</v>
      </c>
    </row>
    <row r="11148" spans="1:35" x14ac:dyDescent="0.3">
      <c r="A11148">
        <v>11147</v>
      </c>
      <c r="B11148" t="s">
        <v>15551</v>
      </c>
      <c r="C11148">
        <v>4603992</v>
      </c>
      <c r="D11148" t="s">
        <v>20</v>
      </c>
      <c r="E11148">
        <v>23</v>
      </c>
      <c r="F11148" s="1">
        <v>44900</v>
      </c>
      <c r="G11148" t="s">
        <v>21</v>
      </c>
      <c r="H11148" t="s">
        <v>52</v>
      </c>
      <c r="I11148" t="s">
        <v>4021</v>
      </c>
      <c r="J11148" t="s">
        <v>33</v>
      </c>
      <c r="K11148" t="s">
        <v>34</v>
      </c>
      <c r="L11148">
        <v>1</v>
      </c>
      <c r="M11148" t="s">
        <v>26</v>
      </c>
      <c r="N11148">
        <v>774</v>
      </c>
      <c r="O11148" s="72">
        <f>SUM($N$2:N11148)</f>
        <v>7644325</v>
      </c>
      <c r="P11148" t="s">
        <v>59</v>
      </c>
      <c r="Q11148" t="s">
        <v>60</v>
      </c>
      <c r="R11148">
        <v>560043</v>
      </c>
      <c r="S11148" t="s">
        <v>29</v>
      </c>
      <c r="T11148" t="b">
        <v>0</v>
      </c>
      <c r="AF11148" s="11" t="s">
        <v>59</v>
      </c>
      <c r="AG11148" s="12" t="str">
        <f t="shared" si="174"/>
        <v>KARNATAKA</v>
      </c>
      <c r="AH11148" s="11" t="s">
        <v>59</v>
      </c>
      <c r="AI11148" s="12" t="str">
        <f>_xlfn.XLOOKUP(AH11148,P:P,Q:Q)</f>
        <v>KARNATAKA</v>
      </c>
    </row>
    <row r="11149" spans="1:35" x14ac:dyDescent="0.3">
      <c r="A11149">
        <v>11148</v>
      </c>
      <c r="B11149" t="s">
        <v>15552</v>
      </c>
      <c r="C11149">
        <v>1812841</v>
      </c>
      <c r="D11149" t="s">
        <v>51</v>
      </c>
      <c r="E11149">
        <v>27</v>
      </c>
      <c r="F11149" s="1">
        <v>44900</v>
      </c>
      <c r="G11149" t="s">
        <v>21</v>
      </c>
      <c r="H11149" t="s">
        <v>22</v>
      </c>
      <c r="I11149" t="s">
        <v>11306</v>
      </c>
      <c r="J11149" t="s">
        <v>33</v>
      </c>
      <c r="K11149" t="s">
        <v>66</v>
      </c>
      <c r="L11149">
        <v>1</v>
      </c>
      <c r="M11149" t="s">
        <v>26</v>
      </c>
      <c r="N11149">
        <v>1075</v>
      </c>
      <c r="O11149" s="72">
        <f>SUM($N$2:N11149)</f>
        <v>7645400</v>
      </c>
      <c r="P11149" t="s">
        <v>187</v>
      </c>
      <c r="Q11149" t="s">
        <v>111</v>
      </c>
      <c r="R11149">
        <v>221007</v>
      </c>
      <c r="S11149" t="s">
        <v>29</v>
      </c>
      <c r="T11149" t="b">
        <v>0</v>
      </c>
      <c r="AF11149" s="11" t="s">
        <v>187</v>
      </c>
      <c r="AG11149" s="12" t="str">
        <f t="shared" si="174"/>
        <v>UTTAR PRADESH</v>
      </c>
      <c r="AH11149" s="11" t="s">
        <v>187</v>
      </c>
      <c r="AI11149" s="12" t="str">
        <f>_xlfn.XLOOKUP(AH11149,P:P,Q:Q)</f>
        <v>UTTAR PRADESH</v>
      </c>
    </row>
    <row r="11150" spans="1:35" x14ac:dyDescent="0.3">
      <c r="A11150">
        <v>11149</v>
      </c>
      <c r="B11150" t="s">
        <v>15553</v>
      </c>
      <c r="C11150">
        <v>1312927</v>
      </c>
      <c r="D11150" t="s">
        <v>20</v>
      </c>
      <c r="E11150">
        <v>22</v>
      </c>
      <c r="F11150" s="1">
        <v>44900</v>
      </c>
      <c r="G11150" t="s">
        <v>21</v>
      </c>
      <c r="H11150" t="s">
        <v>22</v>
      </c>
      <c r="I11150" t="s">
        <v>1376</v>
      </c>
      <c r="J11150" t="s">
        <v>24</v>
      </c>
      <c r="K11150" t="s">
        <v>66</v>
      </c>
      <c r="L11150">
        <v>1</v>
      </c>
      <c r="M11150" t="s">
        <v>26</v>
      </c>
      <c r="N11150">
        <v>669</v>
      </c>
      <c r="O11150" s="72">
        <f>SUM($N$2:N11150)</f>
        <v>7646069</v>
      </c>
      <c r="P11150" t="s">
        <v>8976</v>
      </c>
      <c r="Q11150" t="s">
        <v>70</v>
      </c>
      <c r="R11150">
        <v>533342</v>
      </c>
      <c r="S11150" t="s">
        <v>29</v>
      </c>
      <c r="T11150" t="b">
        <v>0</v>
      </c>
      <c r="AF11150" s="11" t="s">
        <v>8976</v>
      </c>
      <c r="AG11150" s="12" t="str">
        <f t="shared" si="174"/>
        <v>ANDHRA PRADESH</v>
      </c>
      <c r="AH11150" s="11" t="s">
        <v>8976</v>
      </c>
      <c r="AI11150" s="12" t="str">
        <f>_xlfn.XLOOKUP(AH11150,P:P,Q:Q)</f>
        <v>ANDHRA PRADESH</v>
      </c>
    </row>
    <row r="11151" spans="1:35" x14ac:dyDescent="0.3">
      <c r="A11151">
        <v>11150</v>
      </c>
      <c r="B11151" t="s">
        <v>15553</v>
      </c>
      <c r="C11151">
        <v>1312927</v>
      </c>
      <c r="D11151" t="s">
        <v>51</v>
      </c>
      <c r="E11151">
        <v>43</v>
      </c>
      <c r="F11151" s="1">
        <v>44900</v>
      </c>
      <c r="G11151" t="s">
        <v>21</v>
      </c>
      <c r="H11151" t="s">
        <v>43</v>
      </c>
      <c r="I11151" t="s">
        <v>5241</v>
      </c>
      <c r="J11151" t="s">
        <v>2006</v>
      </c>
      <c r="K11151" t="s">
        <v>25</v>
      </c>
      <c r="L11151">
        <v>1</v>
      </c>
      <c r="M11151" t="s">
        <v>26</v>
      </c>
      <c r="N11151">
        <v>345</v>
      </c>
      <c r="O11151" s="72">
        <f>SUM($N$2:N11151)</f>
        <v>7646414</v>
      </c>
      <c r="P11151" t="s">
        <v>94</v>
      </c>
      <c r="Q11151" t="s">
        <v>95</v>
      </c>
      <c r="R11151">
        <v>751019</v>
      </c>
      <c r="S11151" t="s">
        <v>29</v>
      </c>
      <c r="T11151" t="b">
        <v>0</v>
      </c>
      <c r="AF11151" s="11" t="s">
        <v>94</v>
      </c>
      <c r="AG11151" s="12" t="str">
        <f t="shared" si="174"/>
        <v>ODISHA</v>
      </c>
      <c r="AH11151" s="11" t="s">
        <v>94</v>
      </c>
      <c r="AI11151" s="12" t="str">
        <f>_xlfn.XLOOKUP(AH11151,P:P,Q:Q)</f>
        <v>ODISHA</v>
      </c>
    </row>
    <row r="11152" spans="1:35" x14ac:dyDescent="0.3">
      <c r="A11152">
        <v>11151</v>
      </c>
      <c r="B11152" t="s">
        <v>15554</v>
      </c>
      <c r="C11152">
        <v>5302387</v>
      </c>
      <c r="D11152" t="s">
        <v>20</v>
      </c>
      <c r="E11152">
        <v>39</v>
      </c>
      <c r="F11152" s="1">
        <v>44900</v>
      </c>
      <c r="G11152" t="s">
        <v>21</v>
      </c>
      <c r="H11152" t="s">
        <v>88</v>
      </c>
      <c r="I11152" t="s">
        <v>7773</v>
      </c>
      <c r="J11152" t="s">
        <v>33</v>
      </c>
      <c r="K11152" t="s">
        <v>109</v>
      </c>
      <c r="L11152">
        <v>1</v>
      </c>
      <c r="M11152" t="s">
        <v>26</v>
      </c>
      <c r="N11152">
        <v>599</v>
      </c>
      <c r="O11152" s="72">
        <f>SUM($N$2:N11152)</f>
        <v>7647013</v>
      </c>
      <c r="P11152" t="s">
        <v>829</v>
      </c>
      <c r="Q11152" t="s">
        <v>1592</v>
      </c>
      <c r="R11152">
        <v>110022</v>
      </c>
      <c r="S11152" t="s">
        <v>29</v>
      </c>
      <c r="T11152" t="b">
        <v>0</v>
      </c>
      <c r="AF11152" s="11" t="s">
        <v>829</v>
      </c>
      <c r="AG11152" s="12" t="str">
        <f t="shared" si="174"/>
        <v>DELHI</v>
      </c>
      <c r="AH11152" s="11" t="s">
        <v>829</v>
      </c>
      <c r="AI11152" s="12" t="str">
        <f>_xlfn.XLOOKUP(AH11152,P:P,Q:Q)</f>
        <v>DELHI</v>
      </c>
    </row>
    <row r="11153" spans="1:35" x14ac:dyDescent="0.3">
      <c r="A11153">
        <v>11152</v>
      </c>
      <c r="B11153" t="s">
        <v>15555</v>
      </c>
      <c r="C11153">
        <v>7144560</v>
      </c>
      <c r="D11153" t="s">
        <v>20</v>
      </c>
      <c r="E11153">
        <v>18</v>
      </c>
      <c r="F11153" s="1">
        <v>44900</v>
      </c>
      <c r="G11153" t="s">
        <v>21</v>
      </c>
      <c r="H11153" t="s">
        <v>43</v>
      </c>
      <c r="I11153" t="s">
        <v>15556</v>
      </c>
      <c r="J11153" t="s">
        <v>33</v>
      </c>
      <c r="K11153" t="s">
        <v>66</v>
      </c>
      <c r="L11153">
        <v>1</v>
      </c>
      <c r="M11153" t="s">
        <v>26</v>
      </c>
      <c r="N11153">
        <v>696</v>
      </c>
      <c r="O11153" s="72">
        <f>SUM($N$2:N11153)</f>
        <v>7647709</v>
      </c>
      <c r="P11153" t="s">
        <v>59</v>
      </c>
      <c r="Q11153" t="s">
        <v>60</v>
      </c>
      <c r="R11153">
        <v>560077</v>
      </c>
      <c r="S11153" t="s">
        <v>29</v>
      </c>
      <c r="T11153" t="b">
        <v>0</v>
      </c>
      <c r="AF11153" s="11" t="s">
        <v>59</v>
      </c>
      <c r="AG11153" s="12" t="str">
        <f t="shared" si="174"/>
        <v>KARNATAKA</v>
      </c>
      <c r="AH11153" s="11" t="s">
        <v>59</v>
      </c>
      <c r="AI11153" s="12" t="str">
        <f>_xlfn.XLOOKUP(AH11153,P:P,Q:Q)</f>
        <v>KARNATAKA</v>
      </c>
    </row>
    <row r="11154" spans="1:35" x14ac:dyDescent="0.3">
      <c r="A11154">
        <v>11153</v>
      </c>
      <c r="B11154" t="s">
        <v>15557</v>
      </c>
      <c r="C11154">
        <v>5653229</v>
      </c>
      <c r="D11154" t="s">
        <v>20</v>
      </c>
      <c r="E11154">
        <v>45</v>
      </c>
      <c r="F11154" s="1">
        <v>44900</v>
      </c>
      <c r="G11154" t="s">
        <v>21</v>
      </c>
      <c r="H11154" t="s">
        <v>22</v>
      </c>
      <c r="I11154" t="s">
        <v>7377</v>
      </c>
      <c r="J11154" t="s">
        <v>75</v>
      </c>
      <c r="K11154" t="s">
        <v>34</v>
      </c>
      <c r="L11154">
        <v>1</v>
      </c>
      <c r="M11154" t="s">
        <v>26</v>
      </c>
      <c r="N11154">
        <v>758</v>
      </c>
      <c r="O11154" s="72">
        <f>SUM($N$2:N11154)</f>
        <v>7648467</v>
      </c>
      <c r="P11154" t="s">
        <v>15558</v>
      </c>
      <c r="Q11154" t="s">
        <v>41</v>
      </c>
      <c r="R11154">
        <v>736101</v>
      </c>
      <c r="S11154" t="s">
        <v>29</v>
      </c>
      <c r="T11154" t="b">
        <v>0</v>
      </c>
      <c r="AF11154" s="11" t="s">
        <v>15558</v>
      </c>
      <c r="AG11154" s="12" t="str">
        <f t="shared" si="174"/>
        <v>WEST BENGAL</v>
      </c>
      <c r="AH11154" s="11" t="s">
        <v>15558</v>
      </c>
      <c r="AI11154" s="12" t="str">
        <f>_xlfn.XLOOKUP(AH11154,P:P,Q:Q)</f>
        <v>WEST BENGAL</v>
      </c>
    </row>
    <row r="11155" spans="1:35" x14ac:dyDescent="0.3">
      <c r="A11155">
        <v>11154</v>
      </c>
      <c r="B11155" t="s">
        <v>15559</v>
      </c>
      <c r="C11155">
        <v>3000785</v>
      </c>
      <c r="D11155" t="s">
        <v>20</v>
      </c>
      <c r="E11155">
        <v>49</v>
      </c>
      <c r="F11155" s="1">
        <v>44900</v>
      </c>
      <c r="G11155" t="s">
        <v>21</v>
      </c>
      <c r="H11155" t="s">
        <v>43</v>
      </c>
      <c r="I11155" t="s">
        <v>1757</v>
      </c>
      <c r="J11155" t="s">
        <v>33</v>
      </c>
      <c r="K11155" t="s">
        <v>34</v>
      </c>
      <c r="L11155">
        <v>1</v>
      </c>
      <c r="M11155" t="s">
        <v>26</v>
      </c>
      <c r="N11155">
        <v>1125</v>
      </c>
      <c r="O11155" s="72">
        <f>SUM($N$2:N11155)</f>
        <v>7649592</v>
      </c>
      <c r="P11155" t="s">
        <v>2501</v>
      </c>
      <c r="Q11155" t="s">
        <v>111</v>
      </c>
      <c r="R11155">
        <v>244901</v>
      </c>
      <c r="S11155" t="s">
        <v>29</v>
      </c>
      <c r="T11155" t="b">
        <v>0</v>
      </c>
      <c r="AF11155" s="11" t="s">
        <v>2501</v>
      </c>
      <c r="AG11155" s="12" t="str">
        <f t="shared" si="174"/>
        <v>UTTAR PRADESH</v>
      </c>
      <c r="AH11155" s="11" t="s">
        <v>2501</v>
      </c>
      <c r="AI11155" s="12" t="str">
        <f>_xlfn.XLOOKUP(AH11155,P:P,Q:Q)</f>
        <v>UTTAR PRADESH</v>
      </c>
    </row>
    <row r="11156" spans="1:35" x14ac:dyDescent="0.3">
      <c r="A11156">
        <v>11155</v>
      </c>
      <c r="B11156" t="s">
        <v>15560</v>
      </c>
      <c r="C11156">
        <v>7179408</v>
      </c>
      <c r="D11156" t="s">
        <v>51</v>
      </c>
      <c r="E11156">
        <v>22</v>
      </c>
      <c r="F11156" s="1">
        <v>44900</v>
      </c>
      <c r="G11156" t="s">
        <v>21</v>
      </c>
      <c r="H11156" t="s">
        <v>62</v>
      </c>
      <c r="I11156" t="s">
        <v>15561</v>
      </c>
      <c r="J11156" t="s">
        <v>33</v>
      </c>
      <c r="K11156" t="s">
        <v>39</v>
      </c>
      <c r="L11156">
        <v>1</v>
      </c>
      <c r="M11156" t="s">
        <v>26</v>
      </c>
      <c r="N11156">
        <v>752</v>
      </c>
      <c r="O11156" s="72">
        <f>SUM($N$2:N11156)</f>
        <v>7650344</v>
      </c>
      <c r="P11156" t="s">
        <v>59</v>
      </c>
      <c r="Q11156" t="s">
        <v>60</v>
      </c>
      <c r="R11156">
        <v>560057</v>
      </c>
      <c r="S11156" t="s">
        <v>29</v>
      </c>
      <c r="T11156" t="b">
        <v>0</v>
      </c>
      <c r="AF11156" s="11" t="s">
        <v>59</v>
      </c>
      <c r="AG11156" s="12" t="str">
        <f t="shared" si="174"/>
        <v>KARNATAKA</v>
      </c>
      <c r="AH11156" s="11" t="s">
        <v>59</v>
      </c>
      <c r="AI11156" s="12" t="str">
        <f>_xlfn.XLOOKUP(AH11156,P:P,Q:Q)</f>
        <v>KARNATAKA</v>
      </c>
    </row>
    <row r="11157" spans="1:35" x14ac:dyDescent="0.3">
      <c r="A11157">
        <v>11156</v>
      </c>
      <c r="B11157" t="s">
        <v>15562</v>
      </c>
      <c r="C11157">
        <v>4702272</v>
      </c>
      <c r="D11157" t="s">
        <v>20</v>
      </c>
      <c r="E11157">
        <v>57</v>
      </c>
      <c r="F11157" s="1">
        <v>44900</v>
      </c>
      <c r="G11157" t="s">
        <v>21</v>
      </c>
      <c r="H11157" t="s">
        <v>52</v>
      </c>
      <c r="I11157" t="s">
        <v>15563</v>
      </c>
      <c r="J11157" t="s">
        <v>33</v>
      </c>
      <c r="K11157" t="s">
        <v>109</v>
      </c>
      <c r="L11157">
        <v>1</v>
      </c>
      <c r="M11157" t="s">
        <v>26</v>
      </c>
      <c r="N11157">
        <v>1238</v>
      </c>
      <c r="O11157" s="72">
        <f>SUM($N$2:N11157)</f>
        <v>7651582</v>
      </c>
      <c r="P11157" t="s">
        <v>1862</v>
      </c>
      <c r="Q11157" t="s">
        <v>111</v>
      </c>
      <c r="R11157">
        <v>284003</v>
      </c>
      <c r="S11157" t="s">
        <v>29</v>
      </c>
      <c r="T11157" t="b">
        <v>0</v>
      </c>
      <c r="AF11157" s="11" t="s">
        <v>1862</v>
      </c>
      <c r="AG11157" s="12" t="str">
        <f t="shared" si="174"/>
        <v>UTTAR PRADESH</v>
      </c>
      <c r="AH11157" s="11" t="s">
        <v>1862</v>
      </c>
      <c r="AI11157" s="12" t="str">
        <f>_xlfn.XLOOKUP(AH11157,P:P,Q:Q)</f>
        <v>UTTAR PRADESH</v>
      </c>
    </row>
    <row r="11158" spans="1:35" x14ac:dyDescent="0.3">
      <c r="A11158">
        <v>11157</v>
      </c>
      <c r="B11158" t="s">
        <v>15564</v>
      </c>
      <c r="C11158">
        <v>4497066</v>
      </c>
      <c r="D11158" t="s">
        <v>20</v>
      </c>
      <c r="E11158">
        <v>32</v>
      </c>
      <c r="F11158" s="1">
        <v>44900</v>
      </c>
      <c r="G11158" t="s">
        <v>21</v>
      </c>
      <c r="H11158" t="s">
        <v>22</v>
      </c>
      <c r="I11158" t="s">
        <v>15565</v>
      </c>
      <c r="J11158" t="s">
        <v>24</v>
      </c>
      <c r="K11158" t="s">
        <v>66</v>
      </c>
      <c r="L11158">
        <v>1</v>
      </c>
      <c r="M11158" t="s">
        <v>26</v>
      </c>
      <c r="N11158">
        <v>638</v>
      </c>
      <c r="O11158" s="72">
        <f>SUM($N$2:N11158)</f>
        <v>7652220</v>
      </c>
      <c r="P11158" t="s">
        <v>69</v>
      </c>
      <c r="Q11158" t="s">
        <v>70</v>
      </c>
      <c r="R11158">
        <v>520013</v>
      </c>
      <c r="S11158" t="s">
        <v>29</v>
      </c>
      <c r="T11158" t="b">
        <v>0</v>
      </c>
      <c r="AF11158" s="11" t="s">
        <v>69</v>
      </c>
      <c r="AG11158" s="12" t="str">
        <f t="shared" si="174"/>
        <v>ANDHRA PRADESH</v>
      </c>
      <c r="AH11158" s="11" t="s">
        <v>69</v>
      </c>
      <c r="AI11158" s="12" t="str">
        <f>_xlfn.XLOOKUP(AH11158,P:P,Q:Q)</f>
        <v>ANDHRA PRADESH</v>
      </c>
    </row>
    <row r="11159" spans="1:35" x14ac:dyDescent="0.3">
      <c r="A11159">
        <v>11158</v>
      </c>
      <c r="B11159" t="s">
        <v>15566</v>
      </c>
      <c r="C11159">
        <v>5492376</v>
      </c>
      <c r="D11159" t="s">
        <v>51</v>
      </c>
      <c r="E11159">
        <v>51</v>
      </c>
      <c r="F11159" s="1">
        <v>44900</v>
      </c>
      <c r="G11159" t="s">
        <v>21</v>
      </c>
      <c r="H11159" t="s">
        <v>43</v>
      </c>
      <c r="I11159" t="s">
        <v>3587</v>
      </c>
      <c r="J11159" t="s">
        <v>54</v>
      </c>
      <c r="K11159" t="s">
        <v>45</v>
      </c>
      <c r="L11159">
        <v>1</v>
      </c>
      <c r="M11159" t="s">
        <v>26</v>
      </c>
      <c r="N11159">
        <v>771</v>
      </c>
      <c r="O11159" s="72">
        <f>SUM($N$2:N11159)</f>
        <v>7652991</v>
      </c>
      <c r="P11159" t="s">
        <v>144</v>
      </c>
      <c r="Q11159" t="s">
        <v>145</v>
      </c>
      <c r="R11159">
        <v>382443</v>
      </c>
      <c r="S11159" t="s">
        <v>29</v>
      </c>
      <c r="T11159" t="b">
        <v>0</v>
      </c>
      <c r="AF11159" s="11" t="s">
        <v>144</v>
      </c>
      <c r="AG11159" s="12" t="str">
        <f t="shared" si="174"/>
        <v>GUJARAT</v>
      </c>
      <c r="AH11159" s="11" t="s">
        <v>144</v>
      </c>
      <c r="AI11159" s="12" t="str">
        <f>_xlfn.XLOOKUP(AH11159,P:P,Q:Q)</f>
        <v>GUJARAT</v>
      </c>
    </row>
    <row r="11160" spans="1:35" x14ac:dyDescent="0.3">
      <c r="A11160">
        <v>11159</v>
      </c>
      <c r="B11160" t="s">
        <v>15567</v>
      </c>
      <c r="C11160">
        <v>3874835</v>
      </c>
      <c r="D11160" t="s">
        <v>20</v>
      </c>
      <c r="E11160">
        <v>21</v>
      </c>
      <c r="F11160" s="1">
        <v>44900</v>
      </c>
      <c r="G11160" t="s">
        <v>21</v>
      </c>
      <c r="H11160" t="s">
        <v>52</v>
      </c>
      <c r="I11160" t="s">
        <v>9800</v>
      </c>
      <c r="J11160" t="s">
        <v>24</v>
      </c>
      <c r="K11160" t="s">
        <v>221</v>
      </c>
      <c r="L11160">
        <v>1</v>
      </c>
      <c r="M11160" t="s">
        <v>26</v>
      </c>
      <c r="N11160">
        <v>869</v>
      </c>
      <c r="O11160" s="72">
        <f>SUM($N$2:N11160)</f>
        <v>7653860</v>
      </c>
      <c r="P11160" t="s">
        <v>15568</v>
      </c>
      <c r="Q11160" t="s">
        <v>56</v>
      </c>
      <c r="R11160">
        <v>416410</v>
      </c>
      <c r="S11160" t="s">
        <v>29</v>
      </c>
      <c r="T11160" t="b">
        <v>0</v>
      </c>
      <c r="AF11160" s="11" t="s">
        <v>15568</v>
      </c>
      <c r="AG11160" s="12" t="str">
        <f t="shared" si="174"/>
        <v>MAHARASHTRA</v>
      </c>
      <c r="AH11160" s="11" t="s">
        <v>15568</v>
      </c>
      <c r="AI11160" s="12" t="str">
        <f>_xlfn.XLOOKUP(AH11160,P:P,Q:Q)</f>
        <v>MAHARASHTRA</v>
      </c>
    </row>
    <row r="11161" spans="1:35" x14ac:dyDescent="0.3">
      <c r="A11161">
        <v>11160</v>
      </c>
      <c r="B11161" t="s">
        <v>15569</v>
      </c>
      <c r="C11161">
        <v>7091057</v>
      </c>
      <c r="D11161" t="s">
        <v>20</v>
      </c>
      <c r="E11161">
        <v>35</v>
      </c>
      <c r="F11161" s="1">
        <v>44900</v>
      </c>
      <c r="G11161" t="s">
        <v>21</v>
      </c>
      <c r="H11161" t="s">
        <v>52</v>
      </c>
      <c r="I11161" t="s">
        <v>8332</v>
      </c>
      <c r="J11161" t="s">
        <v>33</v>
      </c>
      <c r="K11161" t="s">
        <v>109</v>
      </c>
      <c r="L11161">
        <v>1</v>
      </c>
      <c r="M11161" t="s">
        <v>26</v>
      </c>
      <c r="N11161">
        <v>1166</v>
      </c>
      <c r="O11161" s="72">
        <f>SUM($N$2:N11161)</f>
        <v>7655026</v>
      </c>
      <c r="P11161" t="s">
        <v>90</v>
      </c>
      <c r="Q11161" t="s">
        <v>91</v>
      </c>
      <c r="R11161">
        <v>110024</v>
      </c>
      <c r="S11161" t="s">
        <v>29</v>
      </c>
      <c r="T11161" t="b">
        <v>0</v>
      </c>
      <c r="AF11161" s="11" t="s">
        <v>90</v>
      </c>
      <c r="AG11161" s="12" t="str">
        <f t="shared" si="174"/>
        <v>DELHI</v>
      </c>
      <c r="AH11161" s="11" t="s">
        <v>90</v>
      </c>
      <c r="AI11161" s="12" t="str">
        <f>_xlfn.XLOOKUP(AH11161,P:P,Q:Q)</f>
        <v>DELHI</v>
      </c>
    </row>
    <row r="11162" spans="1:35" x14ac:dyDescent="0.3">
      <c r="A11162">
        <v>11161</v>
      </c>
      <c r="B11162" t="s">
        <v>15570</v>
      </c>
      <c r="C11162">
        <v>1778116</v>
      </c>
      <c r="D11162" t="s">
        <v>20</v>
      </c>
      <c r="E11162">
        <v>41</v>
      </c>
      <c r="F11162" s="1">
        <v>44900</v>
      </c>
      <c r="G11162" t="s">
        <v>21</v>
      </c>
      <c r="H11162" t="s">
        <v>52</v>
      </c>
      <c r="I11162" t="s">
        <v>15390</v>
      </c>
      <c r="J11162" t="s">
        <v>33</v>
      </c>
      <c r="K11162" t="s">
        <v>39</v>
      </c>
      <c r="L11162">
        <v>1</v>
      </c>
      <c r="M11162" t="s">
        <v>26</v>
      </c>
      <c r="N11162">
        <v>599</v>
      </c>
      <c r="O11162" s="72">
        <f>SUM($N$2:N11162)</f>
        <v>7655625</v>
      </c>
      <c r="P11162" t="s">
        <v>2087</v>
      </c>
      <c r="Q11162" t="s">
        <v>73</v>
      </c>
      <c r="R11162">
        <v>682030</v>
      </c>
      <c r="S11162" t="s">
        <v>29</v>
      </c>
      <c r="T11162" t="b">
        <v>0</v>
      </c>
      <c r="AF11162" s="11" t="s">
        <v>2087</v>
      </c>
      <c r="AG11162" s="12" t="str">
        <f t="shared" si="174"/>
        <v>KERALA</v>
      </c>
      <c r="AH11162" s="11" t="s">
        <v>2087</v>
      </c>
      <c r="AI11162" s="12" t="str">
        <f>_xlfn.XLOOKUP(AH11162,P:P,Q:Q)</f>
        <v>KERALA</v>
      </c>
    </row>
    <row r="11163" spans="1:35" x14ac:dyDescent="0.3">
      <c r="A11163">
        <v>11162</v>
      </c>
      <c r="B11163" t="s">
        <v>15571</v>
      </c>
      <c r="C11163">
        <v>805884</v>
      </c>
      <c r="D11163" t="s">
        <v>20</v>
      </c>
      <c r="E11163">
        <v>64</v>
      </c>
      <c r="F11163" s="1">
        <v>44900</v>
      </c>
      <c r="G11163" t="s">
        <v>21</v>
      </c>
      <c r="H11163" t="s">
        <v>88</v>
      </c>
      <c r="I11163" t="s">
        <v>383</v>
      </c>
      <c r="J11163" t="s">
        <v>33</v>
      </c>
      <c r="K11163" t="s">
        <v>45</v>
      </c>
      <c r="L11163">
        <v>1</v>
      </c>
      <c r="M11163" t="s">
        <v>26</v>
      </c>
      <c r="N11163">
        <v>1043</v>
      </c>
      <c r="O11163" s="72">
        <f>SUM($N$2:N11163)</f>
        <v>7656668</v>
      </c>
      <c r="P11163" t="s">
        <v>350</v>
      </c>
      <c r="Q11163" t="s">
        <v>100</v>
      </c>
      <c r="R11163">
        <v>302016</v>
      </c>
      <c r="S11163" t="s">
        <v>29</v>
      </c>
      <c r="T11163" t="b">
        <v>0</v>
      </c>
      <c r="AF11163" s="11" t="s">
        <v>350</v>
      </c>
      <c r="AG11163" s="12" t="str">
        <f t="shared" si="174"/>
        <v>RAJASTHAN</v>
      </c>
      <c r="AH11163" s="11" t="s">
        <v>350</v>
      </c>
      <c r="AI11163" s="12" t="str">
        <f>_xlfn.XLOOKUP(AH11163,P:P,Q:Q)</f>
        <v>RAJASTHAN</v>
      </c>
    </row>
    <row r="11164" spans="1:35" x14ac:dyDescent="0.3">
      <c r="A11164">
        <v>11163</v>
      </c>
      <c r="B11164" t="s">
        <v>15572</v>
      </c>
      <c r="C11164">
        <v>2053576</v>
      </c>
      <c r="D11164" t="s">
        <v>51</v>
      </c>
      <c r="E11164">
        <v>38</v>
      </c>
      <c r="F11164" s="1">
        <v>44900</v>
      </c>
      <c r="G11164" t="s">
        <v>21</v>
      </c>
      <c r="H11164" t="s">
        <v>43</v>
      </c>
      <c r="I11164" t="s">
        <v>590</v>
      </c>
      <c r="J11164" t="s">
        <v>33</v>
      </c>
      <c r="K11164" t="s">
        <v>45</v>
      </c>
      <c r="L11164">
        <v>1</v>
      </c>
      <c r="M11164" t="s">
        <v>26</v>
      </c>
      <c r="N11164">
        <v>688</v>
      </c>
      <c r="O11164" s="72">
        <f>SUM($N$2:N11164)</f>
        <v>7657356</v>
      </c>
      <c r="P11164" t="s">
        <v>277</v>
      </c>
      <c r="Q11164" t="s">
        <v>111</v>
      </c>
      <c r="R11164">
        <v>201301</v>
      </c>
      <c r="S11164" t="s">
        <v>29</v>
      </c>
      <c r="T11164" t="b">
        <v>0</v>
      </c>
      <c r="AF11164" s="11" t="s">
        <v>277</v>
      </c>
      <c r="AG11164" s="12" t="str">
        <f t="shared" si="174"/>
        <v>UTTAR PRADESH</v>
      </c>
      <c r="AH11164" s="11" t="s">
        <v>277</v>
      </c>
      <c r="AI11164" s="12" t="str">
        <f>_xlfn.XLOOKUP(AH11164,P:P,Q:Q)</f>
        <v>UTTAR PRADESH</v>
      </c>
    </row>
    <row r="11165" spans="1:35" x14ac:dyDescent="0.3">
      <c r="A11165">
        <v>11164</v>
      </c>
      <c r="B11165" t="s">
        <v>15573</v>
      </c>
      <c r="C11165">
        <v>8259039</v>
      </c>
      <c r="D11165" t="s">
        <v>20</v>
      </c>
      <c r="E11165">
        <v>56</v>
      </c>
      <c r="F11165" s="1">
        <v>44900</v>
      </c>
      <c r="G11165" t="s">
        <v>21</v>
      </c>
      <c r="H11165" t="s">
        <v>43</v>
      </c>
      <c r="I11165" t="s">
        <v>15545</v>
      </c>
      <c r="J11165" t="s">
        <v>33</v>
      </c>
      <c r="K11165" t="s">
        <v>66</v>
      </c>
      <c r="L11165">
        <v>1</v>
      </c>
      <c r="M11165" t="s">
        <v>26</v>
      </c>
      <c r="N11165">
        <v>1063</v>
      </c>
      <c r="O11165" s="72">
        <f>SUM($N$2:N11165)</f>
        <v>7658419</v>
      </c>
      <c r="P11165" t="s">
        <v>1994</v>
      </c>
      <c r="Q11165" t="s">
        <v>60</v>
      </c>
      <c r="R11165">
        <v>571253</v>
      </c>
      <c r="S11165" t="s">
        <v>29</v>
      </c>
      <c r="T11165" t="b">
        <v>0</v>
      </c>
      <c r="AF11165" s="11" t="s">
        <v>1994</v>
      </c>
      <c r="AG11165" s="12" t="str">
        <f t="shared" si="174"/>
        <v>KARNATAKA</v>
      </c>
      <c r="AH11165" s="11" t="s">
        <v>1994</v>
      </c>
      <c r="AI11165" s="12" t="str">
        <f>_xlfn.XLOOKUP(AH11165,P:P,Q:Q)</f>
        <v>KARNATAKA</v>
      </c>
    </row>
    <row r="11166" spans="1:35" x14ac:dyDescent="0.3">
      <c r="A11166">
        <v>11165</v>
      </c>
      <c r="B11166" t="s">
        <v>15574</v>
      </c>
      <c r="C11166">
        <v>313954</v>
      </c>
      <c r="D11166" t="s">
        <v>20</v>
      </c>
      <c r="E11166">
        <v>31</v>
      </c>
      <c r="F11166" s="1">
        <v>44900</v>
      </c>
      <c r="G11166" t="s">
        <v>21</v>
      </c>
      <c r="H11166" t="s">
        <v>22</v>
      </c>
      <c r="I11166" t="s">
        <v>5198</v>
      </c>
      <c r="J11166" t="s">
        <v>24</v>
      </c>
      <c r="K11166" t="s">
        <v>25</v>
      </c>
      <c r="L11166">
        <v>1</v>
      </c>
      <c r="M11166" t="s">
        <v>26</v>
      </c>
      <c r="N11166">
        <v>459</v>
      </c>
      <c r="O11166" s="72">
        <f>SUM($N$2:N11166)</f>
        <v>7658878</v>
      </c>
      <c r="P11166" t="s">
        <v>169</v>
      </c>
      <c r="Q11166" t="s">
        <v>56</v>
      </c>
      <c r="R11166">
        <v>411046</v>
      </c>
      <c r="S11166" t="s">
        <v>29</v>
      </c>
      <c r="T11166" t="b">
        <v>0</v>
      </c>
      <c r="AF11166" s="11" t="s">
        <v>169</v>
      </c>
      <c r="AG11166" s="12" t="str">
        <f t="shared" si="174"/>
        <v>MAHARASHTRA</v>
      </c>
      <c r="AH11166" s="11" t="s">
        <v>169</v>
      </c>
      <c r="AI11166" s="12" t="str">
        <f>_xlfn.XLOOKUP(AH11166,P:P,Q:Q)</f>
        <v>MAHARASHTRA</v>
      </c>
    </row>
    <row r="11167" spans="1:35" x14ac:dyDescent="0.3">
      <c r="A11167">
        <v>11166</v>
      </c>
      <c r="B11167" t="s">
        <v>15575</v>
      </c>
      <c r="C11167">
        <v>5978982</v>
      </c>
      <c r="D11167" t="s">
        <v>20</v>
      </c>
      <c r="E11167">
        <v>18</v>
      </c>
      <c r="F11167" s="1">
        <v>44900</v>
      </c>
      <c r="G11167" t="s">
        <v>21</v>
      </c>
      <c r="H11167" t="s">
        <v>22</v>
      </c>
      <c r="I11167" t="s">
        <v>5000</v>
      </c>
      <c r="J11167" t="s">
        <v>33</v>
      </c>
      <c r="K11167" t="s">
        <v>66</v>
      </c>
      <c r="L11167">
        <v>1</v>
      </c>
      <c r="M11167" t="s">
        <v>26</v>
      </c>
      <c r="N11167">
        <v>573</v>
      </c>
      <c r="O11167" s="72">
        <f>SUM($N$2:N11167)</f>
        <v>7659451</v>
      </c>
      <c r="P11167" t="s">
        <v>969</v>
      </c>
      <c r="Q11167" t="s">
        <v>56</v>
      </c>
      <c r="R11167">
        <v>413002</v>
      </c>
      <c r="S11167" t="s">
        <v>29</v>
      </c>
      <c r="T11167" t="b">
        <v>0</v>
      </c>
      <c r="AF11167" s="11" t="s">
        <v>969</v>
      </c>
      <c r="AG11167" s="12" t="str">
        <f t="shared" si="174"/>
        <v>MAHARASHTRA</v>
      </c>
      <c r="AH11167" s="11" t="s">
        <v>969</v>
      </c>
      <c r="AI11167" s="12" t="str">
        <f>_xlfn.XLOOKUP(AH11167,P:P,Q:Q)</f>
        <v>MAHARASHTRA</v>
      </c>
    </row>
    <row r="11168" spans="1:35" x14ac:dyDescent="0.3">
      <c r="A11168">
        <v>11167</v>
      </c>
      <c r="B11168" t="s">
        <v>15576</v>
      </c>
      <c r="C11168">
        <v>1711958</v>
      </c>
      <c r="D11168" t="s">
        <v>20</v>
      </c>
      <c r="E11168">
        <v>27</v>
      </c>
      <c r="F11168" s="1">
        <v>44900</v>
      </c>
      <c r="G11168" t="s">
        <v>21</v>
      </c>
      <c r="H11168" t="s">
        <v>57</v>
      </c>
      <c r="I11168" t="s">
        <v>1621</v>
      </c>
      <c r="J11168" t="s">
        <v>473</v>
      </c>
      <c r="K11168" t="s">
        <v>45</v>
      </c>
      <c r="L11168">
        <v>1</v>
      </c>
      <c r="M11168" t="s">
        <v>26</v>
      </c>
      <c r="N11168">
        <v>545</v>
      </c>
      <c r="O11168" s="72">
        <f>SUM($N$2:N11168)</f>
        <v>7659996</v>
      </c>
      <c r="P11168" t="s">
        <v>15577</v>
      </c>
      <c r="Q11168" t="s">
        <v>60</v>
      </c>
      <c r="R11168">
        <v>577527</v>
      </c>
      <c r="S11168" t="s">
        <v>29</v>
      </c>
      <c r="T11168" t="b">
        <v>0</v>
      </c>
      <c r="AF11168" s="11" t="s">
        <v>15577</v>
      </c>
      <c r="AG11168" s="12" t="str">
        <f t="shared" si="174"/>
        <v>KARNATAKA</v>
      </c>
      <c r="AH11168" s="11" t="s">
        <v>15577</v>
      </c>
      <c r="AI11168" s="12" t="str">
        <f>_xlfn.XLOOKUP(AH11168,P:P,Q:Q)</f>
        <v>KARNATAKA</v>
      </c>
    </row>
    <row r="11169" spans="1:35" x14ac:dyDescent="0.3">
      <c r="A11169">
        <v>11168</v>
      </c>
      <c r="B11169" t="s">
        <v>15578</v>
      </c>
      <c r="C11169">
        <v>3440464</v>
      </c>
      <c r="D11169" t="s">
        <v>51</v>
      </c>
      <c r="E11169">
        <v>52</v>
      </c>
      <c r="F11169" s="1">
        <v>44900</v>
      </c>
      <c r="G11169" t="s">
        <v>21</v>
      </c>
      <c r="H11169" t="s">
        <v>22</v>
      </c>
      <c r="I11169" t="s">
        <v>15579</v>
      </c>
      <c r="J11169" t="s">
        <v>33</v>
      </c>
      <c r="K11169" t="s">
        <v>34</v>
      </c>
      <c r="L11169">
        <v>2</v>
      </c>
      <c r="M11169" t="s">
        <v>26</v>
      </c>
      <c r="N11169">
        <v>1998</v>
      </c>
      <c r="O11169" s="72">
        <f>SUM($N$2:N11169)</f>
        <v>7661994</v>
      </c>
      <c r="P11169" t="s">
        <v>3280</v>
      </c>
      <c r="Q11169" t="s">
        <v>3281</v>
      </c>
      <c r="R11169">
        <v>797112</v>
      </c>
      <c r="S11169" t="s">
        <v>29</v>
      </c>
      <c r="T11169" t="b">
        <v>0</v>
      </c>
      <c r="AF11169" s="11" t="s">
        <v>3280</v>
      </c>
      <c r="AG11169" s="12" t="str">
        <f t="shared" si="174"/>
        <v>NAGALAND</v>
      </c>
      <c r="AH11169" s="11" t="s">
        <v>3280</v>
      </c>
      <c r="AI11169" s="12" t="str">
        <f>_xlfn.XLOOKUP(AH11169,P:P,Q:Q)</f>
        <v>NAGALAND</v>
      </c>
    </row>
    <row r="11170" spans="1:35" x14ac:dyDescent="0.3">
      <c r="A11170">
        <v>11169</v>
      </c>
      <c r="B11170" t="s">
        <v>15580</v>
      </c>
      <c r="C11170">
        <v>8301823</v>
      </c>
      <c r="D11170" t="s">
        <v>51</v>
      </c>
      <c r="E11170">
        <v>76</v>
      </c>
      <c r="F11170" s="1">
        <v>44900</v>
      </c>
      <c r="G11170" t="s">
        <v>21</v>
      </c>
      <c r="H11170" t="s">
        <v>43</v>
      </c>
      <c r="I11170" t="s">
        <v>3768</v>
      </c>
      <c r="J11170" t="s">
        <v>54</v>
      </c>
      <c r="K11170" t="s">
        <v>66</v>
      </c>
      <c r="L11170">
        <v>1</v>
      </c>
      <c r="M11170" t="s">
        <v>26</v>
      </c>
      <c r="N11170">
        <v>725</v>
      </c>
      <c r="O11170" s="72">
        <f>SUM($N$2:N11170)</f>
        <v>7662719</v>
      </c>
      <c r="P11170" t="s">
        <v>15396</v>
      </c>
      <c r="Q11170" t="s">
        <v>716</v>
      </c>
      <c r="R11170">
        <v>190001</v>
      </c>
      <c r="S11170" t="s">
        <v>29</v>
      </c>
      <c r="T11170" t="b">
        <v>0</v>
      </c>
      <c r="AF11170" s="11" t="s">
        <v>15396</v>
      </c>
      <c r="AG11170" s="12" t="str">
        <f t="shared" si="174"/>
        <v>JAMMU &amp; KASHMIR</v>
      </c>
      <c r="AH11170" s="11" t="s">
        <v>15396</v>
      </c>
      <c r="AI11170" s="12" t="str">
        <f>_xlfn.XLOOKUP(AH11170,P:P,Q:Q)</f>
        <v>JAMMU &amp; KASHMIR</v>
      </c>
    </row>
    <row r="11171" spans="1:35" x14ac:dyDescent="0.3">
      <c r="A11171">
        <v>11170</v>
      </c>
      <c r="B11171" t="s">
        <v>15581</v>
      </c>
      <c r="C11171">
        <v>4995069</v>
      </c>
      <c r="D11171" t="s">
        <v>20</v>
      </c>
      <c r="E11171">
        <v>23</v>
      </c>
      <c r="F11171" s="1">
        <v>44900</v>
      </c>
      <c r="G11171" t="s">
        <v>286</v>
      </c>
      <c r="H11171" t="s">
        <v>52</v>
      </c>
      <c r="I11171" t="s">
        <v>15582</v>
      </c>
      <c r="J11171" t="s">
        <v>24</v>
      </c>
      <c r="K11171" t="s">
        <v>66</v>
      </c>
      <c r="L11171">
        <v>1</v>
      </c>
      <c r="M11171" t="s">
        <v>26</v>
      </c>
      <c r="N11171">
        <v>376</v>
      </c>
      <c r="O11171" s="72">
        <f>SUM($N$2:N11171)</f>
        <v>7663095</v>
      </c>
      <c r="P11171" t="s">
        <v>5340</v>
      </c>
      <c r="Q11171" t="s">
        <v>111</v>
      </c>
      <c r="R11171">
        <v>244412</v>
      </c>
      <c r="S11171" t="s">
        <v>29</v>
      </c>
      <c r="T11171" t="b">
        <v>0</v>
      </c>
      <c r="AF11171" s="11" t="s">
        <v>5340</v>
      </c>
      <c r="AG11171" s="12" t="str">
        <f t="shared" si="174"/>
        <v>UTTAR PRADESH</v>
      </c>
      <c r="AH11171" s="11" t="s">
        <v>5340</v>
      </c>
      <c r="AI11171" s="12" t="str">
        <f>_xlfn.XLOOKUP(AH11171,P:P,Q:Q)</f>
        <v>UTTAR PRADESH</v>
      </c>
    </row>
    <row r="11172" spans="1:35" x14ac:dyDescent="0.3">
      <c r="A11172">
        <v>11171</v>
      </c>
      <c r="B11172" t="s">
        <v>15583</v>
      </c>
      <c r="C11172">
        <v>6903990</v>
      </c>
      <c r="D11172" t="s">
        <v>51</v>
      </c>
      <c r="E11172">
        <v>31</v>
      </c>
      <c r="F11172" s="1">
        <v>44900</v>
      </c>
      <c r="G11172" t="s">
        <v>21</v>
      </c>
      <c r="H11172" t="s">
        <v>52</v>
      </c>
      <c r="I11172" t="s">
        <v>6825</v>
      </c>
      <c r="J11172" t="s">
        <v>54</v>
      </c>
      <c r="K11172" t="s">
        <v>66</v>
      </c>
      <c r="L11172">
        <v>1</v>
      </c>
      <c r="M11172" t="s">
        <v>26</v>
      </c>
      <c r="N11172">
        <v>724</v>
      </c>
      <c r="O11172" s="72">
        <f>SUM($N$2:N11172)</f>
        <v>7663819</v>
      </c>
      <c r="P11172" t="s">
        <v>59</v>
      </c>
      <c r="Q11172" t="s">
        <v>60</v>
      </c>
      <c r="R11172">
        <v>560100</v>
      </c>
      <c r="S11172" t="s">
        <v>29</v>
      </c>
      <c r="T11172" t="b">
        <v>0</v>
      </c>
      <c r="AF11172" s="11" t="s">
        <v>59</v>
      </c>
      <c r="AG11172" s="12" t="str">
        <f t="shared" si="174"/>
        <v>KARNATAKA</v>
      </c>
      <c r="AH11172" s="11" t="s">
        <v>59</v>
      </c>
      <c r="AI11172" s="12" t="str">
        <f>_xlfn.XLOOKUP(AH11172,P:P,Q:Q)</f>
        <v>KARNATAKA</v>
      </c>
    </row>
    <row r="11173" spans="1:35" x14ac:dyDescent="0.3">
      <c r="A11173">
        <v>11172</v>
      </c>
      <c r="B11173" t="s">
        <v>15584</v>
      </c>
      <c r="C11173">
        <v>6674918</v>
      </c>
      <c r="D11173" t="s">
        <v>51</v>
      </c>
      <c r="E11173">
        <v>72</v>
      </c>
      <c r="F11173" s="1">
        <v>44900</v>
      </c>
      <c r="G11173" t="s">
        <v>21</v>
      </c>
      <c r="H11173" t="s">
        <v>22</v>
      </c>
      <c r="I11173" t="s">
        <v>302</v>
      </c>
      <c r="J11173" t="s">
        <v>209</v>
      </c>
      <c r="K11173" t="s">
        <v>210</v>
      </c>
      <c r="L11173">
        <v>1</v>
      </c>
      <c r="M11173" t="s">
        <v>26</v>
      </c>
      <c r="N11173">
        <v>688</v>
      </c>
      <c r="O11173" s="72">
        <f>SUM($N$2:N11173)</f>
        <v>7664507</v>
      </c>
      <c r="P11173" t="s">
        <v>566</v>
      </c>
      <c r="Q11173" t="s">
        <v>126</v>
      </c>
      <c r="R11173">
        <v>474002</v>
      </c>
      <c r="S11173" t="s">
        <v>29</v>
      </c>
      <c r="T11173" t="b">
        <v>0</v>
      </c>
      <c r="AF11173" s="11" t="s">
        <v>566</v>
      </c>
      <c r="AG11173" s="12" t="str">
        <f t="shared" si="174"/>
        <v>MADHYA PRADESH</v>
      </c>
      <c r="AH11173" s="11" t="s">
        <v>566</v>
      </c>
      <c r="AI11173" s="12" t="str">
        <f>_xlfn.XLOOKUP(AH11173,P:P,Q:Q)</f>
        <v>MADHYA PRADESH</v>
      </c>
    </row>
    <row r="11174" spans="1:35" x14ac:dyDescent="0.3">
      <c r="A11174">
        <v>11173</v>
      </c>
      <c r="B11174" t="s">
        <v>15585</v>
      </c>
      <c r="C11174">
        <v>7235923</v>
      </c>
      <c r="D11174" t="s">
        <v>20</v>
      </c>
      <c r="E11174">
        <v>76</v>
      </c>
      <c r="F11174" s="1">
        <v>44900</v>
      </c>
      <c r="G11174" t="s">
        <v>21</v>
      </c>
      <c r="H11174" t="s">
        <v>52</v>
      </c>
      <c r="I11174" t="s">
        <v>3470</v>
      </c>
      <c r="J11174" t="s">
        <v>33</v>
      </c>
      <c r="K11174" t="s">
        <v>25</v>
      </c>
      <c r="L11174">
        <v>1</v>
      </c>
      <c r="M11174" t="s">
        <v>26</v>
      </c>
      <c r="N11174">
        <v>635</v>
      </c>
      <c r="O11174" s="72">
        <f>SUM($N$2:N11174)</f>
        <v>7665142</v>
      </c>
      <c r="P11174" t="s">
        <v>59</v>
      </c>
      <c r="Q11174" t="s">
        <v>60</v>
      </c>
      <c r="R11174">
        <v>560056</v>
      </c>
      <c r="S11174" t="s">
        <v>29</v>
      </c>
      <c r="T11174" t="b">
        <v>0</v>
      </c>
      <c r="AF11174" s="11" t="s">
        <v>59</v>
      </c>
      <c r="AG11174" s="12" t="str">
        <f t="shared" si="174"/>
        <v>KARNATAKA</v>
      </c>
      <c r="AH11174" s="11" t="s">
        <v>59</v>
      </c>
      <c r="AI11174" s="12" t="str">
        <f>_xlfn.XLOOKUP(AH11174,P:P,Q:Q)</f>
        <v>KARNATAKA</v>
      </c>
    </row>
    <row r="11175" spans="1:35" x14ac:dyDescent="0.3">
      <c r="A11175">
        <v>11174</v>
      </c>
      <c r="B11175" t="s">
        <v>15586</v>
      </c>
      <c r="C11175">
        <v>9355576</v>
      </c>
      <c r="D11175" t="s">
        <v>20</v>
      </c>
      <c r="E11175">
        <v>36</v>
      </c>
      <c r="F11175" s="1">
        <v>44900</v>
      </c>
      <c r="G11175" t="s">
        <v>21</v>
      </c>
      <c r="H11175" t="s">
        <v>22</v>
      </c>
      <c r="I11175" t="s">
        <v>2782</v>
      </c>
      <c r="J11175" t="s">
        <v>24</v>
      </c>
      <c r="K11175" t="s">
        <v>850</v>
      </c>
      <c r="L11175">
        <v>1</v>
      </c>
      <c r="M11175" t="s">
        <v>26</v>
      </c>
      <c r="N11175">
        <v>426</v>
      </c>
      <c r="O11175" s="72">
        <f>SUM($N$2:N11175)</f>
        <v>7665568</v>
      </c>
      <c r="P11175" t="s">
        <v>85</v>
      </c>
      <c r="Q11175" t="s">
        <v>86</v>
      </c>
      <c r="R11175">
        <v>500056</v>
      </c>
      <c r="S11175" t="s">
        <v>29</v>
      </c>
      <c r="T11175" t="b">
        <v>0</v>
      </c>
      <c r="AF11175" s="11" t="s">
        <v>85</v>
      </c>
      <c r="AG11175" s="12" t="str">
        <f t="shared" si="174"/>
        <v>TELANGANA</v>
      </c>
      <c r="AH11175" s="11" t="s">
        <v>85</v>
      </c>
      <c r="AI11175" s="12" t="str">
        <f>_xlfn.XLOOKUP(AH11175,P:P,Q:Q)</f>
        <v>TELANGANA</v>
      </c>
    </row>
    <row r="11176" spans="1:35" x14ac:dyDescent="0.3">
      <c r="A11176">
        <v>11175</v>
      </c>
      <c r="B11176" t="s">
        <v>15586</v>
      </c>
      <c r="C11176">
        <v>9355576</v>
      </c>
      <c r="D11176" t="s">
        <v>20</v>
      </c>
      <c r="E11176">
        <v>25</v>
      </c>
      <c r="F11176" s="1">
        <v>44900</v>
      </c>
      <c r="G11176" t="s">
        <v>21</v>
      </c>
      <c r="H11176" t="s">
        <v>43</v>
      </c>
      <c r="I11176" t="s">
        <v>15587</v>
      </c>
      <c r="J11176" t="s">
        <v>33</v>
      </c>
      <c r="K11176" t="s">
        <v>45</v>
      </c>
      <c r="L11176">
        <v>1</v>
      </c>
      <c r="M11176" t="s">
        <v>26</v>
      </c>
      <c r="N11176">
        <v>495</v>
      </c>
      <c r="O11176" s="72">
        <f>SUM($N$2:N11176)</f>
        <v>7666063</v>
      </c>
      <c r="P11176" t="s">
        <v>495</v>
      </c>
      <c r="Q11176" t="s">
        <v>111</v>
      </c>
      <c r="R11176">
        <v>208022</v>
      </c>
      <c r="S11176" t="s">
        <v>29</v>
      </c>
      <c r="T11176" t="b">
        <v>0</v>
      </c>
      <c r="AF11176" s="11" t="s">
        <v>495</v>
      </c>
      <c r="AG11176" s="12" t="str">
        <f t="shared" si="174"/>
        <v>UTTAR PRADESH</v>
      </c>
      <c r="AH11176" s="11" t="s">
        <v>495</v>
      </c>
      <c r="AI11176" s="12" t="str">
        <f>_xlfn.XLOOKUP(AH11176,P:P,Q:Q)</f>
        <v>UTTAR PRADESH</v>
      </c>
    </row>
    <row r="11177" spans="1:35" x14ac:dyDescent="0.3">
      <c r="A11177">
        <v>11176</v>
      </c>
      <c r="B11177" t="s">
        <v>15588</v>
      </c>
      <c r="C11177">
        <v>7840140</v>
      </c>
      <c r="D11177" t="s">
        <v>20</v>
      </c>
      <c r="E11177">
        <v>53</v>
      </c>
      <c r="F11177" s="1">
        <v>44900</v>
      </c>
      <c r="G11177" t="s">
        <v>21</v>
      </c>
      <c r="H11177" t="s">
        <v>43</v>
      </c>
      <c r="I11177" t="s">
        <v>697</v>
      </c>
      <c r="J11177" t="s">
        <v>33</v>
      </c>
      <c r="K11177" t="s">
        <v>66</v>
      </c>
      <c r="L11177">
        <v>1</v>
      </c>
      <c r="M11177" t="s">
        <v>26</v>
      </c>
      <c r="N11177">
        <v>563</v>
      </c>
      <c r="O11177" s="72">
        <f>SUM($N$2:N11177)</f>
        <v>7666626</v>
      </c>
      <c r="P11177" t="s">
        <v>15589</v>
      </c>
      <c r="Q11177" t="s">
        <v>60</v>
      </c>
      <c r="R11177">
        <v>577139</v>
      </c>
      <c r="S11177" t="s">
        <v>29</v>
      </c>
      <c r="T11177" t="b">
        <v>0</v>
      </c>
      <c r="AF11177" s="11" t="s">
        <v>15589</v>
      </c>
      <c r="AG11177" s="12" t="str">
        <f t="shared" si="174"/>
        <v>KARNATAKA</v>
      </c>
      <c r="AH11177" s="11" t="s">
        <v>15589</v>
      </c>
      <c r="AI11177" s="12" t="str">
        <f>_xlfn.XLOOKUP(AH11177,P:P,Q:Q)</f>
        <v>KARNATAKA</v>
      </c>
    </row>
    <row r="11178" spans="1:35" x14ac:dyDescent="0.3">
      <c r="A11178">
        <v>11177</v>
      </c>
      <c r="B11178" t="s">
        <v>15590</v>
      </c>
      <c r="C11178">
        <v>4929125</v>
      </c>
      <c r="D11178" t="s">
        <v>20</v>
      </c>
      <c r="E11178">
        <v>45</v>
      </c>
      <c r="F11178" s="1">
        <v>44900</v>
      </c>
      <c r="G11178" t="s">
        <v>21</v>
      </c>
      <c r="H11178" t="s">
        <v>43</v>
      </c>
      <c r="I11178" t="s">
        <v>9025</v>
      </c>
      <c r="J11178" t="s">
        <v>24</v>
      </c>
      <c r="K11178" t="s">
        <v>39</v>
      </c>
      <c r="L11178">
        <v>1</v>
      </c>
      <c r="M11178" t="s">
        <v>26</v>
      </c>
      <c r="N11178">
        <v>453</v>
      </c>
      <c r="O11178" s="72">
        <f>SUM($N$2:N11178)</f>
        <v>7667079</v>
      </c>
      <c r="P11178" t="s">
        <v>9855</v>
      </c>
      <c r="Q11178" t="s">
        <v>581</v>
      </c>
      <c r="R11178">
        <v>403704</v>
      </c>
      <c r="S11178" t="s">
        <v>29</v>
      </c>
      <c r="T11178" t="b">
        <v>0</v>
      </c>
      <c r="AF11178" s="11" t="s">
        <v>9855</v>
      </c>
      <c r="AG11178" s="12" t="str">
        <f t="shared" si="174"/>
        <v>GOA</v>
      </c>
      <c r="AH11178" s="11" t="s">
        <v>9855</v>
      </c>
      <c r="AI11178" s="12" t="str">
        <f>_xlfn.XLOOKUP(AH11178,P:P,Q:Q)</f>
        <v>GOA</v>
      </c>
    </row>
    <row r="11179" spans="1:35" x14ac:dyDescent="0.3">
      <c r="A11179">
        <v>11178</v>
      </c>
      <c r="B11179" t="s">
        <v>15591</v>
      </c>
      <c r="C11179">
        <v>2208319</v>
      </c>
      <c r="D11179" t="s">
        <v>51</v>
      </c>
      <c r="E11179">
        <v>30</v>
      </c>
      <c r="F11179" s="1">
        <v>44900</v>
      </c>
      <c r="G11179" t="s">
        <v>21</v>
      </c>
      <c r="H11179" t="s">
        <v>22</v>
      </c>
      <c r="I11179" t="s">
        <v>396</v>
      </c>
      <c r="J11179" t="s">
        <v>33</v>
      </c>
      <c r="K11179" t="s">
        <v>34</v>
      </c>
      <c r="L11179">
        <v>1</v>
      </c>
      <c r="M11179" t="s">
        <v>26</v>
      </c>
      <c r="N11179">
        <v>698</v>
      </c>
      <c r="O11179" s="72">
        <f>SUM($N$2:N11179)</f>
        <v>7667777</v>
      </c>
      <c r="P11179" t="s">
        <v>135</v>
      </c>
      <c r="Q11179" t="s">
        <v>47</v>
      </c>
      <c r="R11179">
        <v>600095</v>
      </c>
      <c r="S11179" t="s">
        <v>29</v>
      </c>
      <c r="T11179" t="b">
        <v>0</v>
      </c>
      <c r="AF11179" s="11" t="s">
        <v>135</v>
      </c>
      <c r="AG11179" s="12" t="str">
        <f t="shared" si="174"/>
        <v>TAMIL NADU</v>
      </c>
      <c r="AH11179" s="11" t="s">
        <v>135</v>
      </c>
      <c r="AI11179" s="12" t="str">
        <f>_xlfn.XLOOKUP(AH11179,P:P,Q:Q)</f>
        <v>TAMIL NADU</v>
      </c>
    </row>
    <row r="11180" spans="1:35" x14ac:dyDescent="0.3">
      <c r="A11180">
        <v>11179</v>
      </c>
      <c r="B11180" t="s">
        <v>15592</v>
      </c>
      <c r="C11180">
        <v>385242</v>
      </c>
      <c r="D11180" t="s">
        <v>20</v>
      </c>
      <c r="E11180">
        <v>23</v>
      </c>
      <c r="F11180" s="1">
        <v>44900</v>
      </c>
      <c r="G11180" t="s">
        <v>21</v>
      </c>
      <c r="H11180" t="s">
        <v>22</v>
      </c>
      <c r="I11180" t="s">
        <v>601</v>
      </c>
      <c r="J11180" t="s">
        <v>33</v>
      </c>
      <c r="K11180" t="s">
        <v>45</v>
      </c>
      <c r="L11180">
        <v>1</v>
      </c>
      <c r="M11180" t="s">
        <v>26</v>
      </c>
      <c r="N11180">
        <v>999</v>
      </c>
      <c r="O11180" s="72">
        <f>SUM($N$2:N11180)</f>
        <v>7668776</v>
      </c>
      <c r="P11180" t="s">
        <v>59</v>
      </c>
      <c r="Q11180" t="s">
        <v>60</v>
      </c>
      <c r="R11180">
        <v>560060</v>
      </c>
      <c r="S11180" t="s">
        <v>29</v>
      </c>
      <c r="T11180" t="b">
        <v>0</v>
      </c>
      <c r="AF11180" s="11" t="s">
        <v>59</v>
      </c>
      <c r="AG11180" s="12" t="str">
        <f t="shared" si="174"/>
        <v>KARNATAKA</v>
      </c>
      <c r="AH11180" s="11" t="s">
        <v>59</v>
      </c>
      <c r="AI11180" s="12" t="str">
        <f>_xlfn.XLOOKUP(AH11180,P:P,Q:Q)</f>
        <v>KARNATAKA</v>
      </c>
    </row>
    <row r="11181" spans="1:35" x14ac:dyDescent="0.3">
      <c r="A11181">
        <v>11180</v>
      </c>
      <c r="B11181" t="s">
        <v>15593</v>
      </c>
      <c r="C11181">
        <v>3153253</v>
      </c>
      <c r="D11181" t="s">
        <v>20</v>
      </c>
      <c r="E11181">
        <v>18</v>
      </c>
      <c r="F11181" s="1">
        <v>44900</v>
      </c>
      <c r="G11181" t="s">
        <v>21</v>
      </c>
      <c r="H11181" t="s">
        <v>22</v>
      </c>
      <c r="I11181" t="s">
        <v>12654</v>
      </c>
      <c r="J11181" t="s">
        <v>33</v>
      </c>
      <c r="K11181" t="s">
        <v>98</v>
      </c>
      <c r="L11181">
        <v>1</v>
      </c>
      <c r="M11181" t="s">
        <v>26</v>
      </c>
      <c r="N11181">
        <v>955</v>
      </c>
      <c r="O11181" s="72">
        <f>SUM($N$2:N11181)</f>
        <v>7669731</v>
      </c>
      <c r="P11181" t="s">
        <v>85</v>
      </c>
      <c r="Q11181" t="s">
        <v>86</v>
      </c>
      <c r="R11181">
        <v>500074</v>
      </c>
      <c r="S11181" t="s">
        <v>29</v>
      </c>
      <c r="T11181" t="b">
        <v>0</v>
      </c>
      <c r="AF11181" s="11" t="s">
        <v>85</v>
      </c>
      <c r="AG11181" s="12" t="str">
        <f t="shared" si="174"/>
        <v>TELANGANA</v>
      </c>
      <c r="AH11181" s="11" t="s">
        <v>85</v>
      </c>
      <c r="AI11181" s="12" t="str">
        <f>_xlfn.XLOOKUP(AH11181,P:P,Q:Q)</f>
        <v>TELANGANA</v>
      </c>
    </row>
    <row r="11182" spans="1:35" x14ac:dyDescent="0.3">
      <c r="A11182">
        <v>11181</v>
      </c>
      <c r="B11182" t="s">
        <v>15594</v>
      </c>
      <c r="C11182">
        <v>142755</v>
      </c>
      <c r="D11182" t="s">
        <v>51</v>
      </c>
      <c r="E11182">
        <v>35</v>
      </c>
      <c r="F11182" s="1">
        <v>44900</v>
      </c>
      <c r="G11182" t="s">
        <v>21</v>
      </c>
      <c r="H11182" t="s">
        <v>22</v>
      </c>
      <c r="I11182" t="s">
        <v>1985</v>
      </c>
      <c r="J11182" t="s">
        <v>509</v>
      </c>
      <c r="K11182" t="s">
        <v>34</v>
      </c>
      <c r="L11182">
        <v>1</v>
      </c>
      <c r="M11182" t="s">
        <v>26</v>
      </c>
      <c r="N11182">
        <v>373</v>
      </c>
      <c r="O11182" s="72">
        <f>SUM($N$2:N11182)</f>
        <v>7670104</v>
      </c>
      <c r="P11182" t="s">
        <v>2887</v>
      </c>
      <c r="Q11182" t="s">
        <v>36</v>
      </c>
      <c r="R11182">
        <v>121006</v>
      </c>
      <c r="S11182" t="s">
        <v>29</v>
      </c>
      <c r="T11182" t="b">
        <v>0</v>
      </c>
      <c r="AF11182" s="11" t="s">
        <v>2887</v>
      </c>
      <c r="AG11182" s="12" t="str">
        <f t="shared" si="174"/>
        <v>HARYANA</v>
      </c>
      <c r="AH11182" s="11" t="s">
        <v>2887</v>
      </c>
      <c r="AI11182" s="12" t="str">
        <f>_xlfn.XLOOKUP(AH11182,P:P,Q:Q)</f>
        <v>HARYANA</v>
      </c>
    </row>
    <row r="11183" spans="1:35" x14ac:dyDescent="0.3">
      <c r="A11183">
        <v>11182</v>
      </c>
      <c r="B11183" t="s">
        <v>15595</v>
      </c>
      <c r="C11183">
        <v>1042935</v>
      </c>
      <c r="D11183" t="s">
        <v>20</v>
      </c>
      <c r="E11183">
        <v>29</v>
      </c>
      <c r="F11183" s="1">
        <v>44900</v>
      </c>
      <c r="G11183" t="s">
        <v>21</v>
      </c>
      <c r="H11183" t="s">
        <v>52</v>
      </c>
      <c r="I11183" t="s">
        <v>421</v>
      </c>
      <c r="J11183" t="s">
        <v>24</v>
      </c>
      <c r="K11183" t="s">
        <v>25</v>
      </c>
      <c r="L11183">
        <v>1</v>
      </c>
      <c r="M11183" t="s">
        <v>26</v>
      </c>
      <c r="N11183">
        <v>399</v>
      </c>
      <c r="O11183" s="72">
        <f>SUM($N$2:N11183)</f>
        <v>7670503</v>
      </c>
      <c r="P11183" t="s">
        <v>10170</v>
      </c>
      <c r="Q11183" t="s">
        <v>100</v>
      </c>
      <c r="R11183">
        <v>301701</v>
      </c>
      <c r="S11183" t="s">
        <v>29</v>
      </c>
      <c r="T11183" t="b">
        <v>0</v>
      </c>
      <c r="AF11183" s="11" t="s">
        <v>10170</v>
      </c>
      <c r="AG11183" s="12" t="str">
        <f t="shared" si="174"/>
        <v>RAJASTHAN</v>
      </c>
      <c r="AH11183" s="11" t="s">
        <v>10170</v>
      </c>
      <c r="AI11183" s="12" t="str">
        <f>_xlfn.XLOOKUP(AH11183,P:P,Q:Q)</f>
        <v>RAJASTHAN</v>
      </c>
    </row>
    <row r="11184" spans="1:35" x14ac:dyDescent="0.3">
      <c r="A11184">
        <v>11183</v>
      </c>
      <c r="B11184" t="s">
        <v>15596</v>
      </c>
      <c r="C11184">
        <v>9411228</v>
      </c>
      <c r="D11184" t="s">
        <v>51</v>
      </c>
      <c r="E11184">
        <v>21</v>
      </c>
      <c r="F11184" s="1">
        <v>44900</v>
      </c>
      <c r="G11184" t="s">
        <v>21</v>
      </c>
      <c r="H11184" t="s">
        <v>22</v>
      </c>
      <c r="I11184" t="s">
        <v>2761</v>
      </c>
      <c r="J11184" t="s">
        <v>54</v>
      </c>
      <c r="K11184" t="s">
        <v>39</v>
      </c>
      <c r="L11184">
        <v>1</v>
      </c>
      <c r="M11184" t="s">
        <v>26</v>
      </c>
      <c r="N11184">
        <v>771</v>
      </c>
      <c r="O11184" s="72">
        <f>SUM($N$2:N11184)</f>
        <v>7671274</v>
      </c>
      <c r="P11184" t="s">
        <v>8489</v>
      </c>
      <c r="Q11184" t="s">
        <v>145</v>
      </c>
      <c r="R11184">
        <v>387620</v>
      </c>
      <c r="S11184" t="s">
        <v>29</v>
      </c>
      <c r="T11184" t="b">
        <v>0</v>
      </c>
      <c r="AF11184" s="11" t="s">
        <v>8489</v>
      </c>
      <c r="AG11184" s="12" t="str">
        <f t="shared" si="174"/>
        <v>GUJARAT</v>
      </c>
      <c r="AH11184" s="11" t="s">
        <v>8489</v>
      </c>
      <c r="AI11184" s="12" t="str">
        <f>_xlfn.XLOOKUP(AH11184,P:P,Q:Q)</f>
        <v>GUJARAT</v>
      </c>
    </row>
    <row r="11185" spans="1:35" x14ac:dyDescent="0.3">
      <c r="A11185">
        <v>11184</v>
      </c>
      <c r="B11185" t="s">
        <v>15597</v>
      </c>
      <c r="C11185">
        <v>6846446</v>
      </c>
      <c r="D11185" t="s">
        <v>20</v>
      </c>
      <c r="E11185">
        <v>38</v>
      </c>
      <c r="F11185" s="1">
        <v>44900</v>
      </c>
      <c r="G11185" t="s">
        <v>228</v>
      </c>
      <c r="H11185" t="s">
        <v>52</v>
      </c>
      <c r="I11185" t="s">
        <v>587</v>
      </c>
      <c r="J11185" t="s">
        <v>33</v>
      </c>
      <c r="K11185" t="s">
        <v>109</v>
      </c>
      <c r="L11185">
        <v>1</v>
      </c>
      <c r="M11185" t="s">
        <v>26</v>
      </c>
      <c r="N11185">
        <v>654</v>
      </c>
      <c r="O11185" s="72">
        <f>SUM($N$2:N11185)</f>
        <v>7671928</v>
      </c>
      <c r="P11185" t="s">
        <v>144</v>
      </c>
      <c r="Q11185" t="s">
        <v>145</v>
      </c>
      <c r="R11185">
        <v>380058</v>
      </c>
      <c r="S11185" t="s">
        <v>29</v>
      </c>
      <c r="T11185" t="b">
        <v>0</v>
      </c>
      <c r="AF11185" s="11" t="s">
        <v>144</v>
      </c>
      <c r="AG11185" s="12" t="str">
        <f t="shared" si="174"/>
        <v>GUJARAT</v>
      </c>
      <c r="AH11185" s="11" t="s">
        <v>144</v>
      </c>
      <c r="AI11185" s="12" t="str">
        <f>_xlfn.XLOOKUP(AH11185,P:P,Q:Q)</f>
        <v>GUJARAT</v>
      </c>
    </row>
    <row r="11186" spans="1:35" x14ac:dyDescent="0.3">
      <c r="A11186">
        <v>11185</v>
      </c>
      <c r="B11186" t="s">
        <v>15598</v>
      </c>
      <c r="C11186">
        <v>2132537</v>
      </c>
      <c r="D11186" t="s">
        <v>20</v>
      </c>
      <c r="E11186">
        <v>63</v>
      </c>
      <c r="F11186" s="1">
        <v>44900</v>
      </c>
      <c r="G11186" t="s">
        <v>21</v>
      </c>
      <c r="H11186" t="s">
        <v>62</v>
      </c>
      <c r="I11186" t="s">
        <v>15599</v>
      </c>
      <c r="J11186" t="s">
        <v>24</v>
      </c>
      <c r="K11186" t="s">
        <v>25</v>
      </c>
      <c r="L11186">
        <v>1</v>
      </c>
      <c r="M11186" t="s">
        <v>26</v>
      </c>
      <c r="N11186">
        <v>299</v>
      </c>
      <c r="O11186" s="72">
        <f>SUM($N$2:N11186)</f>
        <v>7672227</v>
      </c>
      <c r="P11186" t="s">
        <v>230</v>
      </c>
      <c r="Q11186" t="s">
        <v>56</v>
      </c>
      <c r="R11186">
        <v>421306</v>
      </c>
      <c r="S11186" t="s">
        <v>29</v>
      </c>
      <c r="T11186" t="b">
        <v>0</v>
      </c>
      <c r="AF11186" s="11" t="s">
        <v>230</v>
      </c>
      <c r="AG11186" s="12" t="str">
        <f t="shared" si="174"/>
        <v>MAHARASHTRA</v>
      </c>
      <c r="AH11186" s="11" t="s">
        <v>230</v>
      </c>
      <c r="AI11186" s="12" t="str">
        <f>_xlfn.XLOOKUP(AH11186,P:P,Q:Q)</f>
        <v>MAHARASHTRA</v>
      </c>
    </row>
    <row r="11187" spans="1:35" x14ac:dyDescent="0.3">
      <c r="A11187">
        <v>11186</v>
      </c>
      <c r="B11187" t="s">
        <v>15600</v>
      </c>
      <c r="C11187">
        <v>6837550</v>
      </c>
      <c r="D11187" t="s">
        <v>20</v>
      </c>
      <c r="E11187">
        <v>29</v>
      </c>
      <c r="F11187" s="1">
        <v>44900</v>
      </c>
      <c r="G11187" t="s">
        <v>21</v>
      </c>
      <c r="H11187" t="s">
        <v>22</v>
      </c>
      <c r="I11187" t="s">
        <v>15601</v>
      </c>
      <c r="J11187" t="s">
        <v>24</v>
      </c>
      <c r="K11187" t="s">
        <v>66</v>
      </c>
      <c r="L11187">
        <v>1</v>
      </c>
      <c r="M11187" t="s">
        <v>26</v>
      </c>
      <c r="N11187">
        <v>468</v>
      </c>
      <c r="O11187" s="72">
        <f>SUM($N$2:N11187)</f>
        <v>7672695</v>
      </c>
      <c r="P11187" t="s">
        <v>515</v>
      </c>
      <c r="Q11187" t="s">
        <v>56</v>
      </c>
      <c r="R11187">
        <v>400054</v>
      </c>
      <c r="S11187" t="s">
        <v>29</v>
      </c>
      <c r="T11187" t="b">
        <v>0</v>
      </c>
      <c r="AF11187" s="11" t="s">
        <v>515</v>
      </c>
      <c r="AG11187" s="12" t="str">
        <f t="shared" si="174"/>
        <v>MAHARASHTRA</v>
      </c>
      <c r="AH11187" s="11" t="s">
        <v>515</v>
      </c>
      <c r="AI11187" s="12" t="str">
        <f>_xlfn.XLOOKUP(AH11187,P:P,Q:Q)</f>
        <v>MAHARASHTRA</v>
      </c>
    </row>
    <row r="11188" spans="1:35" x14ac:dyDescent="0.3">
      <c r="A11188">
        <v>11187</v>
      </c>
      <c r="B11188" t="s">
        <v>15602</v>
      </c>
      <c r="C11188">
        <v>8484982</v>
      </c>
      <c r="D11188" t="s">
        <v>51</v>
      </c>
      <c r="E11188">
        <v>31</v>
      </c>
      <c r="F11188" s="1">
        <v>44900</v>
      </c>
      <c r="G11188" t="s">
        <v>21</v>
      </c>
      <c r="H11188" t="s">
        <v>52</v>
      </c>
      <c r="I11188" t="s">
        <v>4826</v>
      </c>
      <c r="J11188" t="s">
        <v>509</v>
      </c>
      <c r="K11188" t="s">
        <v>39</v>
      </c>
      <c r="L11188">
        <v>1</v>
      </c>
      <c r="M11188" t="s">
        <v>26</v>
      </c>
      <c r="N11188">
        <v>721</v>
      </c>
      <c r="O11188" s="72">
        <f>SUM($N$2:N11188)</f>
        <v>7673416</v>
      </c>
      <c r="P11188" t="s">
        <v>4744</v>
      </c>
      <c r="Q11188" t="s">
        <v>47</v>
      </c>
      <c r="R11188">
        <v>629251</v>
      </c>
      <c r="S11188" t="s">
        <v>29</v>
      </c>
      <c r="T11188" t="b">
        <v>0</v>
      </c>
      <c r="AF11188" s="11" t="s">
        <v>4744</v>
      </c>
      <c r="AG11188" s="12" t="str">
        <f t="shared" si="174"/>
        <v>TAMIL NADU</v>
      </c>
      <c r="AH11188" s="11" t="s">
        <v>4744</v>
      </c>
      <c r="AI11188" s="12" t="str">
        <f>_xlfn.XLOOKUP(AH11188,P:P,Q:Q)</f>
        <v>TAMIL NADU</v>
      </c>
    </row>
    <row r="11189" spans="1:35" x14ac:dyDescent="0.3">
      <c r="A11189">
        <v>11188</v>
      </c>
      <c r="B11189" t="s">
        <v>15603</v>
      </c>
      <c r="C11189">
        <v>9687259</v>
      </c>
      <c r="D11189" t="s">
        <v>51</v>
      </c>
      <c r="E11189">
        <v>68</v>
      </c>
      <c r="F11189" s="1">
        <v>44900</v>
      </c>
      <c r="G11189" t="s">
        <v>21</v>
      </c>
      <c r="H11189" t="s">
        <v>31</v>
      </c>
      <c r="I11189" t="s">
        <v>1091</v>
      </c>
      <c r="J11189" t="s">
        <v>54</v>
      </c>
      <c r="K11189" t="s">
        <v>98</v>
      </c>
      <c r="L11189">
        <v>1</v>
      </c>
      <c r="M11189" t="s">
        <v>26</v>
      </c>
      <c r="N11189">
        <v>725</v>
      </c>
      <c r="O11189" s="72">
        <f>SUM($N$2:N11189)</f>
        <v>7674141</v>
      </c>
      <c r="P11189" t="s">
        <v>7246</v>
      </c>
      <c r="Q11189" t="s">
        <v>247</v>
      </c>
      <c r="R11189">
        <v>842003</v>
      </c>
      <c r="S11189" t="s">
        <v>29</v>
      </c>
      <c r="T11189" t="b">
        <v>0</v>
      </c>
      <c r="AF11189" s="11" t="s">
        <v>7246</v>
      </c>
      <c r="AG11189" s="12" t="str">
        <f t="shared" si="174"/>
        <v>BIHAR</v>
      </c>
      <c r="AH11189" s="11" t="s">
        <v>7246</v>
      </c>
      <c r="AI11189" s="12" t="str">
        <f>_xlfn.XLOOKUP(AH11189,P:P,Q:Q)</f>
        <v>BIHAR</v>
      </c>
    </row>
    <row r="11190" spans="1:35" x14ac:dyDescent="0.3">
      <c r="A11190">
        <v>11189</v>
      </c>
      <c r="B11190" t="s">
        <v>15604</v>
      </c>
      <c r="C11190">
        <v>9123551</v>
      </c>
      <c r="D11190" t="s">
        <v>51</v>
      </c>
      <c r="E11190">
        <v>21</v>
      </c>
      <c r="F11190" s="1">
        <v>44900</v>
      </c>
      <c r="G11190" t="s">
        <v>21</v>
      </c>
      <c r="H11190" t="s">
        <v>52</v>
      </c>
      <c r="I11190" t="s">
        <v>319</v>
      </c>
      <c r="J11190" t="s">
        <v>33</v>
      </c>
      <c r="K11190" t="s">
        <v>45</v>
      </c>
      <c r="L11190">
        <v>1</v>
      </c>
      <c r="M11190" t="s">
        <v>26</v>
      </c>
      <c r="N11190">
        <v>852</v>
      </c>
      <c r="O11190" s="72">
        <f>SUM($N$2:N11190)</f>
        <v>7674993</v>
      </c>
      <c r="P11190" t="s">
        <v>794</v>
      </c>
      <c r="Q11190" t="s">
        <v>41</v>
      </c>
      <c r="R11190">
        <v>711106</v>
      </c>
      <c r="S11190" t="s">
        <v>29</v>
      </c>
      <c r="T11190" t="b">
        <v>0</v>
      </c>
      <c r="AF11190" s="11" t="s">
        <v>794</v>
      </c>
      <c r="AG11190" s="12" t="str">
        <f t="shared" si="174"/>
        <v>WEST BENGAL</v>
      </c>
      <c r="AH11190" s="11" t="s">
        <v>794</v>
      </c>
      <c r="AI11190" s="12" t="str">
        <f>_xlfn.XLOOKUP(AH11190,P:P,Q:Q)</f>
        <v>WEST BENGAL</v>
      </c>
    </row>
    <row r="11191" spans="1:35" x14ac:dyDescent="0.3">
      <c r="A11191">
        <v>11190</v>
      </c>
      <c r="B11191" t="s">
        <v>15605</v>
      </c>
      <c r="C11191">
        <v>222206</v>
      </c>
      <c r="D11191" t="s">
        <v>20</v>
      </c>
      <c r="E11191">
        <v>69</v>
      </c>
      <c r="F11191" s="1">
        <v>44900</v>
      </c>
      <c r="G11191" t="s">
        <v>286</v>
      </c>
      <c r="H11191" t="s">
        <v>43</v>
      </c>
      <c r="I11191" t="s">
        <v>15606</v>
      </c>
      <c r="J11191" t="s">
        <v>75</v>
      </c>
      <c r="K11191" t="s">
        <v>45</v>
      </c>
      <c r="L11191">
        <v>1</v>
      </c>
      <c r="M11191" t="s">
        <v>26</v>
      </c>
      <c r="N11191">
        <v>387</v>
      </c>
      <c r="O11191" s="72">
        <f>SUM($N$2:N11191)</f>
        <v>7675380</v>
      </c>
      <c r="P11191" t="s">
        <v>1477</v>
      </c>
      <c r="Q11191" t="s">
        <v>56</v>
      </c>
      <c r="R11191">
        <v>400051</v>
      </c>
      <c r="S11191" t="s">
        <v>29</v>
      </c>
      <c r="T11191" t="b">
        <v>0</v>
      </c>
      <c r="AF11191" s="11" t="s">
        <v>1477</v>
      </c>
      <c r="AG11191" s="12" t="str">
        <f t="shared" si="174"/>
        <v>MAHARASHTRA</v>
      </c>
      <c r="AH11191" s="11" t="s">
        <v>1477</v>
      </c>
      <c r="AI11191" s="12" t="str">
        <f>_xlfn.XLOOKUP(AH11191,P:P,Q:Q)</f>
        <v>MAHARASHTRA</v>
      </c>
    </row>
    <row r="11192" spans="1:35" x14ac:dyDescent="0.3">
      <c r="A11192">
        <v>11191</v>
      </c>
      <c r="B11192" t="s">
        <v>15607</v>
      </c>
      <c r="C11192">
        <v>9260143</v>
      </c>
      <c r="D11192" t="s">
        <v>51</v>
      </c>
      <c r="E11192">
        <v>72</v>
      </c>
      <c r="F11192" s="1">
        <v>44900</v>
      </c>
      <c r="G11192" t="s">
        <v>21</v>
      </c>
      <c r="H11192" t="s">
        <v>52</v>
      </c>
      <c r="I11192" t="s">
        <v>15608</v>
      </c>
      <c r="J11192" t="s">
        <v>33</v>
      </c>
      <c r="K11192" t="s">
        <v>39</v>
      </c>
      <c r="L11192">
        <v>1</v>
      </c>
      <c r="M11192" t="s">
        <v>26</v>
      </c>
      <c r="N11192">
        <v>999</v>
      </c>
      <c r="O11192" s="72">
        <f>SUM($N$2:N11192)</f>
        <v>7676379</v>
      </c>
      <c r="P11192" t="s">
        <v>856</v>
      </c>
      <c r="Q11192" t="s">
        <v>133</v>
      </c>
      <c r="R11192">
        <v>248001</v>
      </c>
      <c r="S11192" t="s">
        <v>29</v>
      </c>
      <c r="T11192" t="b">
        <v>0</v>
      </c>
      <c r="AF11192" s="11" t="s">
        <v>856</v>
      </c>
      <c r="AG11192" s="12" t="str">
        <f t="shared" si="174"/>
        <v>UTTARAKHAND</v>
      </c>
      <c r="AH11192" s="11" t="s">
        <v>856</v>
      </c>
      <c r="AI11192" s="12" t="str">
        <f>_xlfn.XLOOKUP(AH11192,P:P,Q:Q)</f>
        <v>UTTARAKHAND</v>
      </c>
    </row>
    <row r="11193" spans="1:35" x14ac:dyDescent="0.3">
      <c r="A11193">
        <v>11192</v>
      </c>
      <c r="B11193" t="s">
        <v>15609</v>
      </c>
      <c r="C11193">
        <v>5711254</v>
      </c>
      <c r="D11193" t="s">
        <v>20</v>
      </c>
      <c r="E11193">
        <v>35</v>
      </c>
      <c r="F11193" s="1">
        <v>44900</v>
      </c>
      <c r="G11193" t="s">
        <v>21</v>
      </c>
      <c r="H11193" t="s">
        <v>43</v>
      </c>
      <c r="I11193" t="s">
        <v>478</v>
      </c>
      <c r="J11193" t="s">
        <v>33</v>
      </c>
      <c r="K11193" t="s">
        <v>39</v>
      </c>
      <c r="L11193">
        <v>1</v>
      </c>
      <c r="M11193" t="s">
        <v>26</v>
      </c>
      <c r="N11193">
        <v>899</v>
      </c>
      <c r="O11193" s="72">
        <f>SUM($N$2:N11193)</f>
        <v>7677278</v>
      </c>
      <c r="P11193" t="s">
        <v>59</v>
      </c>
      <c r="Q11193" t="s">
        <v>60</v>
      </c>
      <c r="R11193">
        <v>560037</v>
      </c>
      <c r="S11193" t="s">
        <v>29</v>
      </c>
      <c r="T11193" t="b">
        <v>0</v>
      </c>
      <c r="AF11193" s="11" t="s">
        <v>59</v>
      </c>
      <c r="AG11193" s="12" t="str">
        <f t="shared" si="174"/>
        <v>KARNATAKA</v>
      </c>
      <c r="AH11193" s="11" t="s">
        <v>59</v>
      </c>
      <c r="AI11193" s="12" t="str">
        <f>_xlfn.XLOOKUP(AH11193,P:P,Q:Q)</f>
        <v>KARNATAKA</v>
      </c>
    </row>
    <row r="11194" spans="1:35" x14ac:dyDescent="0.3">
      <c r="A11194">
        <v>11193</v>
      </c>
      <c r="B11194" t="s">
        <v>15610</v>
      </c>
      <c r="C11194">
        <v>8359924</v>
      </c>
      <c r="D11194" t="s">
        <v>20</v>
      </c>
      <c r="E11194">
        <v>27</v>
      </c>
      <c r="F11194" s="1">
        <v>44900</v>
      </c>
      <c r="G11194" t="s">
        <v>228</v>
      </c>
      <c r="H11194" t="s">
        <v>22</v>
      </c>
      <c r="I11194" t="s">
        <v>12384</v>
      </c>
      <c r="J11194" t="s">
        <v>24</v>
      </c>
      <c r="K11194" t="s">
        <v>66</v>
      </c>
      <c r="L11194">
        <v>1</v>
      </c>
      <c r="M11194" t="s">
        <v>26</v>
      </c>
      <c r="N11194">
        <v>301</v>
      </c>
      <c r="O11194" s="72">
        <f>SUM($N$2:N11194)</f>
        <v>7677579</v>
      </c>
      <c r="P11194" t="s">
        <v>2208</v>
      </c>
      <c r="Q11194" t="s">
        <v>70</v>
      </c>
      <c r="R11194">
        <v>533001</v>
      </c>
      <c r="S11194" t="s">
        <v>29</v>
      </c>
      <c r="T11194" t="b">
        <v>0</v>
      </c>
      <c r="AF11194" s="11" t="s">
        <v>2208</v>
      </c>
      <c r="AG11194" s="12" t="str">
        <f t="shared" si="174"/>
        <v>ANDHRA PRADESH</v>
      </c>
      <c r="AH11194" s="11" t="s">
        <v>2208</v>
      </c>
      <c r="AI11194" s="12" t="str">
        <f>_xlfn.XLOOKUP(AH11194,P:P,Q:Q)</f>
        <v>ANDHRA PRADESH</v>
      </c>
    </row>
    <row r="11195" spans="1:35" x14ac:dyDescent="0.3">
      <c r="A11195">
        <v>11194</v>
      </c>
      <c r="B11195" t="s">
        <v>15611</v>
      </c>
      <c r="C11195">
        <v>3569110</v>
      </c>
      <c r="D11195" t="s">
        <v>20</v>
      </c>
      <c r="E11195">
        <v>42</v>
      </c>
      <c r="F11195" s="1">
        <v>44900</v>
      </c>
      <c r="G11195" t="s">
        <v>21</v>
      </c>
      <c r="H11195" t="s">
        <v>22</v>
      </c>
      <c r="I11195" t="s">
        <v>7531</v>
      </c>
      <c r="J11195" t="s">
        <v>24</v>
      </c>
      <c r="K11195" t="s">
        <v>109</v>
      </c>
      <c r="L11195">
        <v>1</v>
      </c>
      <c r="M11195" t="s">
        <v>26</v>
      </c>
      <c r="N11195">
        <v>709</v>
      </c>
      <c r="O11195" s="72">
        <f>SUM($N$2:N11195)</f>
        <v>7678288</v>
      </c>
      <c r="P11195" t="s">
        <v>85</v>
      </c>
      <c r="Q11195" t="s">
        <v>86</v>
      </c>
      <c r="R11195">
        <v>500072</v>
      </c>
      <c r="S11195" t="s">
        <v>29</v>
      </c>
      <c r="T11195" t="b">
        <v>0</v>
      </c>
      <c r="AF11195" s="11" t="s">
        <v>85</v>
      </c>
      <c r="AG11195" s="12" t="str">
        <f t="shared" si="174"/>
        <v>TELANGANA</v>
      </c>
      <c r="AH11195" s="11" t="s">
        <v>85</v>
      </c>
      <c r="AI11195" s="12" t="str">
        <f>_xlfn.XLOOKUP(AH11195,P:P,Q:Q)</f>
        <v>TELANGANA</v>
      </c>
    </row>
    <row r="11196" spans="1:35" x14ac:dyDescent="0.3">
      <c r="A11196">
        <v>11195</v>
      </c>
      <c r="B11196" t="s">
        <v>15612</v>
      </c>
      <c r="C11196">
        <v>7905121</v>
      </c>
      <c r="D11196" t="s">
        <v>51</v>
      </c>
      <c r="E11196">
        <v>39</v>
      </c>
      <c r="F11196" s="1">
        <v>44900</v>
      </c>
      <c r="G11196" t="s">
        <v>21</v>
      </c>
      <c r="H11196" t="s">
        <v>22</v>
      </c>
      <c r="I11196" t="s">
        <v>2391</v>
      </c>
      <c r="J11196" t="s">
        <v>33</v>
      </c>
      <c r="K11196" t="s">
        <v>34</v>
      </c>
      <c r="L11196">
        <v>1</v>
      </c>
      <c r="M11196" t="s">
        <v>26</v>
      </c>
      <c r="N11196">
        <v>1319</v>
      </c>
      <c r="O11196" s="72">
        <f>SUM($N$2:N11196)</f>
        <v>7679607</v>
      </c>
      <c r="P11196" t="s">
        <v>138</v>
      </c>
      <c r="Q11196" t="s">
        <v>111</v>
      </c>
      <c r="R11196">
        <v>211003</v>
      </c>
      <c r="S11196" t="s">
        <v>29</v>
      </c>
      <c r="T11196" t="b">
        <v>0</v>
      </c>
      <c r="AF11196" s="11" t="s">
        <v>138</v>
      </c>
      <c r="AG11196" s="12" t="str">
        <f t="shared" si="174"/>
        <v>UTTAR PRADESH</v>
      </c>
      <c r="AH11196" s="11" t="s">
        <v>138</v>
      </c>
      <c r="AI11196" s="12" t="str">
        <f>_xlfn.XLOOKUP(AH11196,P:P,Q:Q)</f>
        <v>UTTAR PRADESH</v>
      </c>
    </row>
    <row r="11197" spans="1:35" x14ac:dyDescent="0.3">
      <c r="A11197">
        <v>11196</v>
      </c>
      <c r="B11197" t="s">
        <v>15613</v>
      </c>
      <c r="C11197">
        <v>3096238</v>
      </c>
      <c r="D11197" t="s">
        <v>20</v>
      </c>
      <c r="E11197">
        <v>18</v>
      </c>
      <c r="F11197" s="1">
        <v>44900</v>
      </c>
      <c r="G11197" t="s">
        <v>21</v>
      </c>
      <c r="H11197" t="s">
        <v>43</v>
      </c>
      <c r="I11197" t="s">
        <v>15614</v>
      </c>
      <c r="J11197" t="s">
        <v>24</v>
      </c>
      <c r="K11197" t="s">
        <v>66</v>
      </c>
      <c r="L11197">
        <v>1</v>
      </c>
      <c r="M11197" t="s">
        <v>26</v>
      </c>
      <c r="N11197">
        <v>480</v>
      </c>
      <c r="O11197" s="72">
        <f>SUM($N$2:N11197)</f>
        <v>7680087</v>
      </c>
      <c r="P11197" t="s">
        <v>40</v>
      </c>
      <c r="Q11197" t="s">
        <v>41</v>
      </c>
      <c r="R11197">
        <v>700028</v>
      </c>
      <c r="S11197" t="s">
        <v>29</v>
      </c>
      <c r="T11197" t="b">
        <v>0</v>
      </c>
      <c r="AF11197" s="11" t="s">
        <v>40</v>
      </c>
      <c r="AG11197" s="12" t="str">
        <f t="shared" si="174"/>
        <v>WEST BENGAL</v>
      </c>
      <c r="AH11197" s="11" t="s">
        <v>40</v>
      </c>
      <c r="AI11197" s="12" t="str">
        <f>_xlfn.XLOOKUP(AH11197,P:P,Q:Q)</f>
        <v>WEST BENGAL</v>
      </c>
    </row>
    <row r="11198" spans="1:35" x14ac:dyDescent="0.3">
      <c r="A11198">
        <v>11197</v>
      </c>
      <c r="B11198" t="s">
        <v>15615</v>
      </c>
      <c r="C11198">
        <v>7557129</v>
      </c>
      <c r="D11198" t="s">
        <v>51</v>
      </c>
      <c r="E11198">
        <v>55</v>
      </c>
      <c r="F11198" s="1">
        <v>44900</v>
      </c>
      <c r="G11198" t="s">
        <v>21</v>
      </c>
      <c r="H11198" t="s">
        <v>22</v>
      </c>
      <c r="I11198" t="s">
        <v>3092</v>
      </c>
      <c r="J11198" t="s">
        <v>54</v>
      </c>
      <c r="K11198" t="s">
        <v>34</v>
      </c>
      <c r="L11198">
        <v>1</v>
      </c>
      <c r="M11198" t="s">
        <v>26</v>
      </c>
      <c r="N11198">
        <v>899</v>
      </c>
      <c r="O11198" s="72">
        <f>SUM($N$2:N11198)</f>
        <v>7680986</v>
      </c>
      <c r="P11198" t="s">
        <v>350</v>
      </c>
      <c r="Q11198" t="s">
        <v>100</v>
      </c>
      <c r="R11198">
        <v>302039</v>
      </c>
      <c r="S11198" t="s">
        <v>29</v>
      </c>
      <c r="T11198" t="b">
        <v>0</v>
      </c>
      <c r="AF11198" s="11" t="s">
        <v>350</v>
      </c>
      <c r="AG11198" s="12" t="str">
        <f t="shared" si="174"/>
        <v>RAJASTHAN</v>
      </c>
      <c r="AH11198" s="11" t="s">
        <v>350</v>
      </c>
      <c r="AI11198" s="12" t="str">
        <f>_xlfn.XLOOKUP(AH11198,P:P,Q:Q)</f>
        <v>RAJASTHAN</v>
      </c>
    </row>
    <row r="11199" spans="1:35" x14ac:dyDescent="0.3">
      <c r="A11199">
        <v>11198</v>
      </c>
      <c r="B11199" t="s">
        <v>15616</v>
      </c>
      <c r="C11199">
        <v>8624646</v>
      </c>
      <c r="D11199" t="s">
        <v>51</v>
      </c>
      <c r="E11199">
        <v>75</v>
      </c>
      <c r="F11199" s="1">
        <v>44900</v>
      </c>
      <c r="G11199" t="s">
        <v>21</v>
      </c>
      <c r="H11199" t="s">
        <v>31</v>
      </c>
      <c r="I11199" t="s">
        <v>53</v>
      </c>
      <c r="J11199" t="s">
        <v>54</v>
      </c>
      <c r="K11199" t="s">
        <v>25</v>
      </c>
      <c r="L11199">
        <v>1</v>
      </c>
      <c r="M11199" t="s">
        <v>26</v>
      </c>
      <c r="N11199">
        <v>715</v>
      </c>
      <c r="O11199" s="72">
        <f>SUM($N$2:N11199)</f>
        <v>7681701</v>
      </c>
      <c r="P11199" t="s">
        <v>1654</v>
      </c>
      <c r="Q11199" t="s">
        <v>28</v>
      </c>
      <c r="R11199">
        <v>141002</v>
      </c>
      <c r="S11199" t="s">
        <v>29</v>
      </c>
      <c r="T11199" t="b">
        <v>0</v>
      </c>
      <c r="AF11199" s="11" t="s">
        <v>1654</v>
      </c>
      <c r="AG11199" s="12" t="str">
        <f t="shared" si="174"/>
        <v>PUNJAB</v>
      </c>
      <c r="AH11199" s="11" t="s">
        <v>1654</v>
      </c>
      <c r="AI11199" s="12" t="str">
        <f>_xlfn.XLOOKUP(AH11199,P:P,Q:Q)</f>
        <v>PUNJAB</v>
      </c>
    </row>
    <row r="11200" spans="1:35" x14ac:dyDescent="0.3">
      <c r="A11200">
        <v>11199</v>
      </c>
      <c r="B11200" t="s">
        <v>15617</v>
      </c>
      <c r="C11200">
        <v>7210584</v>
      </c>
      <c r="D11200" t="s">
        <v>20</v>
      </c>
      <c r="E11200">
        <v>32</v>
      </c>
      <c r="F11200" s="1">
        <v>44900</v>
      </c>
      <c r="G11200" t="s">
        <v>286</v>
      </c>
      <c r="H11200" t="s">
        <v>43</v>
      </c>
      <c r="I11200" t="s">
        <v>15618</v>
      </c>
      <c r="J11200" t="s">
        <v>75</v>
      </c>
      <c r="K11200" t="s">
        <v>98</v>
      </c>
      <c r="L11200">
        <v>1</v>
      </c>
      <c r="M11200" t="s">
        <v>26</v>
      </c>
      <c r="N11200">
        <v>371</v>
      </c>
      <c r="O11200" s="72">
        <f>SUM($N$2:N11200)</f>
        <v>7682072</v>
      </c>
      <c r="P11200" t="s">
        <v>4379</v>
      </c>
      <c r="Q11200" t="s">
        <v>47</v>
      </c>
      <c r="R11200">
        <v>600062</v>
      </c>
      <c r="S11200" t="s">
        <v>29</v>
      </c>
      <c r="T11200" t="b">
        <v>0</v>
      </c>
      <c r="AF11200" s="11" t="s">
        <v>4379</v>
      </c>
      <c r="AG11200" s="12" t="str">
        <f t="shared" si="174"/>
        <v>TAMIL NADU</v>
      </c>
      <c r="AH11200" s="11" t="s">
        <v>4379</v>
      </c>
      <c r="AI11200" s="12" t="str">
        <f>_xlfn.XLOOKUP(AH11200,P:P,Q:Q)</f>
        <v>TAMIL NADU</v>
      </c>
    </row>
    <row r="11201" spans="1:35" x14ac:dyDescent="0.3">
      <c r="A11201">
        <v>11200</v>
      </c>
      <c r="B11201" t="s">
        <v>15619</v>
      </c>
      <c r="C11201">
        <v>5931517</v>
      </c>
      <c r="D11201" t="s">
        <v>51</v>
      </c>
      <c r="E11201">
        <v>26</v>
      </c>
      <c r="F11201" s="1">
        <v>44900</v>
      </c>
      <c r="G11201" t="s">
        <v>21</v>
      </c>
      <c r="H11201" t="s">
        <v>57</v>
      </c>
      <c r="I11201" t="s">
        <v>152</v>
      </c>
      <c r="J11201" t="s">
        <v>33</v>
      </c>
      <c r="K11201" t="s">
        <v>39</v>
      </c>
      <c r="L11201">
        <v>1</v>
      </c>
      <c r="M11201" t="s">
        <v>26</v>
      </c>
      <c r="N11201">
        <v>856</v>
      </c>
      <c r="O11201" s="72">
        <f>SUM($N$2:N11201)</f>
        <v>7682928</v>
      </c>
      <c r="P11201" t="s">
        <v>110</v>
      </c>
      <c r="Q11201" t="s">
        <v>111</v>
      </c>
      <c r="R11201">
        <v>226024</v>
      </c>
      <c r="S11201" t="s">
        <v>29</v>
      </c>
      <c r="T11201" t="b">
        <v>0</v>
      </c>
      <c r="AF11201" s="11" t="s">
        <v>110</v>
      </c>
      <c r="AG11201" s="12" t="str">
        <f t="shared" si="174"/>
        <v>UTTAR PRADESH</v>
      </c>
      <c r="AH11201" s="11" t="s">
        <v>110</v>
      </c>
      <c r="AI11201" s="12" t="str">
        <f>_xlfn.XLOOKUP(AH11201,P:P,Q:Q)</f>
        <v>UTTAR PRADESH</v>
      </c>
    </row>
    <row r="11202" spans="1:35" x14ac:dyDescent="0.3">
      <c r="A11202">
        <v>11201</v>
      </c>
      <c r="B11202" t="s">
        <v>15620</v>
      </c>
      <c r="C11202">
        <v>408208</v>
      </c>
      <c r="D11202" t="s">
        <v>20</v>
      </c>
      <c r="E11202">
        <v>34</v>
      </c>
      <c r="F11202" s="1">
        <v>44900</v>
      </c>
      <c r="G11202" t="s">
        <v>21</v>
      </c>
      <c r="H11202" t="s">
        <v>52</v>
      </c>
      <c r="I11202" t="s">
        <v>15601</v>
      </c>
      <c r="J11202" t="s">
        <v>24</v>
      </c>
      <c r="K11202" t="s">
        <v>66</v>
      </c>
      <c r="L11202">
        <v>1</v>
      </c>
      <c r="M11202" t="s">
        <v>26</v>
      </c>
      <c r="N11202">
        <v>481</v>
      </c>
      <c r="O11202" s="72">
        <f>SUM($N$2:N11202)</f>
        <v>7683409</v>
      </c>
      <c r="P11202" t="s">
        <v>6886</v>
      </c>
      <c r="Q11202" t="s">
        <v>86</v>
      </c>
      <c r="R11202">
        <v>507101</v>
      </c>
      <c r="S11202" t="s">
        <v>29</v>
      </c>
      <c r="T11202" t="b">
        <v>0</v>
      </c>
      <c r="AF11202" s="11" t="s">
        <v>6886</v>
      </c>
      <c r="AG11202" s="12" t="str">
        <f t="shared" si="174"/>
        <v>TELANGANA</v>
      </c>
      <c r="AH11202" s="11" t="s">
        <v>6886</v>
      </c>
      <c r="AI11202" s="12" t="str">
        <f>_xlfn.XLOOKUP(AH11202,P:P,Q:Q)</f>
        <v>TELANGANA</v>
      </c>
    </row>
    <row r="11203" spans="1:35" x14ac:dyDescent="0.3">
      <c r="A11203">
        <v>11202</v>
      </c>
      <c r="B11203" t="s">
        <v>15621</v>
      </c>
      <c r="C11203">
        <v>9741511</v>
      </c>
      <c r="D11203" t="s">
        <v>51</v>
      </c>
      <c r="E11203">
        <v>20</v>
      </c>
      <c r="F11203" s="1">
        <v>44900</v>
      </c>
      <c r="G11203" t="s">
        <v>21</v>
      </c>
      <c r="H11203" t="s">
        <v>22</v>
      </c>
      <c r="I11203" t="s">
        <v>1780</v>
      </c>
      <c r="J11203" t="s">
        <v>33</v>
      </c>
      <c r="K11203" t="s">
        <v>25</v>
      </c>
      <c r="L11203">
        <v>1</v>
      </c>
      <c r="M11203" t="s">
        <v>26</v>
      </c>
      <c r="N11203">
        <v>882</v>
      </c>
      <c r="O11203" s="72">
        <f>SUM($N$2:N11203)</f>
        <v>7684291</v>
      </c>
      <c r="P11203" t="s">
        <v>500</v>
      </c>
      <c r="Q11203" t="s">
        <v>111</v>
      </c>
      <c r="R11203">
        <v>250002</v>
      </c>
      <c r="S11203" t="s">
        <v>29</v>
      </c>
      <c r="T11203" t="b">
        <v>0</v>
      </c>
      <c r="AF11203" s="11" t="s">
        <v>500</v>
      </c>
      <c r="AG11203" s="12" t="str">
        <f t="shared" ref="AG11203:AG11266" si="175">VLOOKUP(AF11203,$P:$Q,2,FALSE)</f>
        <v>UTTAR PRADESH</v>
      </c>
      <c r="AH11203" s="11" t="s">
        <v>500</v>
      </c>
      <c r="AI11203" s="12" t="str">
        <f>_xlfn.XLOOKUP(AH11203,P:P,Q:Q)</f>
        <v>UTTAR PRADESH</v>
      </c>
    </row>
    <row r="11204" spans="1:35" x14ac:dyDescent="0.3">
      <c r="A11204">
        <v>11203</v>
      </c>
      <c r="B11204" t="s">
        <v>15622</v>
      </c>
      <c r="C11204">
        <v>9802824</v>
      </c>
      <c r="D11204" t="s">
        <v>20</v>
      </c>
      <c r="E11204">
        <v>22</v>
      </c>
      <c r="F11204" s="1">
        <v>44900</v>
      </c>
      <c r="G11204" t="s">
        <v>21</v>
      </c>
      <c r="H11204" t="s">
        <v>52</v>
      </c>
      <c r="I11204" t="s">
        <v>927</v>
      </c>
      <c r="J11204" t="s">
        <v>209</v>
      </c>
      <c r="K11204" t="s">
        <v>210</v>
      </c>
      <c r="L11204">
        <v>1</v>
      </c>
      <c r="M11204" t="s">
        <v>26</v>
      </c>
      <c r="N11204">
        <v>1301</v>
      </c>
      <c r="O11204" s="72">
        <f>SUM($N$2:N11204)</f>
        <v>7685592</v>
      </c>
      <c r="P11204" t="s">
        <v>358</v>
      </c>
      <c r="Q11204" t="s">
        <v>56</v>
      </c>
      <c r="R11204">
        <v>400615</v>
      </c>
      <c r="S11204" t="s">
        <v>29</v>
      </c>
      <c r="T11204" t="b">
        <v>0</v>
      </c>
      <c r="AF11204" s="11" t="s">
        <v>358</v>
      </c>
      <c r="AG11204" s="12" t="str">
        <f t="shared" si="175"/>
        <v>MAHARASHTRA</v>
      </c>
      <c r="AH11204" s="11" t="s">
        <v>358</v>
      </c>
      <c r="AI11204" s="12" t="str">
        <f>_xlfn.XLOOKUP(AH11204,P:P,Q:Q)</f>
        <v>MAHARASHTRA</v>
      </c>
    </row>
    <row r="11205" spans="1:35" x14ac:dyDescent="0.3">
      <c r="A11205">
        <v>11204</v>
      </c>
      <c r="B11205" t="s">
        <v>15623</v>
      </c>
      <c r="C11205">
        <v>3415565</v>
      </c>
      <c r="D11205" t="s">
        <v>20</v>
      </c>
      <c r="E11205">
        <v>25</v>
      </c>
      <c r="F11205" s="1">
        <v>44900</v>
      </c>
      <c r="G11205" t="s">
        <v>21</v>
      </c>
      <c r="H11205" t="s">
        <v>22</v>
      </c>
      <c r="I11205" t="s">
        <v>4714</v>
      </c>
      <c r="J11205" t="s">
        <v>24</v>
      </c>
      <c r="K11205" t="s">
        <v>109</v>
      </c>
      <c r="L11205">
        <v>1</v>
      </c>
      <c r="M11205" t="s">
        <v>26</v>
      </c>
      <c r="N11205">
        <v>657</v>
      </c>
      <c r="O11205" s="72">
        <f>SUM($N$2:N11205)</f>
        <v>7686249</v>
      </c>
      <c r="P11205" t="s">
        <v>135</v>
      </c>
      <c r="Q11205" t="s">
        <v>47</v>
      </c>
      <c r="R11205">
        <v>600073</v>
      </c>
      <c r="S11205" t="s">
        <v>29</v>
      </c>
      <c r="T11205" t="b">
        <v>0</v>
      </c>
      <c r="AF11205" s="11" t="s">
        <v>135</v>
      </c>
      <c r="AG11205" s="12" t="str">
        <f t="shared" si="175"/>
        <v>TAMIL NADU</v>
      </c>
      <c r="AH11205" s="11" t="s">
        <v>135</v>
      </c>
      <c r="AI11205" s="12" t="str">
        <f>_xlfn.XLOOKUP(AH11205,P:P,Q:Q)</f>
        <v>TAMIL NADU</v>
      </c>
    </row>
    <row r="11206" spans="1:35" x14ac:dyDescent="0.3">
      <c r="A11206">
        <v>11205</v>
      </c>
      <c r="B11206" t="s">
        <v>15624</v>
      </c>
      <c r="C11206">
        <v>3900760</v>
      </c>
      <c r="D11206" t="s">
        <v>20</v>
      </c>
      <c r="E11206">
        <v>71</v>
      </c>
      <c r="F11206" s="1">
        <v>44900</v>
      </c>
      <c r="G11206" t="s">
        <v>21</v>
      </c>
      <c r="H11206" t="s">
        <v>43</v>
      </c>
      <c r="I11206" t="s">
        <v>6873</v>
      </c>
      <c r="J11206" t="s">
        <v>24</v>
      </c>
      <c r="K11206" t="s">
        <v>25</v>
      </c>
      <c r="L11206">
        <v>1</v>
      </c>
      <c r="M11206" t="s">
        <v>26</v>
      </c>
      <c r="N11206">
        <v>666</v>
      </c>
      <c r="O11206" s="72">
        <f>SUM($N$2:N11206)</f>
        <v>7686915</v>
      </c>
      <c r="P11206" t="s">
        <v>85</v>
      </c>
      <c r="Q11206" t="s">
        <v>86</v>
      </c>
      <c r="R11206">
        <v>500049</v>
      </c>
      <c r="S11206" t="s">
        <v>29</v>
      </c>
      <c r="T11206" t="b">
        <v>0</v>
      </c>
      <c r="AF11206" s="11" t="s">
        <v>85</v>
      </c>
      <c r="AG11206" s="12" t="str">
        <f t="shared" si="175"/>
        <v>TELANGANA</v>
      </c>
      <c r="AH11206" s="11" t="s">
        <v>85</v>
      </c>
      <c r="AI11206" s="12" t="str">
        <f>_xlfn.XLOOKUP(AH11206,P:P,Q:Q)</f>
        <v>TELANGANA</v>
      </c>
    </row>
    <row r="11207" spans="1:35" x14ac:dyDescent="0.3">
      <c r="A11207">
        <v>11206</v>
      </c>
      <c r="B11207" t="s">
        <v>15625</v>
      </c>
      <c r="C11207">
        <v>4404733</v>
      </c>
      <c r="D11207" t="s">
        <v>51</v>
      </c>
      <c r="E11207">
        <v>39</v>
      </c>
      <c r="F11207" s="1">
        <v>44900</v>
      </c>
      <c r="G11207" t="s">
        <v>286</v>
      </c>
      <c r="H11207" t="s">
        <v>52</v>
      </c>
      <c r="I11207" t="s">
        <v>6825</v>
      </c>
      <c r="J11207" t="s">
        <v>54</v>
      </c>
      <c r="K11207" t="s">
        <v>66</v>
      </c>
      <c r="L11207">
        <v>1</v>
      </c>
      <c r="M11207" t="s">
        <v>26</v>
      </c>
      <c r="N11207">
        <v>735</v>
      </c>
      <c r="O11207" s="72">
        <f>SUM($N$2:N11207)</f>
        <v>7687650</v>
      </c>
      <c r="P11207" t="s">
        <v>135</v>
      </c>
      <c r="Q11207" t="s">
        <v>47</v>
      </c>
      <c r="R11207">
        <v>600130</v>
      </c>
      <c r="S11207" t="s">
        <v>29</v>
      </c>
      <c r="T11207" t="b">
        <v>0</v>
      </c>
      <c r="AF11207" s="11" t="s">
        <v>135</v>
      </c>
      <c r="AG11207" s="12" t="str">
        <f t="shared" si="175"/>
        <v>TAMIL NADU</v>
      </c>
      <c r="AH11207" s="11" t="s">
        <v>135</v>
      </c>
      <c r="AI11207" s="12" t="str">
        <f>_xlfn.XLOOKUP(AH11207,P:P,Q:Q)</f>
        <v>TAMIL NADU</v>
      </c>
    </row>
    <row r="11208" spans="1:35" x14ac:dyDescent="0.3">
      <c r="A11208">
        <v>11207</v>
      </c>
      <c r="B11208" t="s">
        <v>15626</v>
      </c>
      <c r="C11208">
        <v>9209130</v>
      </c>
      <c r="D11208" t="s">
        <v>51</v>
      </c>
      <c r="E11208">
        <v>51</v>
      </c>
      <c r="F11208" s="1">
        <v>44900</v>
      </c>
      <c r="G11208" t="s">
        <v>21</v>
      </c>
      <c r="H11208" t="s">
        <v>22</v>
      </c>
      <c r="I11208" t="s">
        <v>2651</v>
      </c>
      <c r="J11208" t="s">
        <v>33</v>
      </c>
      <c r="K11208" t="s">
        <v>34</v>
      </c>
      <c r="L11208">
        <v>1</v>
      </c>
      <c r="M11208" t="s">
        <v>26</v>
      </c>
      <c r="N11208">
        <v>999</v>
      </c>
      <c r="O11208" s="72">
        <f>SUM($N$2:N11208)</f>
        <v>7688649</v>
      </c>
      <c r="P11208" t="s">
        <v>59</v>
      </c>
      <c r="Q11208" t="s">
        <v>60</v>
      </c>
      <c r="R11208">
        <v>560066</v>
      </c>
      <c r="S11208" t="s">
        <v>29</v>
      </c>
      <c r="T11208" t="b">
        <v>0</v>
      </c>
      <c r="AF11208" s="11" t="s">
        <v>59</v>
      </c>
      <c r="AG11208" s="12" t="str">
        <f t="shared" si="175"/>
        <v>KARNATAKA</v>
      </c>
      <c r="AH11208" s="11" t="s">
        <v>59</v>
      </c>
      <c r="AI11208" s="12" t="str">
        <f>_xlfn.XLOOKUP(AH11208,P:P,Q:Q)</f>
        <v>KARNATAKA</v>
      </c>
    </row>
    <row r="11209" spans="1:35" x14ac:dyDescent="0.3">
      <c r="A11209">
        <v>11208</v>
      </c>
      <c r="B11209" t="s">
        <v>15627</v>
      </c>
      <c r="C11209">
        <v>134124</v>
      </c>
      <c r="D11209" t="s">
        <v>20</v>
      </c>
      <c r="E11209">
        <v>46</v>
      </c>
      <c r="F11209" s="1">
        <v>44900</v>
      </c>
      <c r="G11209" t="s">
        <v>21</v>
      </c>
      <c r="H11209" t="s">
        <v>22</v>
      </c>
      <c r="I11209" t="s">
        <v>8955</v>
      </c>
      <c r="J11209" t="s">
        <v>33</v>
      </c>
      <c r="K11209" t="s">
        <v>34</v>
      </c>
      <c r="L11209">
        <v>1</v>
      </c>
      <c r="M11209" t="s">
        <v>26</v>
      </c>
      <c r="N11209">
        <v>1008</v>
      </c>
      <c r="O11209" s="72">
        <f>SUM($N$2:N11209)</f>
        <v>7689657</v>
      </c>
      <c r="P11209" t="s">
        <v>85</v>
      </c>
      <c r="Q11209" t="s">
        <v>86</v>
      </c>
      <c r="R11209">
        <v>500032</v>
      </c>
      <c r="S11209" t="s">
        <v>29</v>
      </c>
      <c r="T11209" t="b">
        <v>0</v>
      </c>
      <c r="AF11209" s="11" t="s">
        <v>85</v>
      </c>
      <c r="AG11209" s="12" t="str">
        <f t="shared" si="175"/>
        <v>TELANGANA</v>
      </c>
      <c r="AH11209" s="11" t="s">
        <v>85</v>
      </c>
      <c r="AI11209" s="12" t="str">
        <f>_xlfn.XLOOKUP(AH11209,P:P,Q:Q)</f>
        <v>TELANGANA</v>
      </c>
    </row>
    <row r="11210" spans="1:35" x14ac:dyDescent="0.3">
      <c r="A11210">
        <v>11209</v>
      </c>
      <c r="B11210" t="s">
        <v>15628</v>
      </c>
      <c r="C11210">
        <v>8350787</v>
      </c>
      <c r="D11210" t="s">
        <v>20</v>
      </c>
      <c r="E11210">
        <v>62</v>
      </c>
      <c r="F11210" s="1">
        <v>44900</v>
      </c>
      <c r="G11210" t="s">
        <v>21</v>
      </c>
      <c r="H11210" t="s">
        <v>52</v>
      </c>
      <c r="I11210" t="s">
        <v>9769</v>
      </c>
      <c r="J11210" t="s">
        <v>24</v>
      </c>
      <c r="K11210" t="s">
        <v>221</v>
      </c>
      <c r="L11210">
        <v>1</v>
      </c>
      <c r="M11210" t="s">
        <v>26</v>
      </c>
      <c r="N11210">
        <v>925</v>
      </c>
      <c r="O11210" s="72">
        <f>SUM($N$2:N11210)</f>
        <v>7690582</v>
      </c>
      <c r="P11210" t="s">
        <v>59</v>
      </c>
      <c r="Q11210" t="s">
        <v>60</v>
      </c>
      <c r="R11210">
        <v>560060</v>
      </c>
      <c r="S11210" t="s">
        <v>29</v>
      </c>
      <c r="T11210" t="b">
        <v>0</v>
      </c>
      <c r="AF11210" s="11" t="s">
        <v>59</v>
      </c>
      <c r="AG11210" s="12" t="str">
        <f t="shared" si="175"/>
        <v>KARNATAKA</v>
      </c>
      <c r="AH11210" s="11" t="s">
        <v>59</v>
      </c>
      <c r="AI11210" s="12" t="str">
        <f>_xlfn.XLOOKUP(AH11210,P:P,Q:Q)</f>
        <v>KARNATAKA</v>
      </c>
    </row>
    <row r="11211" spans="1:35" x14ac:dyDescent="0.3">
      <c r="A11211">
        <v>11210</v>
      </c>
      <c r="B11211" t="s">
        <v>15629</v>
      </c>
      <c r="C11211">
        <v>1635718</v>
      </c>
      <c r="D11211" t="s">
        <v>20</v>
      </c>
      <c r="E11211">
        <v>37</v>
      </c>
      <c r="F11211" s="1">
        <v>44900</v>
      </c>
      <c r="G11211" t="s">
        <v>21</v>
      </c>
      <c r="H11211" t="s">
        <v>88</v>
      </c>
      <c r="I11211" t="s">
        <v>15630</v>
      </c>
      <c r="J11211" t="s">
        <v>24</v>
      </c>
      <c r="K11211" t="s">
        <v>109</v>
      </c>
      <c r="L11211">
        <v>1</v>
      </c>
      <c r="M11211" t="s">
        <v>26</v>
      </c>
      <c r="N11211">
        <v>399</v>
      </c>
      <c r="O11211" s="72">
        <f>SUM($N$2:N11211)</f>
        <v>7690981</v>
      </c>
      <c r="P11211" t="s">
        <v>728</v>
      </c>
      <c r="Q11211" t="s">
        <v>111</v>
      </c>
      <c r="R11211">
        <v>201005</v>
      </c>
      <c r="S11211" t="s">
        <v>29</v>
      </c>
      <c r="T11211" t="b">
        <v>0</v>
      </c>
      <c r="AF11211" s="11" t="s">
        <v>728</v>
      </c>
      <c r="AG11211" s="12" t="str">
        <f t="shared" si="175"/>
        <v>UTTAR PRADESH</v>
      </c>
      <c r="AH11211" s="11" t="s">
        <v>728</v>
      </c>
      <c r="AI11211" s="12" t="str">
        <f>_xlfn.XLOOKUP(AH11211,P:P,Q:Q)</f>
        <v>UTTAR PRADESH</v>
      </c>
    </row>
    <row r="11212" spans="1:35" x14ac:dyDescent="0.3">
      <c r="A11212">
        <v>11211</v>
      </c>
      <c r="B11212" t="s">
        <v>15631</v>
      </c>
      <c r="C11212">
        <v>9890170</v>
      </c>
      <c r="D11212" t="s">
        <v>51</v>
      </c>
      <c r="E11212">
        <v>38</v>
      </c>
      <c r="F11212" s="1">
        <v>44900</v>
      </c>
      <c r="G11212" t="s">
        <v>21</v>
      </c>
      <c r="H11212" t="s">
        <v>57</v>
      </c>
      <c r="I11212" t="s">
        <v>2212</v>
      </c>
      <c r="J11212" t="s">
        <v>54</v>
      </c>
      <c r="K11212" t="s">
        <v>109</v>
      </c>
      <c r="L11212">
        <v>1</v>
      </c>
      <c r="M11212" t="s">
        <v>26</v>
      </c>
      <c r="N11212">
        <v>721</v>
      </c>
      <c r="O11212" s="72">
        <f>SUM($N$2:N11212)</f>
        <v>7691702</v>
      </c>
      <c r="P11212" t="s">
        <v>72</v>
      </c>
      <c r="Q11212" t="s">
        <v>73</v>
      </c>
      <c r="R11212">
        <v>695005</v>
      </c>
      <c r="S11212" t="s">
        <v>29</v>
      </c>
      <c r="T11212" t="b">
        <v>0</v>
      </c>
      <c r="AF11212" s="11" t="s">
        <v>72</v>
      </c>
      <c r="AG11212" s="12" t="str">
        <f t="shared" si="175"/>
        <v>KERALA</v>
      </c>
      <c r="AH11212" s="11" t="s">
        <v>72</v>
      </c>
      <c r="AI11212" s="12" t="str">
        <f>_xlfn.XLOOKUP(AH11212,P:P,Q:Q)</f>
        <v>KERALA</v>
      </c>
    </row>
    <row r="11213" spans="1:35" x14ac:dyDescent="0.3">
      <c r="A11213">
        <v>11212</v>
      </c>
      <c r="B11213" t="s">
        <v>15632</v>
      </c>
      <c r="C11213">
        <v>52519</v>
      </c>
      <c r="D11213" t="s">
        <v>20</v>
      </c>
      <c r="E11213">
        <v>47</v>
      </c>
      <c r="F11213" s="1">
        <v>44900</v>
      </c>
      <c r="G11213" t="s">
        <v>286</v>
      </c>
      <c r="H11213" t="s">
        <v>22</v>
      </c>
      <c r="I11213" t="s">
        <v>3847</v>
      </c>
      <c r="J11213" t="s">
        <v>24</v>
      </c>
      <c r="K11213" t="s">
        <v>66</v>
      </c>
      <c r="L11213">
        <v>1</v>
      </c>
      <c r="M11213" t="s">
        <v>26</v>
      </c>
      <c r="N11213">
        <v>487</v>
      </c>
      <c r="O11213" s="72">
        <f>SUM($N$2:N11213)</f>
        <v>7692189</v>
      </c>
      <c r="P11213" t="s">
        <v>498</v>
      </c>
      <c r="Q11213" t="s">
        <v>86</v>
      </c>
      <c r="R11213">
        <v>500030</v>
      </c>
      <c r="S11213" t="s">
        <v>29</v>
      </c>
      <c r="T11213" t="b">
        <v>0</v>
      </c>
      <c r="AF11213" s="11" t="s">
        <v>498</v>
      </c>
      <c r="AG11213" s="12" t="str">
        <f t="shared" si="175"/>
        <v>TELANGANA</v>
      </c>
      <c r="AH11213" s="11" t="s">
        <v>498</v>
      </c>
      <c r="AI11213" s="12" t="str">
        <f>_xlfn.XLOOKUP(AH11213,P:P,Q:Q)</f>
        <v>TELANGANA</v>
      </c>
    </row>
    <row r="11214" spans="1:35" x14ac:dyDescent="0.3">
      <c r="A11214">
        <v>11213</v>
      </c>
      <c r="B11214" t="s">
        <v>15633</v>
      </c>
      <c r="C11214">
        <v>3880450</v>
      </c>
      <c r="D11214" t="s">
        <v>51</v>
      </c>
      <c r="E11214">
        <v>30</v>
      </c>
      <c r="F11214" s="1">
        <v>44900</v>
      </c>
      <c r="G11214" t="s">
        <v>21</v>
      </c>
      <c r="H11214" t="s">
        <v>43</v>
      </c>
      <c r="I11214" t="s">
        <v>750</v>
      </c>
      <c r="J11214" t="s">
        <v>54</v>
      </c>
      <c r="K11214" t="s">
        <v>66</v>
      </c>
      <c r="L11214">
        <v>1</v>
      </c>
      <c r="M11214" t="s">
        <v>26</v>
      </c>
      <c r="N11214">
        <v>735</v>
      </c>
      <c r="O11214" s="72">
        <f>SUM($N$2:N11214)</f>
        <v>7692924</v>
      </c>
      <c r="P11214" t="s">
        <v>15634</v>
      </c>
      <c r="Q11214" t="s">
        <v>47</v>
      </c>
      <c r="R11214">
        <v>643102</v>
      </c>
      <c r="S11214" t="s">
        <v>29</v>
      </c>
      <c r="T11214" t="b">
        <v>0</v>
      </c>
      <c r="AF11214" s="11" t="s">
        <v>15634</v>
      </c>
      <c r="AG11214" s="12" t="str">
        <f t="shared" si="175"/>
        <v>TAMIL NADU</v>
      </c>
      <c r="AH11214" s="11" t="s">
        <v>15634</v>
      </c>
      <c r="AI11214" s="12" t="str">
        <f>_xlfn.XLOOKUP(AH11214,P:P,Q:Q)</f>
        <v>TAMIL NADU</v>
      </c>
    </row>
    <row r="11215" spans="1:35" x14ac:dyDescent="0.3">
      <c r="A11215">
        <v>11214</v>
      </c>
      <c r="B11215" t="s">
        <v>15635</v>
      </c>
      <c r="C11215">
        <v>9617656</v>
      </c>
      <c r="D11215" t="s">
        <v>51</v>
      </c>
      <c r="E11215">
        <v>72</v>
      </c>
      <c r="F11215" s="1">
        <v>44900</v>
      </c>
      <c r="G11215" t="s">
        <v>21</v>
      </c>
      <c r="H11215" t="s">
        <v>22</v>
      </c>
      <c r="I11215" t="s">
        <v>587</v>
      </c>
      <c r="J11215" t="s">
        <v>33</v>
      </c>
      <c r="K11215" t="s">
        <v>109</v>
      </c>
      <c r="L11215">
        <v>1</v>
      </c>
      <c r="M11215" t="s">
        <v>26</v>
      </c>
      <c r="N11215">
        <v>664</v>
      </c>
      <c r="O11215" s="72">
        <f>SUM($N$2:N11215)</f>
        <v>7693588</v>
      </c>
      <c r="P11215" t="s">
        <v>90</v>
      </c>
      <c r="Q11215" t="s">
        <v>91</v>
      </c>
      <c r="R11215">
        <v>110075</v>
      </c>
      <c r="S11215" t="s">
        <v>29</v>
      </c>
      <c r="T11215" t="b">
        <v>0</v>
      </c>
      <c r="AF11215" s="11" t="s">
        <v>90</v>
      </c>
      <c r="AG11215" s="12" t="str">
        <f t="shared" si="175"/>
        <v>DELHI</v>
      </c>
      <c r="AH11215" s="11" t="s">
        <v>90</v>
      </c>
      <c r="AI11215" s="12" t="str">
        <f>_xlfn.XLOOKUP(AH11215,P:P,Q:Q)</f>
        <v>DELHI</v>
      </c>
    </row>
    <row r="11216" spans="1:35" x14ac:dyDescent="0.3">
      <c r="A11216">
        <v>11215</v>
      </c>
      <c r="B11216" t="s">
        <v>15636</v>
      </c>
      <c r="C11216">
        <v>6413312</v>
      </c>
      <c r="D11216" t="s">
        <v>51</v>
      </c>
      <c r="E11216">
        <v>24</v>
      </c>
      <c r="F11216" s="1">
        <v>44900</v>
      </c>
      <c r="G11216" t="s">
        <v>21</v>
      </c>
      <c r="H11216" t="s">
        <v>52</v>
      </c>
      <c r="I11216" t="s">
        <v>383</v>
      </c>
      <c r="J11216" t="s">
        <v>33</v>
      </c>
      <c r="K11216" t="s">
        <v>45</v>
      </c>
      <c r="L11216">
        <v>1</v>
      </c>
      <c r="M11216" t="s">
        <v>26</v>
      </c>
      <c r="N11216">
        <v>1043</v>
      </c>
      <c r="O11216" s="72">
        <f>SUM($N$2:N11216)</f>
        <v>7694631</v>
      </c>
      <c r="P11216" t="s">
        <v>3483</v>
      </c>
      <c r="Q11216" t="s">
        <v>36</v>
      </c>
      <c r="R11216">
        <v>124103</v>
      </c>
      <c r="S11216" t="s">
        <v>29</v>
      </c>
      <c r="T11216" t="b">
        <v>0</v>
      </c>
      <c r="AF11216" s="11" t="s">
        <v>3483</v>
      </c>
      <c r="AG11216" s="12" t="str">
        <f t="shared" si="175"/>
        <v>HARYANA</v>
      </c>
      <c r="AH11216" s="11" t="s">
        <v>3483</v>
      </c>
      <c r="AI11216" s="12" t="str">
        <f>_xlfn.XLOOKUP(AH11216,P:P,Q:Q)</f>
        <v>HARYANA</v>
      </c>
    </row>
    <row r="11217" spans="1:35" x14ac:dyDescent="0.3">
      <c r="A11217">
        <v>11216</v>
      </c>
      <c r="B11217" t="s">
        <v>15637</v>
      </c>
      <c r="C11217">
        <v>515372</v>
      </c>
      <c r="D11217" t="s">
        <v>51</v>
      </c>
      <c r="E11217">
        <v>77</v>
      </c>
      <c r="F11217" s="1">
        <v>44900</v>
      </c>
      <c r="G11217" t="s">
        <v>286</v>
      </c>
      <c r="H11217" t="s">
        <v>43</v>
      </c>
      <c r="I11217" t="s">
        <v>1281</v>
      </c>
      <c r="J11217" t="s">
        <v>54</v>
      </c>
      <c r="K11217" t="s">
        <v>34</v>
      </c>
      <c r="L11217">
        <v>1</v>
      </c>
      <c r="M11217" t="s">
        <v>26</v>
      </c>
      <c r="N11217">
        <v>735</v>
      </c>
      <c r="O11217" s="72">
        <f>SUM($N$2:N11217)</f>
        <v>7695366</v>
      </c>
      <c r="P11217" t="s">
        <v>246</v>
      </c>
      <c r="Q11217" t="s">
        <v>247</v>
      </c>
      <c r="R11217">
        <v>800011</v>
      </c>
      <c r="S11217" t="s">
        <v>29</v>
      </c>
      <c r="T11217" t="b">
        <v>0</v>
      </c>
      <c r="AF11217" s="11" t="s">
        <v>246</v>
      </c>
      <c r="AG11217" s="12" t="str">
        <f t="shared" si="175"/>
        <v>BIHAR</v>
      </c>
      <c r="AH11217" s="11" t="s">
        <v>246</v>
      </c>
      <c r="AI11217" s="12" t="str">
        <f>_xlfn.XLOOKUP(AH11217,P:P,Q:Q)</f>
        <v>BIHAR</v>
      </c>
    </row>
    <row r="11218" spans="1:35" x14ac:dyDescent="0.3">
      <c r="A11218">
        <v>11217</v>
      </c>
      <c r="B11218" t="s">
        <v>15637</v>
      </c>
      <c r="C11218">
        <v>515372</v>
      </c>
      <c r="D11218" t="s">
        <v>20</v>
      </c>
      <c r="E11218">
        <v>40</v>
      </c>
      <c r="F11218" s="1">
        <v>44900</v>
      </c>
      <c r="G11218" t="s">
        <v>286</v>
      </c>
      <c r="H11218" t="s">
        <v>43</v>
      </c>
      <c r="I11218" t="s">
        <v>323</v>
      </c>
      <c r="J11218" t="s">
        <v>24</v>
      </c>
      <c r="K11218" t="s">
        <v>45</v>
      </c>
      <c r="L11218">
        <v>1</v>
      </c>
      <c r="M11218" t="s">
        <v>26</v>
      </c>
      <c r="N11218">
        <v>487</v>
      </c>
      <c r="O11218" s="72">
        <f>SUM($N$2:N11218)</f>
        <v>7695853</v>
      </c>
      <c r="P11218" t="s">
        <v>94</v>
      </c>
      <c r="Q11218" t="s">
        <v>95</v>
      </c>
      <c r="R11218">
        <v>751009</v>
      </c>
      <c r="S11218" t="s">
        <v>29</v>
      </c>
      <c r="T11218" t="b">
        <v>0</v>
      </c>
      <c r="AF11218" s="11" t="s">
        <v>94</v>
      </c>
      <c r="AG11218" s="12" t="str">
        <f t="shared" si="175"/>
        <v>ODISHA</v>
      </c>
      <c r="AH11218" s="11" t="s">
        <v>94</v>
      </c>
      <c r="AI11218" s="12" t="str">
        <f>_xlfn.XLOOKUP(AH11218,P:P,Q:Q)</f>
        <v>ODISHA</v>
      </c>
    </row>
    <row r="11219" spans="1:35" x14ac:dyDescent="0.3">
      <c r="A11219">
        <v>11218</v>
      </c>
      <c r="B11219" t="s">
        <v>15638</v>
      </c>
      <c r="C11219">
        <v>742259</v>
      </c>
      <c r="D11219" t="s">
        <v>51</v>
      </c>
      <c r="E11219">
        <v>19</v>
      </c>
      <c r="F11219" s="1">
        <v>44900</v>
      </c>
      <c r="G11219" t="s">
        <v>21</v>
      </c>
      <c r="H11219" t="s">
        <v>43</v>
      </c>
      <c r="I11219" t="s">
        <v>3587</v>
      </c>
      <c r="J11219" t="s">
        <v>54</v>
      </c>
      <c r="K11219" t="s">
        <v>45</v>
      </c>
      <c r="L11219">
        <v>1</v>
      </c>
      <c r="M11219" t="s">
        <v>26</v>
      </c>
      <c r="N11219">
        <v>735</v>
      </c>
      <c r="O11219" s="72">
        <f>SUM($N$2:N11219)</f>
        <v>7696588</v>
      </c>
      <c r="P11219" t="s">
        <v>103</v>
      </c>
      <c r="Q11219" t="s">
        <v>56</v>
      </c>
      <c r="R11219">
        <v>400060</v>
      </c>
      <c r="S11219" t="s">
        <v>29</v>
      </c>
      <c r="T11219" t="b">
        <v>0</v>
      </c>
      <c r="AF11219" s="11" t="s">
        <v>103</v>
      </c>
      <c r="AG11219" s="12" t="str">
        <f t="shared" si="175"/>
        <v>MAHARASHTRA</v>
      </c>
      <c r="AH11219" s="11" t="s">
        <v>103</v>
      </c>
      <c r="AI11219" s="12" t="str">
        <f>_xlfn.XLOOKUP(AH11219,P:P,Q:Q)</f>
        <v>MAHARASHTRA</v>
      </c>
    </row>
    <row r="11220" spans="1:35" x14ac:dyDescent="0.3">
      <c r="A11220">
        <v>11219</v>
      </c>
      <c r="B11220" t="s">
        <v>15639</v>
      </c>
      <c r="C11220">
        <v>9897959</v>
      </c>
      <c r="D11220" t="s">
        <v>20</v>
      </c>
      <c r="E11220">
        <v>25</v>
      </c>
      <c r="F11220" s="1">
        <v>44900</v>
      </c>
      <c r="G11220" t="s">
        <v>21</v>
      </c>
      <c r="H11220" t="s">
        <v>22</v>
      </c>
      <c r="I11220" t="s">
        <v>2386</v>
      </c>
      <c r="J11220" t="s">
        <v>24</v>
      </c>
      <c r="K11220" t="s">
        <v>34</v>
      </c>
      <c r="L11220">
        <v>1</v>
      </c>
      <c r="M11220" t="s">
        <v>26</v>
      </c>
      <c r="N11220">
        <v>457</v>
      </c>
      <c r="O11220" s="72">
        <f>SUM($N$2:N11220)</f>
        <v>7697045</v>
      </c>
      <c r="P11220" t="s">
        <v>515</v>
      </c>
      <c r="Q11220" t="s">
        <v>56</v>
      </c>
      <c r="R11220">
        <v>400093</v>
      </c>
      <c r="S11220" t="s">
        <v>29</v>
      </c>
      <c r="T11220" t="b">
        <v>0</v>
      </c>
      <c r="AF11220" s="11" t="s">
        <v>515</v>
      </c>
      <c r="AG11220" s="12" t="str">
        <f t="shared" si="175"/>
        <v>MAHARASHTRA</v>
      </c>
      <c r="AH11220" s="11" t="s">
        <v>515</v>
      </c>
      <c r="AI11220" s="12" t="str">
        <f>_xlfn.XLOOKUP(AH11220,P:P,Q:Q)</f>
        <v>MAHARASHTRA</v>
      </c>
    </row>
    <row r="11221" spans="1:35" x14ac:dyDescent="0.3">
      <c r="A11221">
        <v>11220</v>
      </c>
      <c r="B11221" t="s">
        <v>15640</v>
      </c>
      <c r="C11221">
        <v>2333489</v>
      </c>
      <c r="D11221" t="s">
        <v>51</v>
      </c>
      <c r="E11221">
        <v>48</v>
      </c>
      <c r="F11221" s="1">
        <v>44900</v>
      </c>
      <c r="G11221" t="s">
        <v>21</v>
      </c>
      <c r="H11221" t="s">
        <v>52</v>
      </c>
      <c r="I11221" t="s">
        <v>2718</v>
      </c>
      <c r="J11221" t="s">
        <v>54</v>
      </c>
      <c r="K11221" t="s">
        <v>34</v>
      </c>
      <c r="L11221">
        <v>1</v>
      </c>
      <c r="M11221" t="s">
        <v>26</v>
      </c>
      <c r="N11221">
        <v>735</v>
      </c>
      <c r="O11221" s="72">
        <f>SUM($N$2:N11221)</f>
        <v>7697780</v>
      </c>
      <c r="P11221" t="s">
        <v>35</v>
      </c>
      <c r="Q11221" t="s">
        <v>36</v>
      </c>
      <c r="R11221">
        <v>122001</v>
      </c>
      <c r="S11221" t="s">
        <v>29</v>
      </c>
      <c r="T11221" t="b">
        <v>0</v>
      </c>
      <c r="AF11221" s="11" t="s">
        <v>35</v>
      </c>
      <c r="AG11221" s="12" t="str">
        <f t="shared" si="175"/>
        <v>HARYANA</v>
      </c>
      <c r="AH11221" s="11" t="s">
        <v>35</v>
      </c>
      <c r="AI11221" s="12" t="str">
        <f>_xlfn.XLOOKUP(AH11221,P:P,Q:Q)</f>
        <v>HARYANA</v>
      </c>
    </row>
    <row r="11222" spans="1:35" x14ac:dyDescent="0.3">
      <c r="A11222">
        <v>11221</v>
      </c>
      <c r="B11222" t="s">
        <v>15641</v>
      </c>
      <c r="C11222">
        <v>2979134</v>
      </c>
      <c r="D11222" t="s">
        <v>20</v>
      </c>
      <c r="E11222">
        <v>49</v>
      </c>
      <c r="F11222" s="1">
        <v>44900</v>
      </c>
      <c r="G11222" t="s">
        <v>21</v>
      </c>
      <c r="H11222" t="s">
        <v>43</v>
      </c>
      <c r="I11222" t="s">
        <v>7458</v>
      </c>
      <c r="J11222" t="s">
        <v>33</v>
      </c>
      <c r="K11222" t="s">
        <v>66</v>
      </c>
      <c r="L11222">
        <v>1</v>
      </c>
      <c r="M11222" t="s">
        <v>26</v>
      </c>
      <c r="N11222">
        <v>529</v>
      </c>
      <c r="O11222" s="72">
        <f>SUM($N$2:N11222)</f>
        <v>7698309</v>
      </c>
      <c r="P11222" t="s">
        <v>1314</v>
      </c>
      <c r="Q11222" t="s">
        <v>36</v>
      </c>
      <c r="R11222">
        <v>121008</v>
      </c>
      <c r="S11222" t="s">
        <v>29</v>
      </c>
      <c r="T11222" t="b">
        <v>0</v>
      </c>
      <c r="AF11222" s="11" t="s">
        <v>1314</v>
      </c>
      <c r="AG11222" s="12" t="str">
        <f t="shared" si="175"/>
        <v>HARYANA</v>
      </c>
      <c r="AH11222" s="11" t="s">
        <v>1314</v>
      </c>
      <c r="AI11222" s="12" t="str">
        <f>_xlfn.XLOOKUP(AH11222,P:P,Q:Q)</f>
        <v>HARYANA</v>
      </c>
    </row>
    <row r="11223" spans="1:35" x14ac:dyDescent="0.3">
      <c r="A11223">
        <v>11222</v>
      </c>
      <c r="B11223" t="s">
        <v>15642</v>
      </c>
      <c r="C11223">
        <v>896415</v>
      </c>
      <c r="D11223" t="s">
        <v>51</v>
      </c>
      <c r="E11223">
        <v>30</v>
      </c>
      <c r="F11223" s="1">
        <v>44900</v>
      </c>
      <c r="G11223" t="s">
        <v>21</v>
      </c>
      <c r="H11223" t="s">
        <v>43</v>
      </c>
      <c r="I11223" t="s">
        <v>2164</v>
      </c>
      <c r="J11223" t="s">
        <v>33</v>
      </c>
      <c r="K11223" t="s">
        <v>45</v>
      </c>
      <c r="L11223">
        <v>1</v>
      </c>
      <c r="M11223" t="s">
        <v>26</v>
      </c>
      <c r="N11223">
        <v>563</v>
      </c>
      <c r="O11223" s="72">
        <f>SUM($N$2:N11223)</f>
        <v>7698872</v>
      </c>
      <c r="P11223" t="s">
        <v>2368</v>
      </c>
      <c r="Q11223" t="s">
        <v>95</v>
      </c>
      <c r="R11223">
        <v>769003</v>
      </c>
      <c r="S11223" t="s">
        <v>29</v>
      </c>
      <c r="T11223" t="b">
        <v>0</v>
      </c>
      <c r="AF11223" s="11" t="s">
        <v>2368</v>
      </c>
      <c r="AG11223" s="12" t="str">
        <f t="shared" si="175"/>
        <v>ODISHA</v>
      </c>
      <c r="AH11223" s="11" t="s">
        <v>2368</v>
      </c>
      <c r="AI11223" s="12" t="str">
        <f>_xlfn.XLOOKUP(AH11223,P:P,Q:Q)</f>
        <v>ODISHA</v>
      </c>
    </row>
    <row r="11224" spans="1:35" x14ac:dyDescent="0.3">
      <c r="A11224">
        <v>11223</v>
      </c>
      <c r="B11224" t="s">
        <v>15643</v>
      </c>
      <c r="C11224">
        <v>2289900</v>
      </c>
      <c r="D11224" t="s">
        <v>20</v>
      </c>
      <c r="E11224">
        <v>26</v>
      </c>
      <c r="F11224" s="1">
        <v>44900</v>
      </c>
      <c r="G11224" t="s">
        <v>21</v>
      </c>
      <c r="H11224" t="s">
        <v>22</v>
      </c>
      <c r="I11224" t="s">
        <v>13185</v>
      </c>
      <c r="J11224" t="s">
        <v>24</v>
      </c>
      <c r="K11224" t="s">
        <v>39</v>
      </c>
      <c r="L11224">
        <v>1</v>
      </c>
      <c r="M11224" t="s">
        <v>26</v>
      </c>
      <c r="N11224">
        <v>353</v>
      </c>
      <c r="O11224" s="72">
        <f>SUM($N$2:N11224)</f>
        <v>7699225</v>
      </c>
      <c r="P11224" t="s">
        <v>59</v>
      </c>
      <c r="Q11224" t="s">
        <v>60</v>
      </c>
      <c r="R11224">
        <v>560092</v>
      </c>
      <c r="S11224" t="s">
        <v>29</v>
      </c>
      <c r="T11224" t="b">
        <v>0</v>
      </c>
      <c r="AF11224" s="11" t="s">
        <v>59</v>
      </c>
      <c r="AG11224" s="12" t="str">
        <f t="shared" si="175"/>
        <v>KARNATAKA</v>
      </c>
      <c r="AH11224" s="11" t="s">
        <v>59</v>
      </c>
      <c r="AI11224" s="12" t="str">
        <f>_xlfn.XLOOKUP(AH11224,P:P,Q:Q)</f>
        <v>KARNATAKA</v>
      </c>
    </row>
    <row r="11225" spans="1:35" x14ac:dyDescent="0.3">
      <c r="A11225">
        <v>11224</v>
      </c>
      <c r="B11225" t="s">
        <v>15644</v>
      </c>
      <c r="C11225">
        <v>6071833</v>
      </c>
      <c r="D11225" t="s">
        <v>20</v>
      </c>
      <c r="E11225">
        <v>21</v>
      </c>
      <c r="F11225" s="1">
        <v>44900</v>
      </c>
      <c r="G11225" t="s">
        <v>21</v>
      </c>
      <c r="H11225" t="s">
        <v>43</v>
      </c>
      <c r="I11225" t="s">
        <v>15645</v>
      </c>
      <c r="J11225" t="s">
        <v>24</v>
      </c>
      <c r="K11225" t="s">
        <v>45</v>
      </c>
      <c r="L11225">
        <v>2</v>
      </c>
      <c r="M11225" t="s">
        <v>26</v>
      </c>
      <c r="N11225">
        <v>834</v>
      </c>
      <c r="O11225" s="72">
        <f>SUM($N$2:N11225)</f>
        <v>7700059</v>
      </c>
      <c r="P11225" t="s">
        <v>59</v>
      </c>
      <c r="Q11225" t="s">
        <v>60</v>
      </c>
      <c r="R11225">
        <v>560072</v>
      </c>
      <c r="S11225" t="s">
        <v>29</v>
      </c>
      <c r="T11225" t="b">
        <v>0</v>
      </c>
      <c r="AF11225" s="11" t="s">
        <v>59</v>
      </c>
      <c r="AG11225" s="12" t="str">
        <f t="shared" si="175"/>
        <v>KARNATAKA</v>
      </c>
      <c r="AH11225" s="11" t="s">
        <v>59</v>
      </c>
      <c r="AI11225" s="12" t="str">
        <f>_xlfn.XLOOKUP(AH11225,P:P,Q:Q)</f>
        <v>KARNATAKA</v>
      </c>
    </row>
    <row r="11226" spans="1:35" x14ac:dyDescent="0.3">
      <c r="A11226">
        <v>11225</v>
      </c>
      <c r="B11226" t="s">
        <v>15646</v>
      </c>
      <c r="C11226">
        <v>6720597</v>
      </c>
      <c r="D11226" t="s">
        <v>20</v>
      </c>
      <c r="E11226">
        <v>74</v>
      </c>
      <c r="F11226" s="1">
        <v>44900</v>
      </c>
      <c r="G11226" t="s">
        <v>21</v>
      </c>
      <c r="H11226" t="s">
        <v>43</v>
      </c>
      <c r="I11226" t="s">
        <v>2391</v>
      </c>
      <c r="J11226" t="s">
        <v>33</v>
      </c>
      <c r="K11226" t="s">
        <v>34</v>
      </c>
      <c r="L11226">
        <v>1</v>
      </c>
      <c r="M11226" t="s">
        <v>26</v>
      </c>
      <c r="N11226">
        <v>999</v>
      </c>
      <c r="O11226" s="72">
        <f>SUM($N$2:N11226)</f>
        <v>7701058</v>
      </c>
      <c r="P11226" t="s">
        <v>129</v>
      </c>
      <c r="Q11226" t="s">
        <v>60</v>
      </c>
      <c r="R11226">
        <v>577004</v>
      </c>
      <c r="S11226" t="s">
        <v>29</v>
      </c>
      <c r="T11226" t="b">
        <v>0</v>
      </c>
      <c r="AF11226" s="11" t="s">
        <v>129</v>
      </c>
      <c r="AG11226" s="12" t="str">
        <f t="shared" si="175"/>
        <v>KARNATAKA</v>
      </c>
      <c r="AH11226" s="11" t="s">
        <v>129</v>
      </c>
      <c r="AI11226" s="12" t="str">
        <f>_xlfn.XLOOKUP(AH11226,P:P,Q:Q)</f>
        <v>KARNATAKA</v>
      </c>
    </row>
    <row r="11227" spans="1:35" x14ac:dyDescent="0.3">
      <c r="A11227">
        <v>11226</v>
      </c>
      <c r="B11227" t="s">
        <v>15647</v>
      </c>
      <c r="C11227">
        <v>3202123</v>
      </c>
      <c r="D11227" t="s">
        <v>20</v>
      </c>
      <c r="E11227">
        <v>71</v>
      </c>
      <c r="F11227" s="1">
        <v>44900</v>
      </c>
      <c r="G11227" t="s">
        <v>21</v>
      </c>
      <c r="H11227" t="s">
        <v>22</v>
      </c>
      <c r="I11227" t="s">
        <v>15648</v>
      </c>
      <c r="J11227" t="s">
        <v>75</v>
      </c>
      <c r="K11227" t="s">
        <v>66</v>
      </c>
      <c r="L11227">
        <v>1</v>
      </c>
      <c r="M11227" t="s">
        <v>26</v>
      </c>
      <c r="N11227">
        <v>329</v>
      </c>
      <c r="O11227" s="72">
        <f>SUM($N$2:N11227)</f>
        <v>7701387</v>
      </c>
      <c r="P11227" t="s">
        <v>144</v>
      </c>
      <c r="Q11227" t="s">
        <v>145</v>
      </c>
      <c r="R11227">
        <v>380015</v>
      </c>
      <c r="S11227" t="s">
        <v>29</v>
      </c>
      <c r="T11227" t="b">
        <v>0</v>
      </c>
      <c r="AF11227" s="11" t="s">
        <v>144</v>
      </c>
      <c r="AG11227" s="12" t="str">
        <f t="shared" si="175"/>
        <v>GUJARAT</v>
      </c>
      <c r="AH11227" s="11" t="s">
        <v>144</v>
      </c>
      <c r="AI11227" s="12" t="str">
        <f>_xlfn.XLOOKUP(AH11227,P:P,Q:Q)</f>
        <v>GUJARAT</v>
      </c>
    </row>
    <row r="11228" spans="1:35" x14ac:dyDescent="0.3">
      <c r="A11228">
        <v>11227</v>
      </c>
      <c r="B11228" t="s">
        <v>15649</v>
      </c>
      <c r="C11228">
        <v>860776</v>
      </c>
      <c r="D11228" t="s">
        <v>20</v>
      </c>
      <c r="E11228">
        <v>69</v>
      </c>
      <c r="F11228" s="1">
        <v>44900</v>
      </c>
      <c r="G11228" t="s">
        <v>21</v>
      </c>
      <c r="H11228" t="s">
        <v>22</v>
      </c>
      <c r="I11228" t="s">
        <v>15650</v>
      </c>
      <c r="J11228" t="s">
        <v>33</v>
      </c>
      <c r="K11228" t="s">
        <v>39</v>
      </c>
      <c r="L11228">
        <v>1</v>
      </c>
      <c r="M11228" t="s">
        <v>26</v>
      </c>
      <c r="N11228">
        <v>744</v>
      </c>
      <c r="O11228" s="72">
        <f>SUM($N$2:N11228)</f>
        <v>7702131</v>
      </c>
      <c r="P11228" t="s">
        <v>90</v>
      </c>
      <c r="Q11228" t="s">
        <v>91</v>
      </c>
      <c r="R11228">
        <v>110032</v>
      </c>
      <c r="S11228" t="s">
        <v>29</v>
      </c>
      <c r="T11228" t="b">
        <v>0</v>
      </c>
      <c r="AF11228" s="11" t="s">
        <v>90</v>
      </c>
      <c r="AG11228" s="12" t="str">
        <f t="shared" si="175"/>
        <v>DELHI</v>
      </c>
      <c r="AH11228" s="11" t="s">
        <v>90</v>
      </c>
      <c r="AI11228" s="12" t="str">
        <f>_xlfn.XLOOKUP(AH11228,P:P,Q:Q)</f>
        <v>DELHI</v>
      </c>
    </row>
    <row r="11229" spans="1:35" x14ac:dyDescent="0.3">
      <c r="A11229">
        <v>11228</v>
      </c>
      <c r="B11229" t="s">
        <v>15651</v>
      </c>
      <c r="C11229">
        <v>4042937</v>
      </c>
      <c r="D11229" t="s">
        <v>51</v>
      </c>
      <c r="E11229">
        <v>48</v>
      </c>
      <c r="F11229" s="1">
        <v>44900</v>
      </c>
      <c r="G11229" t="s">
        <v>21</v>
      </c>
      <c r="H11229" t="s">
        <v>88</v>
      </c>
      <c r="I11229" t="s">
        <v>2488</v>
      </c>
      <c r="J11229" t="s">
        <v>54</v>
      </c>
      <c r="K11229" t="s">
        <v>34</v>
      </c>
      <c r="L11229">
        <v>1</v>
      </c>
      <c r="M11229" t="s">
        <v>26</v>
      </c>
      <c r="N11229">
        <v>761</v>
      </c>
      <c r="O11229" s="72">
        <f>SUM($N$2:N11229)</f>
        <v>7702892</v>
      </c>
      <c r="P11229" t="s">
        <v>9293</v>
      </c>
      <c r="Q11229" t="s">
        <v>73</v>
      </c>
      <c r="R11229">
        <v>673101</v>
      </c>
      <c r="S11229" t="s">
        <v>29</v>
      </c>
      <c r="T11229" t="b">
        <v>0</v>
      </c>
      <c r="AF11229" s="11" t="s">
        <v>9293</v>
      </c>
      <c r="AG11229" s="12" t="str">
        <f t="shared" si="175"/>
        <v>KERALA</v>
      </c>
      <c r="AH11229" s="11" t="s">
        <v>9293</v>
      </c>
      <c r="AI11229" s="12" t="str">
        <f>_xlfn.XLOOKUP(AH11229,P:P,Q:Q)</f>
        <v>KERALA</v>
      </c>
    </row>
    <row r="11230" spans="1:35" x14ac:dyDescent="0.3">
      <c r="A11230">
        <v>11229</v>
      </c>
      <c r="B11230" t="s">
        <v>15652</v>
      </c>
      <c r="C11230">
        <v>5443635</v>
      </c>
      <c r="D11230" t="s">
        <v>20</v>
      </c>
      <c r="E11230">
        <v>36</v>
      </c>
      <c r="F11230" s="1">
        <v>44900</v>
      </c>
      <c r="G11230" t="s">
        <v>286</v>
      </c>
      <c r="H11230" t="s">
        <v>52</v>
      </c>
      <c r="I11230" t="s">
        <v>399</v>
      </c>
      <c r="J11230" t="s">
        <v>33</v>
      </c>
      <c r="K11230" t="s">
        <v>45</v>
      </c>
      <c r="L11230">
        <v>1</v>
      </c>
      <c r="M11230" t="s">
        <v>26</v>
      </c>
      <c r="N11230">
        <v>999</v>
      </c>
      <c r="O11230" s="72">
        <f>SUM($N$2:N11230)</f>
        <v>7703891</v>
      </c>
      <c r="P11230" t="s">
        <v>15653</v>
      </c>
      <c r="Q11230" t="s">
        <v>247</v>
      </c>
      <c r="R11230">
        <v>811104</v>
      </c>
      <c r="S11230" t="s">
        <v>29</v>
      </c>
      <c r="T11230" t="b">
        <v>0</v>
      </c>
      <c r="AF11230" s="11" t="s">
        <v>15653</v>
      </c>
      <c r="AG11230" s="12" t="str">
        <f t="shared" si="175"/>
        <v>BIHAR</v>
      </c>
      <c r="AH11230" s="11" t="s">
        <v>15653</v>
      </c>
      <c r="AI11230" s="12" t="str">
        <f>_xlfn.XLOOKUP(AH11230,P:P,Q:Q)</f>
        <v>BIHAR</v>
      </c>
    </row>
    <row r="11231" spans="1:35" x14ac:dyDescent="0.3">
      <c r="A11231">
        <v>11230</v>
      </c>
      <c r="B11231" t="s">
        <v>15654</v>
      </c>
      <c r="C11231">
        <v>3521253</v>
      </c>
      <c r="D11231" t="s">
        <v>51</v>
      </c>
      <c r="E11231">
        <v>23</v>
      </c>
      <c r="F11231" s="1">
        <v>44900</v>
      </c>
      <c r="G11231" t="s">
        <v>21</v>
      </c>
      <c r="H11231" t="s">
        <v>43</v>
      </c>
      <c r="I11231" t="s">
        <v>3476</v>
      </c>
      <c r="J11231" t="s">
        <v>33</v>
      </c>
      <c r="K11231" t="s">
        <v>98</v>
      </c>
      <c r="L11231">
        <v>1</v>
      </c>
      <c r="M11231" t="s">
        <v>26</v>
      </c>
      <c r="N11231">
        <v>595</v>
      </c>
      <c r="O11231" s="72">
        <f>SUM($N$2:N11231)</f>
        <v>7704486</v>
      </c>
      <c r="P11231" t="s">
        <v>295</v>
      </c>
      <c r="Q11231" t="s">
        <v>238</v>
      </c>
      <c r="R11231">
        <v>834002</v>
      </c>
      <c r="S11231" t="s">
        <v>29</v>
      </c>
      <c r="T11231" t="b">
        <v>0</v>
      </c>
      <c r="AF11231" s="11" t="s">
        <v>295</v>
      </c>
      <c r="AG11231" s="12" t="str">
        <f t="shared" si="175"/>
        <v>JHARKHAND</v>
      </c>
      <c r="AH11231" s="11" t="s">
        <v>295</v>
      </c>
      <c r="AI11231" s="12" t="str">
        <f>_xlfn.XLOOKUP(AH11231,P:P,Q:Q)</f>
        <v>JHARKHAND</v>
      </c>
    </row>
    <row r="11232" spans="1:35" x14ac:dyDescent="0.3">
      <c r="A11232">
        <v>11231</v>
      </c>
      <c r="B11232" t="s">
        <v>15655</v>
      </c>
      <c r="C11232">
        <v>6822745</v>
      </c>
      <c r="D11232" t="s">
        <v>20</v>
      </c>
      <c r="E11232">
        <v>73</v>
      </c>
      <c r="F11232" s="1">
        <v>44900</v>
      </c>
      <c r="G11232" t="s">
        <v>21</v>
      </c>
      <c r="H11232" t="s">
        <v>22</v>
      </c>
      <c r="I11232" t="s">
        <v>2898</v>
      </c>
      <c r="J11232" t="s">
        <v>24</v>
      </c>
      <c r="K11232" t="s">
        <v>45</v>
      </c>
      <c r="L11232">
        <v>1</v>
      </c>
      <c r="M11232" t="s">
        <v>26</v>
      </c>
      <c r="N11232">
        <v>484</v>
      </c>
      <c r="O11232" s="72">
        <f>SUM($N$2:N11232)</f>
        <v>7704970</v>
      </c>
      <c r="P11232" t="s">
        <v>4145</v>
      </c>
      <c r="Q11232" t="s">
        <v>47</v>
      </c>
      <c r="R11232">
        <v>632006</v>
      </c>
      <c r="S11232" t="s">
        <v>29</v>
      </c>
      <c r="T11232" t="b">
        <v>0</v>
      </c>
      <c r="AF11232" s="11" t="s">
        <v>4145</v>
      </c>
      <c r="AG11232" s="12" t="str">
        <f t="shared" si="175"/>
        <v>TAMIL NADU</v>
      </c>
      <c r="AH11232" s="11" t="s">
        <v>4145</v>
      </c>
      <c r="AI11232" s="12" t="str">
        <f>_xlfn.XLOOKUP(AH11232,P:P,Q:Q)</f>
        <v>TAMIL NADU</v>
      </c>
    </row>
    <row r="11233" spans="1:35" x14ac:dyDescent="0.3">
      <c r="A11233">
        <v>11232</v>
      </c>
      <c r="B11233" t="s">
        <v>15656</v>
      </c>
      <c r="C11233">
        <v>6771876</v>
      </c>
      <c r="D11233" t="s">
        <v>51</v>
      </c>
      <c r="E11233">
        <v>45</v>
      </c>
      <c r="F11233" s="1">
        <v>44900</v>
      </c>
      <c r="G11233" t="s">
        <v>21</v>
      </c>
      <c r="H11233" t="s">
        <v>52</v>
      </c>
      <c r="I11233" t="s">
        <v>3092</v>
      </c>
      <c r="J11233" t="s">
        <v>54</v>
      </c>
      <c r="K11233" t="s">
        <v>34</v>
      </c>
      <c r="L11233">
        <v>1</v>
      </c>
      <c r="M11233" t="s">
        <v>26</v>
      </c>
      <c r="N11233">
        <v>899</v>
      </c>
      <c r="O11233" s="72">
        <f>SUM($N$2:N11233)</f>
        <v>7705869</v>
      </c>
      <c r="P11233" t="s">
        <v>300</v>
      </c>
      <c r="Q11233" t="s">
        <v>70</v>
      </c>
      <c r="R11233">
        <v>530026</v>
      </c>
      <c r="S11233" t="s">
        <v>29</v>
      </c>
      <c r="T11233" t="b">
        <v>0</v>
      </c>
      <c r="AF11233" s="11" t="s">
        <v>300</v>
      </c>
      <c r="AG11233" s="12" t="str">
        <f t="shared" si="175"/>
        <v>ANDHRA PRADESH</v>
      </c>
      <c r="AH11233" s="11" t="s">
        <v>300</v>
      </c>
      <c r="AI11233" s="12" t="str">
        <f>_xlfn.XLOOKUP(AH11233,P:P,Q:Q)</f>
        <v>ANDHRA PRADESH</v>
      </c>
    </row>
    <row r="11234" spans="1:35" x14ac:dyDescent="0.3">
      <c r="A11234">
        <v>11233</v>
      </c>
      <c r="B11234" t="s">
        <v>15657</v>
      </c>
      <c r="C11234">
        <v>6953424</v>
      </c>
      <c r="D11234" t="s">
        <v>51</v>
      </c>
      <c r="E11234">
        <v>21</v>
      </c>
      <c r="F11234" s="1">
        <v>44900</v>
      </c>
      <c r="G11234" t="s">
        <v>21</v>
      </c>
      <c r="H11234" t="s">
        <v>31</v>
      </c>
      <c r="I11234" t="s">
        <v>15658</v>
      </c>
      <c r="J11234" t="s">
        <v>33</v>
      </c>
      <c r="K11234" t="s">
        <v>25</v>
      </c>
      <c r="L11234">
        <v>1</v>
      </c>
      <c r="M11234" t="s">
        <v>26</v>
      </c>
      <c r="N11234">
        <v>759</v>
      </c>
      <c r="O11234" s="72">
        <f>SUM($N$2:N11234)</f>
        <v>7706628</v>
      </c>
      <c r="P11234" t="s">
        <v>1574</v>
      </c>
      <c r="Q11234" t="s">
        <v>111</v>
      </c>
      <c r="R11234">
        <v>282001</v>
      </c>
      <c r="S11234" t="s">
        <v>29</v>
      </c>
      <c r="T11234" t="b">
        <v>0</v>
      </c>
      <c r="AF11234" s="11" t="s">
        <v>1574</v>
      </c>
      <c r="AG11234" s="12" t="str">
        <f t="shared" si="175"/>
        <v>UTTAR PRADESH</v>
      </c>
      <c r="AH11234" s="11" t="s">
        <v>1574</v>
      </c>
      <c r="AI11234" s="12" t="str">
        <f>_xlfn.XLOOKUP(AH11234,P:P,Q:Q)</f>
        <v>UTTAR PRADESH</v>
      </c>
    </row>
    <row r="11235" spans="1:35" x14ac:dyDescent="0.3">
      <c r="A11235">
        <v>11234</v>
      </c>
      <c r="B11235" t="s">
        <v>15659</v>
      </c>
      <c r="C11235">
        <v>9110959</v>
      </c>
      <c r="D11235" t="s">
        <v>51</v>
      </c>
      <c r="E11235">
        <v>32</v>
      </c>
      <c r="F11235" s="1">
        <v>44900</v>
      </c>
      <c r="G11235" t="s">
        <v>21</v>
      </c>
      <c r="H11235" t="s">
        <v>52</v>
      </c>
      <c r="I11235" t="s">
        <v>15660</v>
      </c>
      <c r="J11235" t="s">
        <v>54</v>
      </c>
      <c r="K11235" t="s">
        <v>66</v>
      </c>
      <c r="L11235">
        <v>1</v>
      </c>
      <c r="M11235" t="s">
        <v>26</v>
      </c>
      <c r="N11235">
        <v>721</v>
      </c>
      <c r="O11235" s="72">
        <f>SUM($N$2:N11235)</f>
        <v>7707349</v>
      </c>
      <c r="P11235" t="s">
        <v>85</v>
      </c>
      <c r="Q11235" t="s">
        <v>86</v>
      </c>
      <c r="R11235">
        <v>500010</v>
      </c>
      <c r="S11235" t="s">
        <v>29</v>
      </c>
      <c r="T11235" t="b">
        <v>0</v>
      </c>
      <c r="AF11235" s="11" t="s">
        <v>85</v>
      </c>
      <c r="AG11235" s="12" t="str">
        <f t="shared" si="175"/>
        <v>TELANGANA</v>
      </c>
      <c r="AH11235" s="11" t="s">
        <v>85</v>
      </c>
      <c r="AI11235" s="12" t="str">
        <f>_xlfn.XLOOKUP(AH11235,P:P,Q:Q)</f>
        <v>TELANGANA</v>
      </c>
    </row>
    <row r="11236" spans="1:35" x14ac:dyDescent="0.3">
      <c r="A11236">
        <v>11235</v>
      </c>
      <c r="B11236" t="s">
        <v>15661</v>
      </c>
      <c r="C11236">
        <v>7463528</v>
      </c>
      <c r="D11236" t="s">
        <v>51</v>
      </c>
      <c r="E11236">
        <v>47</v>
      </c>
      <c r="F11236" s="1">
        <v>44900</v>
      </c>
      <c r="G11236" t="s">
        <v>21</v>
      </c>
      <c r="H11236" t="s">
        <v>88</v>
      </c>
      <c r="I11236" t="s">
        <v>2790</v>
      </c>
      <c r="J11236" t="s">
        <v>33</v>
      </c>
      <c r="K11236" t="s">
        <v>39</v>
      </c>
      <c r="L11236">
        <v>1</v>
      </c>
      <c r="M11236" t="s">
        <v>26</v>
      </c>
      <c r="N11236">
        <v>560</v>
      </c>
      <c r="O11236" s="72">
        <f>SUM($N$2:N11236)</f>
        <v>7707909</v>
      </c>
      <c r="P11236" t="s">
        <v>3330</v>
      </c>
      <c r="Q11236" t="s">
        <v>581</v>
      </c>
      <c r="R11236">
        <v>403521</v>
      </c>
      <c r="S11236" t="s">
        <v>29</v>
      </c>
      <c r="T11236" t="b">
        <v>0</v>
      </c>
      <c r="AF11236" s="11" t="s">
        <v>3330</v>
      </c>
      <c r="AG11236" s="12" t="str">
        <f t="shared" si="175"/>
        <v>GOA</v>
      </c>
      <c r="AH11236" s="11" t="s">
        <v>3330</v>
      </c>
      <c r="AI11236" s="12" t="str">
        <f>_xlfn.XLOOKUP(AH11236,P:P,Q:Q)</f>
        <v>GOA</v>
      </c>
    </row>
    <row r="11237" spans="1:35" x14ac:dyDescent="0.3">
      <c r="A11237">
        <v>11236</v>
      </c>
      <c r="B11237" t="s">
        <v>15662</v>
      </c>
      <c r="C11237">
        <v>1175509</v>
      </c>
      <c r="D11237" t="s">
        <v>20</v>
      </c>
      <c r="E11237">
        <v>33</v>
      </c>
      <c r="F11237" s="1">
        <v>44900</v>
      </c>
      <c r="G11237" t="s">
        <v>21</v>
      </c>
      <c r="H11237" t="s">
        <v>43</v>
      </c>
      <c r="I11237" t="s">
        <v>15663</v>
      </c>
      <c r="J11237" t="s">
        <v>24</v>
      </c>
      <c r="K11237" t="s">
        <v>66</v>
      </c>
      <c r="L11237">
        <v>1</v>
      </c>
      <c r="M11237" t="s">
        <v>26</v>
      </c>
      <c r="N11237">
        <v>487</v>
      </c>
      <c r="O11237" s="72">
        <f>SUM($N$2:N11237)</f>
        <v>7708396</v>
      </c>
      <c r="P11237" t="s">
        <v>59</v>
      </c>
      <c r="Q11237" t="s">
        <v>60</v>
      </c>
      <c r="R11237">
        <v>560068</v>
      </c>
      <c r="S11237" t="s">
        <v>29</v>
      </c>
      <c r="T11237" t="b">
        <v>0</v>
      </c>
      <c r="AF11237" s="11" t="s">
        <v>59</v>
      </c>
      <c r="AG11237" s="12" t="str">
        <f t="shared" si="175"/>
        <v>KARNATAKA</v>
      </c>
      <c r="AH11237" s="11" t="s">
        <v>59</v>
      </c>
      <c r="AI11237" s="12" t="str">
        <f>_xlfn.XLOOKUP(AH11237,P:P,Q:Q)</f>
        <v>KARNATAKA</v>
      </c>
    </row>
    <row r="11238" spans="1:35" x14ac:dyDescent="0.3">
      <c r="A11238">
        <v>11237</v>
      </c>
      <c r="B11238" t="s">
        <v>15664</v>
      </c>
      <c r="C11238">
        <v>3009441</v>
      </c>
      <c r="D11238" t="s">
        <v>20</v>
      </c>
      <c r="E11238">
        <v>33</v>
      </c>
      <c r="F11238" s="1">
        <v>44900</v>
      </c>
      <c r="G11238" t="s">
        <v>21</v>
      </c>
      <c r="H11238" t="s">
        <v>43</v>
      </c>
      <c r="I11238" t="s">
        <v>637</v>
      </c>
      <c r="J11238" t="s">
        <v>24</v>
      </c>
      <c r="K11238" t="s">
        <v>39</v>
      </c>
      <c r="L11238">
        <v>1</v>
      </c>
      <c r="M11238" t="s">
        <v>26</v>
      </c>
      <c r="N11238">
        <v>549</v>
      </c>
      <c r="O11238" s="72">
        <f>SUM($N$2:N11238)</f>
        <v>7708945</v>
      </c>
      <c r="P11238" t="s">
        <v>85</v>
      </c>
      <c r="Q11238" t="s">
        <v>86</v>
      </c>
      <c r="R11238">
        <v>500074</v>
      </c>
      <c r="S11238" t="s">
        <v>29</v>
      </c>
      <c r="T11238" t="b">
        <v>0</v>
      </c>
      <c r="AF11238" s="11" t="s">
        <v>85</v>
      </c>
      <c r="AG11238" s="12" t="str">
        <f t="shared" si="175"/>
        <v>TELANGANA</v>
      </c>
      <c r="AH11238" s="11" t="s">
        <v>85</v>
      </c>
      <c r="AI11238" s="12" t="str">
        <f>_xlfn.XLOOKUP(AH11238,P:P,Q:Q)</f>
        <v>TELANGANA</v>
      </c>
    </row>
    <row r="11239" spans="1:35" x14ac:dyDescent="0.3">
      <c r="A11239">
        <v>11238</v>
      </c>
      <c r="B11239" t="s">
        <v>15665</v>
      </c>
      <c r="C11239">
        <v>1984714</v>
      </c>
      <c r="D11239" t="s">
        <v>20</v>
      </c>
      <c r="E11239">
        <v>28</v>
      </c>
      <c r="F11239" s="1">
        <v>44900</v>
      </c>
      <c r="G11239" t="s">
        <v>21</v>
      </c>
      <c r="H11239" t="s">
        <v>31</v>
      </c>
      <c r="I11239" t="s">
        <v>9672</v>
      </c>
      <c r="J11239" t="s">
        <v>24</v>
      </c>
      <c r="K11239" t="s">
        <v>39</v>
      </c>
      <c r="L11239">
        <v>1</v>
      </c>
      <c r="M11239" t="s">
        <v>26</v>
      </c>
      <c r="N11239">
        <v>335</v>
      </c>
      <c r="O11239" s="72">
        <f>SUM($N$2:N11239)</f>
        <v>7709280</v>
      </c>
      <c r="P11239" t="s">
        <v>3956</v>
      </c>
      <c r="Q11239" t="s">
        <v>56</v>
      </c>
      <c r="R11239">
        <v>422013</v>
      </c>
      <c r="S11239" t="s">
        <v>29</v>
      </c>
      <c r="T11239" t="b">
        <v>0</v>
      </c>
      <c r="AF11239" s="11" t="s">
        <v>3956</v>
      </c>
      <c r="AG11239" s="12" t="str">
        <f t="shared" si="175"/>
        <v>MAHARASHTRA</v>
      </c>
      <c r="AH11239" s="11" t="s">
        <v>3956</v>
      </c>
      <c r="AI11239" s="12" t="str">
        <f>_xlfn.XLOOKUP(AH11239,P:P,Q:Q)</f>
        <v>MAHARASHTRA</v>
      </c>
    </row>
    <row r="11240" spans="1:35" x14ac:dyDescent="0.3">
      <c r="A11240">
        <v>11239</v>
      </c>
      <c r="B11240" t="s">
        <v>15666</v>
      </c>
      <c r="C11240">
        <v>9833391</v>
      </c>
      <c r="D11240" t="s">
        <v>20</v>
      </c>
      <c r="E11240">
        <v>34</v>
      </c>
      <c r="F11240" s="1">
        <v>44900</v>
      </c>
      <c r="G11240" t="s">
        <v>21</v>
      </c>
      <c r="H11240" t="s">
        <v>43</v>
      </c>
      <c r="I11240" t="s">
        <v>15667</v>
      </c>
      <c r="J11240" t="s">
        <v>24</v>
      </c>
      <c r="K11240" t="s">
        <v>98</v>
      </c>
      <c r="L11240">
        <v>1</v>
      </c>
      <c r="M11240" t="s">
        <v>26</v>
      </c>
      <c r="N11240">
        <v>459</v>
      </c>
      <c r="O11240" s="72">
        <f>SUM($N$2:N11240)</f>
        <v>7709739</v>
      </c>
      <c r="P11240" t="s">
        <v>59</v>
      </c>
      <c r="Q11240" t="s">
        <v>60</v>
      </c>
      <c r="R11240">
        <v>560037</v>
      </c>
      <c r="S11240" t="s">
        <v>29</v>
      </c>
      <c r="T11240" t="b">
        <v>0</v>
      </c>
      <c r="AF11240" s="11" t="s">
        <v>59</v>
      </c>
      <c r="AG11240" s="12" t="str">
        <f t="shared" si="175"/>
        <v>KARNATAKA</v>
      </c>
      <c r="AH11240" s="11" t="s">
        <v>59</v>
      </c>
      <c r="AI11240" s="12" t="str">
        <f>_xlfn.XLOOKUP(AH11240,P:P,Q:Q)</f>
        <v>KARNATAKA</v>
      </c>
    </row>
    <row r="11241" spans="1:35" x14ac:dyDescent="0.3">
      <c r="A11241">
        <v>11240</v>
      </c>
      <c r="B11241" t="s">
        <v>15668</v>
      </c>
      <c r="C11241">
        <v>6904541</v>
      </c>
      <c r="D11241" t="s">
        <v>20</v>
      </c>
      <c r="E11241">
        <v>66</v>
      </c>
      <c r="F11241" s="1">
        <v>44900</v>
      </c>
      <c r="G11241" t="s">
        <v>21</v>
      </c>
      <c r="H11241" t="s">
        <v>43</v>
      </c>
      <c r="I11241" t="s">
        <v>15669</v>
      </c>
      <c r="J11241" t="s">
        <v>75</v>
      </c>
      <c r="K11241" t="s">
        <v>66</v>
      </c>
      <c r="L11241">
        <v>1</v>
      </c>
      <c r="M11241" t="s">
        <v>26</v>
      </c>
      <c r="N11241">
        <v>387</v>
      </c>
      <c r="O11241" s="72">
        <f>SUM($N$2:N11241)</f>
        <v>7710126</v>
      </c>
      <c r="P11241" t="s">
        <v>15670</v>
      </c>
      <c r="Q11241" t="s">
        <v>581</v>
      </c>
      <c r="R11241">
        <v>403716</v>
      </c>
      <c r="S11241" t="s">
        <v>29</v>
      </c>
      <c r="T11241" t="b">
        <v>0</v>
      </c>
      <c r="AF11241" s="11" t="s">
        <v>15670</v>
      </c>
      <c r="AG11241" s="12" t="str">
        <f t="shared" si="175"/>
        <v>GOA</v>
      </c>
      <c r="AH11241" s="11" t="s">
        <v>15670</v>
      </c>
      <c r="AI11241" s="12" t="str">
        <f>_xlfn.XLOOKUP(AH11241,P:P,Q:Q)</f>
        <v>GOA</v>
      </c>
    </row>
    <row r="11242" spans="1:35" x14ac:dyDescent="0.3">
      <c r="A11242">
        <v>11241</v>
      </c>
      <c r="B11242" t="s">
        <v>15671</v>
      </c>
      <c r="C11242">
        <v>8392488</v>
      </c>
      <c r="D11242" t="s">
        <v>20</v>
      </c>
      <c r="E11242">
        <v>37</v>
      </c>
      <c r="F11242" s="1">
        <v>44900</v>
      </c>
      <c r="G11242" t="s">
        <v>21</v>
      </c>
      <c r="H11242" t="s">
        <v>43</v>
      </c>
      <c r="I11242" t="s">
        <v>13818</v>
      </c>
      <c r="J11242" t="s">
        <v>75</v>
      </c>
      <c r="K11242" t="s">
        <v>109</v>
      </c>
      <c r="L11242">
        <v>1</v>
      </c>
      <c r="M11242" t="s">
        <v>26</v>
      </c>
      <c r="N11242">
        <v>629</v>
      </c>
      <c r="O11242" s="72">
        <f>SUM($N$2:N11242)</f>
        <v>7710755</v>
      </c>
      <c r="P11242" t="s">
        <v>103</v>
      </c>
      <c r="Q11242" t="s">
        <v>56</v>
      </c>
      <c r="R11242">
        <v>400056</v>
      </c>
      <c r="S11242" t="s">
        <v>29</v>
      </c>
      <c r="T11242" t="b">
        <v>0</v>
      </c>
      <c r="AF11242" s="11" t="s">
        <v>103</v>
      </c>
      <c r="AG11242" s="12" t="str">
        <f t="shared" si="175"/>
        <v>MAHARASHTRA</v>
      </c>
      <c r="AH11242" s="11" t="s">
        <v>103</v>
      </c>
      <c r="AI11242" s="12" t="str">
        <f>_xlfn.XLOOKUP(AH11242,P:P,Q:Q)</f>
        <v>MAHARASHTRA</v>
      </c>
    </row>
    <row r="11243" spans="1:35" x14ac:dyDescent="0.3">
      <c r="A11243">
        <v>11242</v>
      </c>
      <c r="B11243" t="s">
        <v>15672</v>
      </c>
      <c r="C11243">
        <v>3591909</v>
      </c>
      <c r="D11243" t="s">
        <v>20</v>
      </c>
      <c r="E11243">
        <v>26</v>
      </c>
      <c r="F11243" s="1">
        <v>44900</v>
      </c>
      <c r="G11243" t="s">
        <v>21</v>
      </c>
      <c r="H11243" t="s">
        <v>88</v>
      </c>
      <c r="I11243" t="s">
        <v>15673</v>
      </c>
      <c r="J11243" t="s">
        <v>24</v>
      </c>
      <c r="K11243" t="s">
        <v>66</v>
      </c>
      <c r="L11243">
        <v>1</v>
      </c>
      <c r="M11243" t="s">
        <v>26</v>
      </c>
      <c r="N11243">
        <v>432</v>
      </c>
      <c r="O11243" s="72">
        <f>SUM($N$2:N11243)</f>
        <v>7711187</v>
      </c>
      <c r="P11243" t="s">
        <v>15674</v>
      </c>
      <c r="Q11243" t="s">
        <v>56</v>
      </c>
      <c r="R11243">
        <v>410504</v>
      </c>
      <c r="S11243" t="s">
        <v>29</v>
      </c>
      <c r="T11243" t="b">
        <v>0</v>
      </c>
      <c r="AF11243" s="11" t="s">
        <v>15674</v>
      </c>
      <c r="AG11243" s="12" t="str">
        <f t="shared" si="175"/>
        <v>MAHARASHTRA</v>
      </c>
      <c r="AH11243" s="11" t="s">
        <v>15674</v>
      </c>
      <c r="AI11243" s="12" t="str">
        <f>_xlfn.XLOOKUP(AH11243,P:P,Q:Q)</f>
        <v>MAHARASHTRA</v>
      </c>
    </row>
    <row r="11244" spans="1:35" x14ac:dyDescent="0.3">
      <c r="A11244">
        <v>11243</v>
      </c>
      <c r="B11244" t="s">
        <v>15672</v>
      </c>
      <c r="C11244">
        <v>3591909</v>
      </c>
      <c r="D11244" t="s">
        <v>20</v>
      </c>
      <c r="E11244">
        <v>41</v>
      </c>
      <c r="F11244" s="1">
        <v>44900</v>
      </c>
      <c r="G11244" t="s">
        <v>21</v>
      </c>
      <c r="H11244" t="s">
        <v>43</v>
      </c>
      <c r="I11244" t="s">
        <v>776</v>
      </c>
      <c r="J11244" t="s">
        <v>24</v>
      </c>
      <c r="K11244" t="s">
        <v>45</v>
      </c>
      <c r="L11244">
        <v>1</v>
      </c>
      <c r="M11244" t="s">
        <v>26</v>
      </c>
      <c r="N11244">
        <v>399</v>
      </c>
      <c r="O11244" s="72">
        <f>SUM($N$2:N11244)</f>
        <v>7711586</v>
      </c>
      <c r="P11244" t="s">
        <v>226</v>
      </c>
      <c r="Q11244" t="s">
        <v>60</v>
      </c>
      <c r="R11244">
        <v>560103</v>
      </c>
      <c r="S11244" t="s">
        <v>29</v>
      </c>
      <c r="T11244" t="b">
        <v>0</v>
      </c>
      <c r="AF11244" s="11" t="s">
        <v>226</v>
      </c>
      <c r="AG11244" s="12" t="str">
        <f t="shared" si="175"/>
        <v>KARNATAKA</v>
      </c>
      <c r="AH11244" s="11" t="s">
        <v>226</v>
      </c>
      <c r="AI11244" s="12" t="str">
        <f>_xlfn.XLOOKUP(AH11244,P:P,Q:Q)</f>
        <v>KARNATAKA</v>
      </c>
    </row>
    <row r="11245" spans="1:35" x14ac:dyDescent="0.3">
      <c r="A11245">
        <v>11244</v>
      </c>
      <c r="B11245" t="s">
        <v>15675</v>
      </c>
      <c r="C11245">
        <v>2810520</v>
      </c>
      <c r="D11245" t="s">
        <v>20</v>
      </c>
      <c r="E11245">
        <v>48</v>
      </c>
      <c r="F11245" s="1">
        <v>44900</v>
      </c>
      <c r="G11245" t="s">
        <v>286</v>
      </c>
      <c r="H11245" t="s">
        <v>22</v>
      </c>
      <c r="I11245" t="s">
        <v>6836</v>
      </c>
      <c r="J11245" t="s">
        <v>24</v>
      </c>
      <c r="K11245" t="s">
        <v>109</v>
      </c>
      <c r="L11245">
        <v>1</v>
      </c>
      <c r="M11245" t="s">
        <v>26</v>
      </c>
      <c r="N11245">
        <v>376</v>
      </c>
      <c r="O11245" s="72">
        <f>SUM($N$2:N11245)</f>
        <v>7711962</v>
      </c>
      <c r="P11245" t="s">
        <v>59</v>
      </c>
      <c r="Q11245" t="s">
        <v>60</v>
      </c>
      <c r="R11245">
        <v>560093</v>
      </c>
      <c r="S11245" t="s">
        <v>29</v>
      </c>
      <c r="T11245" t="b">
        <v>0</v>
      </c>
      <c r="AF11245" s="11" t="s">
        <v>59</v>
      </c>
      <c r="AG11245" s="12" t="str">
        <f t="shared" si="175"/>
        <v>KARNATAKA</v>
      </c>
      <c r="AH11245" s="11" t="s">
        <v>59</v>
      </c>
      <c r="AI11245" s="12" t="str">
        <f>_xlfn.XLOOKUP(AH11245,P:P,Q:Q)</f>
        <v>KARNATAKA</v>
      </c>
    </row>
    <row r="11246" spans="1:35" x14ac:dyDescent="0.3">
      <c r="A11246">
        <v>11245</v>
      </c>
      <c r="B11246" t="s">
        <v>15676</v>
      </c>
      <c r="C11246">
        <v>7652792</v>
      </c>
      <c r="D11246" t="s">
        <v>51</v>
      </c>
      <c r="E11246">
        <v>34</v>
      </c>
      <c r="F11246" s="1">
        <v>44900</v>
      </c>
      <c r="G11246" t="s">
        <v>21</v>
      </c>
      <c r="H11246" t="s">
        <v>22</v>
      </c>
      <c r="I11246" t="s">
        <v>9364</v>
      </c>
      <c r="J11246" t="s">
        <v>33</v>
      </c>
      <c r="K11246" t="s">
        <v>66</v>
      </c>
      <c r="L11246">
        <v>1</v>
      </c>
      <c r="M11246" t="s">
        <v>26</v>
      </c>
      <c r="N11246">
        <v>612</v>
      </c>
      <c r="O11246" s="72">
        <f>SUM($N$2:N11246)</f>
        <v>7712574</v>
      </c>
      <c r="P11246" t="s">
        <v>460</v>
      </c>
      <c r="Q11246" t="s">
        <v>73</v>
      </c>
      <c r="R11246">
        <v>682018</v>
      </c>
      <c r="S11246" t="s">
        <v>29</v>
      </c>
      <c r="T11246" t="b">
        <v>0</v>
      </c>
      <c r="AF11246" s="11" t="s">
        <v>460</v>
      </c>
      <c r="AG11246" s="12" t="str">
        <f t="shared" si="175"/>
        <v>KERALA</v>
      </c>
      <c r="AH11246" s="11" t="s">
        <v>460</v>
      </c>
      <c r="AI11246" s="12" t="str">
        <f>_xlfn.XLOOKUP(AH11246,P:P,Q:Q)</f>
        <v>KERALA</v>
      </c>
    </row>
    <row r="11247" spans="1:35" x14ac:dyDescent="0.3">
      <c r="A11247">
        <v>11246</v>
      </c>
      <c r="B11247" t="s">
        <v>15677</v>
      </c>
      <c r="C11247">
        <v>147526</v>
      </c>
      <c r="D11247" t="s">
        <v>20</v>
      </c>
      <c r="E11247">
        <v>47</v>
      </c>
      <c r="F11247" s="1">
        <v>44900</v>
      </c>
      <c r="G11247" t="s">
        <v>21</v>
      </c>
      <c r="H11247" t="s">
        <v>52</v>
      </c>
      <c r="I11247" t="s">
        <v>3266</v>
      </c>
      <c r="J11247" t="s">
        <v>24</v>
      </c>
      <c r="K11247" t="s">
        <v>25</v>
      </c>
      <c r="L11247">
        <v>1</v>
      </c>
      <c r="M11247" t="s">
        <v>26</v>
      </c>
      <c r="N11247">
        <v>499</v>
      </c>
      <c r="O11247" s="72">
        <f>SUM($N$2:N11247)</f>
        <v>7713073</v>
      </c>
      <c r="P11247" t="s">
        <v>169</v>
      </c>
      <c r="Q11247" t="s">
        <v>56</v>
      </c>
      <c r="R11247">
        <v>411009</v>
      </c>
      <c r="S11247" t="s">
        <v>29</v>
      </c>
      <c r="T11247" t="b">
        <v>0</v>
      </c>
      <c r="AF11247" s="11" t="s">
        <v>169</v>
      </c>
      <c r="AG11247" s="12" t="str">
        <f t="shared" si="175"/>
        <v>MAHARASHTRA</v>
      </c>
      <c r="AH11247" s="11" t="s">
        <v>169</v>
      </c>
      <c r="AI11247" s="12" t="str">
        <f>_xlfn.XLOOKUP(AH11247,P:P,Q:Q)</f>
        <v>MAHARASHTRA</v>
      </c>
    </row>
    <row r="11248" spans="1:35" x14ac:dyDescent="0.3">
      <c r="A11248">
        <v>11247</v>
      </c>
      <c r="B11248" t="s">
        <v>15678</v>
      </c>
      <c r="C11248">
        <v>3781770</v>
      </c>
      <c r="D11248" t="s">
        <v>20</v>
      </c>
      <c r="E11248">
        <v>43</v>
      </c>
      <c r="F11248" s="1">
        <v>44900</v>
      </c>
      <c r="G11248" t="s">
        <v>21</v>
      </c>
      <c r="H11248" t="s">
        <v>52</v>
      </c>
      <c r="I11248" t="s">
        <v>15679</v>
      </c>
      <c r="J11248" t="s">
        <v>33</v>
      </c>
      <c r="K11248" t="s">
        <v>39</v>
      </c>
      <c r="L11248">
        <v>1</v>
      </c>
      <c r="M11248" t="s">
        <v>26</v>
      </c>
      <c r="N11248">
        <v>725</v>
      </c>
      <c r="O11248" s="72">
        <f>SUM($N$2:N11248)</f>
        <v>7713798</v>
      </c>
      <c r="P11248" t="s">
        <v>1550</v>
      </c>
      <c r="Q11248" t="s">
        <v>86</v>
      </c>
      <c r="R11248">
        <v>503001</v>
      </c>
      <c r="S11248" t="s">
        <v>29</v>
      </c>
      <c r="T11248" t="b">
        <v>0</v>
      </c>
      <c r="AF11248" s="11" t="s">
        <v>1550</v>
      </c>
      <c r="AG11248" s="12" t="str">
        <f t="shared" si="175"/>
        <v>TELANGANA</v>
      </c>
      <c r="AH11248" s="11" t="s">
        <v>1550</v>
      </c>
      <c r="AI11248" s="12" t="str">
        <f>_xlfn.XLOOKUP(AH11248,P:P,Q:Q)</f>
        <v>TELANGANA</v>
      </c>
    </row>
    <row r="11249" spans="1:35" x14ac:dyDescent="0.3">
      <c r="A11249">
        <v>11248</v>
      </c>
      <c r="B11249" t="s">
        <v>15678</v>
      </c>
      <c r="C11249">
        <v>3781770</v>
      </c>
      <c r="D11249" t="s">
        <v>51</v>
      </c>
      <c r="E11249">
        <v>32</v>
      </c>
      <c r="F11249" s="1">
        <v>44900</v>
      </c>
      <c r="G11249" t="s">
        <v>21</v>
      </c>
      <c r="H11249" t="s">
        <v>22</v>
      </c>
      <c r="I11249" t="s">
        <v>15680</v>
      </c>
      <c r="J11249" t="s">
        <v>33</v>
      </c>
      <c r="K11249" t="s">
        <v>25</v>
      </c>
      <c r="L11249">
        <v>1</v>
      </c>
      <c r="M11249" t="s">
        <v>26</v>
      </c>
      <c r="N11249">
        <v>696</v>
      </c>
      <c r="O11249" s="72">
        <f>SUM($N$2:N11249)</f>
        <v>7714494</v>
      </c>
      <c r="P11249" t="s">
        <v>7737</v>
      </c>
      <c r="Q11249" t="s">
        <v>56</v>
      </c>
      <c r="R11249">
        <v>431203</v>
      </c>
      <c r="S11249" t="s">
        <v>29</v>
      </c>
      <c r="T11249" t="b">
        <v>0</v>
      </c>
      <c r="AF11249" s="11" t="s">
        <v>7737</v>
      </c>
      <c r="AG11249" s="12" t="str">
        <f t="shared" si="175"/>
        <v>MAHARASHTRA</v>
      </c>
      <c r="AH11249" s="11" t="s">
        <v>7737</v>
      </c>
      <c r="AI11249" s="12" t="str">
        <f>_xlfn.XLOOKUP(AH11249,P:P,Q:Q)</f>
        <v>MAHARASHTRA</v>
      </c>
    </row>
    <row r="11250" spans="1:35" x14ac:dyDescent="0.3">
      <c r="A11250">
        <v>11249</v>
      </c>
      <c r="B11250" t="s">
        <v>15681</v>
      </c>
      <c r="C11250">
        <v>3381584</v>
      </c>
      <c r="D11250" t="s">
        <v>20</v>
      </c>
      <c r="E11250">
        <v>49</v>
      </c>
      <c r="F11250" s="1">
        <v>44900</v>
      </c>
      <c r="G11250" t="s">
        <v>21</v>
      </c>
      <c r="H11250" t="s">
        <v>43</v>
      </c>
      <c r="I11250" t="s">
        <v>3131</v>
      </c>
      <c r="J11250" t="s">
        <v>75</v>
      </c>
      <c r="K11250" t="s">
        <v>25</v>
      </c>
      <c r="L11250">
        <v>1</v>
      </c>
      <c r="M11250" t="s">
        <v>26</v>
      </c>
      <c r="N11250">
        <v>473</v>
      </c>
      <c r="O11250" s="72">
        <f>SUM($N$2:N11250)</f>
        <v>7714967</v>
      </c>
      <c r="P11250" t="s">
        <v>135</v>
      </c>
      <c r="Q11250" t="s">
        <v>47</v>
      </c>
      <c r="R11250">
        <v>600010</v>
      </c>
      <c r="S11250" t="s">
        <v>29</v>
      </c>
      <c r="T11250" t="b">
        <v>0</v>
      </c>
      <c r="AF11250" s="11" t="s">
        <v>135</v>
      </c>
      <c r="AG11250" s="12" t="str">
        <f t="shared" si="175"/>
        <v>TAMIL NADU</v>
      </c>
      <c r="AH11250" s="11" t="s">
        <v>135</v>
      </c>
      <c r="AI11250" s="12" t="str">
        <f>_xlfn.XLOOKUP(AH11250,P:P,Q:Q)</f>
        <v>TAMIL NADU</v>
      </c>
    </row>
    <row r="11251" spans="1:35" x14ac:dyDescent="0.3">
      <c r="A11251">
        <v>11250</v>
      </c>
      <c r="B11251" t="s">
        <v>15682</v>
      </c>
      <c r="C11251">
        <v>419011</v>
      </c>
      <c r="D11251" t="s">
        <v>51</v>
      </c>
      <c r="E11251">
        <v>41</v>
      </c>
      <c r="F11251" s="1">
        <v>44900</v>
      </c>
      <c r="G11251" t="s">
        <v>21</v>
      </c>
      <c r="H11251" t="s">
        <v>22</v>
      </c>
      <c r="I11251" t="s">
        <v>3393</v>
      </c>
      <c r="J11251" t="s">
        <v>33</v>
      </c>
      <c r="K11251" t="s">
        <v>109</v>
      </c>
      <c r="L11251">
        <v>1</v>
      </c>
      <c r="M11251" t="s">
        <v>26</v>
      </c>
      <c r="N11251">
        <v>735</v>
      </c>
      <c r="O11251" s="72">
        <f>SUM($N$2:N11251)</f>
        <v>7715702</v>
      </c>
      <c r="P11251" t="s">
        <v>169</v>
      </c>
      <c r="Q11251" t="s">
        <v>56</v>
      </c>
      <c r="R11251">
        <v>411046</v>
      </c>
      <c r="S11251" t="s">
        <v>29</v>
      </c>
      <c r="T11251" t="b">
        <v>0</v>
      </c>
      <c r="AF11251" s="11" t="s">
        <v>169</v>
      </c>
      <c r="AG11251" s="12" t="str">
        <f t="shared" si="175"/>
        <v>MAHARASHTRA</v>
      </c>
      <c r="AH11251" s="11" t="s">
        <v>169</v>
      </c>
      <c r="AI11251" s="12" t="str">
        <f>_xlfn.XLOOKUP(AH11251,P:P,Q:Q)</f>
        <v>MAHARASHTRA</v>
      </c>
    </row>
    <row r="11252" spans="1:35" x14ac:dyDescent="0.3">
      <c r="A11252">
        <v>11251</v>
      </c>
      <c r="B11252" t="s">
        <v>15683</v>
      </c>
      <c r="C11252">
        <v>4151301</v>
      </c>
      <c r="D11252" t="s">
        <v>20</v>
      </c>
      <c r="E11252">
        <v>35</v>
      </c>
      <c r="F11252" s="1">
        <v>44900</v>
      </c>
      <c r="G11252" t="s">
        <v>21</v>
      </c>
      <c r="H11252" t="s">
        <v>52</v>
      </c>
      <c r="I11252" t="s">
        <v>5894</v>
      </c>
      <c r="J11252" t="s">
        <v>75</v>
      </c>
      <c r="K11252" t="s">
        <v>39</v>
      </c>
      <c r="L11252">
        <v>1</v>
      </c>
      <c r="M11252" t="s">
        <v>26</v>
      </c>
      <c r="N11252">
        <v>469</v>
      </c>
      <c r="O11252" s="72">
        <f>SUM($N$2:N11252)</f>
        <v>7716171</v>
      </c>
      <c r="P11252" t="s">
        <v>59</v>
      </c>
      <c r="Q11252" t="s">
        <v>60</v>
      </c>
      <c r="R11252">
        <v>560100</v>
      </c>
      <c r="S11252" t="s">
        <v>29</v>
      </c>
      <c r="T11252" t="b">
        <v>0</v>
      </c>
      <c r="AF11252" s="11" t="s">
        <v>59</v>
      </c>
      <c r="AG11252" s="12" t="str">
        <f t="shared" si="175"/>
        <v>KARNATAKA</v>
      </c>
      <c r="AH11252" s="11" t="s">
        <v>59</v>
      </c>
      <c r="AI11252" s="12" t="str">
        <f>_xlfn.XLOOKUP(AH11252,P:P,Q:Q)</f>
        <v>KARNATAKA</v>
      </c>
    </row>
    <row r="11253" spans="1:35" x14ac:dyDescent="0.3">
      <c r="A11253">
        <v>11252</v>
      </c>
      <c r="B11253" t="s">
        <v>15684</v>
      </c>
      <c r="C11253">
        <v>8666248</v>
      </c>
      <c r="D11253" t="s">
        <v>20</v>
      </c>
      <c r="E11253">
        <v>26</v>
      </c>
      <c r="F11253" s="1">
        <v>44900</v>
      </c>
      <c r="G11253" t="s">
        <v>21</v>
      </c>
      <c r="H11253" t="s">
        <v>62</v>
      </c>
      <c r="I11253" t="s">
        <v>3128</v>
      </c>
      <c r="J11253" t="s">
        <v>33</v>
      </c>
      <c r="K11253" t="s">
        <v>45</v>
      </c>
      <c r="L11253">
        <v>1</v>
      </c>
      <c r="M11253" t="s">
        <v>26</v>
      </c>
      <c r="N11253">
        <v>560</v>
      </c>
      <c r="O11253" s="72">
        <f>SUM($N$2:N11253)</f>
        <v>7716731</v>
      </c>
      <c r="P11253" t="s">
        <v>15685</v>
      </c>
      <c r="Q11253" t="s">
        <v>145</v>
      </c>
      <c r="R11253">
        <v>389350</v>
      </c>
      <c r="S11253" t="s">
        <v>29</v>
      </c>
      <c r="T11253" t="b">
        <v>0</v>
      </c>
      <c r="AF11253" s="11" t="s">
        <v>15685</v>
      </c>
      <c r="AG11253" s="12" t="str">
        <f t="shared" si="175"/>
        <v>GUJARAT</v>
      </c>
      <c r="AH11253" s="11" t="s">
        <v>15685</v>
      </c>
      <c r="AI11253" s="12" t="str">
        <f>_xlfn.XLOOKUP(AH11253,P:P,Q:Q)</f>
        <v>GUJARAT</v>
      </c>
    </row>
    <row r="11254" spans="1:35" x14ac:dyDescent="0.3">
      <c r="A11254">
        <v>11253</v>
      </c>
      <c r="B11254" t="s">
        <v>15684</v>
      </c>
      <c r="C11254">
        <v>8666248</v>
      </c>
      <c r="D11254" t="s">
        <v>20</v>
      </c>
      <c r="E11254">
        <v>75</v>
      </c>
      <c r="F11254" s="1">
        <v>44900</v>
      </c>
      <c r="G11254" t="s">
        <v>21</v>
      </c>
      <c r="H11254" t="s">
        <v>43</v>
      </c>
      <c r="I11254" t="s">
        <v>15686</v>
      </c>
      <c r="J11254" t="s">
        <v>33</v>
      </c>
      <c r="K11254" t="s">
        <v>66</v>
      </c>
      <c r="L11254">
        <v>1</v>
      </c>
      <c r="M11254" t="s">
        <v>26</v>
      </c>
      <c r="N11254">
        <v>845</v>
      </c>
      <c r="O11254" s="72">
        <f>SUM($N$2:N11254)</f>
        <v>7717576</v>
      </c>
      <c r="P11254" t="s">
        <v>665</v>
      </c>
      <c r="Q11254" t="s">
        <v>666</v>
      </c>
      <c r="R11254">
        <v>795004</v>
      </c>
      <c r="S11254" t="s">
        <v>29</v>
      </c>
      <c r="T11254" t="b">
        <v>0</v>
      </c>
      <c r="AF11254" s="11" t="s">
        <v>665</v>
      </c>
      <c r="AG11254" s="12" t="str">
        <f t="shared" si="175"/>
        <v>MANIPUR</v>
      </c>
      <c r="AH11254" s="11" t="s">
        <v>665</v>
      </c>
      <c r="AI11254" s="12" t="str">
        <f>_xlfn.XLOOKUP(AH11254,P:P,Q:Q)</f>
        <v>MANIPUR</v>
      </c>
    </row>
    <row r="11255" spans="1:35" x14ac:dyDescent="0.3">
      <c r="A11255">
        <v>11254</v>
      </c>
      <c r="B11255" t="s">
        <v>15687</v>
      </c>
      <c r="C11255">
        <v>4643725</v>
      </c>
      <c r="D11255" t="s">
        <v>51</v>
      </c>
      <c r="E11255">
        <v>25</v>
      </c>
      <c r="F11255" s="1">
        <v>44900</v>
      </c>
      <c r="G11255" t="s">
        <v>286</v>
      </c>
      <c r="H11255" t="s">
        <v>52</v>
      </c>
      <c r="I11255" t="s">
        <v>15688</v>
      </c>
      <c r="J11255" t="s">
        <v>33</v>
      </c>
      <c r="K11255" t="s">
        <v>66</v>
      </c>
      <c r="L11255">
        <v>1</v>
      </c>
      <c r="M11255" t="s">
        <v>26</v>
      </c>
      <c r="N11255">
        <v>543</v>
      </c>
      <c r="O11255" s="72">
        <f>SUM($N$2:N11255)</f>
        <v>7718119</v>
      </c>
      <c r="P11255" t="s">
        <v>169</v>
      </c>
      <c r="Q11255" t="s">
        <v>56</v>
      </c>
      <c r="R11255">
        <v>411046</v>
      </c>
      <c r="S11255" t="s">
        <v>29</v>
      </c>
      <c r="T11255" t="b">
        <v>0</v>
      </c>
      <c r="AF11255" s="11" t="s">
        <v>169</v>
      </c>
      <c r="AG11255" s="12" t="str">
        <f t="shared" si="175"/>
        <v>MAHARASHTRA</v>
      </c>
      <c r="AH11255" s="11" t="s">
        <v>169</v>
      </c>
      <c r="AI11255" s="12" t="str">
        <f>_xlfn.XLOOKUP(AH11255,P:P,Q:Q)</f>
        <v>MAHARASHTRA</v>
      </c>
    </row>
    <row r="11256" spans="1:35" x14ac:dyDescent="0.3">
      <c r="A11256">
        <v>11255</v>
      </c>
      <c r="B11256" t="s">
        <v>15687</v>
      </c>
      <c r="C11256">
        <v>4643725</v>
      </c>
      <c r="D11256" t="s">
        <v>20</v>
      </c>
      <c r="E11256">
        <v>28</v>
      </c>
      <c r="F11256" s="1">
        <v>44900</v>
      </c>
      <c r="G11256" t="s">
        <v>286</v>
      </c>
      <c r="H11256" t="s">
        <v>43</v>
      </c>
      <c r="I11256" t="s">
        <v>12087</v>
      </c>
      <c r="J11256" t="s">
        <v>33</v>
      </c>
      <c r="K11256" t="s">
        <v>25</v>
      </c>
      <c r="L11256">
        <v>1</v>
      </c>
      <c r="M11256" t="s">
        <v>26</v>
      </c>
      <c r="N11256">
        <v>845</v>
      </c>
      <c r="O11256" s="72">
        <f>SUM($N$2:N11256)</f>
        <v>7718964</v>
      </c>
      <c r="P11256" t="s">
        <v>2311</v>
      </c>
      <c r="Q11256" t="s">
        <v>86</v>
      </c>
      <c r="R11256">
        <v>504208</v>
      </c>
      <c r="S11256" t="s">
        <v>29</v>
      </c>
      <c r="T11256" t="b">
        <v>0</v>
      </c>
      <c r="AF11256" s="11" t="s">
        <v>2311</v>
      </c>
      <c r="AG11256" s="12" t="str">
        <f t="shared" si="175"/>
        <v>TELANGANA</v>
      </c>
      <c r="AH11256" s="11" t="s">
        <v>2311</v>
      </c>
      <c r="AI11256" s="12" t="str">
        <f>_xlfn.XLOOKUP(AH11256,P:P,Q:Q)</f>
        <v>TELANGANA</v>
      </c>
    </row>
    <row r="11257" spans="1:35" x14ac:dyDescent="0.3">
      <c r="A11257">
        <v>11256</v>
      </c>
      <c r="B11257" t="s">
        <v>15689</v>
      </c>
      <c r="C11257">
        <v>1470050</v>
      </c>
      <c r="D11257" t="s">
        <v>20</v>
      </c>
      <c r="E11257">
        <v>34</v>
      </c>
      <c r="F11257" s="1">
        <v>44900</v>
      </c>
      <c r="G11257" t="s">
        <v>21</v>
      </c>
      <c r="H11257" t="s">
        <v>22</v>
      </c>
      <c r="I11257" t="s">
        <v>15690</v>
      </c>
      <c r="J11257" t="s">
        <v>33</v>
      </c>
      <c r="K11257" t="s">
        <v>45</v>
      </c>
      <c r="L11257">
        <v>1</v>
      </c>
      <c r="M11257" t="s">
        <v>26</v>
      </c>
      <c r="N11257">
        <v>1115</v>
      </c>
      <c r="O11257" s="72">
        <f>SUM($N$2:N11257)</f>
        <v>7720079</v>
      </c>
      <c r="P11257" t="s">
        <v>79</v>
      </c>
      <c r="Q11257" t="s">
        <v>80</v>
      </c>
      <c r="R11257">
        <v>781017</v>
      </c>
      <c r="S11257" t="s">
        <v>29</v>
      </c>
      <c r="T11257" t="b">
        <v>0</v>
      </c>
      <c r="AF11257" s="11" t="s">
        <v>79</v>
      </c>
      <c r="AG11257" s="12" t="str">
        <f t="shared" si="175"/>
        <v>ASSAM</v>
      </c>
      <c r="AH11257" s="11" t="s">
        <v>79</v>
      </c>
      <c r="AI11257" s="12" t="str">
        <f>_xlfn.XLOOKUP(AH11257,P:P,Q:Q)</f>
        <v>ASSAM</v>
      </c>
    </row>
    <row r="11258" spans="1:35" x14ac:dyDescent="0.3">
      <c r="A11258">
        <v>11257</v>
      </c>
      <c r="B11258" t="s">
        <v>15691</v>
      </c>
      <c r="C11258">
        <v>647377</v>
      </c>
      <c r="D11258" t="s">
        <v>51</v>
      </c>
      <c r="E11258">
        <v>28</v>
      </c>
      <c r="F11258" s="1">
        <v>44900</v>
      </c>
      <c r="G11258" t="s">
        <v>21</v>
      </c>
      <c r="H11258" t="s">
        <v>88</v>
      </c>
      <c r="I11258" t="s">
        <v>4208</v>
      </c>
      <c r="J11258" t="s">
        <v>33</v>
      </c>
      <c r="K11258" t="s">
        <v>45</v>
      </c>
      <c r="L11258">
        <v>1</v>
      </c>
      <c r="M11258" t="s">
        <v>26</v>
      </c>
      <c r="N11258">
        <v>1221</v>
      </c>
      <c r="O11258" s="72">
        <f>SUM($N$2:N11258)</f>
        <v>7721300</v>
      </c>
      <c r="P11258" t="s">
        <v>85</v>
      </c>
      <c r="Q11258" t="s">
        <v>86</v>
      </c>
      <c r="R11258">
        <v>500018</v>
      </c>
      <c r="S11258" t="s">
        <v>29</v>
      </c>
      <c r="T11258" t="b">
        <v>0</v>
      </c>
      <c r="AF11258" s="11" t="s">
        <v>85</v>
      </c>
      <c r="AG11258" s="12" t="str">
        <f t="shared" si="175"/>
        <v>TELANGANA</v>
      </c>
      <c r="AH11258" s="11" t="s">
        <v>85</v>
      </c>
      <c r="AI11258" s="12" t="str">
        <f>_xlfn.XLOOKUP(AH11258,P:P,Q:Q)</f>
        <v>TELANGANA</v>
      </c>
    </row>
    <row r="11259" spans="1:35" x14ac:dyDescent="0.3">
      <c r="A11259">
        <v>11258</v>
      </c>
      <c r="B11259" t="s">
        <v>15691</v>
      </c>
      <c r="C11259">
        <v>647377</v>
      </c>
      <c r="D11259" t="s">
        <v>51</v>
      </c>
      <c r="E11259">
        <v>40</v>
      </c>
      <c r="F11259" s="1">
        <v>44900</v>
      </c>
      <c r="G11259" t="s">
        <v>21</v>
      </c>
      <c r="H11259" t="s">
        <v>22</v>
      </c>
      <c r="I11259" t="s">
        <v>13837</v>
      </c>
      <c r="J11259" t="s">
        <v>33</v>
      </c>
      <c r="K11259" t="s">
        <v>45</v>
      </c>
      <c r="L11259">
        <v>1</v>
      </c>
      <c r="M11259" t="s">
        <v>26</v>
      </c>
      <c r="N11259">
        <v>999</v>
      </c>
      <c r="O11259" s="72">
        <f>SUM($N$2:N11259)</f>
        <v>7722299</v>
      </c>
      <c r="P11259" t="s">
        <v>15692</v>
      </c>
      <c r="Q11259" t="s">
        <v>238</v>
      </c>
      <c r="R11259">
        <v>814101</v>
      </c>
      <c r="S11259" t="s">
        <v>29</v>
      </c>
      <c r="T11259" t="b">
        <v>0</v>
      </c>
      <c r="AF11259" s="11" t="s">
        <v>15692</v>
      </c>
      <c r="AG11259" s="12" t="str">
        <f t="shared" si="175"/>
        <v>JHARKHAND</v>
      </c>
      <c r="AH11259" s="11" t="s">
        <v>15692</v>
      </c>
      <c r="AI11259" s="12" t="str">
        <f>_xlfn.XLOOKUP(AH11259,P:P,Q:Q)</f>
        <v>JHARKHAND</v>
      </c>
    </row>
    <row r="11260" spans="1:35" x14ac:dyDescent="0.3">
      <c r="A11260">
        <v>11259</v>
      </c>
      <c r="B11260" t="s">
        <v>15693</v>
      </c>
      <c r="C11260">
        <v>5387447</v>
      </c>
      <c r="D11260" t="s">
        <v>20</v>
      </c>
      <c r="E11260">
        <v>50</v>
      </c>
      <c r="F11260" s="1">
        <v>44900</v>
      </c>
      <c r="G11260" t="s">
        <v>21</v>
      </c>
      <c r="H11260" t="s">
        <v>62</v>
      </c>
      <c r="I11260" t="s">
        <v>8324</v>
      </c>
      <c r="J11260" t="s">
        <v>33</v>
      </c>
      <c r="K11260" t="s">
        <v>66</v>
      </c>
      <c r="L11260">
        <v>1</v>
      </c>
      <c r="M11260" t="s">
        <v>26</v>
      </c>
      <c r="N11260">
        <v>1442</v>
      </c>
      <c r="O11260" s="72">
        <f>SUM($N$2:N11260)</f>
        <v>7723741</v>
      </c>
      <c r="P11260" t="s">
        <v>59</v>
      </c>
      <c r="Q11260" t="s">
        <v>60</v>
      </c>
      <c r="R11260">
        <v>560100</v>
      </c>
      <c r="S11260" t="s">
        <v>29</v>
      </c>
      <c r="T11260" t="b">
        <v>0</v>
      </c>
      <c r="AF11260" s="11" t="s">
        <v>59</v>
      </c>
      <c r="AG11260" s="12" t="str">
        <f t="shared" si="175"/>
        <v>KARNATAKA</v>
      </c>
      <c r="AH11260" s="11" t="s">
        <v>59</v>
      </c>
      <c r="AI11260" s="12" t="str">
        <f>_xlfn.XLOOKUP(AH11260,P:P,Q:Q)</f>
        <v>KARNATAKA</v>
      </c>
    </row>
    <row r="11261" spans="1:35" x14ac:dyDescent="0.3">
      <c r="A11261">
        <v>11260</v>
      </c>
      <c r="B11261" t="s">
        <v>15694</v>
      </c>
      <c r="C11261">
        <v>7841317</v>
      </c>
      <c r="D11261" t="s">
        <v>20</v>
      </c>
      <c r="E11261">
        <v>53</v>
      </c>
      <c r="F11261" s="1">
        <v>44900</v>
      </c>
      <c r="G11261" t="s">
        <v>21</v>
      </c>
      <c r="H11261" t="s">
        <v>22</v>
      </c>
      <c r="I11261" t="s">
        <v>15695</v>
      </c>
      <c r="J11261" t="s">
        <v>33</v>
      </c>
      <c r="K11261" t="s">
        <v>39</v>
      </c>
      <c r="L11261">
        <v>1</v>
      </c>
      <c r="M11261" t="s">
        <v>26</v>
      </c>
      <c r="N11261">
        <v>733</v>
      </c>
      <c r="O11261" s="72">
        <f>SUM($N$2:N11261)</f>
        <v>7724474</v>
      </c>
      <c r="P11261" t="s">
        <v>103</v>
      </c>
      <c r="Q11261" t="s">
        <v>56</v>
      </c>
      <c r="R11261">
        <v>400078</v>
      </c>
      <c r="S11261" t="s">
        <v>29</v>
      </c>
      <c r="T11261" t="b">
        <v>0</v>
      </c>
      <c r="AF11261" s="11" t="s">
        <v>103</v>
      </c>
      <c r="AG11261" s="12" t="str">
        <f t="shared" si="175"/>
        <v>MAHARASHTRA</v>
      </c>
      <c r="AH11261" s="11" t="s">
        <v>103</v>
      </c>
      <c r="AI11261" s="12" t="str">
        <f>_xlfn.XLOOKUP(AH11261,P:P,Q:Q)</f>
        <v>MAHARASHTRA</v>
      </c>
    </row>
    <row r="11262" spans="1:35" x14ac:dyDescent="0.3">
      <c r="A11262">
        <v>11261</v>
      </c>
      <c r="B11262" t="s">
        <v>15696</v>
      </c>
      <c r="C11262">
        <v>6914441</v>
      </c>
      <c r="D11262" t="s">
        <v>51</v>
      </c>
      <c r="E11262">
        <v>28</v>
      </c>
      <c r="F11262" s="1">
        <v>44900</v>
      </c>
      <c r="G11262" t="s">
        <v>21</v>
      </c>
      <c r="H11262" t="s">
        <v>22</v>
      </c>
      <c r="I11262" t="s">
        <v>12864</v>
      </c>
      <c r="J11262" t="s">
        <v>33</v>
      </c>
      <c r="K11262" t="s">
        <v>109</v>
      </c>
      <c r="L11262">
        <v>1</v>
      </c>
      <c r="M11262" t="s">
        <v>26</v>
      </c>
      <c r="N11262">
        <v>635</v>
      </c>
      <c r="O11262" s="72">
        <f>SUM($N$2:N11262)</f>
        <v>7725109</v>
      </c>
      <c r="P11262" t="s">
        <v>59</v>
      </c>
      <c r="Q11262" t="s">
        <v>60</v>
      </c>
      <c r="R11262">
        <v>560061</v>
      </c>
      <c r="S11262" t="s">
        <v>29</v>
      </c>
      <c r="T11262" t="b">
        <v>0</v>
      </c>
      <c r="AF11262" s="11" t="s">
        <v>59</v>
      </c>
      <c r="AG11262" s="12" t="str">
        <f t="shared" si="175"/>
        <v>KARNATAKA</v>
      </c>
      <c r="AH11262" s="11" t="s">
        <v>59</v>
      </c>
      <c r="AI11262" s="12" t="str">
        <f>_xlfn.XLOOKUP(AH11262,P:P,Q:Q)</f>
        <v>KARNATAKA</v>
      </c>
    </row>
    <row r="11263" spans="1:35" x14ac:dyDescent="0.3">
      <c r="A11263">
        <v>11262</v>
      </c>
      <c r="B11263" t="s">
        <v>15697</v>
      </c>
      <c r="C11263">
        <v>2724280</v>
      </c>
      <c r="D11263" t="s">
        <v>20</v>
      </c>
      <c r="E11263">
        <v>33</v>
      </c>
      <c r="F11263" s="1">
        <v>44900</v>
      </c>
      <c r="G11263" t="s">
        <v>21</v>
      </c>
      <c r="H11263" t="s">
        <v>43</v>
      </c>
      <c r="I11263" t="s">
        <v>15698</v>
      </c>
      <c r="J11263" t="s">
        <v>24</v>
      </c>
      <c r="K11263" t="s">
        <v>25</v>
      </c>
      <c r="L11263">
        <v>1</v>
      </c>
      <c r="M11263" t="s">
        <v>26</v>
      </c>
      <c r="N11263">
        <v>457</v>
      </c>
      <c r="O11263" s="72">
        <f>SUM($N$2:N11263)</f>
        <v>7725566</v>
      </c>
      <c r="P11263" t="s">
        <v>90</v>
      </c>
      <c r="Q11263" t="s">
        <v>91</v>
      </c>
      <c r="R11263">
        <v>110084</v>
      </c>
      <c r="S11263" t="s">
        <v>29</v>
      </c>
      <c r="T11263" t="b">
        <v>0</v>
      </c>
      <c r="AF11263" s="11" t="s">
        <v>90</v>
      </c>
      <c r="AG11263" s="12" t="str">
        <f t="shared" si="175"/>
        <v>DELHI</v>
      </c>
      <c r="AH11263" s="11" t="s">
        <v>90</v>
      </c>
      <c r="AI11263" s="12" t="str">
        <f>_xlfn.XLOOKUP(AH11263,P:P,Q:Q)</f>
        <v>DELHI</v>
      </c>
    </row>
    <row r="11264" spans="1:35" x14ac:dyDescent="0.3">
      <c r="A11264">
        <v>11263</v>
      </c>
      <c r="B11264" t="s">
        <v>15699</v>
      </c>
      <c r="C11264">
        <v>8496377</v>
      </c>
      <c r="D11264" t="s">
        <v>51</v>
      </c>
      <c r="E11264">
        <v>19</v>
      </c>
      <c r="F11264" s="1">
        <v>44900</v>
      </c>
      <c r="G11264" t="s">
        <v>21</v>
      </c>
      <c r="H11264" t="s">
        <v>52</v>
      </c>
      <c r="I11264" t="s">
        <v>8229</v>
      </c>
      <c r="J11264" t="s">
        <v>33</v>
      </c>
      <c r="K11264" t="s">
        <v>45</v>
      </c>
      <c r="L11264">
        <v>1</v>
      </c>
      <c r="M11264" t="s">
        <v>26</v>
      </c>
      <c r="N11264">
        <v>1186</v>
      </c>
      <c r="O11264" s="72">
        <f>SUM($N$2:N11264)</f>
        <v>7726752</v>
      </c>
      <c r="P11264" t="s">
        <v>1798</v>
      </c>
      <c r="Q11264" t="s">
        <v>36</v>
      </c>
      <c r="R11264">
        <v>122102</v>
      </c>
      <c r="S11264" t="s">
        <v>29</v>
      </c>
      <c r="T11264" t="b">
        <v>0</v>
      </c>
      <c r="AF11264" s="11" t="s">
        <v>1798</v>
      </c>
      <c r="AG11264" s="12" t="str">
        <f t="shared" si="175"/>
        <v>HARYANA</v>
      </c>
      <c r="AH11264" s="11" t="s">
        <v>1798</v>
      </c>
      <c r="AI11264" s="12" t="str">
        <f>_xlfn.XLOOKUP(AH11264,P:P,Q:Q)</f>
        <v>HARYANA</v>
      </c>
    </row>
    <row r="11265" spans="1:35" x14ac:dyDescent="0.3">
      <c r="A11265">
        <v>11264</v>
      </c>
      <c r="B11265" t="s">
        <v>15699</v>
      </c>
      <c r="C11265">
        <v>8496377</v>
      </c>
      <c r="D11265" t="s">
        <v>51</v>
      </c>
      <c r="E11265">
        <v>38</v>
      </c>
      <c r="F11265" s="1">
        <v>44900</v>
      </c>
      <c r="G11265" t="s">
        <v>21</v>
      </c>
      <c r="H11265" t="s">
        <v>57</v>
      </c>
      <c r="I11265" t="s">
        <v>576</v>
      </c>
      <c r="J11265" t="s">
        <v>33</v>
      </c>
      <c r="K11265" t="s">
        <v>39</v>
      </c>
      <c r="L11265">
        <v>1</v>
      </c>
      <c r="M11265" t="s">
        <v>26</v>
      </c>
      <c r="N11265">
        <v>603</v>
      </c>
      <c r="O11265" s="72">
        <f>SUM($N$2:N11265)</f>
        <v>7727355</v>
      </c>
      <c r="P11265" t="s">
        <v>59</v>
      </c>
      <c r="Q11265" t="s">
        <v>60</v>
      </c>
      <c r="R11265">
        <v>560060</v>
      </c>
      <c r="S11265" t="s">
        <v>29</v>
      </c>
      <c r="T11265" t="b">
        <v>0</v>
      </c>
      <c r="AF11265" s="11" t="s">
        <v>59</v>
      </c>
      <c r="AG11265" s="12" t="str">
        <f t="shared" si="175"/>
        <v>KARNATAKA</v>
      </c>
      <c r="AH11265" s="11" t="s">
        <v>59</v>
      </c>
      <c r="AI11265" s="12" t="str">
        <f>_xlfn.XLOOKUP(AH11265,P:P,Q:Q)</f>
        <v>KARNATAKA</v>
      </c>
    </row>
    <row r="11266" spans="1:35" x14ac:dyDescent="0.3">
      <c r="A11266">
        <v>11265</v>
      </c>
      <c r="B11266" t="s">
        <v>15700</v>
      </c>
      <c r="C11266">
        <v>4790465</v>
      </c>
      <c r="D11266" t="s">
        <v>20</v>
      </c>
      <c r="E11266">
        <v>33</v>
      </c>
      <c r="F11266" s="1">
        <v>44900</v>
      </c>
      <c r="G11266" t="s">
        <v>21</v>
      </c>
      <c r="H11266" t="s">
        <v>22</v>
      </c>
      <c r="I11266" t="s">
        <v>467</v>
      </c>
      <c r="J11266" t="s">
        <v>209</v>
      </c>
      <c r="K11266" t="s">
        <v>210</v>
      </c>
      <c r="L11266">
        <v>1</v>
      </c>
      <c r="M11266" t="s">
        <v>26</v>
      </c>
      <c r="N11266">
        <v>799</v>
      </c>
      <c r="O11266" s="72">
        <f>SUM($N$2:N11266)</f>
        <v>7728154</v>
      </c>
      <c r="P11266" t="s">
        <v>4202</v>
      </c>
      <c r="Q11266" t="s">
        <v>91</v>
      </c>
      <c r="R11266">
        <v>110095</v>
      </c>
      <c r="S11266" t="s">
        <v>29</v>
      </c>
      <c r="T11266" t="b">
        <v>0</v>
      </c>
      <c r="AF11266" s="11" t="s">
        <v>4202</v>
      </c>
      <c r="AG11266" s="12" t="str">
        <f t="shared" si="175"/>
        <v>DELHI</v>
      </c>
      <c r="AH11266" s="11" t="s">
        <v>4202</v>
      </c>
      <c r="AI11266" s="12" t="str">
        <f>_xlfn.XLOOKUP(AH11266,P:P,Q:Q)</f>
        <v>DELHI</v>
      </c>
    </row>
    <row r="11267" spans="1:35" x14ac:dyDescent="0.3">
      <c r="A11267">
        <v>11266</v>
      </c>
      <c r="B11267" t="s">
        <v>15701</v>
      </c>
      <c r="C11267">
        <v>220901</v>
      </c>
      <c r="D11267" t="s">
        <v>51</v>
      </c>
      <c r="E11267">
        <v>32</v>
      </c>
      <c r="F11267" s="1">
        <v>44900</v>
      </c>
      <c r="G11267" t="s">
        <v>21</v>
      </c>
      <c r="H11267" t="s">
        <v>52</v>
      </c>
      <c r="I11267" t="s">
        <v>7683</v>
      </c>
      <c r="J11267" t="s">
        <v>54</v>
      </c>
      <c r="K11267" t="s">
        <v>109</v>
      </c>
      <c r="L11267">
        <v>1</v>
      </c>
      <c r="M11267" t="s">
        <v>26</v>
      </c>
      <c r="N11267">
        <v>761</v>
      </c>
      <c r="O11267" s="72">
        <f>SUM($N$2:N11267)</f>
        <v>7728915</v>
      </c>
      <c r="P11267" t="s">
        <v>1869</v>
      </c>
      <c r="Q11267" t="s">
        <v>716</v>
      </c>
      <c r="R11267">
        <v>180001</v>
      </c>
      <c r="S11267" t="s">
        <v>29</v>
      </c>
      <c r="T11267" t="b">
        <v>0</v>
      </c>
      <c r="AF11267" s="11" t="s">
        <v>1869</v>
      </c>
      <c r="AG11267" s="12" t="str">
        <f t="shared" ref="AG11267:AG11330" si="176">VLOOKUP(AF11267,$P:$Q,2,FALSE)</f>
        <v>JAMMU &amp; KASHMIR</v>
      </c>
      <c r="AH11267" s="11" t="s">
        <v>1869</v>
      </c>
      <c r="AI11267" s="12" t="str">
        <f>_xlfn.XLOOKUP(AH11267,P:P,Q:Q)</f>
        <v>JAMMU &amp; KASHMIR</v>
      </c>
    </row>
    <row r="11268" spans="1:35" x14ac:dyDescent="0.3">
      <c r="A11268">
        <v>11267</v>
      </c>
      <c r="B11268" t="s">
        <v>15702</v>
      </c>
      <c r="C11268">
        <v>290897</v>
      </c>
      <c r="D11268" t="s">
        <v>20</v>
      </c>
      <c r="E11268">
        <v>42</v>
      </c>
      <c r="F11268" s="1">
        <v>44900</v>
      </c>
      <c r="G11268" t="s">
        <v>21</v>
      </c>
      <c r="H11268" t="s">
        <v>52</v>
      </c>
      <c r="I11268" t="s">
        <v>15703</v>
      </c>
      <c r="J11268" t="s">
        <v>75</v>
      </c>
      <c r="K11268" t="s">
        <v>25</v>
      </c>
      <c r="L11268">
        <v>1</v>
      </c>
      <c r="M11268" t="s">
        <v>26</v>
      </c>
      <c r="N11268">
        <v>483</v>
      </c>
      <c r="O11268" s="72">
        <f>SUM($N$2:N11268)</f>
        <v>7729398</v>
      </c>
      <c r="P11268" t="s">
        <v>570</v>
      </c>
      <c r="Q11268" t="s">
        <v>47</v>
      </c>
      <c r="R11268">
        <v>600126</v>
      </c>
      <c r="S11268" t="s">
        <v>29</v>
      </c>
      <c r="T11268" t="b">
        <v>0</v>
      </c>
      <c r="AF11268" s="11" t="s">
        <v>570</v>
      </c>
      <c r="AG11268" s="12" t="str">
        <f t="shared" si="176"/>
        <v>TAMIL NADU</v>
      </c>
      <c r="AH11268" s="11" t="s">
        <v>570</v>
      </c>
      <c r="AI11268" s="12" t="str">
        <f>_xlfn.XLOOKUP(AH11268,P:P,Q:Q)</f>
        <v>TAMIL NADU</v>
      </c>
    </row>
    <row r="11269" spans="1:35" x14ac:dyDescent="0.3">
      <c r="A11269">
        <v>11268</v>
      </c>
      <c r="B11269" t="s">
        <v>15704</v>
      </c>
      <c r="C11269">
        <v>6964058</v>
      </c>
      <c r="D11269" t="s">
        <v>20</v>
      </c>
      <c r="E11269">
        <v>34</v>
      </c>
      <c r="F11269" s="1">
        <v>44900</v>
      </c>
      <c r="G11269" t="s">
        <v>21</v>
      </c>
      <c r="H11269" t="s">
        <v>22</v>
      </c>
      <c r="I11269" t="s">
        <v>15705</v>
      </c>
      <c r="J11269" t="s">
        <v>24</v>
      </c>
      <c r="K11269" t="s">
        <v>25</v>
      </c>
      <c r="L11269">
        <v>1</v>
      </c>
      <c r="M11269" t="s">
        <v>26</v>
      </c>
      <c r="N11269">
        <v>431</v>
      </c>
      <c r="O11269" s="72">
        <f>SUM($N$2:N11269)</f>
        <v>7729829</v>
      </c>
      <c r="P11269" t="s">
        <v>85</v>
      </c>
      <c r="Q11269" t="s">
        <v>86</v>
      </c>
      <c r="R11269">
        <v>500032</v>
      </c>
      <c r="S11269" t="s">
        <v>29</v>
      </c>
      <c r="T11269" t="b">
        <v>0</v>
      </c>
      <c r="AF11269" s="11" t="s">
        <v>85</v>
      </c>
      <c r="AG11269" s="12" t="str">
        <f t="shared" si="176"/>
        <v>TELANGANA</v>
      </c>
      <c r="AH11269" s="11" t="s">
        <v>85</v>
      </c>
      <c r="AI11269" s="12" t="str">
        <f>_xlfn.XLOOKUP(AH11269,P:P,Q:Q)</f>
        <v>TELANGANA</v>
      </c>
    </row>
    <row r="11270" spans="1:35" x14ac:dyDescent="0.3">
      <c r="A11270">
        <v>11269</v>
      </c>
      <c r="B11270" t="s">
        <v>15706</v>
      </c>
      <c r="C11270">
        <v>1585244</v>
      </c>
      <c r="D11270" t="s">
        <v>51</v>
      </c>
      <c r="E11270">
        <v>54</v>
      </c>
      <c r="F11270" s="1">
        <v>44900</v>
      </c>
      <c r="G11270" t="s">
        <v>21</v>
      </c>
      <c r="H11270" t="s">
        <v>43</v>
      </c>
      <c r="I11270" t="s">
        <v>2722</v>
      </c>
      <c r="J11270" t="s">
        <v>33</v>
      </c>
      <c r="K11270" t="s">
        <v>109</v>
      </c>
      <c r="L11270">
        <v>1</v>
      </c>
      <c r="M11270" t="s">
        <v>26</v>
      </c>
      <c r="N11270">
        <v>562</v>
      </c>
      <c r="O11270" s="72">
        <f>SUM($N$2:N11270)</f>
        <v>7730391</v>
      </c>
      <c r="P11270" t="s">
        <v>835</v>
      </c>
      <c r="Q11270" t="s">
        <v>100</v>
      </c>
      <c r="R11270">
        <v>306401</v>
      </c>
      <c r="S11270" t="s">
        <v>29</v>
      </c>
      <c r="T11270" t="b">
        <v>0</v>
      </c>
      <c r="AF11270" s="11" t="s">
        <v>835</v>
      </c>
      <c r="AG11270" s="12" t="str">
        <f t="shared" si="176"/>
        <v>RAJASTHAN</v>
      </c>
      <c r="AH11270" s="11" t="s">
        <v>835</v>
      </c>
      <c r="AI11270" s="12" t="str">
        <f>_xlfn.XLOOKUP(AH11270,P:P,Q:Q)</f>
        <v>RAJASTHAN</v>
      </c>
    </row>
    <row r="11271" spans="1:35" x14ac:dyDescent="0.3">
      <c r="A11271">
        <v>11270</v>
      </c>
      <c r="B11271" t="s">
        <v>15707</v>
      </c>
      <c r="C11271">
        <v>403854</v>
      </c>
      <c r="D11271" t="s">
        <v>20</v>
      </c>
      <c r="E11271">
        <v>43</v>
      </c>
      <c r="F11271" s="1">
        <v>44900</v>
      </c>
      <c r="G11271" t="s">
        <v>286</v>
      </c>
      <c r="H11271" t="s">
        <v>43</v>
      </c>
      <c r="I11271" t="s">
        <v>2698</v>
      </c>
      <c r="J11271" t="s">
        <v>75</v>
      </c>
      <c r="K11271" t="s">
        <v>109</v>
      </c>
      <c r="L11271">
        <v>1</v>
      </c>
      <c r="M11271" t="s">
        <v>26</v>
      </c>
      <c r="N11271">
        <v>507</v>
      </c>
      <c r="O11271" s="72">
        <f>SUM($N$2:N11271)</f>
        <v>7730898</v>
      </c>
      <c r="P11271" t="s">
        <v>15708</v>
      </c>
      <c r="Q11271" t="s">
        <v>41</v>
      </c>
      <c r="R11271">
        <v>711101</v>
      </c>
      <c r="S11271" t="s">
        <v>29</v>
      </c>
      <c r="T11271" t="b">
        <v>0</v>
      </c>
      <c r="AF11271" s="11" t="s">
        <v>15708</v>
      </c>
      <c r="AG11271" s="12" t="str">
        <f t="shared" si="176"/>
        <v>WEST BENGAL</v>
      </c>
      <c r="AH11271" s="11" t="s">
        <v>15708</v>
      </c>
      <c r="AI11271" s="12" t="str">
        <f>_xlfn.XLOOKUP(AH11271,P:P,Q:Q)</f>
        <v>WEST BENGAL</v>
      </c>
    </row>
    <row r="11272" spans="1:35" x14ac:dyDescent="0.3">
      <c r="A11272">
        <v>11271</v>
      </c>
      <c r="B11272" t="s">
        <v>15709</v>
      </c>
      <c r="C11272">
        <v>2509445</v>
      </c>
      <c r="D11272" t="s">
        <v>20</v>
      </c>
      <c r="E11272">
        <v>28</v>
      </c>
      <c r="F11272" s="1">
        <v>44900</v>
      </c>
      <c r="G11272" t="s">
        <v>21</v>
      </c>
      <c r="H11272" t="s">
        <v>43</v>
      </c>
      <c r="I11272" t="s">
        <v>3920</v>
      </c>
      <c r="J11272" t="s">
        <v>33</v>
      </c>
      <c r="K11272" t="s">
        <v>25</v>
      </c>
      <c r="L11272">
        <v>1</v>
      </c>
      <c r="M11272" t="s">
        <v>26</v>
      </c>
      <c r="N11272">
        <v>449</v>
      </c>
      <c r="O11272" s="72">
        <f>SUM($N$2:N11272)</f>
        <v>7731347</v>
      </c>
      <c r="P11272" t="s">
        <v>103</v>
      </c>
      <c r="Q11272" t="s">
        <v>56</v>
      </c>
      <c r="R11272">
        <v>400005</v>
      </c>
      <c r="S11272" t="s">
        <v>29</v>
      </c>
      <c r="T11272" t="b">
        <v>0</v>
      </c>
      <c r="AF11272" s="11" t="s">
        <v>103</v>
      </c>
      <c r="AG11272" s="12" t="str">
        <f t="shared" si="176"/>
        <v>MAHARASHTRA</v>
      </c>
      <c r="AH11272" s="11" t="s">
        <v>103</v>
      </c>
      <c r="AI11272" s="12" t="str">
        <f>_xlfn.XLOOKUP(AH11272,P:P,Q:Q)</f>
        <v>MAHARASHTRA</v>
      </c>
    </row>
    <row r="11273" spans="1:35" x14ac:dyDescent="0.3">
      <c r="A11273">
        <v>11272</v>
      </c>
      <c r="B11273" t="s">
        <v>15710</v>
      </c>
      <c r="C11273">
        <v>1603241</v>
      </c>
      <c r="D11273" t="s">
        <v>20</v>
      </c>
      <c r="E11273">
        <v>38</v>
      </c>
      <c r="F11273" s="1">
        <v>44900</v>
      </c>
      <c r="G11273" t="s">
        <v>286</v>
      </c>
      <c r="H11273" t="s">
        <v>52</v>
      </c>
      <c r="I11273" t="s">
        <v>2093</v>
      </c>
      <c r="J11273" t="s">
        <v>33</v>
      </c>
      <c r="K11273" t="s">
        <v>45</v>
      </c>
      <c r="L11273">
        <v>1</v>
      </c>
      <c r="M11273" t="s">
        <v>26</v>
      </c>
      <c r="N11273">
        <v>607</v>
      </c>
      <c r="O11273" s="72">
        <f>SUM($N$2:N11273)</f>
        <v>7731954</v>
      </c>
      <c r="P11273" t="s">
        <v>10814</v>
      </c>
      <c r="Q11273" t="s">
        <v>86</v>
      </c>
      <c r="R11273">
        <v>508001</v>
      </c>
      <c r="S11273" t="s">
        <v>29</v>
      </c>
      <c r="T11273" t="b">
        <v>0</v>
      </c>
      <c r="AF11273" s="11" t="s">
        <v>10814</v>
      </c>
      <c r="AG11273" s="12" t="str">
        <f t="shared" si="176"/>
        <v>TELANGANA</v>
      </c>
      <c r="AH11273" s="11" t="s">
        <v>10814</v>
      </c>
      <c r="AI11273" s="12" t="str">
        <f>_xlfn.XLOOKUP(AH11273,P:P,Q:Q)</f>
        <v>TELANGANA</v>
      </c>
    </row>
    <row r="11274" spans="1:35" x14ac:dyDescent="0.3">
      <c r="A11274">
        <v>11273</v>
      </c>
      <c r="B11274" t="s">
        <v>15711</v>
      </c>
      <c r="C11274">
        <v>9176439</v>
      </c>
      <c r="D11274" t="s">
        <v>51</v>
      </c>
      <c r="E11274">
        <v>71</v>
      </c>
      <c r="F11274" s="1">
        <v>44900</v>
      </c>
      <c r="G11274" t="s">
        <v>21</v>
      </c>
      <c r="H11274" t="s">
        <v>43</v>
      </c>
      <c r="I11274" t="s">
        <v>15712</v>
      </c>
      <c r="J11274" t="s">
        <v>54</v>
      </c>
      <c r="K11274" t="s">
        <v>34</v>
      </c>
      <c r="L11274">
        <v>1</v>
      </c>
      <c r="M11274" t="s">
        <v>26</v>
      </c>
      <c r="N11274">
        <v>885</v>
      </c>
      <c r="O11274" s="72">
        <f>SUM($N$2:N11274)</f>
        <v>7732839</v>
      </c>
      <c r="P11274" t="s">
        <v>1709</v>
      </c>
      <c r="Q11274" t="s">
        <v>56</v>
      </c>
      <c r="R11274">
        <v>422009</v>
      </c>
      <c r="S11274" t="s">
        <v>29</v>
      </c>
      <c r="T11274" t="b">
        <v>0</v>
      </c>
      <c r="AF11274" s="11" t="s">
        <v>1709</v>
      </c>
      <c r="AG11274" s="12" t="str">
        <f t="shared" si="176"/>
        <v>MAHARASHTRA</v>
      </c>
      <c r="AH11274" s="11" t="s">
        <v>1709</v>
      </c>
      <c r="AI11274" s="12" t="str">
        <f>_xlfn.XLOOKUP(AH11274,P:P,Q:Q)</f>
        <v>MAHARASHTRA</v>
      </c>
    </row>
    <row r="11275" spans="1:35" x14ac:dyDescent="0.3">
      <c r="A11275">
        <v>11274</v>
      </c>
      <c r="B11275" t="s">
        <v>15713</v>
      </c>
      <c r="C11275">
        <v>7912129</v>
      </c>
      <c r="D11275" t="s">
        <v>20</v>
      </c>
      <c r="E11275">
        <v>77</v>
      </c>
      <c r="F11275" s="1">
        <v>44900</v>
      </c>
      <c r="G11275" t="s">
        <v>21</v>
      </c>
      <c r="H11275" t="s">
        <v>43</v>
      </c>
      <c r="I11275" t="s">
        <v>15714</v>
      </c>
      <c r="J11275" t="s">
        <v>75</v>
      </c>
      <c r="K11275" t="s">
        <v>98</v>
      </c>
      <c r="L11275">
        <v>1</v>
      </c>
      <c r="M11275" t="s">
        <v>26</v>
      </c>
      <c r="N11275">
        <v>399</v>
      </c>
      <c r="O11275" s="72">
        <f>SUM($N$2:N11275)</f>
        <v>7733238</v>
      </c>
      <c r="P11275" t="s">
        <v>169</v>
      </c>
      <c r="Q11275" t="s">
        <v>56</v>
      </c>
      <c r="R11275">
        <v>411060</v>
      </c>
      <c r="S11275" t="s">
        <v>29</v>
      </c>
      <c r="T11275" t="b">
        <v>0</v>
      </c>
      <c r="AF11275" s="11" t="s">
        <v>169</v>
      </c>
      <c r="AG11275" s="12" t="str">
        <f t="shared" si="176"/>
        <v>MAHARASHTRA</v>
      </c>
      <c r="AH11275" s="11" t="s">
        <v>169</v>
      </c>
      <c r="AI11275" s="12" t="str">
        <f>_xlfn.XLOOKUP(AH11275,P:P,Q:Q)</f>
        <v>MAHARASHTRA</v>
      </c>
    </row>
    <row r="11276" spans="1:35" x14ac:dyDescent="0.3">
      <c r="A11276">
        <v>11275</v>
      </c>
      <c r="B11276" t="s">
        <v>15713</v>
      </c>
      <c r="C11276">
        <v>7912129</v>
      </c>
      <c r="D11276" t="s">
        <v>20</v>
      </c>
      <c r="E11276">
        <v>31</v>
      </c>
      <c r="F11276" s="1">
        <v>44900</v>
      </c>
      <c r="G11276" t="s">
        <v>21</v>
      </c>
      <c r="H11276" t="s">
        <v>88</v>
      </c>
      <c r="I11276" t="s">
        <v>15715</v>
      </c>
      <c r="J11276" t="s">
        <v>75</v>
      </c>
      <c r="K11276" t="s">
        <v>39</v>
      </c>
      <c r="L11276">
        <v>1</v>
      </c>
      <c r="M11276" t="s">
        <v>26</v>
      </c>
      <c r="N11276">
        <v>388</v>
      </c>
      <c r="O11276" s="72">
        <f>SUM($N$2:N11276)</f>
        <v>7733626</v>
      </c>
      <c r="P11276" t="s">
        <v>144</v>
      </c>
      <c r="Q11276" t="s">
        <v>145</v>
      </c>
      <c r="R11276">
        <v>380058</v>
      </c>
      <c r="S11276" t="s">
        <v>29</v>
      </c>
      <c r="T11276" t="b">
        <v>0</v>
      </c>
      <c r="AF11276" s="11" t="s">
        <v>144</v>
      </c>
      <c r="AG11276" s="12" t="str">
        <f t="shared" si="176"/>
        <v>GUJARAT</v>
      </c>
      <c r="AH11276" s="11" t="s">
        <v>144</v>
      </c>
      <c r="AI11276" s="12" t="str">
        <f>_xlfn.XLOOKUP(AH11276,P:P,Q:Q)</f>
        <v>GUJARAT</v>
      </c>
    </row>
    <row r="11277" spans="1:35" x14ac:dyDescent="0.3">
      <c r="A11277">
        <v>11276</v>
      </c>
      <c r="B11277" t="s">
        <v>15716</v>
      </c>
      <c r="C11277">
        <v>2697613</v>
      </c>
      <c r="D11277" t="s">
        <v>20</v>
      </c>
      <c r="E11277">
        <v>68</v>
      </c>
      <c r="F11277" s="1">
        <v>44900</v>
      </c>
      <c r="G11277" t="s">
        <v>21</v>
      </c>
      <c r="H11277" t="s">
        <v>52</v>
      </c>
      <c r="I11277" t="s">
        <v>15717</v>
      </c>
      <c r="J11277" t="s">
        <v>33</v>
      </c>
      <c r="K11277" t="s">
        <v>25</v>
      </c>
      <c r="L11277">
        <v>1</v>
      </c>
      <c r="M11277" t="s">
        <v>26</v>
      </c>
      <c r="N11277">
        <v>1127</v>
      </c>
      <c r="O11277" s="72">
        <f>SUM($N$2:N11277)</f>
        <v>7734753</v>
      </c>
      <c r="P11277" t="s">
        <v>35</v>
      </c>
      <c r="Q11277" t="s">
        <v>36</v>
      </c>
      <c r="R11277">
        <v>122001</v>
      </c>
      <c r="S11277" t="s">
        <v>29</v>
      </c>
      <c r="T11277" t="b">
        <v>0</v>
      </c>
      <c r="AF11277" s="11" t="s">
        <v>35</v>
      </c>
      <c r="AG11277" s="12" t="str">
        <f t="shared" si="176"/>
        <v>HARYANA</v>
      </c>
      <c r="AH11277" s="11" t="s">
        <v>35</v>
      </c>
      <c r="AI11277" s="12" t="str">
        <f>_xlfn.XLOOKUP(AH11277,P:P,Q:Q)</f>
        <v>HARYANA</v>
      </c>
    </row>
    <row r="11278" spans="1:35" x14ac:dyDescent="0.3">
      <c r="A11278">
        <v>11277</v>
      </c>
      <c r="B11278" t="s">
        <v>15718</v>
      </c>
      <c r="C11278">
        <v>4640789</v>
      </c>
      <c r="D11278" t="s">
        <v>51</v>
      </c>
      <c r="E11278">
        <v>59</v>
      </c>
      <c r="F11278" s="1">
        <v>44900</v>
      </c>
      <c r="G11278" t="s">
        <v>21</v>
      </c>
      <c r="H11278" t="s">
        <v>52</v>
      </c>
      <c r="I11278" t="s">
        <v>2761</v>
      </c>
      <c r="J11278" t="s">
        <v>54</v>
      </c>
      <c r="K11278" t="s">
        <v>39</v>
      </c>
      <c r="L11278">
        <v>1</v>
      </c>
      <c r="M11278" t="s">
        <v>26</v>
      </c>
      <c r="N11278">
        <v>735</v>
      </c>
      <c r="O11278" s="72">
        <f>SUM($N$2:N11278)</f>
        <v>7735488</v>
      </c>
      <c r="P11278" t="s">
        <v>246</v>
      </c>
      <c r="Q11278" t="s">
        <v>247</v>
      </c>
      <c r="R11278">
        <v>800024</v>
      </c>
      <c r="S11278" t="s">
        <v>29</v>
      </c>
      <c r="T11278" t="b">
        <v>0</v>
      </c>
      <c r="AF11278" s="11" t="s">
        <v>246</v>
      </c>
      <c r="AG11278" s="12" t="str">
        <f t="shared" si="176"/>
        <v>BIHAR</v>
      </c>
      <c r="AH11278" s="11" t="s">
        <v>246</v>
      </c>
      <c r="AI11278" s="12" t="str">
        <f>_xlfn.XLOOKUP(AH11278,P:P,Q:Q)</f>
        <v>BIHAR</v>
      </c>
    </row>
    <row r="11279" spans="1:35" x14ac:dyDescent="0.3">
      <c r="A11279">
        <v>11278</v>
      </c>
      <c r="B11279" t="s">
        <v>15719</v>
      </c>
      <c r="C11279">
        <v>8701752</v>
      </c>
      <c r="D11279" t="s">
        <v>20</v>
      </c>
      <c r="E11279">
        <v>57</v>
      </c>
      <c r="F11279" s="1">
        <v>44900</v>
      </c>
      <c r="G11279" t="s">
        <v>21</v>
      </c>
      <c r="H11279" t="s">
        <v>52</v>
      </c>
      <c r="I11279" t="s">
        <v>15720</v>
      </c>
      <c r="J11279" t="s">
        <v>33</v>
      </c>
      <c r="K11279" t="s">
        <v>109</v>
      </c>
      <c r="L11279">
        <v>1</v>
      </c>
      <c r="M11279" t="s">
        <v>26</v>
      </c>
      <c r="N11279">
        <v>729</v>
      </c>
      <c r="O11279" s="72">
        <f>SUM($N$2:N11279)</f>
        <v>7736217</v>
      </c>
      <c r="P11279" t="s">
        <v>90</v>
      </c>
      <c r="Q11279" t="s">
        <v>91</v>
      </c>
      <c r="R11279">
        <v>110031</v>
      </c>
      <c r="S11279" t="s">
        <v>29</v>
      </c>
      <c r="T11279" t="b">
        <v>0</v>
      </c>
      <c r="AF11279" s="11" t="s">
        <v>90</v>
      </c>
      <c r="AG11279" s="12" t="str">
        <f t="shared" si="176"/>
        <v>DELHI</v>
      </c>
      <c r="AH11279" s="11" t="s">
        <v>90</v>
      </c>
      <c r="AI11279" s="12" t="str">
        <f>_xlfn.XLOOKUP(AH11279,P:P,Q:Q)</f>
        <v>DELHI</v>
      </c>
    </row>
    <row r="11280" spans="1:35" x14ac:dyDescent="0.3">
      <c r="A11280">
        <v>11279</v>
      </c>
      <c r="B11280" t="s">
        <v>15721</v>
      </c>
      <c r="C11280">
        <v>4909679</v>
      </c>
      <c r="D11280" t="s">
        <v>20</v>
      </c>
      <c r="E11280">
        <v>77</v>
      </c>
      <c r="F11280" s="1">
        <v>44900</v>
      </c>
      <c r="G11280" t="s">
        <v>21</v>
      </c>
      <c r="H11280" t="s">
        <v>43</v>
      </c>
      <c r="I11280" t="s">
        <v>9639</v>
      </c>
      <c r="J11280" t="s">
        <v>24</v>
      </c>
      <c r="K11280" t="s">
        <v>25</v>
      </c>
      <c r="L11280">
        <v>1</v>
      </c>
      <c r="M11280" t="s">
        <v>26</v>
      </c>
      <c r="N11280">
        <v>487</v>
      </c>
      <c r="O11280" s="72">
        <f>SUM($N$2:N11280)</f>
        <v>7736704</v>
      </c>
      <c r="P11280" t="s">
        <v>9933</v>
      </c>
      <c r="Q11280" t="s">
        <v>332</v>
      </c>
      <c r="R11280">
        <v>607402</v>
      </c>
      <c r="S11280" t="s">
        <v>29</v>
      </c>
      <c r="T11280" t="b">
        <v>0</v>
      </c>
      <c r="AF11280" s="11" t="s">
        <v>9933</v>
      </c>
      <c r="AG11280" s="12" t="str">
        <f t="shared" si="176"/>
        <v>PUDUCHERRY</v>
      </c>
      <c r="AH11280" s="11" t="s">
        <v>9933</v>
      </c>
      <c r="AI11280" s="12" t="str">
        <f>_xlfn.XLOOKUP(AH11280,P:P,Q:Q)</f>
        <v>PUDUCHERRY</v>
      </c>
    </row>
    <row r="11281" spans="1:35" x14ac:dyDescent="0.3">
      <c r="A11281">
        <v>11280</v>
      </c>
      <c r="B11281" t="s">
        <v>15722</v>
      </c>
      <c r="C11281">
        <v>1345842</v>
      </c>
      <c r="D11281" t="s">
        <v>20</v>
      </c>
      <c r="E11281">
        <v>33</v>
      </c>
      <c r="F11281" s="1">
        <v>44900</v>
      </c>
      <c r="G11281" t="s">
        <v>21</v>
      </c>
      <c r="H11281" t="s">
        <v>52</v>
      </c>
      <c r="I11281" t="s">
        <v>6374</v>
      </c>
      <c r="J11281" t="s">
        <v>33</v>
      </c>
      <c r="K11281" t="s">
        <v>66</v>
      </c>
      <c r="L11281">
        <v>1</v>
      </c>
      <c r="M11281" t="s">
        <v>26</v>
      </c>
      <c r="N11281">
        <v>1369</v>
      </c>
      <c r="O11281" s="72">
        <f>SUM($N$2:N11281)</f>
        <v>7738073</v>
      </c>
      <c r="P11281" t="s">
        <v>237</v>
      </c>
      <c r="Q11281" t="s">
        <v>238</v>
      </c>
      <c r="R11281">
        <v>827006</v>
      </c>
      <c r="S11281" t="s">
        <v>29</v>
      </c>
      <c r="T11281" t="b">
        <v>0</v>
      </c>
      <c r="AF11281" s="11" t="s">
        <v>237</v>
      </c>
      <c r="AG11281" s="12" t="str">
        <f t="shared" si="176"/>
        <v>JHARKHAND</v>
      </c>
      <c r="AH11281" s="11" t="s">
        <v>237</v>
      </c>
      <c r="AI11281" s="12" t="str">
        <f>_xlfn.XLOOKUP(AH11281,P:P,Q:Q)</f>
        <v>JHARKHAND</v>
      </c>
    </row>
    <row r="11282" spans="1:35" x14ac:dyDescent="0.3">
      <c r="A11282">
        <v>11281</v>
      </c>
      <c r="B11282" t="s">
        <v>15723</v>
      </c>
      <c r="C11282">
        <v>937697</v>
      </c>
      <c r="D11282" t="s">
        <v>20</v>
      </c>
      <c r="E11282">
        <v>26</v>
      </c>
      <c r="F11282" s="1">
        <v>44900</v>
      </c>
      <c r="G11282" t="s">
        <v>21</v>
      </c>
      <c r="H11282" t="s">
        <v>31</v>
      </c>
      <c r="I11282" t="s">
        <v>7663</v>
      </c>
      <c r="J11282" t="s">
        <v>33</v>
      </c>
      <c r="K11282" t="s">
        <v>34</v>
      </c>
      <c r="L11282">
        <v>1</v>
      </c>
      <c r="M11282" t="s">
        <v>26</v>
      </c>
      <c r="N11282">
        <v>1149</v>
      </c>
      <c r="O11282" s="72">
        <f>SUM($N$2:N11282)</f>
        <v>7739222</v>
      </c>
      <c r="P11282" t="s">
        <v>665</v>
      </c>
      <c r="Q11282" t="s">
        <v>666</v>
      </c>
      <c r="R11282">
        <v>795005</v>
      </c>
      <c r="S11282" t="s">
        <v>29</v>
      </c>
      <c r="T11282" t="b">
        <v>0</v>
      </c>
      <c r="AF11282" s="11" t="s">
        <v>665</v>
      </c>
      <c r="AG11282" s="12" t="str">
        <f t="shared" si="176"/>
        <v>MANIPUR</v>
      </c>
      <c r="AH11282" s="11" t="s">
        <v>665</v>
      </c>
      <c r="AI11282" s="12" t="str">
        <f>_xlfn.XLOOKUP(AH11282,P:P,Q:Q)</f>
        <v>MANIPUR</v>
      </c>
    </row>
    <row r="11283" spans="1:35" x14ac:dyDescent="0.3">
      <c r="A11283">
        <v>11282</v>
      </c>
      <c r="B11283" t="s">
        <v>15724</v>
      </c>
      <c r="C11283">
        <v>6205368</v>
      </c>
      <c r="D11283" t="s">
        <v>20</v>
      </c>
      <c r="E11283">
        <v>70</v>
      </c>
      <c r="F11283" s="1">
        <v>44900</v>
      </c>
      <c r="G11283" t="s">
        <v>21</v>
      </c>
      <c r="H11283" t="s">
        <v>43</v>
      </c>
      <c r="I11283" t="s">
        <v>3987</v>
      </c>
      <c r="J11283" t="s">
        <v>75</v>
      </c>
      <c r="K11283" t="s">
        <v>66</v>
      </c>
      <c r="L11283">
        <v>1</v>
      </c>
      <c r="M11283" t="s">
        <v>26</v>
      </c>
      <c r="N11283">
        <v>522</v>
      </c>
      <c r="O11283" s="72">
        <f>SUM($N$2:N11283)</f>
        <v>7739744</v>
      </c>
      <c r="P11283" t="s">
        <v>15725</v>
      </c>
      <c r="Q11283" t="s">
        <v>716</v>
      </c>
      <c r="R11283">
        <v>182101</v>
      </c>
      <c r="S11283" t="s">
        <v>29</v>
      </c>
      <c r="T11283" t="b">
        <v>0</v>
      </c>
      <c r="AF11283" s="11" t="s">
        <v>15725</v>
      </c>
      <c r="AG11283" s="12" t="str">
        <f t="shared" si="176"/>
        <v>JAMMU &amp; KASHMIR</v>
      </c>
      <c r="AH11283" s="11" t="s">
        <v>15725</v>
      </c>
      <c r="AI11283" s="12" t="str">
        <f>_xlfn.XLOOKUP(AH11283,P:P,Q:Q)</f>
        <v>JAMMU &amp; KASHMIR</v>
      </c>
    </row>
    <row r="11284" spans="1:35" x14ac:dyDescent="0.3">
      <c r="A11284">
        <v>11283</v>
      </c>
      <c r="B11284" t="s">
        <v>15726</v>
      </c>
      <c r="C11284">
        <v>3932711</v>
      </c>
      <c r="D11284" t="s">
        <v>20</v>
      </c>
      <c r="E11284">
        <v>40</v>
      </c>
      <c r="F11284" s="1">
        <v>44900</v>
      </c>
      <c r="G11284" t="s">
        <v>21</v>
      </c>
      <c r="H11284" t="s">
        <v>22</v>
      </c>
      <c r="I11284" t="s">
        <v>15727</v>
      </c>
      <c r="J11284" t="s">
        <v>24</v>
      </c>
      <c r="K11284" t="s">
        <v>34</v>
      </c>
      <c r="L11284">
        <v>1</v>
      </c>
      <c r="M11284" t="s">
        <v>26</v>
      </c>
      <c r="N11284">
        <v>533</v>
      </c>
      <c r="O11284" s="72">
        <f>SUM($N$2:N11284)</f>
        <v>7740277</v>
      </c>
      <c r="P11284" t="s">
        <v>59</v>
      </c>
      <c r="Q11284" t="s">
        <v>60</v>
      </c>
      <c r="R11284">
        <v>560100</v>
      </c>
      <c r="S11284" t="s">
        <v>29</v>
      </c>
      <c r="T11284" t="b">
        <v>0</v>
      </c>
      <c r="AF11284" s="11" t="s">
        <v>59</v>
      </c>
      <c r="AG11284" s="12" t="str">
        <f t="shared" si="176"/>
        <v>KARNATAKA</v>
      </c>
      <c r="AH11284" s="11" t="s">
        <v>59</v>
      </c>
      <c r="AI11284" s="12" t="str">
        <f>_xlfn.XLOOKUP(AH11284,P:P,Q:Q)</f>
        <v>KARNATAKA</v>
      </c>
    </row>
    <row r="11285" spans="1:35" x14ac:dyDescent="0.3">
      <c r="A11285">
        <v>11284</v>
      </c>
      <c r="B11285" t="s">
        <v>15728</v>
      </c>
      <c r="C11285">
        <v>9365156</v>
      </c>
      <c r="D11285" t="s">
        <v>51</v>
      </c>
      <c r="E11285">
        <v>43</v>
      </c>
      <c r="F11285" s="1">
        <v>44900</v>
      </c>
      <c r="G11285" t="s">
        <v>21</v>
      </c>
      <c r="H11285" t="s">
        <v>22</v>
      </c>
      <c r="I11285" t="s">
        <v>3755</v>
      </c>
      <c r="J11285" t="s">
        <v>54</v>
      </c>
      <c r="K11285" t="s">
        <v>45</v>
      </c>
      <c r="L11285">
        <v>1</v>
      </c>
      <c r="M11285" t="s">
        <v>26</v>
      </c>
      <c r="N11285">
        <v>807</v>
      </c>
      <c r="O11285" s="72">
        <f>SUM($N$2:N11285)</f>
        <v>7741084</v>
      </c>
      <c r="P11285" t="s">
        <v>85</v>
      </c>
      <c r="Q11285" t="s">
        <v>86</v>
      </c>
      <c r="R11285">
        <v>500090</v>
      </c>
      <c r="S11285" t="s">
        <v>29</v>
      </c>
      <c r="T11285" t="b">
        <v>0</v>
      </c>
      <c r="AF11285" s="11" t="s">
        <v>85</v>
      </c>
      <c r="AG11285" s="12" t="str">
        <f t="shared" si="176"/>
        <v>TELANGANA</v>
      </c>
      <c r="AH11285" s="11" t="s">
        <v>85</v>
      </c>
      <c r="AI11285" s="12" t="str">
        <f>_xlfn.XLOOKUP(AH11285,P:P,Q:Q)</f>
        <v>TELANGANA</v>
      </c>
    </row>
    <row r="11286" spans="1:35" x14ac:dyDescent="0.3">
      <c r="A11286">
        <v>11285</v>
      </c>
      <c r="B11286" t="s">
        <v>15729</v>
      </c>
      <c r="C11286">
        <v>3787733</v>
      </c>
      <c r="D11286" t="s">
        <v>51</v>
      </c>
      <c r="E11286">
        <v>22</v>
      </c>
      <c r="F11286" s="1">
        <v>44900</v>
      </c>
      <c r="G11286" t="s">
        <v>21</v>
      </c>
      <c r="H11286" t="s">
        <v>52</v>
      </c>
      <c r="I11286" t="s">
        <v>15730</v>
      </c>
      <c r="J11286" t="s">
        <v>54</v>
      </c>
      <c r="K11286" t="s">
        <v>25</v>
      </c>
      <c r="L11286">
        <v>1</v>
      </c>
      <c r="M11286" t="s">
        <v>26</v>
      </c>
      <c r="N11286">
        <v>499</v>
      </c>
      <c r="O11286" s="72">
        <f>SUM($N$2:N11286)</f>
        <v>7741583</v>
      </c>
      <c r="P11286" t="s">
        <v>103</v>
      </c>
      <c r="Q11286" t="s">
        <v>56</v>
      </c>
      <c r="R11286">
        <v>400006</v>
      </c>
      <c r="S11286" t="s">
        <v>29</v>
      </c>
      <c r="T11286" t="b">
        <v>0</v>
      </c>
      <c r="AF11286" s="11" t="s">
        <v>103</v>
      </c>
      <c r="AG11286" s="12" t="str">
        <f t="shared" si="176"/>
        <v>MAHARASHTRA</v>
      </c>
      <c r="AH11286" s="11" t="s">
        <v>103</v>
      </c>
      <c r="AI11286" s="12" t="str">
        <f>_xlfn.XLOOKUP(AH11286,P:P,Q:Q)</f>
        <v>MAHARASHTRA</v>
      </c>
    </row>
    <row r="11287" spans="1:35" x14ac:dyDescent="0.3">
      <c r="A11287">
        <v>11286</v>
      </c>
      <c r="B11287" t="s">
        <v>15731</v>
      </c>
      <c r="C11287">
        <v>3254506</v>
      </c>
      <c r="D11287" t="s">
        <v>20</v>
      </c>
      <c r="E11287">
        <v>19</v>
      </c>
      <c r="F11287" s="1">
        <v>44900</v>
      </c>
      <c r="G11287" t="s">
        <v>21</v>
      </c>
      <c r="H11287" t="s">
        <v>22</v>
      </c>
      <c r="I11287" t="s">
        <v>1813</v>
      </c>
      <c r="J11287" t="s">
        <v>33</v>
      </c>
      <c r="K11287" t="s">
        <v>34</v>
      </c>
      <c r="L11287">
        <v>1</v>
      </c>
      <c r="M11287" t="s">
        <v>26</v>
      </c>
      <c r="N11287">
        <v>1176</v>
      </c>
      <c r="O11287" s="72">
        <f>SUM($N$2:N11287)</f>
        <v>7742759</v>
      </c>
      <c r="P11287" t="s">
        <v>7055</v>
      </c>
      <c r="Q11287" t="s">
        <v>95</v>
      </c>
      <c r="R11287">
        <v>764020</v>
      </c>
      <c r="S11287" t="s">
        <v>29</v>
      </c>
      <c r="T11287" t="b">
        <v>0</v>
      </c>
      <c r="AF11287" s="11" t="s">
        <v>7055</v>
      </c>
      <c r="AG11287" s="12" t="str">
        <f t="shared" si="176"/>
        <v>ODISHA</v>
      </c>
      <c r="AH11287" s="11" t="s">
        <v>7055</v>
      </c>
      <c r="AI11287" s="12" t="str">
        <f>_xlfn.XLOOKUP(AH11287,P:P,Q:Q)</f>
        <v>ODISHA</v>
      </c>
    </row>
    <row r="11288" spans="1:35" x14ac:dyDescent="0.3">
      <c r="A11288">
        <v>11287</v>
      </c>
      <c r="B11288" t="s">
        <v>15732</v>
      </c>
      <c r="C11288">
        <v>9117499</v>
      </c>
      <c r="D11288" t="s">
        <v>51</v>
      </c>
      <c r="E11288">
        <v>55</v>
      </c>
      <c r="F11288" s="1">
        <v>44900</v>
      </c>
      <c r="G11288" t="s">
        <v>21</v>
      </c>
      <c r="H11288" t="s">
        <v>88</v>
      </c>
      <c r="I11288" t="s">
        <v>4579</v>
      </c>
      <c r="J11288" t="s">
        <v>33</v>
      </c>
      <c r="K11288" t="s">
        <v>45</v>
      </c>
      <c r="L11288">
        <v>1</v>
      </c>
      <c r="M11288" t="s">
        <v>26</v>
      </c>
      <c r="N11288">
        <v>939</v>
      </c>
      <c r="O11288" s="72">
        <f>SUM($N$2:N11288)</f>
        <v>7743698</v>
      </c>
      <c r="P11288" t="s">
        <v>246</v>
      </c>
      <c r="Q11288" t="s">
        <v>247</v>
      </c>
      <c r="R11288">
        <v>804453</v>
      </c>
      <c r="S11288" t="s">
        <v>29</v>
      </c>
      <c r="T11288" t="b">
        <v>0</v>
      </c>
      <c r="AF11288" s="11" t="s">
        <v>246</v>
      </c>
      <c r="AG11288" s="12" t="str">
        <f t="shared" si="176"/>
        <v>BIHAR</v>
      </c>
      <c r="AH11288" s="11" t="s">
        <v>246</v>
      </c>
      <c r="AI11288" s="12" t="str">
        <f>_xlfn.XLOOKUP(AH11288,P:P,Q:Q)</f>
        <v>BIHAR</v>
      </c>
    </row>
    <row r="11289" spans="1:35" x14ac:dyDescent="0.3">
      <c r="A11289">
        <v>11288</v>
      </c>
      <c r="B11289" t="s">
        <v>15733</v>
      </c>
      <c r="C11289">
        <v>3232717</v>
      </c>
      <c r="D11289" t="s">
        <v>20</v>
      </c>
      <c r="E11289">
        <v>22</v>
      </c>
      <c r="F11289" s="1">
        <v>44900</v>
      </c>
      <c r="G11289" t="s">
        <v>21</v>
      </c>
      <c r="H11289" t="s">
        <v>88</v>
      </c>
      <c r="I11289" t="s">
        <v>15734</v>
      </c>
      <c r="J11289" t="s">
        <v>24</v>
      </c>
      <c r="K11289" t="s">
        <v>25</v>
      </c>
      <c r="L11289">
        <v>1</v>
      </c>
      <c r="M11289" t="s">
        <v>26</v>
      </c>
      <c r="N11289">
        <v>522</v>
      </c>
      <c r="O11289" s="72">
        <f>SUM($N$2:N11289)</f>
        <v>7744220</v>
      </c>
      <c r="P11289" t="s">
        <v>7873</v>
      </c>
      <c r="Q11289" t="s">
        <v>41</v>
      </c>
      <c r="R11289">
        <v>743127</v>
      </c>
      <c r="S11289" t="s">
        <v>29</v>
      </c>
      <c r="T11289" t="b">
        <v>0</v>
      </c>
      <c r="AF11289" s="11" t="s">
        <v>7873</v>
      </c>
      <c r="AG11289" s="12" t="str">
        <f t="shared" si="176"/>
        <v>WEST BENGAL</v>
      </c>
      <c r="AH11289" s="11" t="s">
        <v>7873</v>
      </c>
      <c r="AI11289" s="12" t="str">
        <f>_xlfn.XLOOKUP(AH11289,P:P,Q:Q)</f>
        <v>WEST BENGAL</v>
      </c>
    </row>
    <row r="11290" spans="1:35" x14ac:dyDescent="0.3">
      <c r="A11290">
        <v>11289</v>
      </c>
      <c r="B11290" t="s">
        <v>15735</v>
      </c>
      <c r="C11290">
        <v>1568093</v>
      </c>
      <c r="D11290" t="s">
        <v>20</v>
      </c>
      <c r="E11290">
        <v>21</v>
      </c>
      <c r="F11290" s="1">
        <v>44900</v>
      </c>
      <c r="G11290" t="s">
        <v>21</v>
      </c>
      <c r="H11290" t="s">
        <v>43</v>
      </c>
      <c r="I11290" t="s">
        <v>2983</v>
      </c>
      <c r="J11290" t="s">
        <v>24</v>
      </c>
      <c r="K11290" t="s">
        <v>34</v>
      </c>
      <c r="L11290">
        <v>1</v>
      </c>
      <c r="M11290" t="s">
        <v>26</v>
      </c>
      <c r="N11290">
        <v>292</v>
      </c>
      <c r="O11290" s="72">
        <f>SUM($N$2:N11290)</f>
        <v>7744512</v>
      </c>
      <c r="P11290" t="s">
        <v>59</v>
      </c>
      <c r="Q11290" t="s">
        <v>60</v>
      </c>
      <c r="R11290">
        <v>560036</v>
      </c>
      <c r="S11290" t="s">
        <v>29</v>
      </c>
      <c r="T11290" t="b">
        <v>0</v>
      </c>
      <c r="AF11290" s="11" t="s">
        <v>59</v>
      </c>
      <c r="AG11290" s="12" t="str">
        <f t="shared" si="176"/>
        <v>KARNATAKA</v>
      </c>
      <c r="AH11290" s="11" t="s">
        <v>59</v>
      </c>
      <c r="AI11290" s="12" t="str">
        <f>_xlfn.XLOOKUP(AH11290,P:P,Q:Q)</f>
        <v>KARNATAKA</v>
      </c>
    </row>
    <row r="11291" spans="1:35" x14ac:dyDescent="0.3">
      <c r="A11291">
        <v>11290</v>
      </c>
      <c r="B11291" t="s">
        <v>15736</v>
      </c>
      <c r="C11291">
        <v>6596024</v>
      </c>
      <c r="D11291" t="s">
        <v>20</v>
      </c>
      <c r="E11291">
        <v>40</v>
      </c>
      <c r="F11291" s="1">
        <v>44900</v>
      </c>
      <c r="G11291" t="s">
        <v>21</v>
      </c>
      <c r="H11291" t="s">
        <v>43</v>
      </c>
      <c r="I11291" t="s">
        <v>15737</v>
      </c>
      <c r="J11291" t="s">
        <v>24</v>
      </c>
      <c r="K11291" t="s">
        <v>98</v>
      </c>
      <c r="L11291">
        <v>1</v>
      </c>
      <c r="M11291" t="s">
        <v>26</v>
      </c>
      <c r="N11291">
        <v>375</v>
      </c>
      <c r="O11291" s="72">
        <f>SUM($N$2:N11291)</f>
        <v>7744887</v>
      </c>
      <c r="P11291" t="s">
        <v>14394</v>
      </c>
      <c r="Q11291" t="s">
        <v>247</v>
      </c>
      <c r="R11291">
        <v>855117</v>
      </c>
      <c r="S11291" t="s">
        <v>29</v>
      </c>
      <c r="T11291" t="b">
        <v>0</v>
      </c>
      <c r="AF11291" s="11" t="s">
        <v>14394</v>
      </c>
      <c r="AG11291" s="12" t="str">
        <f t="shared" si="176"/>
        <v>BIHAR</v>
      </c>
      <c r="AH11291" s="11" t="s">
        <v>14394</v>
      </c>
      <c r="AI11291" s="12" t="str">
        <f>_xlfn.XLOOKUP(AH11291,P:P,Q:Q)</f>
        <v>BIHAR</v>
      </c>
    </row>
    <row r="11292" spans="1:35" x14ac:dyDescent="0.3">
      <c r="A11292">
        <v>11291</v>
      </c>
      <c r="B11292" t="s">
        <v>15738</v>
      </c>
      <c r="C11292">
        <v>1071980</v>
      </c>
      <c r="D11292" t="s">
        <v>51</v>
      </c>
      <c r="E11292">
        <v>21</v>
      </c>
      <c r="F11292" s="1">
        <v>44900</v>
      </c>
      <c r="G11292" t="s">
        <v>286</v>
      </c>
      <c r="H11292" t="s">
        <v>52</v>
      </c>
      <c r="I11292" t="s">
        <v>2718</v>
      </c>
      <c r="J11292" t="s">
        <v>54</v>
      </c>
      <c r="K11292" t="s">
        <v>34</v>
      </c>
      <c r="L11292">
        <v>1</v>
      </c>
      <c r="M11292" t="s">
        <v>26</v>
      </c>
      <c r="N11292">
        <v>735</v>
      </c>
      <c r="O11292" s="72">
        <f>SUM($N$2:N11292)</f>
        <v>7745622</v>
      </c>
      <c r="P11292" t="s">
        <v>187</v>
      </c>
      <c r="Q11292" t="s">
        <v>111</v>
      </c>
      <c r="R11292">
        <v>221005</v>
      </c>
      <c r="S11292" t="s">
        <v>29</v>
      </c>
      <c r="T11292" t="b">
        <v>0</v>
      </c>
      <c r="AF11292" s="11" t="s">
        <v>187</v>
      </c>
      <c r="AG11292" s="12" t="str">
        <f t="shared" si="176"/>
        <v>UTTAR PRADESH</v>
      </c>
      <c r="AH11292" s="11" t="s">
        <v>187</v>
      </c>
      <c r="AI11292" s="12" t="str">
        <f>_xlfn.XLOOKUP(AH11292,P:P,Q:Q)</f>
        <v>UTTAR PRADESH</v>
      </c>
    </row>
    <row r="11293" spans="1:35" x14ac:dyDescent="0.3">
      <c r="A11293">
        <v>11292</v>
      </c>
      <c r="B11293" t="s">
        <v>15738</v>
      </c>
      <c r="C11293">
        <v>1071980</v>
      </c>
      <c r="D11293" t="s">
        <v>51</v>
      </c>
      <c r="E11293">
        <v>62</v>
      </c>
      <c r="F11293" s="1">
        <v>44900</v>
      </c>
      <c r="G11293" t="s">
        <v>286</v>
      </c>
      <c r="H11293" t="s">
        <v>31</v>
      </c>
      <c r="I11293" t="s">
        <v>6825</v>
      </c>
      <c r="J11293" t="s">
        <v>54</v>
      </c>
      <c r="K11293" t="s">
        <v>66</v>
      </c>
      <c r="L11293">
        <v>1</v>
      </c>
      <c r="M11293" t="s">
        <v>26</v>
      </c>
      <c r="N11293">
        <v>735</v>
      </c>
      <c r="O11293" s="72">
        <f>SUM($N$2:N11293)</f>
        <v>7746357</v>
      </c>
      <c r="P11293" t="s">
        <v>510</v>
      </c>
      <c r="Q11293" t="s">
        <v>41</v>
      </c>
      <c r="R11293">
        <v>700127</v>
      </c>
      <c r="S11293" t="s">
        <v>29</v>
      </c>
      <c r="T11293" t="b">
        <v>0</v>
      </c>
      <c r="AF11293" s="11" t="s">
        <v>510</v>
      </c>
      <c r="AG11293" s="12" t="str">
        <f t="shared" si="176"/>
        <v>WEST BENGAL</v>
      </c>
      <c r="AH11293" s="11" t="s">
        <v>510</v>
      </c>
      <c r="AI11293" s="12" t="str">
        <f>_xlfn.XLOOKUP(AH11293,P:P,Q:Q)</f>
        <v>WEST BENGAL</v>
      </c>
    </row>
    <row r="11294" spans="1:35" x14ac:dyDescent="0.3">
      <c r="A11294">
        <v>11293</v>
      </c>
      <c r="B11294" t="s">
        <v>15739</v>
      </c>
      <c r="C11294">
        <v>1341521</v>
      </c>
      <c r="D11294" t="s">
        <v>20</v>
      </c>
      <c r="E11294">
        <v>40</v>
      </c>
      <c r="F11294" s="1">
        <v>44900</v>
      </c>
      <c r="G11294" t="s">
        <v>21</v>
      </c>
      <c r="H11294" t="s">
        <v>57</v>
      </c>
      <c r="I11294" t="s">
        <v>15740</v>
      </c>
      <c r="J11294" t="s">
        <v>24</v>
      </c>
      <c r="K11294" t="s">
        <v>25</v>
      </c>
      <c r="L11294">
        <v>1</v>
      </c>
      <c r="M11294" t="s">
        <v>26</v>
      </c>
      <c r="N11294">
        <v>382</v>
      </c>
      <c r="O11294" s="72">
        <f>SUM($N$2:N11294)</f>
        <v>7746739</v>
      </c>
      <c r="P11294" t="s">
        <v>15741</v>
      </c>
      <c r="Q11294" t="s">
        <v>56</v>
      </c>
      <c r="R11294">
        <v>425001</v>
      </c>
      <c r="S11294" t="s">
        <v>29</v>
      </c>
      <c r="T11294" t="b">
        <v>0</v>
      </c>
      <c r="AF11294" s="11" t="s">
        <v>15741</v>
      </c>
      <c r="AG11294" s="12" t="str">
        <f t="shared" si="176"/>
        <v>MAHARASHTRA</v>
      </c>
      <c r="AH11294" s="11" t="s">
        <v>15741</v>
      </c>
      <c r="AI11294" s="12" t="str">
        <f>_xlfn.XLOOKUP(AH11294,P:P,Q:Q)</f>
        <v>MAHARASHTRA</v>
      </c>
    </row>
    <row r="11295" spans="1:35" x14ac:dyDescent="0.3">
      <c r="A11295">
        <v>11294</v>
      </c>
      <c r="B11295" t="s">
        <v>15742</v>
      </c>
      <c r="C11295">
        <v>6035777</v>
      </c>
      <c r="D11295" t="s">
        <v>51</v>
      </c>
      <c r="E11295">
        <v>59</v>
      </c>
      <c r="F11295" s="1">
        <v>44900</v>
      </c>
      <c r="G11295" t="s">
        <v>21</v>
      </c>
      <c r="H11295" t="s">
        <v>52</v>
      </c>
      <c r="I11295" t="s">
        <v>3235</v>
      </c>
      <c r="J11295" t="s">
        <v>54</v>
      </c>
      <c r="K11295" t="s">
        <v>25</v>
      </c>
      <c r="L11295">
        <v>1</v>
      </c>
      <c r="M11295" t="s">
        <v>26</v>
      </c>
      <c r="N11295">
        <v>668</v>
      </c>
      <c r="O11295" s="72">
        <f>SUM($N$2:N11295)</f>
        <v>7747407</v>
      </c>
      <c r="P11295" t="s">
        <v>40</v>
      </c>
      <c r="Q11295" t="s">
        <v>41</v>
      </c>
      <c r="R11295">
        <v>700097</v>
      </c>
      <c r="S11295" t="s">
        <v>29</v>
      </c>
      <c r="T11295" t="b">
        <v>0</v>
      </c>
      <c r="AF11295" s="11" t="s">
        <v>40</v>
      </c>
      <c r="AG11295" s="12" t="str">
        <f t="shared" si="176"/>
        <v>WEST BENGAL</v>
      </c>
      <c r="AH11295" s="11" t="s">
        <v>40</v>
      </c>
      <c r="AI11295" s="12" t="str">
        <f>_xlfn.XLOOKUP(AH11295,P:P,Q:Q)</f>
        <v>WEST BENGAL</v>
      </c>
    </row>
    <row r="11296" spans="1:35" x14ac:dyDescent="0.3">
      <c r="A11296">
        <v>11295</v>
      </c>
      <c r="B11296" t="s">
        <v>15742</v>
      </c>
      <c r="C11296">
        <v>6035777</v>
      </c>
      <c r="D11296" t="s">
        <v>51</v>
      </c>
      <c r="E11296">
        <v>62</v>
      </c>
      <c r="F11296" s="1">
        <v>44900</v>
      </c>
      <c r="G11296" t="s">
        <v>21</v>
      </c>
      <c r="H11296" t="s">
        <v>31</v>
      </c>
      <c r="I11296" t="s">
        <v>3304</v>
      </c>
      <c r="J11296" t="s">
        <v>509</v>
      </c>
      <c r="K11296" t="s">
        <v>109</v>
      </c>
      <c r="L11296">
        <v>1</v>
      </c>
      <c r="M11296" t="s">
        <v>26</v>
      </c>
      <c r="N11296">
        <v>899</v>
      </c>
      <c r="O11296" s="72">
        <f>SUM($N$2:N11296)</f>
        <v>7748306</v>
      </c>
      <c r="P11296" t="s">
        <v>500</v>
      </c>
      <c r="Q11296" t="s">
        <v>111</v>
      </c>
      <c r="R11296">
        <v>250002</v>
      </c>
      <c r="S11296" t="s">
        <v>29</v>
      </c>
      <c r="T11296" t="b">
        <v>0</v>
      </c>
      <c r="AF11296" s="11" t="s">
        <v>500</v>
      </c>
      <c r="AG11296" s="12" t="str">
        <f t="shared" si="176"/>
        <v>UTTAR PRADESH</v>
      </c>
      <c r="AH11296" s="11" t="s">
        <v>500</v>
      </c>
      <c r="AI11296" s="12" t="str">
        <f>_xlfn.XLOOKUP(AH11296,P:P,Q:Q)</f>
        <v>UTTAR PRADESH</v>
      </c>
    </row>
    <row r="11297" spans="1:35" x14ac:dyDescent="0.3">
      <c r="A11297">
        <v>11296</v>
      </c>
      <c r="B11297" t="s">
        <v>15742</v>
      </c>
      <c r="C11297">
        <v>6035777</v>
      </c>
      <c r="D11297" t="s">
        <v>20</v>
      </c>
      <c r="E11297">
        <v>30</v>
      </c>
      <c r="F11297" s="1">
        <v>44900</v>
      </c>
      <c r="G11297" t="s">
        <v>21</v>
      </c>
      <c r="H11297" t="s">
        <v>31</v>
      </c>
      <c r="I11297" t="s">
        <v>2495</v>
      </c>
      <c r="J11297" t="s">
        <v>33</v>
      </c>
      <c r="K11297" t="s">
        <v>66</v>
      </c>
      <c r="L11297">
        <v>1</v>
      </c>
      <c r="M11297" t="s">
        <v>26</v>
      </c>
      <c r="N11297">
        <v>1695</v>
      </c>
      <c r="O11297" s="72">
        <f>SUM($N$2:N11297)</f>
        <v>7750001</v>
      </c>
      <c r="P11297" t="s">
        <v>85</v>
      </c>
      <c r="Q11297" t="s">
        <v>86</v>
      </c>
      <c r="R11297">
        <v>500050</v>
      </c>
      <c r="S11297" t="s">
        <v>29</v>
      </c>
      <c r="T11297" t="b">
        <v>0</v>
      </c>
      <c r="AF11297" s="11" t="s">
        <v>85</v>
      </c>
      <c r="AG11297" s="12" t="str">
        <f t="shared" si="176"/>
        <v>TELANGANA</v>
      </c>
      <c r="AH11297" s="11" t="s">
        <v>85</v>
      </c>
      <c r="AI11297" s="12" t="str">
        <f>_xlfn.XLOOKUP(AH11297,P:P,Q:Q)</f>
        <v>TELANGANA</v>
      </c>
    </row>
    <row r="11298" spans="1:35" x14ac:dyDescent="0.3">
      <c r="A11298">
        <v>11297</v>
      </c>
      <c r="B11298" t="s">
        <v>15743</v>
      </c>
      <c r="C11298">
        <v>199738</v>
      </c>
      <c r="D11298" t="s">
        <v>20</v>
      </c>
      <c r="E11298">
        <v>54</v>
      </c>
      <c r="F11298" s="1">
        <v>44900</v>
      </c>
      <c r="G11298" t="s">
        <v>21</v>
      </c>
      <c r="H11298" t="s">
        <v>22</v>
      </c>
      <c r="I11298" t="s">
        <v>15744</v>
      </c>
      <c r="J11298" t="s">
        <v>33</v>
      </c>
      <c r="K11298" t="s">
        <v>25</v>
      </c>
      <c r="L11298">
        <v>1</v>
      </c>
      <c r="M11298" t="s">
        <v>26</v>
      </c>
      <c r="N11298">
        <v>999</v>
      </c>
      <c r="O11298" s="72">
        <f>SUM($N$2:N11298)</f>
        <v>7751000</v>
      </c>
      <c r="P11298" t="s">
        <v>15745</v>
      </c>
      <c r="Q11298" t="s">
        <v>86</v>
      </c>
      <c r="R11298">
        <v>509301</v>
      </c>
      <c r="S11298" t="s">
        <v>29</v>
      </c>
      <c r="T11298" t="b">
        <v>0</v>
      </c>
      <c r="AF11298" s="11" t="s">
        <v>15745</v>
      </c>
      <c r="AG11298" s="12" t="str">
        <f t="shared" si="176"/>
        <v>TELANGANA</v>
      </c>
      <c r="AH11298" s="11" t="s">
        <v>15745</v>
      </c>
      <c r="AI11298" s="12" t="str">
        <f>_xlfn.XLOOKUP(AH11298,P:P,Q:Q)</f>
        <v>TELANGANA</v>
      </c>
    </row>
    <row r="11299" spans="1:35" x14ac:dyDescent="0.3">
      <c r="A11299">
        <v>11298</v>
      </c>
      <c r="B11299" t="s">
        <v>15746</v>
      </c>
      <c r="C11299">
        <v>7757220</v>
      </c>
      <c r="D11299" t="s">
        <v>51</v>
      </c>
      <c r="E11299">
        <v>21</v>
      </c>
      <c r="F11299" s="1">
        <v>44900</v>
      </c>
      <c r="G11299" t="s">
        <v>21</v>
      </c>
      <c r="H11299" t="s">
        <v>43</v>
      </c>
      <c r="I11299" t="s">
        <v>2718</v>
      </c>
      <c r="J11299" t="s">
        <v>54</v>
      </c>
      <c r="K11299" t="s">
        <v>34</v>
      </c>
      <c r="L11299">
        <v>1</v>
      </c>
      <c r="M11299" t="s">
        <v>26</v>
      </c>
      <c r="N11299">
        <v>771</v>
      </c>
      <c r="O11299" s="72">
        <f>SUM($N$2:N11299)</f>
        <v>7751771</v>
      </c>
      <c r="P11299" t="s">
        <v>59</v>
      </c>
      <c r="Q11299" t="s">
        <v>60</v>
      </c>
      <c r="R11299">
        <v>560061</v>
      </c>
      <c r="S11299" t="s">
        <v>29</v>
      </c>
      <c r="T11299" t="b">
        <v>0</v>
      </c>
      <c r="AF11299" s="11" t="s">
        <v>59</v>
      </c>
      <c r="AG11299" s="12" t="str">
        <f t="shared" si="176"/>
        <v>KARNATAKA</v>
      </c>
      <c r="AH11299" s="11" t="s">
        <v>59</v>
      </c>
      <c r="AI11299" s="12" t="str">
        <f>_xlfn.XLOOKUP(AH11299,P:P,Q:Q)</f>
        <v>KARNATAKA</v>
      </c>
    </row>
    <row r="11300" spans="1:35" x14ac:dyDescent="0.3">
      <c r="A11300">
        <v>11299</v>
      </c>
      <c r="B11300" t="s">
        <v>15747</v>
      </c>
      <c r="C11300">
        <v>4107557</v>
      </c>
      <c r="D11300" t="s">
        <v>20</v>
      </c>
      <c r="E11300">
        <v>22</v>
      </c>
      <c r="F11300" s="1">
        <v>44900</v>
      </c>
      <c r="G11300" t="s">
        <v>21</v>
      </c>
      <c r="H11300" t="s">
        <v>43</v>
      </c>
      <c r="I11300" t="s">
        <v>15748</v>
      </c>
      <c r="J11300" t="s">
        <v>75</v>
      </c>
      <c r="K11300" t="s">
        <v>45</v>
      </c>
      <c r="L11300">
        <v>1</v>
      </c>
      <c r="M11300" t="s">
        <v>26</v>
      </c>
      <c r="N11300">
        <v>665</v>
      </c>
      <c r="O11300" s="72">
        <f>SUM($N$2:N11300)</f>
        <v>7752436</v>
      </c>
      <c r="P11300" t="s">
        <v>103</v>
      </c>
      <c r="Q11300" t="s">
        <v>56</v>
      </c>
      <c r="R11300">
        <v>400011</v>
      </c>
      <c r="S11300" t="s">
        <v>29</v>
      </c>
      <c r="T11300" t="b">
        <v>0</v>
      </c>
      <c r="AF11300" s="11" t="s">
        <v>103</v>
      </c>
      <c r="AG11300" s="12" t="str">
        <f t="shared" si="176"/>
        <v>MAHARASHTRA</v>
      </c>
      <c r="AH11300" s="11" t="s">
        <v>103</v>
      </c>
      <c r="AI11300" s="12" t="str">
        <f>_xlfn.XLOOKUP(AH11300,P:P,Q:Q)</f>
        <v>MAHARASHTRA</v>
      </c>
    </row>
    <row r="11301" spans="1:35" x14ac:dyDescent="0.3">
      <c r="A11301">
        <v>11300</v>
      </c>
      <c r="B11301" t="s">
        <v>15749</v>
      </c>
      <c r="C11301">
        <v>7364753</v>
      </c>
      <c r="D11301" t="s">
        <v>20</v>
      </c>
      <c r="E11301">
        <v>61</v>
      </c>
      <c r="F11301" s="1">
        <v>44900</v>
      </c>
      <c r="G11301" t="s">
        <v>21</v>
      </c>
      <c r="H11301" t="s">
        <v>22</v>
      </c>
      <c r="I11301" t="s">
        <v>5766</v>
      </c>
      <c r="J11301" t="s">
        <v>24</v>
      </c>
      <c r="K11301" t="s">
        <v>45</v>
      </c>
      <c r="L11301">
        <v>1</v>
      </c>
      <c r="M11301" t="s">
        <v>26</v>
      </c>
      <c r="N11301">
        <v>517</v>
      </c>
      <c r="O11301" s="72">
        <f>SUM($N$2:N11301)</f>
        <v>7752953</v>
      </c>
      <c r="P11301" t="s">
        <v>2970</v>
      </c>
      <c r="Q11301" t="s">
        <v>581</v>
      </c>
      <c r="R11301">
        <v>403601</v>
      </c>
      <c r="S11301" t="s">
        <v>29</v>
      </c>
      <c r="T11301" t="b">
        <v>0</v>
      </c>
      <c r="AF11301" s="11" t="s">
        <v>2970</v>
      </c>
      <c r="AG11301" s="12" t="str">
        <f t="shared" si="176"/>
        <v>GOA</v>
      </c>
      <c r="AH11301" s="11" t="s">
        <v>2970</v>
      </c>
      <c r="AI11301" s="12" t="str">
        <f>_xlfn.XLOOKUP(AH11301,P:P,Q:Q)</f>
        <v>GOA</v>
      </c>
    </row>
    <row r="11302" spans="1:35" x14ac:dyDescent="0.3">
      <c r="A11302">
        <v>11301</v>
      </c>
      <c r="B11302" t="s">
        <v>15750</v>
      </c>
      <c r="C11302">
        <v>4477954</v>
      </c>
      <c r="D11302" t="s">
        <v>20</v>
      </c>
      <c r="E11302">
        <v>31</v>
      </c>
      <c r="F11302" s="1">
        <v>44900</v>
      </c>
      <c r="G11302" t="s">
        <v>21</v>
      </c>
      <c r="H11302" t="s">
        <v>62</v>
      </c>
      <c r="I11302" t="s">
        <v>2201</v>
      </c>
      <c r="J11302" t="s">
        <v>75</v>
      </c>
      <c r="K11302" t="s">
        <v>39</v>
      </c>
      <c r="L11302">
        <v>1</v>
      </c>
      <c r="M11302" t="s">
        <v>26</v>
      </c>
      <c r="N11302">
        <v>518</v>
      </c>
      <c r="O11302" s="72">
        <f>SUM($N$2:N11302)</f>
        <v>7753471</v>
      </c>
      <c r="P11302" t="s">
        <v>11610</v>
      </c>
      <c r="Q11302" t="s">
        <v>47</v>
      </c>
      <c r="R11302">
        <v>630002</v>
      </c>
      <c r="S11302" t="s">
        <v>29</v>
      </c>
      <c r="T11302" t="b">
        <v>0</v>
      </c>
      <c r="AF11302" s="11" t="s">
        <v>11610</v>
      </c>
      <c r="AG11302" s="12" t="str">
        <f t="shared" si="176"/>
        <v>TAMIL NADU</v>
      </c>
      <c r="AH11302" s="11" t="s">
        <v>11610</v>
      </c>
      <c r="AI11302" s="12" t="str">
        <f>_xlfn.XLOOKUP(AH11302,P:P,Q:Q)</f>
        <v>TAMIL NADU</v>
      </c>
    </row>
    <row r="11303" spans="1:35" x14ac:dyDescent="0.3">
      <c r="A11303">
        <v>11302</v>
      </c>
      <c r="B11303" t="s">
        <v>15751</v>
      </c>
      <c r="C11303">
        <v>611024</v>
      </c>
      <c r="D11303" t="s">
        <v>20</v>
      </c>
      <c r="E11303">
        <v>30</v>
      </c>
      <c r="F11303" s="1">
        <v>44900</v>
      </c>
      <c r="G11303" t="s">
        <v>21</v>
      </c>
      <c r="H11303" t="s">
        <v>22</v>
      </c>
      <c r="I11303" t="s">
        <v>1687</v>
      </c>
      <c r="J11303" t="s">
        <v>24</v>
      </c>
      <c r="K11303" t="s">
        <v>25</v>
      </c>
      <c r="L11303">
        <v>1</v>
      </c>
      <c r="M11303" t="s">
        <v>26</v>
      </c>
      <c r="N11303">
        <v>457</v>
      </c>
      <c r="O11303" s="72">
        <f>SUM($N$2:N11303)</f>
        <v>7753928</v>
      </c>
      <c r="P11303" t="s">
        <v>1036</v>
      </c>
      <c r="Q11303" t="s">
        <v>56</v>
      </c>
      <c r="R11303">
        <v>401404</v>
      </c>
      <c r="S11303" t="s">
        <v>29</v>
      </c>
      <c r="T11303" t="b">
        <v>0</v>
      </c>
      <c r="AF11303" s="11" t="s">
        <v>1036</v>
      </c>
      <c r="AG11303" s="12" t="str">
        <f t="shared" si="176"/>
        <v>MAHARASHTRA</v>
      </c>
      <c r="AH11303" s="11" t="s">
        <v>1036</v>
      </c>
      <c r="AI11303" s="12" t="str">
        <f>_xlfn.XLOOKUP(AH11303,P:P,Q:Q)</f>
        <v>MAHARASHTRA</v>
      </c>
    </row>
    <row r="11304" spans="1:35" x14ac:dyDescent="0.3">
      <c r="A11304">
        <v>11303</v>
      </c>
      <c r="B11304" t="s">
        <v>15752</v>
      </c>
      <c r="C11304">
        <v>1379331</v>
      </c>
      <c r="D11304" t="s">
        <v>20</v>
      </c>
      <c r="E11304">
        <v>40</v>
      </c>
      <c r="F11304" s="1">
        <v>44900</v>
      </c>
      <c r="G11304" t="s">
        <v>21</v>
      </c>
      <c r="H11304" t="s">
        <v>43</v>
      </c>
      <c r="I11304" t="s">
        <v>3427</v>
      </c>
      <c r="J11304" t="s">
        <v>33</v>
      </c>
      <c r="K11304" t="s">
        <v>66</v>
      </c>
      <c r="L11304">
        <v>1</v>
      </c>
      <c r="M11304" t="s">
        <v>26</v>
      </c>
      <c r="N11304">
        <v>1140</v>
      </c>
      <c r="O11304" s="72">
        <f>SUM($N$2:N11304)</f>
        <v>7755068</v>
      </c>
      <c r="P11304" t="s">
        <v>495</v>
      </c>
      <c r="Q11304" t="s">
        <v>111</v>
      </c>
      <c r="R11304">
        <v>208002</v>
      </c>
      <c r="S11304" t="s">
        <v>29</v>
      </c>
      <c r="T11304" t="b">
        <v>0</v>
      </c>
      <c r="AF11304" s="11" t="s">
        <v>495</v>
      </c>
      <c r="AG11304" s="12" t="str">
        <f t="shared" si="176"/>
        <v>UTTAR PRADESH</v>
      </c>
      <c r="AH11304" s="11" t="s">
        <v>495</v>
      </c>
      <c r="AI11304" s="12" t="str">
        <f>_xlfn.XLOOKUP(AH11304,P:P,Q:Q)</f>
        <v>UTTAR PRADESH</v>
      </c>
    </row>
    <row r="11305" spans="1:35" x14ac:dyDescent="0.3">
      <c r="A11305">
        <v>11304</v>
      </c>
      <c r="B11305" t="s">
        <v>15753</v>
      </c>
      <c r="C11305">
        <v>795671</v>
      </c>
      <c r="D11305" t="s">
        <v>51</v>
      </c>
      <c r="E11305">
        <v>44</v>
      </c>
      <c r="F11305" s="1">
        <v>44900</v>
      </c>
      <c r="G11305" t="s">
        <v>21</v>
      </c>
      <c r="H11305" t="s">
        <v>43</v>
      </c>
      <c r="I11305" t="s">
        <v>5219</v>
      </c>
      <c r="J11305" t="s">
        <v>509</v>
      </c>
      <c r="K11305" t="s">
        <v>34</v>
      </c>
      <c r="L11305">
        <v>1</v>
      </c>
      <c r="M11305" t="s">
        <v>26</v>
      </c>
      <c r="N11305">
        <v>899</v>
      </c>
      <c r="O11305" s="72">
        <f>SUM($N$2:N11305)</f>
        <v>7755967</v>
      </c>
      <c r="P11305" t="s">
        <v>35</v>
      </c>
      <c r="Q11305" t="s">
        <v>36</v>
      </c>
      <c r="R11305">
        <v>122001</v>
      </c>
      <c r="S11305" t="s">
        <v>29</v>
      </c>
      <c r="T11305" t="b">
        <v>0</v>
      </c>
      <c r="AF11305" s="11" t="s">
        <v>35</v>
      </c>
      <c r="AG11305" s="12" t="str">
        <f t="shared" si="176"/>
        <v>HARYANA</v>
      </c>
      <c r="AH11305" s="11" t="s">
        <v>35</v>
      </c>
      <c r="AI11305" s="12" t="str">
        <f>_xlfn.XLOOKUP(AH11305,P:P,Q:Q)</f>
        <v>HARYANA</v>
      </c>
    </row>
    <row r="11306" spans="1:35" x14ac:dyDescent="0.3">
      <c r="A11306">
        <v>11305</v>
      </c>
      <c r="B11306" t="s">
        <v>15754</v>
      </c>
      <c r="C11306">
        <v>3147355</v>
      </c>
      <c r="D11306" t="s">
        <v>51</v>
      </c>
      <c r="E11306">
        <v>45</v>
      </c>
      <c r="F11306" s="1">
        <v>44900</v>
      </c>
      <c r="G11306" t="s">
        <v>21</v>
      </c>
      <c r="H11306" t="s">
        <v>43</v>
      </c>
      <c r="I11306" t="s">
        <v>750</v>
      </c>
      <c r="J11306" t="s">
        <v>54</v>
      </c>
      <c r="K11306" t="s">
        <v>66</v>
      </c>
      <c r="L11306">
        <v>1</v>
      </c>
      <c r="M11306" t="s">
        <v>26</v>
      </c>
      <c r="N11306">
        <v>724</v>
      </c>
      <c r="O11306" s="72">
        <f>SUM($N$2:N11306)</f>
        <v>7756691</v>
      </c>
      <c r="P11306" t="s">
        <v>12602</v>
      </c>
      <c r="Q11306" t="s">
        <v>56</v>
      </c>
      <c r="R11306">
        <v>416416</v>
      </c>
      <c r="S11306" t="s">
        <v>29</v>
      </c>
      <c r="T11306" t="b">
        <v>0</v>
      </c>
      <c r="AF11306" s="11" t="s">
        <v>12602</v>
      </c>
      <c r="AG11306" s="12" t="str">
        <f t="shared" si="176"/>
        <v>MAHARASHTRA</v>
      </c>
      <c r="AH11306" s="11" t="s">
        <v>12602</v>
      </c>
      <c r="AI11306" s="12" t="str">
        <f>_xlfn.XLOOKUP(AH11306,P:P,Q:Q)</f>
        <v>MAHARASHTRA</v>
      </c>
    </row>
    <row r="11307" spans="1:35" x14ac:dyDescent="0.3">
      <c r="A11307">
        <v>11306</v>
      </c>
      <c r="B11307" t="s">
        <v>15755</v>
      </c>
      <c r="C11307">
        <v>1307099</v>
      </c>
      <c r="D11307" t="s">
        <v>20</v>
      </c>
      <c r="E11307">
        <v>68</v>
      </c>
      <c r="F11307" s="1">
        <v>44900</v>
      </c>
      <c r="G11307" t="s">
        <v>21</v>
      </c>
      <c r="H11307" t="s">
        <v>43</v>
      </c>
      <c r="I11307" t="s">
        <v>15756</v>
      </c>
      <c r="J11307" t="s">
        <v>24</v>
      </c>
      <c r="K11307" t="s">
        <v>109</v>
      </c>
      <c r="L11307">
        <v>1</v>
      </c>
      <c r="M11307" t="s">
        <v>26</v>
      </c>
      <c r="N11307">
        <v>375</v>
      </c>
      <c r="O11307" s="72">
        <f>SUM($N$2:N11307)</f>
        <v>7757066</v>
      </c>
      <c r="P11307" t="s">
        <v>12993</v>
      </c>
      <c r="Q11307" t="s">
        <v>91</v>
      </c>
      <c r="R11307">
        <v>110032</v>
      </c>
      <c r="S11307" t="s">
        <v>29</v>
      </c>
      <c r="T11307" t="b">
        <v>0</v>
      </c>
      <c r="AF11307" s="11" t="s">
        <v>12993</v>
      </c>
      <c r="AG11307" s="12" t="str">
        <f t="shared" si="176"/>
        <v>DELHI</v>
      </c>
      <c r="AH11307" s="11" t="s">
        <v>12993</v>
      </c>
      <c r="AI11307" s="12" t="str">
        <f>_xlfn.XLOOKUP(AH11307,P:P,Q:Q)</f>
        <v>DELHI</v>
      </c>
    </row>
    <row r="11308" spans="1:35" x14ac:dyDescent="0.3">
      <c r="A11308">
        <v>11307</v>
      </c>
      <c r="B11308" t="s">
        <v>15757</v>
      </c>
      <c r="C11308">
        <v>3382146</v>
      </c>
      <c r="D11308" t="s">
        <v>20</v>
      </c>
      <c r="E11308">
        <v>26</v>
      </c>
      <c r="F11308" s="1">
        <v>44900</v>
      </c>
      <c r="G11308" t="s">
        <v>21</v>
      </c>
      <c r="H11308" t="s">
        <v>52</v>
      </c>
      <c r="I11308" t="s">
        <v>8468</v>
      </c>
      <c r="J11308" t="s">
        <v>24</v>
      </c>
      <c r="K11308" t="s">
        <v>39</v>
      </c>
      <c r="L11308">
        <v>1</v>
      </c>
      <c r="M11308" t="s">
        <v>26</v>
      </c>
      <c r="N11308">
        <v>487</v>
      </c>
      <c r="O11308" s="72">
        <f>SUM($N$2:N11308)</f>
        <v>7757553</v>
      </c>
      <c r="P11308" t="s">
        <v>59</v>
      </c>
      <c r="Q11308" t="s">
        <v>60</v>
      </c>
      <c r="R11308">
        <v>560005</v>
      </c>
      <c r="S11308" t="s">
        <v>29</v>
      </c>
      <c r="T11308" t="b">
        <v>0</v>
      </c>
      <c r="AF11308" s="11" t="s">
        <v>59</v>
      </c>
      <c r="AG11308" s="12" t="str">
        <f t="shared" si="176"/>
        <v>KARNATAKA</v>
      </c>
      <c r="AH11308" s="11" t="s">
        <v>59</v>
      </c>
      <c r="AI11308" s="12" t="str">
        <f>_xlfn.XLOOKUP(AH11308,P:P,Q:Q)</f>
        <v>KARNATAKA</v>
      </c>
    </row>
    <row r="11309" spans="1:35" x14ac:dyDescent="0.3">
      <c r="A11309">
        <v>11308</v>
      </c>
      <c r="B11309" t="s">
        <v>15758</v>
      </c>
      <c r="C11309">
        <v>3244772</v>
      </c>
      <c r="D11309" t="s">
        <v>51</v>
      </c>
      <c r="E11309">
        <v>31</v>
      </c>
      <c r="F11309" s="1">
        <v>44900</v>
      </c>
      <c r="G11309" t="s">
        <v>21</v>
      </c>
      <c r="H11309" t="s">
        <v>22</v>
      </c>
      <c r="I11309" t="s">
        <v>8188</v>
      </c>
      <c r="J11309" t="s">
        <v>54</v>
      </c>
      <c r="K11309" t="s">
        <v>34</v>
      </c>
      <c r="L11309">
        <v>1</v>
      </c>
      <c r="M11309" t="s">
        <v>26</v>
      </c>
      <c r="N11309">
        <v>948</v>
      </c>
      <c r="O11309" s="72">
        <f>SUM($N$2:N11309)</f>
        <v>7758501</v>
      </c>
      <c r="P11309" t="s">
        <v>85</v>
      </c>
      <c r="Q11309" t="s">
        <v>86</v>
      </c>
      <c r="R11309">
        <v>500073</v>
      </c>
      <c r="S11309" t="s">
        <v>29</v>
      </c>
      <c r="T11309" t="b">
        <v>0</v>
      </c>
      <c r="AF11309" s="11" t="s">
        <v>85</v>
      </c>
      <c r="AG11309" s="12" t="str">
        <f t="shared" si="176"/>
        <v>TELANGANA</v>
      </c>
      <c r="AH11309" s="11" t="s">
        <v>85</v>
      </c>
      <c r="AI11309" s="12" t="str">
        <f>_xlfn.XLOOKUP(AH11309,P:P,Q:Q)</f>
        <v>TELANGANA</v>
      </c>
    </row>
    <row r="11310" spans="1:35" x14ac:dyDescent="0.3">
      <c r="A11310">
        <v>11309</v>
      </c>
      <c r="B11310" t="s">
        <v>15759</v>
      </c>
      <c r="C11310">
        <v>7924645</v>
      </c>
      <c r="D11310" t="s">
        <v>20</v>
      </c>
      <c r="E11310">
        <v>65</v>
      </c>
      <c r="F11310" s="1">
        <v>44900</v>
      </c>
      <c r="G11310" t="s">
        <v>21</v>
      </c>
      <c r="H11310" t="s">
        <v>22</v>
      </c>
      <c r="I11310" t="s">
        <v>2350</v>
      </c>
      <c r="J11310" t="s">
        <v>33</v>
      </c>
      <c r="K11310" t="s">
        <v>98</v>
      </c>
      <c r="L11310">
        <v>1</v>
      </c>
      <c r="M11310" t="s">
        <v>26</v>
      </c>
      <c r="N11310">
        <v>969</v>
      </c>
      <c r="O11310" s="72">
        <f>SUM($N$2:N11310)</f>
        <v>7759470</v>
      </c>
      <c r="P11310" t="s">
        <v>90</v>
      </c>
      <c r="Q11310" t="s">
        <v>91</v>
      </c>
      <c r="R11310">
        <v>110089</v>
      </c>
      <c r="S11310" t="s">
        <v>29</v>
      </c>
      <c r="T11310" t="b">
        <v>0</v>
      </c>
      <c r="AF11310" s="11" t="s">
        <v>90</v>
      </c>
      <c r="AG11310" s="12" t="str">
        <f t="shared" si="176"/>
        <v>DELHI</v>
      </c>
      <c r="AH11310" s="11" t="s">
        <v>90</v>
      </c>
      <c r="AI11310" s="12" t="str">
        <f>_xlfn.XLOOKUP(AH11310,P:P,Q:Q)</f>
        <v>DELHI</v>
      </c>
    </row>
    <row r="11311" spans="1:35" x14ac:dyDescent="0.3">
      <c r="A11311">
        <v>11310</v>
      </c>
      <c r="B11311" t="s">
        <v>15759</v>
      </c>
      <c r="C11311">
        <v>7924645</v>
      </c>
      <c r="D11311" t="s">
        <v>20</v>
      </c>
      <c r="E11311">
        <v>58</v>
      </c>
      <c r="F11311" s="1">
        <v>44900</v>
      </c>
      <c r="G11311" t="s">
        <v>21</v>
      </c>
      <c r="H11311" t="s">
        <v>52</v>
      </c>
      <c r="I11311" t="s">
        <v>6742</v>
      </c>
      <c r="J11311" t="s">
        <v>24</v>
      </c>
      <c r="K11311" t="s">
        <v>109</v>
      </c>
      <c r="L11311">
        <v>1</v>
      </c>
      <c r="M11311" t="s">
        <v>26</v>
      </c>
      <c r="N11311">
        <v>345</v>
      </c>
      <c r="O11311" s="72">
        <f>SUM($N$2:N11311)</f>
        <v>7759815</v>
      </c>
      <c r="P11311" t="s">
        <v>90</v>
      </c>
      <c r="Q11311" t="s">
        <v>91</v>
      </c>
      <c r="R11311">
        <v>110096</v>
      </c>
      <c r="S11311" t="s">
        <v>29</v>
      </c>
      <c r="T11311" t="b">
        <v>0</v>
      </c>
      <c r="AF11311" s="11" t="s">
        <v>90</v>
      </c>
      <c r="AG11311" s="12" t="str">
        <f t="shared" si="176"/>
        <v>DELHI</v>
      </c>
      <c r="AH11311" s="11" t="s">
        <v>90</v>
      </c>
      <c r="AI11311" s="12" t="str">
        <f>_xlfn.XLOOKUP(AH11311,P:P,Q:Q)</f>
        <v>DELHI</v>
      </c>
    </row>
    <row r="11312" spans="1:35" x14ac:dyDescent="0.3">
      <c r="A11312">
        <v>11311</v>
      </c>
      <c r="B11312" t="s">
        <v>15759</v>
      </c>
      <c r="C11312">
        <v>7924645</v>
      </c>
      <c r="D11312" t="s">
        <v>20</v>
      </c>
      <c r="E11312">
        <v>21</v>
      </c>
      <c r="F11312" s="1">
        <v>44900</v>
      </c>
      <c r="G11312" t="s">
        <v>21</v>
      </c>
      <c r="H11312" t="s">
        <v>43</v>
      </c>
      <c r="I11312" t="s">
        <v>348</v>
      </c>
      <c r="J11312" t="s">
        <v>75</v>
      </c>
      <c r="K11312" t="s">
        <v>66</v>
      </c>
      <c r="L11312">
        <v>1</v>
      </c>
      <c r="M11312" t="s">
        <v>26</v>
      </c>
      <c r="N11312">
        <v>693</v>
      </c>
      <c r="O11312" s="72">
        <f>SUM($N$2:N11312)</f>
        <v>7760508</v>
      </c>
      <c r="P11312" t="s">
        <v>144</v>
      </c>
      <c r="Q11312" t="s">
        <v>145</v>
      </c>
      <c r="R11312">
        <v>380013</v>
      </c>
      <c r="S11312" t="s">
        <v>29</v>
      </c>
      <c r="T11312" t="b">
        <v>0</v>
      </c>
      <c r="AF11312" s="11" t="s">
        <v>144</v>
      </c>
      <c r="AG11312" s="12" t="str">
        <f t="shared" si="176"/>
        <v>GUJARAT</v>
      </c>
      <c r="AH11312" s="11" t="s">
        <v>144</v>
      </c>
      <c r="AI11312" s="12" t="str">
        <f>_xlfn.XLOOKUP(AH11312,P:P,Q:Q)</f>
        <v>GUJARAT</v>
      </c>
    </row>
    <row r="11313" spans="1:35" x14ac:dyDescent="0.3">
      <c r="A11313">
        <v>11312</v>
      </c>
      <c r="B11313" t="s">
        <v>15759</v>
      </c>
      <c r="C11313">
        <v>7924645</v>
      </c>
      <c r="D11313" t="s">
        <v>20</v>
      </c>
      <c r="E11313">
        <v>46</v>
      </c>
      <c r="F11313" s="1">
        <v>44900</v>
      </c>
      <c r="G11313" t="s">
        <v>21</v>
      </c>
      <c r="H11313" t="s">
        <v>43</v>
      </c>
      <c r="I11313" t="s">
        <v>9403</v>
      </c>
      <c r="J11313" t="s">
        <v>24</v>
      </c>
      <c r="K11313" t="s">
        <v>98</v>
      </c>
      <c r="L11313">
        <v>1</v>
      </c>
      <c r="M11313" t="s">
        <v>26</v>
      </c>
      <c r="N11313">
        <v>432</v>
      </c>
      <c r="O11313" s="72">
        <f>SUM($N$2:N11313)</f>
        <v>7760940</v>
      </c>
      <c r="P11313" t="s">
        <v>797</v>
      </c>
      <c r="Q11313" t="s">
        <v>238</v>
      </c>
      <c r="R11313">
        <v>826001</v>
      </c>
      <c r="S11313" t="s">
        <v>29</v>
      </c>
      <c r="T11313" t="b">
        <v>0</v>
      </c>
      <c r="AF11313" s="11" t="s">
        <v>797</v>
      </c>
      <c r="AG11313" s="12" t="str">
        <f t="shared" si="176"/>
        <v>JHARKHAND</v>
      </c>
      <c r="AH11313" s="11" t="s">
        <v>797</v>
      </c>
      <c r="AI11313" s="12" t="str">
        <f>_xlfn.XLOOKUP(AH11313,P:P,Q:Q)</f>
        <v>JHARKHAND</v>
      </c>
    </row>
    <row r="11314" spans="1:35" x14ac:dyDescent="0.3">
      <c r="A11314">
        <v>11313</v>
      </c>
      <c r="B11314" t="s">
        <v>15759</v>
      </c>
      <c r="C11314">
        <v>7924645</v>
      </c>
      <c r="D11314" t="s">
        <v>51</v>
      </c>
      <c r="E11314">
        <v>66</v>
      </c>
      <c r="F11314" s="1">
        <v>44900</v>
      </c>
      <c r="G11314" t="s">
        <v>21</v>
      </c>
      <c r="H11314" t="s">
        <v>43</v>
      </c>
      <c r="I11314" t="s">
        <v>1040</v>
      </c>
      <c r="J11314" t="s">
        <v>54</v>
      </c>
      <c r="K11314" t="s">
        <v>34</v>
      </c>
      <c r="L11314">
        <v>1</v>
      </c>
      <c r="M11314" t="s">
        <v>26</v>
      </c>
      <c r="N11314">
        <v>743</v>
      </c>
      <c r="O11314" s="72">
        <f>SUM($N$2:N11314)</f>
        <v>7761683</v>
      </c>
      <c r="P11314" t="s">
        <v>135</v>
      </c>
      <c r="Q11314" t="s">
        <v>47</v>
      </c>
      <c r="R11314">
        <v>600097</v>
      </c>
      <c r="S11314" t="s">
        <v>29</v>
      </c>
      <c r="T11314" t="b">
        <v>0</v>
      </c>
      <c r="AF11314" s="11" t="s">
        <v>135</v>
      </c>
      <c r="AG11314" s="12" t="str">
        <f t="shared" si="176"/>
        <v>TAMIL NADU</v>
      </c>
      <c r="AH11314" s="11" t="s">
        <v>135</v>
      </c>
      <c r="AI11314" s="12" t="str">
        <f>_xlfn.XLOOKUP(AH11314,P:P,Q:Q)</f>
        <v>TAMIL NADU</v>
      </c>
    </row>
    <row r="11315" spans="1:35" x14ac:dyDescent="0.3">
      <c r="A11315">
        <v>11314</v>
      </c>
      <c r="B11315" t="s">
        <v>15760</v>
      </c>
      <c r="C11315">
        <v>4818315</v>
      </c>
      <c r="D11315" t="s">
        <v>51</v>
      </c>
      <c r="E11315">
        <v>22</v>
      </c>
      <c r="F11315" s="1">
        <v>44900</v>
      </c>
      <c r="G11315" t="s">
        <v>21</v>
      </c>
      <c r="H11315" t="s">
        <v>52</v>
      </c>
      <c r="I11315" t="s">
        <v>9454</v>
      </c>
      <c r="J11315" t="s">
        <v>54</v>
      </c>
      <c r="K11315" t="s">
        <v>25</v>
      </c>
      <c r="L11315">
        <v>1</v>
      </c>
      <c r="M11315" t="s">
        <v>26</v>
      </c>
      <c r="N11315">
        <v>690</v>
      </c>
      <c r="O11315" s="72">
        <f>SUM($N$2:N11315)</f>
        <v>7762373</v>
      </c>
      <c r="P11315" t="s">
        <v>35</v>
      </c>
      <c r="Q11315" t="s">
        <v>36</v>
      </c>
      <c r="R11315">
        <v>122002</v>
      </c>
      <c r="S11315" t="s">
        <v>29</v>
      </c>
      <c r="T11315" t="b">
        <v>0</v>
      </c>
      <c r="AF11315" s="11" t="s">
        <v>35</v>
      </c>
      <c r="AG11315" s="12" t="str">
        <f t="shared" si="176"/>
        <v>HARYANA</v>
      </c>
      <c r="AH11315" s="11" t="s">
        <v>35</v>
      </c>
      <c r="AI11315" s="12" t="str">
        <f>_xlfn.XLOOKUP(AH11315,P:P,Q:Q)</f>
        <v>HARYANA</v>
      </c>
    </row>
    <row r="11316" spans="1:35" x14ac:dyDescent="0.3">
      <c r="A11316">
        <v>11315</v>
      </c>
      <c r="B11316" t="s">
        <v>15761</v>
      </c>
      <c r="C11316">
        <v>8699990</v>
      </c>
      <c r="D11316" t="s">
        <v>20</v>
      </c>
      <c r="E11316">
        <v>51</v>
      </c>
      <c r="F11316" s="1">
        <v>44900</v>
      </c>
      <c r="G11316" t="s">
        <v>21</v>
      </c>
      <c r="H11316" t="s">
        <v>43</v>
      </c>
      <c r="I11316" t="s">
        <v>5188</v>
      </c>
      <c r="J11316" t="s">
        <v>24</v>
      </c>
      <c r="K11316" t="s">
        <v>109</v>
      </c>
      <c r="L11316">
        <v>1</v>
      </c>
      <c r="M11316" t="s">
        <v>26</v>
      </c>
      <c r="N11316">
        <v>376</v>
      </c>
      <c r="O11316" s="72">
        <f>SUM($N$2:N11316)</f>
        <v>7762749</v>
      </c>
      <c r="P11316" t="s">
        <v>15762</v>
      </c>
      <c r="Q11316" t="s">
        <v>70</v>
      </c>
      <c r="R11316">
        <v>522403</v>
      </c>
      <c r="S11316" t="s">
        <v>29</v>
      </c>
      <c r="T11316" t="b">
        <v>0</v>
      </c>
      <c r="AF11316" s="11" t="s">
        <v>15762</v>
      </c>
      <c r="AG11316" s="12" t="str">
        <f t="shared" si="176"/>
        <v>ANDHRA PRADESH</v>
      </c>
      <c r="AH11316" s="11" t="s">
        <v>15762</v>
      </c>
      <c r="AI11316" s="12" t="str">
        <f>_xlfn.XLOOKUP(AH11316,P:P,Q:Q)</f>
        <v>ANDHRA PRADESH</v>
      </c>
    </row>
    <row r="11317" spans="1:35" x14ac:dyDescent="0.3">
      <c r="A11317">
        <v>11316</v>
      </c>
      <c r="B11317" t="s">
        <v>15763</v>
      </c>
      <c r="C11317">
        <v>9903860</v>
      </c>
      <c r="D11317" t="s">
        <v>20</v>
      </c>
      <c r="E11317">
        <v>29</v>
      </c>
      <c r="F11317" s="1">
        <v>44900</v>
      </c>
      <c r="G11317" t="s">
        <v>21</v>
      </c>
      <c r="H11317" t="s">
        <v>22</v>
      </c>
      <c r="I11317" t="s">
        <v>44</v>
      </c>
      <c r="J11317" t="s">
        <v>33</v>
      </c>
      <c r="K11317" t="s">
        <v>45</v>
      </c>
      <c r="L11317">
        <v>1</v>
      </c>
      <c r="M11317" t="s">
        <v>26</v>
      </c>
      <c r="N11317">
        <v>788</v>
      </c>
      <c r="O11317" s="72">
        <f>SUM($N$2:N11317)</f>
        <v>7763537</v>
      </c>
      <c r="P11317" t="s">
        <v>416</v>
      </c>
      <c r="Q11317" t="s">
        <v>73</v>
      </c>
      <c r="R11317">
        <v>670009</v>
      </c>
      <c r="S11317" t="s">
        <v>29</v>
      </c>
      <c r="T11317" t="b">
        <v>0</v>
      </c>
      <c r="AF11317" s="11" t="s">
        <v>416</v>
      </c>
      <c r="AG11317" s="12" t="str">
        <f t="shared" si="176"/>
        <v>KERALA</v>
      </c>
      <c r="AH11317" s="11" t="s">
        <v>416</v>
      </c>
      <c r="AI11317" s="12" t="str">
        <f>_xlfn.XLOOKUP(AH11317,P:P,Q:Q)</f>
        <v>KERALA</v>
      </c>
    </row>
    <row r="11318" spans="1:35" x14ac:dyDescent="0.3">
      <c r="A11318">
        <v>11317</v>
      </c>
      <c r="B11318" t="s">
        <v>15764</v>
      </c>
      <c r="C11318">
        <v>6977729</v>
      </c>
      <c r="D11318" t="s">
        <v>20</v>
      </c>
      <c r="E11318">
        <v>23</v>
      </c>
      <c r="F11318" s="1">
        <v>44900</v>
      </c>
      <c r="G11318" t="s">
        <v>21</v>
      </c>
      <c r="H11318" t="s">
        <v>43</v>
      </c>
      <c r="I11318" t="s">
        <v>11040</v>
      </c>
      <c r="J11318" t="s">
        <v>33</v>
      </c>
      <c r="K11318" t="s">
        <v>66</v>
      </c>
      <c r="L11318">
        <v>1</v>
      </c>
      <c r="M11318" t="s">
        <v>26</v>
      </c>
      <c r="N11318">
        <v>1115</v>
      </c>
      <c r="O11318" s="72">
        <f>SUM($N$2:N11318)</f>
        <v>7764652</v>
      </c>
      <c r="P11318" t="s">
        <v>3318</v>
      </c>
      <c r="Q11318" t="s">
        <v>80</v>
      </c>
      <c r="R11318">
        <v>784001</v>
      </c>
      <c r="S11318" t="s">
        <v>29</v>
      </c>
      <c r="T11318" t="b">
        <v>0</v>
      </c>
      <c r="AF11318" s="11" t="s">
        <v>3318</v>
      </c>
      <c r="AG11318" s="12" t="str">
        <f t="shared" si="176"/>
        <v>ASSAM</v>
      </c>
      <c r="AH11318" s="11" t="s">
        <v>3318</v>
      </c>
      <c r="AI11318" s="12" t="str">
        <f>_xlfn.XLOOKUP(AH11318,P:P,Q:Q)</f>
        <v>ASSAM</v>
      </c>
    </row>
    <row r="11319" spans="1:35" x14ac:dyDescent="0.3">
      <c r="A11319">
        <v>11318</v>
      </c>
      <c r="B11319" t="s">
        <v>15765</v>
      </c>
      <c r="C11319">
        <v>5406575</v>
      </c>
      <c r="D11319" t="s">
        <v>20</v>
      </c>
      <c r="E11319">
        <v>20</v>
      </c>
      <c r="F11319" s="1">
        <v>44900</v>
      </c>
      <c r="G11319" t="s">
        <v>21</v>
      </c>
      <c r="H11319" t="s">
        <v>22</v>
      </c>
      <c r="I11319" t="s">
        <v>2801</v>
      </c>
      <c r="J11319" t="s">
        <v>24</v>
      </c>
      <c r="K11319" t="s">
        <v>39</v>
      </c>
      <c r="L11319">
        <v>1</v>
      </c>
      <c r="M11319" t="s">
        <v>26</v>
      </c>
      <c r="N11319">
        <v>467</v>
      </c>
      <c r="O11319" s="72">
        <f>SUM($N$2:N11319)</f>
        <v>7765119</v>
      </c>
      <c r="P11319" t="s">
        <v>6625</v>
      </c>
      <c r="Q11319" t="s">
        <v>73</v>
      </c>
      <c r="R11319">
        <v>683106</v>
      </c>
      <c r="S11319" t="s">
        <v>29</v>
      </c>
      <c r="T11319" t="b">
        <v>0</v>
      </c>
      <c r="AF11319" s="11" t="s">
        <v>6625</v>
      </c>
      <c r="AG11319" s="12" t="str">
        <f t="shared" si="176"/>
        <v>KERALA</v>
      </c>
      <c r="AH11319" s="11" t="s">
        <v>6625</v>
      </c>
      <c r="AI11319" s="12" t="str">
        <f>_xlfn.XLOOKUP(AH11319,P:P,Q:Q)</f>
        <v>KERALA</v>
      </c>
    </row>
    <row r="11320" spans="1:35" x14ac:dyDescent="0.3">
      <c r="A11320">
        <v>11319</v>
      </c>
      <c r="B11320" t="s">
        <v>15766</v>
      </c>
      <c r="C11320">
        <v>3003861</v>
      </c>
      <c r="D11320" t="s">
        <v>51</v>
      </c>
      <c r="E11320">
        <v>41</v>
      </c>
      <c r="F11320" s="1">
        <v>44900</v>
      </c>
      <c r="G11320" t="s">
        <v>286</v>
      </c>
      <c r="H11320" t="s">
        <v>31</v>
      </c>
      <c r="I11320" t="s">
        <v>11267</v>
      </c>
      <c r="J11320" t="s">
        <v>54</v>
      </c>
      <c r="K11320" t="s">
        <v>25</v>
      </c>
      <c r="L11320">
        <v>1</v>
      </c>
      <c r="M11320" t="s">
        <v>26</v>
      </c>
      <c r="N11320">
        <v>735</v>
      </c>
      <c r="O11320" s="72">
        <f>SUM($N$2:N11320)</f>
        <v>7765854</v>
      </c>
      <c r="P11320" t="s">
        <v>55</v>
      </c>
      <c r="Q11320" t="s">
        <v>56</v>
      </c>
      <c r="R11320">
        <v>416410</v>
      </c>
      <c r="S11320" t="s">
        <v>29</v>
      </c>
      <c r="T11320" t="b">
        <v>0</v>
      </c>
      <c r="AF11320" s="11" t="s">
        <v>55</v>
      </c>
      <c r="AG11320" s="12" t="str">
        <f t="shared" si="176"/>
        <v>MAHARASHTRA</v>
      </c>
      <c r="AH11320" s="11" t="s">
        <v>55</v>
      </c>
      <c r="AI11320" s="12" t="str">
        <f>_xlfn.XLOOKUP(AH11320,P:P,Q:Q)</f>
        <v>MAHARASHTRA</v>
      </c>
    </row>
    <row r="11321" spans="1:35" x14ac:dyDescent="0.3">
      <c r="A11321">
        <v>11320</v>
      </c>
      <c r="B11321" t="s">
        <v>15767</v>
      </c>
      <c r="C11321">
        <v>362663</v>
      </c>
      <c r="D11321" t="s">
        <v>20</v>
      </c>
      <c r="E11321">
        <v>40</v>
      </c>
      <c r="F11321" s="1">
        <v>44900</v>
      </c>
      <c r="G11321" t="s">
        <v>21</v>
      </c>
      <c r="H11321" t="s">
        <v>52</v>
      </c>
      <c r="I11321" t="s">
        <v>906</v>
      </c>
      <c r="J11321" t="s">
        <v>33</v>
      </c>
      <c r="K11321" t="s">
        <v>25</v>
      </c>
      <c r="L11321">
        <v>1</v>
      </c>
      <c r="M11321" t="s">
        <v>26</v>
      </c>
      <c r="N11321">
        <v>1186</v>
      </c>
      <c r="O11321" s="72">
        <f>SUM($N$2:N11321)</f>
        <v>7767040</v>
      </c>
      <c r="P11321" t="s">
        <v>5151</v>
      </c>
      <c r="Q11321" t="s">
        <v>28</v>
      </c>
      <c r="R11321">
        <v>145001</v>
      </c>
      <c r="S11321" t="s">
        <v>29</v>
      </c>
      <c r="T11321" t="b">
        <v>0</v>
      </c>
      <c r="AF11321" s="11" t="s">
        <v>5151</v>
      </c>
      <c r="AG11321" s="12" t="str">
        <f t="shared" si="176"/>
        <v>PUNJAB</v>
      </c>
      <c r="AH11321" s="11" t="s">
        <v>5151</v>
      </c>
      <c r="AI11321" s="12" t="str">
        <f>_xlfn.XLOOKUP(AH11321,P:P,Q:Q)</f>
        <v>PUNJAB</v>
      </c>
    </row>
    <row r="11322" spans="1:35" x14ac:dyDescent="0.3">
      <c r="A11322">
        <v>11321</v>
      </c>
      <c r="B11322" t="s">
        <v>15768</v>
      </c>
      <c r="C11322">
        <v>5958902</v>
      </c>
      <c r="D11322" t="s">
        <v>51</v>
      </c>
      <c r="E11322">
        <v>28</v>
      </c>
      <c r="F11322" s="1">
        <v>44900</v>
      </c>
      <c r="G11322" t="s">
        <v>21</v>
      </c>
      <c r="H11322" t="s">
        <v>22</v>
      </c>
      <c r="I11322" t="s">
        <v>7222</v>
      </c>
      <c r="J11322" t="s">
        <v>33</v>
      </c>
      <c r="K11322" t="s">
        <v>34</v>
      </c>
      <c r="L11322">
        <v>1</v>
      </c>
      <c r="M11322" t="s">
        <v>26</v>
      </c>
      <c r="N11322">
        <v>999</v>
      </c>
      <c r="O11322" s="72">
        <f>SUM($N$2:N11322)</f>
        <v>7768039</v>
      </c>
      <c r="P11322" t="s">
        <v>277</v>
      </c>
      <c r="Q11322" t="s">
        <v>111</v>
      </c>
      <c r="R11322">
        <v>201308</v>
      </c>
      <c r="S11322" t="s">
        <v>29</v>
      </c>
      <c r="T11322" t="b">
        <v>0</v>
      </c>
      <c r="AF11322" s="11" t="s">
        <v>277</v>
      </c>
      <c r="AG11322" s="12" t="str">
        <f t="shared" si="176"/>
        <v>UTTAR PRADESH</v>
      </c>
      <c r="AH11322" s="11" t="s">
        <v>277</v>
      </c>
      <c r="AI11322" s="12" t="str">
        <f>_xlfn.XLOOKUP(AH11322,P:P,Q:Q)</f>
        <v>UTTAR PRADESH</v>
      </c>
    </row>
    <row r="11323" spans="1:35" x14ac:dyDescent="0.3">
      <c r="A11323">
        <v>11322</v>
      </c>
      <c r="B11323" t="s">
        <v>15769</v>
      </c>
      <c r="C11323">
        <v>6567039</v>
      </c>
      <c r="D11323" t="s">
        <v>20</v>
      </c>
      <c r="E11323">
        <v>35</v>
      </c>
      <c r="F11323" s="1">
        <v>44900</v>
      </c>
      <c r="G11323" t="s">
        <v>21</v>
      </c>
      <c r="H11323" t="s">
        <v>22</v>
      </c>
      <c r="I11323" t="s">
        <v>15165</v>
      </c>
      <c r="J11323" t="s">
        <v>24</v>
      </c>
      <c r="K11323" t="s">
        <v>34</v>
      </c>
      <c r="L11323">
        <v>1</v>
      </c>
      <c r="M11323" t="s">
        <v>26</v>
      </c>
      <c r="N11323">
        <v>376</v>
      </c>
      <c r="O11323" s="72">
        <f>SUM($N$2:N11323)</f>
        <v>7768415</v>
      </c>
      <c r="P11323" t="s">
        <v>59</v>
      </c>
      <c r="Q11323" t="s">
        <v>60</v>
      </c>
      <c r="R11323">
        <v>560082</v>
      </c>
      <c r="S11323" t="s">
        <v>29</v>
      </c>
      <c r="T11323" t="b">
        <v>0</v>
      </c>
      <c r="AF11323" s="11" t="s">
        <v>59</v>
      </c>
      <c r="AG11323" s="12" t="str">
        <f t="shared" si="176"/>
        <v>KARNATAKA</v>
      </c>
      <c r="AH11323" s="11" t="s">
        <v>59</v>
      </c>
      <c r="AI11323" s="12" t="str">
        <f>_xlfn.XLOOKUP(AH11323,P:P,Q:Q)</f>
        <v>KARNATAKA</v>
      </c>
    </row>
    <row r="11324" spans="1:35" x14ac:dyDescent="0.3">
      <c r="A11324">
        <v>11323</v>
      </c>
      <c r="B11324" t="s">
        <v>15770</v>
      </c>
      <c r="C11324">
        <v>4883133</v>
      </c>
      <c r="D11324" t="s">
        <v>20</v>
      </c>
      <c r="E11324">
        <v>41</v>
      </c>
      <c r="F11324" s="1">
        <v>44900</v>
      </c>
      <c r="G11324" t="s">
        <v>21</v>
      </c>
      <c r="H11324" t="s">
        <v>52</v>
      </c>
      <c r="I11324" t="s">
        <v>2137</v>
      </c>
      <c r="J11324" t="s">
        <v>33</v>
      </c>
      <c r="K11324" t="s">
        <v>66</v>
      </c>
      <c r="L11324">
        <v>1</v>
      </c>
      <c r="M11324" t="s">
        <v>26</v>
      </c>
      <c r="N11324">
        <v>899</v>
      </c>
      <c r="O11324" s="72">
        <f>SUM($N$2:N11324)</f>
        <v>7769314</v>
      </c>
      <c r="P11324" t="s">
        <v>110</v>
      </c>
      <c r="Q11324" t="s">
        <v>111</v>
      </c>
      <c r="R11324">
        <v>226028</v>
      </c>
      <c r="S11324" t="s">
        <v>29</v>
      </c>
      <c r="T11324" t="b">
        <v>0</v>
      </c>
      <c r="AF11324" s="11" t="s">
        <v>110</v>
      </c>
      <c r="AG11324" s="12" t="str">
        <f t="shared" si="176"/>
        <v>UTTAR PRADESH</v>
      </c>
      <c r="AH11324" s="11" t="s">
        <v>110</v>
      </c>
      <c r="AI11324" s="12" t="str">
        <f>_xlfn.XLOOKUP(AH11324,P:P,Q:Q)</f>
        <v>UTTAR PRADESH</v>
      </c>
    </row>
    <row r="11325" spans="1:35" x14ac:dyDescent="0.3">
      <c r="A11325">
        <v>11324</v>
      </c>
      <c r="B11325" t="s">
        <v>15771</v>
      </c>
      <c r="C11325">
        <v>291422</v>
      </c>
      <c r="D11325" t="s">
        <v>20</v>
      </c>
      <c r="E11325">
        <v>41</v>
      </c>
      <c r="F11325" s="1">
        <v>44900</v>
      </c>
      <c r="G11325" t="s">
        <v>21</v>
      </c>
      <c r="H11325" t="s">
        <v>43</v>
      </c>
      <c r="I11325" t="s">
        <v>1124</v>
      </c>
      <c r="J11325" t="s">
        <v>209</v>
      </c>
      <c r="K11325" t="s">
        <v>210</v>
      </c>
      <c r="L11325">
        <v>1</v>
      </c>
      <c r="M11325" t="s">
        <v>26</v>
      </c>
      <c r="N11325">
        <v>449</v>
      </c>
      <c r="O11325" s="72">
        <f>SUM($N$2:N11325)</f>
        <v>7769763</v>
      </c>
      <c r="P11325" t="s">
        <v>654</v>
      </c>
      <c r="Q11325" t="s">
        <v>73</v>
      </c>
      <c r="R11325">
        <v>670012</v>
      </c>
      <c r="S11325" t="s">
        <v>29</v>
      </c>
      <c r="T11325" t="b">
        <v>0</v>
      </c>
      <c r="AF11325" s="11" t="s">
        <v>654</v>
      </c>
      <c r="AG11325" s="12" t="str">
        <f t="shared" si="176"/>
        <v>KERALA</v>
      </c>
      <c r="AH11325" s="11" t="s">
        <v>654</v>
      </c>
      <c r="AI11325" s="12" t="str">
        <f>_xlfn.XLOOKUP(AH11325,P:P,Q:Q)</f>
        <v>KERALA</v>
      </c>
    </row>
    <row r="11326" spans="1:35" x14ac:dyDescent="0.3">
      <c r="A11326">
        <v>11325</v>
      </c>
      <c r="B11326" t="s">
        <v>15771</v>
      </c>
      <c r="C11326">
        <v>291422</v>
      </c>
      <c r="D11326" t="s">
        <v>20</v>
      </c>
      <c r="E11326">
        <v>35</v>
      </c>
      <c r="F11326" s="1">
        <v>44900</v>
      </c>
      <c r="G11326" t="s">
        <v>21</v>
      </c>
      <c r="H11326" t="s">
        <v>43</v>
      </c>
      <c r="I11326" t="s">
        <v>1626</v>
      </c>
      <c r="J11326" t="s">
        <v>209</v>
      </c>
      <c r="K11326" t="s">
        <v>210</v>
      </c>
      <c r="L11326">
        <v>1</v>
      </c>
      <c r="M11326" t="s">
        <v>26</v>
      </c>
      <c r="N11326">
        <v>495</v>
      </c>
      <c r="O11326" s="72">
        <f>SUM($N$2:N11326)</f>
        <v>7770258</v>
      </c>
      <c r="P11326" t="s">
        <v>257</v>
      </c>
      <c r="Q11326" t="s">
        <v>56</v>
      </c>
      <c r="R11326">
        <v>400701</v>
      </c>
      <c r="S11326" t="s">
        <v>29</v>
      </c>
      <c r="T11326" t="b">
        <v>0</v>
      </c>
      <c r="AF11326" s="11" t="s">
        <v>257</v>
      </c>
      <c r="AG11326" s="12" t="str">
        <f t="shared" si="176"/>
        <v>MAHARASHTRA</v>
      </c>
      <c r="AH11326" s="11" t="s">
        <v>257</v>
      </c>
      <c r="AI11326" s="12" t="str">
        <f>_xlfn.XLOOKUP(AH11326,P:P,Q:Q)</f>
        <v>MAHARASHTRA</v>
      </c>
    </row>
    <row r="11327" spans="1:35" x14ac:dyDescent="0.3">
      <c r="A11327">
        <v>11326</v>
      </c>
      <c r="B11327" t="s">
        <v>15772</v>
      </c>
      <c r="C11327">
        <v>5938178</v>
      </c>
      <c r="D11327" t="s">
        <v>51</v>
      </c>
      <c r="E11327">
        <v>61</v>
      </c>
      <c r="F11327" s="1">
        <v>44900</v>
      </c>
      <c r="G11327" t="s">
        <v>21</v>
      </c>
      <c r="H11327" t="s">
        <v>52</v>
      </c>
      <c r="I11327" t="s">
        <v>9723</v>
      </c>
      <c r="J11327" t="s">
        <v>33</v>
      </c>
      <c r="K11327" t="s">
        <v>39</v>
      </c>
      <c r="L11327">
        <v>1</v>
      </c>
      <c r="M11327" t="s">
        <v>26</v>
      </c>
      <c r="N11327">
        <v>845</v>
      </c>
      <c r="O11327" s="72">
        <f>SUM($N$2:N11327)</f>
        <v>7771103</v>
      </c>
      <c r="P11327" t="s">
        <v>946</v>
      </c>
      <c r="Q11327" t="s">
        <v>47</v>
      </c>
      <c r="R11327">
        <v>632014</v>
      </c>
      <c r="S11327" t="s">
        <v>29</v>
      </c>
      <c r="T11327" t="b">
        <v>0</v>
      </c>
      <c r="AF11327" s="11" t="s">
        <v>946</v>
      </c>
      <c r="AG11327" s="12" t="str">
        <f t="shared" si="176"/>
        <v>TAMIL NADU</v>
      </c>
      <c r="AH11327" s="11" t="s">
        <v>946</v>
      </c>
      <c r="AI11327" s="12" t="str">
        <f>_xlfn.XLOOKUP(AH11327,P:P,Q:Q)</f>
        <v>TAMIL NADU</v>
      </c>
    </row>
    <row r="11328" spans="1:35" x14ac:dyDescent="0.3">
      <c r="A11328">
        <v>11327</v>
      </c>
      <c r="B11328" t="s">
        <v>15773</v>
      </c>
      <c r="C11328">
        <v>5931362</v>
      </c>
      <c r="D11328" t="s">
        <v>51</v>
      </c>
      <c r="E11328">
        <v>24</v>
      </c>
      <c r="F11328" s="1">
        <v>44900</v>
      </c>
      <c r="G11328" t="s">
        <v>21</v>
      </c>
      <c r="H11328" t="s">
        <v>57</v>
      </c>
      <c r="I11328" t="s">
        <v>15774</v>
      </c>
      <c r="J11328" t="s">
        <v>54</v>
      </c>
      <c r="K11328" t="s">
        <v>34</v>
      </c>
      <c r="L11328">
        <v>1</v>
      </c>
      <c r="M11328" t="s">
        <v>26</v>
      </c>
      <c r="N11328">
        <v>1229</v>
      </c>
      <c r="O11328" s="72">
        <f>SUM($N$2:N11328)</f>
        <v>7772332</v>
      </c>
      <c r="P11328" t="s">
        <v>144</v>
      </c>
      <c r="Q11328" t="s">
        <v>145</v>
      </c>
      <c r="R11328">
        <v>380059</v>
      </c>
      <c r="S11328" t="s">
        <v>29</v>
      </c>
      <c r="T11328" t="b">
        <v>0</v>
      </c>
      <c r="AF11328" s="11" t="s">
        <v>144</v>
      </c>
      <c r="AG11328" s="12" t="str">
        <f t="shared" si="176"/>
        <v>GUJARAT</v>
      </c>
      <c r="AH11328" s="11" t="s">
        <v>144</v>
      </c>
      <c r="AI11328" s="12" t="str">
        <f>_xlfn.XLOOKUP(AH11328,P:P,Q:Q)</f>
        <v>GUJARAT</v>
      </c>
    </row>
    <row r="11329" spans="1:35" x14ac:dyDescent="0.3">
      <c r="A11329">
        <v>11328</v>
      </c>
      <c r="B11329" t="s">
        <v>15775</v>
      </c>
      <c r="C11329">
        <v>3441790</v>
      </c>
      <c r="D11329" t="s">
        <v>20</v>
      </c>
      <c r="E11329">
        <v>22</v>
      </c>
      <c r="F11329" s="1">
        <v>44900</v>
      </c>
      <c r="G11329" t="s">
        <v>21</v>
      </c>
      <c r="H11329" t="s">
        <v>43</v>
      </c>
      <c r="I11329" t="s">
        <v>152</v>
      </c>
      <c r="J11329" t="s">
        <v>33</v>
      </c>
      <c r="K11329" t="s">
        <v>39</v>
      </c>
      <c r="L11329">
        <v>1</v>
      </c>
      <c r="M11329" t="s">
        <v>26</v>
      </c>
      <c r="N11329">
        <v>845</v>
      </c>
      <c r="O11329" s="72">
        <f>SUM($N$2:N11329)</f>
        <v>7773177</v>
      </c>
      <c r="P11329" t="s">
        <v>338</v>
      </c>
      <c r="Q11329" t="s">
        <v>86</v>
      </c>
      <c r="R11329">
        <v>500011</v>
      </c>
      <c r="S11329" t="s">
        <v>29</v>
      </c>
      <c r="T11329" t="b">
        <v>0</v>
      </c>
      <c r="AF11329" s="11" t="s">
        <v>338</v>
      </c>
      <c r="AG11329" s="12" t="str">
        <f t="shared" si="176"/>
        <v>TELANGANA</v>
      </c>
      <c r="AH11329" s="11" t="s">
        <v>338</v>
      </c>
      <c r="AI11329" s="12" t="str">
        <f>_xlfn.XLOOKUP(AH11329,P:P,Q:Q)</f>
        <v>TELANGANA</v>
      </c>
    </row>
    <row r="11330" spans="1:35" x14ac:dyDescent="0.3">
      <c r="A11330">
        <v>11329</v>
      </c>
      <c r="B11330" t="s">
        <v>15776</v>
      </c>
      <c r="C11330">
        <v>7108075</v>
      </c>
      <c r="D11330" t="s">
        <v>51</v>
      </c>
      <c r="E11330">
        <v>30</v>
      </c>
      <c r="F11330" s="1">
        <v>44900</v>
      </c>
      <c r="G11330" t="s">
        <v>21</v>
      </c>
      <c r="H11330" t="s">
        <v>57</v>
      </c>
      <c r="I11330" t="s">
        <v>15777</v>
      </c>
      <c r="J11330" t="s">
        <v>33</v>
      </c>
      <c r="K11330" t="s">
        <v>850</v>
      </c>
      <c r="L11330">
        <v>1</v>
      </c>
      <c r="M11330" t="s">
        <v>26</v>
      </c>
      <c r="N11330">
        <v>1629</v>
      </c>
      <c r="O11330" s="72">
        <f>SUM($N$2:N11330)</f>
        <v>7774806</v>
      </c>
      <c r="P11330" t="s">
        <v>85</v>
      </c>
      <c r="Q11330" t="s">
        <v>86</v>
      </c>
      <c r="R11330">
        <v>502032</v>
      </c>
      <c r="S11330" t="s">
        <v>29</v>
      </c>
      <c r="T11330" t="b">
        <v>0</v>
      </c>
      <c r="AF11330" s="11" t="s">
        <v>85</v>
      </c>
      <c r="AG11330" s="12" t="str">
        <f t="shared" si="176"/>
        <v>TELANGANA</v>
      </c>
      <c r="AH11330" s="11" t="s">
        <v>85</v>
      </c>
      <c r="AI11330" s="12" t="str">
        <f>_xlfn.XLOOKUP(AH11330,P:P,Q:Q)</f>
        <v>TELANGANA</v>
      </c>
    </row>
    <row r="11331" spans="1:35" x14ac:dyDescent="0.3">
      <c r="A11331">
        <v>11330</v>
      </c>
      <c r="B11331" t="s">
        <v>15778</v>
      </c>
      <c r="C11331">
        <v>8520467</v>
      </c>
      <c r="D11331" t="s">
        <v>20</v>
      </c>
      <c r="E11331">
        <v>45</v>
      </c>
      <c r="F11331" s="1">
        <v>44900</v>
      </c>
      <c r="G11331" t="s">
        <v>21</v>
      </c>
      <c r="H11331" t="s">
        <v>22</v>
      </c>
      <c r="I11331" t="s">
        <v>1808</v>
      </c>
      <c r="J11331" t="s">
        <v>24</v>
      </c>
      <c r="K11331" t="s">
        <v>34</v>
      </c>
      <c r="L11331">
        <v>1</v>
      </c>
      <c r="M11331" t="s">
        <v>26</v>
      </c>
      <c r="N11331">
        <v>475</v>
      </c>
      <c r="O11331" s="72">
        <f>SUM($N$2:N11331)</f>
        <v>7775281</v>
      </c>
      <c r="P11331" t="s">
        <v>5823</v>
      </c>
      <c r="Q11331" t="s">
        <v>581</v>
      </c>
      <c r="R11331">
        <v>403504</v>
      </c>
      <c r="S11331" t="s">
        <v>29</v>
      </c>
      <c r="T11331" t="b">
        <v>0</v>
      </c>
      <c r="AF11331" s="11" t="s">
        <v>5823</v>
      </c>
      <c r="AG11331" s="12" t="str">
        <f t="shared" ref="AG11331:AG11394" si="177">VLOOKUP(AF11331,$P:$Q,2,FALSE)</f>
        <v>GOA</v>
      </c>
      <c r="AH11331" s="11" t="s">
        <v>5823</v>
      </c>
      <c r="AI11331" s="12" t="str">
        <f>_xlfn.XLOOKUP(AH11331,P:P,Q:Q)</f>
        <v>GOA</v>
      </c>
    </row>
    <row r="11332" spans="1:35" x14ac:dyDescent="0.3">
      <c r="A11332">
        <v>11331</v>
      </c>
      <c r="B11332" t="s">
        <v>15779</v>
      </c>
      <c r="C11332">
        <v>4720083</v>
      </c>
      <c r="D11332" t="s">
        <v>51</v>
      </c>
      <c r="E11332">
        <v>47</v>
      </c>
      <c r="F11332" s="1">
        <v>44900</v>
      </c>
      <c r="G11332" t="s">
        <v>21</v>
      </c>
      <c r="H11332" t="s">
        <v>43</v>
      </c>
      <c r="I11332" t="s">
        <v>5215</v>
      </c>
      <c r="J11332" t="s">
        <v>33</v>
      </c>
      <c r="K11332" t="s">
        <v>109</v>
      </c>
      <c r="L11332">
        <v>1</v>
      </c>
      <c r="M11332" t="s">
        <v>26</v>
      </c>
      <c r="N11332">
        <v>666</v>
      </c>
      <c r="O11332" s="72">
        <f>SUM($N$2:N11332)</f>
        <v>7775947</v>
      </c>
      <c r="P11332" t="s">
        <v>169</v>
      </c>
      <c r="Q11332" t="s">
        <v>56</v>
      </c>
      <c r="R11332">
        <v>410504</v>
      </c>
      <c r="S11332" t="s">
        <v>29</v>
      </c>
      <c r="T11332" t="b">
        <v>0</v>
      </c>
      <c r="AF11332" s="11" t="s">
        <v>169</v>
      </c>
      <c r="AG11332" s="12" t="str">
        <f t="shared" si="177"/>
        <v>MAHARASHTRA</v>
      </c>
      <c r="AH11332" s="11" t="s">
        <v>169</v>
      </c>
      <c r="AI11332" s="12" t="str">
        <f>_xlfn.XLOOKUP(AH11332,P:P,Q:Q)</f>
        <v>MAHARASHTRA</v>
      </c>
    </row>
    <row r="11333" spans="1:35" x14ac:dyDescent="0.3">
      <c r="A11333">
        <v>11332</v>
      </c>
      <c r="B11333" t="s">
        <v>15780</v>
      </c>
      <c r="C11333">
        <v>5993988</v>
      </c>
      <c r="D11333" t="s">
        <v>20</v>
      </c>
      <c r="E11333">
        <v>69</v>
      </c>
      <c r="F11333" s="1">
        <v>44900</v>
      </c>
      <c r="G11333" t="s">
        <v>21</v>
      </c>
      <c r="H11333" t="s">
        <v>52</v>
      </c>
      <c r="I11333" t="s">
        <v>15781</v>
      </c>
      <c r="J11333" t="s">
        <v>24</v>
      </c>
      <c r="K11333" t="s">
        <v>39</v>
      </c>
      <c r="L11333">
        <v>1</v>
      </c>
      <c r="M11333" t="s">
        <v>26</v>
      </c>
      <c r="N11333">
        <v>499</v>
      </c>
      <c r="O11333" s="72">
        <f>SUM($N$2:N11333)</f>
        <v>7776446</v>
      </c>
      <c r="P11333" t="s">
        <v>85</v>
      </c>
      <c r="Q11333" t="s">
        <v>86</v>
      </c>
      <c r="R11333">
        <v>500016</v>
      </c>
      <c r="S11333" t="s">
        <v>29</v>
      </c>
      <c r="T11333" t="b">
        <v>0</v>
      </c>
      <c r="AF11333" s="11" t="s">
        <v>85</v>
      </c>
      <c r="AG11333" s="12" t="str">
        <f t="shared" si="177"/>
        <v>TELANGANA</v>
      </c>
      <c r="AH11333" s="11" t="s">
        <v>85</v>
      </c>
      <c r="AI11333" s="12" t="str">
        <f>_xlfn.XLOOKUP(AH11333,P:P,Q:Q)</f>
        <v>TELANGANA</v>
      </c>
    </row>
    <row r="11334" spans="1:35" x14ac:dyDescent="0.3">
      <c r="A11334">
        <v>11333</v>
      </c>
      <c r="B11334" t="s">
        <v>15782</v>
      </c>
      <c r="C11334">
        <v>9130308</v>
      </c>
      <c r="D11334" t="s">
        <v>51</v>
      </c>
      <c r="E11334">
        <v>40</v>
      </c>
      <c r="F11334" s="1">
        <v>44900</v>
      </c>
      <c r="G11334" t="s">
        <v>21</v>
      </c>
      <c r="H11334" t="s">
        <v>57</v>
      </c>
      <c r="I11334" t="s">
        <v>10118</v>
      </c>
      <c r="J11334" t="s">
        <v>33</v>
      </c>
      <c r="K11334" t="s">
        <v>45</v>
      </c>
      <c r="L11334">
        <v>1</v>
      </c>
      <c r="M11334" t="s">
        <v>26</v>
      </c>
      <c r="N11334">
        <v>788</v>
      </c>
      <c r="O11334" s="72">
        <f>SUM($N$2:N11334)</f>
        <v>7777234</v>
      </c>
      <c r="P11334" t="s">
        <v>79</v>
      </c>
      <c r="Q11334" t="s">
        <v>80</v>
      </c>
      <c r="R11334">
        <v>781029</v>
      </c>
      <c r="S11334" t="s">
        <v>29</v>
      </c>
      <c r="T11334" t="b">
        <v>0</v>
      </c>
      <c r="AF11334" s="11" t="s">
        <v>79</v>
      </c>
      <c r="AG11334" s="12" t="str">
        <f t="shared" si="177"/>
        <v>ASSAM</v>
      </c>
      <c r="AH11334" s="11" t="s">
        <v>79</v>
      </c>
      <c r="AI11334" s="12" t="str">
        <f>_xlfn.XLOOKUP(AH11334,P:P,Q:Q)</f>
        <v>ASSAM</v>
      </c>
    </row>
    <row r="11335" spans="1:35" x14ac:dyDescent="0.3">
      <c r="A11335">
        <v>11334</v>
      </c>
      <c r="B11335" t="s">
        <v>15783</v>
      </c>
      <c r="C11335">
        <v>4904543</v>
      </c>
      <c r="D11335" t="s">
        <v>20</v>
      </c>
      <c r="E11335">
        <v>45</v>
      </c>
      <c r="F11335" s="1">
        <v>44900</v>
      </c>
      <c r="G11335" t="s">
        <v>21</v>
      </c>
      <c r="H11335" t="s">
        <v>57</v>
      </c>
      <c r="I11335" t="s">
        <v>906</v>
      </c>
      <c r="J11335" t="s">
        <v>33</v>
      </c>
      <c r="K11335" t="s">
        <v>25</v>
      </c>
      <c r="L11335">
        <v>1</v>
      </c>
      <c r="M11335" t="s">
        <v>26</v>
      </c>
      <c r="N11335">
        <v>1115</v>
      </c>
      <c r="O11335" s="72">
        <f>SUM($N$2:N11335)</f>
        <v>7778349</v>
      </c>
      <c r="P11335" t="s">
        <v>1592</v>
      </c>
      <c r="Q11335" t="s">
        <v>91</v>
      </c>
      <c r="R11335">
        <v>110051</v>
      </c>
      <c r="S11335" t="s">
        <v>29</v>
      </c>
      <c r="T11335" t="b">
        <v>0</v>
      </c>
      <c r="AF11335" s="11" t="s">
        <v>1592</v>
      </c>
      <c r="AG11335" s="12" t="str">
        <f t="shared" si="177"/>
        <v>DELHI</v>
      </c>
      <c r="AH11335" s="11" t="s">
        <v>1592</v>
      </c>
      <c r="AI11335" s="12" t="str">
        <f>_xlfn.XLOOKUP(AH11335,P:P,Q:Q)</f>
        <v>DELHI</v>
      </c>
    </row>
    <row r="11336" spans="1:35" x14ac:dyDescent="0.3">
      <c r="A11336">
        <v>11335</v>
      </c>
      <c r="B11336" t="s">
        <v>15784</v>
      </c>
      <c r="C11336">
        <v>3999612</v>
      </c>
      <c r="D11336" t="s">
        <v>20</v>
      </c>
      <c r="E11336">
        <v>68</v>
      </c>
      <c r="F11336" s="1">
        <v>44900</v>
      </c>
      <c r="G11336" t="s">
        <v>21</v>
      </c>
      <c r="H11336" t="s">
        <v>52</v>
      </c>
      <c r="I11336" t="s">
        <v>2189</v>
      </c>
      <c r="J11336" t="s">
        <v>33</v>
      </c>
      <c r="K11336" t="s">
        <v>66</v>
      </c>
      <c r="L11336">
        <v>1</v>
      </c>
      <c r="M11336" t="s">
        <v>26</v>
      </c>
      <c r="N11336">
        <v>850</v>
      </c>
      <c r="O11336" s="72">
        <f>SUM($N$2:N11336)</f>
        <v>7779199</v>
      </c>
      <c r="P11336" t="s">
        <v>15785</v>
      </c>
      <c r="Q11336" t="s">
        <v>56</v>
      </c>
      <c r="R11336">
        <v>443301</v>
      </c>
      <c r="S11336" t="s">
        <v>29</v>
      </c>
      <c r="T11336" t="b">
        <v>0</v>
      </c>
      <c r="AF11336" s="11" t="s">
        <v>15785</v>
      </c>
      <c r="AG11336" s="12" t="str">
        <f t="shared" si="177"/>
        <v>MAHARASHTRA</v>
      </c>
      <c r="AH11336" s="11" t="s">
        <v>15785</v>
      </c>
      <c r="AI11336" s="12" t="str">
        <f>_xlfn.XLOOKUP(AH11336,P:P,Q:Q)</f>
        <v>MAHARASHTRA</v>
      </c>
    </row>
    <row r="11337" spans="1:35" x14ac:dyDescent="0.3">
      <c r="A11337">
        <v>11336</v>
      </c>
      <c r="B11337" t="s">
        <v>15784</v>
      </c>
      <c r="C11337">
        <v>3999612</v>
      </c>
      <c r="D11337" t="s">
        <v>20</v>
      </c>
      <c r="E11337">
        <v>20</v>
      </c>
      <c r="F11337" s="1">
        <v>44900</v>
      </c>
      <c r="G11337" t="s">
        <v>21</v>
      </c>
      <c r="H11337" t="s">
        <v>43</v>
      </c>
      <c r="I11337" t="s">
        <v>15786</v>
      </c>
      <c r="J11337" t="s">
        <v>75</v>
      </c>
      <c r="K11337" t="s">
        <v>98</v>
      </c>
      <c r="L11337">
        <v>1</v>
      </c>
      <c r="M11337" t="s">
        <v>26</v>
      </c>
      <c r="N11337">
        <v>690</v>
      </c>
      <c r="O11337" s="72">
        <f>SUM($N$2:N11337)</f>
        <v>7779889</v>
      </c>
      <c r="P11337" t="s">
        <v>59</v>
      </c>
      <c r="Q11337" t="s">
        <v>60</v>
      </c>
      <c r="R11337">
        <v>560075</v>
      </c>
      <c r="S11337" t="s">
        <v>29</v>
      </c>
      <c r="T11337" t="b">
        <v>0</v>
      </c>
      <c r="AF11337" s="11" t="s">
        <v>59</v>
      </c>
      <c r="AG11337" s="12" t="str">
        <f t="shared" si="177"/>
        <v>KARNATAKA</v>
      </c>
      <c r="AH11337" s="11" t="s">
        <v>59</v>
      </c>
      <c r="AI11337" s="12" t="str">
        <f>_xlfn.XLOOKUP(AH11337,P:P,Q:Q)</f>
        <v>KARNATAKA</v>
      </c>
    </row>
    <row r="11338" spans="1:35" x14ac:dyDescent="0.3">
      <c r="A11338">
        <v>11337</v>
      </c>
      <c r="B11338" t="s">
        <v>15787</v>
      </c>
      <c r="C11338">
        <v>7833040</v>
      </c>
      <c r="D11338" t="s">
        <v>20</v>
      </c>
      <c r="E11338">
        <v>23</v>
      </c>
      <c r="F11338" s="1">
        <v>44900</v>
      </c>
      <c r="G11338" t="s">
        <v>21</v>
      </c>
      <c r="H11338" t="s">
        <v>57</v>
      </c>
      <c r="I11338" t="s">
        <v>15788</v>
      </c>
      <c r="J11338" t="s">
        <v>24</v>
      </c>
      <c r="K11338" t="s">
        <v>109</v>
      </c>
      <c r="L11338">
        <v>1</v>
      </c>
      <c r="M11338" t="s">
        <v>26</v>
      </c>
      <c r="N11338">
        <v>709</v>
      </c>
      <c r="O11338" s="72">
        <f>SUM($N$2:N11338)</f>
        <v>7780598</v>
      </c>
      <c r="P11338" t="s">
        <v>7899</v>
      </c>
      <c r="Q11338" t="s">
        <v>56</v>
      </c>
      <c r="R11338">
        <v>411001</v>
      </c>
      <c r="S11338" t="s">
        <v>29</v>
      </c>
      <c r="T11338" t="b">
        <v>0</v>
      </c>
      <c r="AF11338" s="11" t="s">
        <v>7899</v>
      </c>
      <c r="AG11338" s="12" t="str">
        <f t="shared" si="177"/>
        <v>MAHARASHTRA</v>
      </c>
      <c r="AH11338" s="11" t="s">
        <v>7899</v>
      </c>
      <c r="AI11338" s="12" t="str">
        <f>_xlfn.XLOOKUP(AH11338,P:P,Q:Q)</f>
        <v>MAHARASHTRA</v>
      </c>
    </row>
    <row r="11339" spans="1:35" x14ac:dyDescent="0.3">
      <c r="A11339">
        <v>11338</v>
      </c>
      <c r="B11339" t="s">
        <v>15789</v>
      </c>
      <c r="C11339">
        <v>4700762</v>
      </c>
      <c r="D11339" t="s">
        <v>20</v>
      </c>
      <c r="E11339">
        <v>70</v>
      </c>
      <c r="F11339" s="1">
        <v>44900</v>
      </c>
      <c r="G11339" t="s">
        <v>21</v>
      </c>
      <c r="H11339" t="s">
        <v>43</v>
      </c>
      <c r="I11339" t="s">
        <v>15790</v>
      </c>
      <c r="J11339" t="s">
        <v>33</v>
      </c>
      <c r="K11339" t="s">
        <v>34</v>
      </c>
      <c r="L11339">
        <v>1</v>
      </c>
      <c r="M11339" t="s">
        <v>26</v>
      </c>
      <c r="N11339">
        <v>582</v>
      </c>
      <c r="O11339" s="72">
        <f>SUM($N$2:N11339)</f>
        <v>7781180</v>
      </c>
      <c r="P11339" t="s">
        <v>85</v>
      </c>
      <c r="Q11339" t="s">
        <v>86</v>
      </c>
      <c r="R11339">
        <v>500055</v>
      </c>
      <c r="S11339" t="s">
        <v>29</v>
      </c>
      <c r="T11339" t="b">
        <v>0</v>
      </c>
      <c r="AF11339" s="11" t="s">
        <v>85</v>
      </c>
      <c r="AG11339" s="12" t="str">
        <f t="shared" si="177"/>
        <v>TELANGANA</v>
      </c>
      <c r="AH11339" s="11" t="s">
        <v>85</v>
      </c>
      <c r="AI11339" s="12" t="str">
        <f>_xlfn.XLOOKUP(AH11339,P:P,Q:Q)</f>
        <v>TELANGANA</v>
      </c>
    </row>
    <row r="11340" spans="1:35" x14ac:dyDescent="0.3">
      <c r="A11340">
        <v>11339</v>
      </c>
      <c r="B11340" t="s">
        <v>15791</v>
      </c>
      <c r="C11340">
        <v>6537624</v>
      </c>
      <c r="D11340" t="s">
        <v>51</v>
      </c>
      <c r="E11340">
        <v>67</v>
      </c>
      <c r="F11340" s="1">
        <v>44900</v>
      </c>
      <c r="G11340" t="s">
        <v>21</v>
      </c>
      <c r="H11340" t="s">
        <v>52</v>
      </c>
      <c r="I11340" t="s">
        <v>15792</v>
      </c>
      <c r="J11340" t="s">
        <v>33</v>
      </c>
      <c r="K11340" t="s">
        <v>98</v>
      </c>
      <c r="L11340">
        <v>1</v>
      </c>
      <c r="M11340" t="s">
        <v>26</v>
      </c>
      <c r="N11340">
        <v>899</v>
      </c>
      <c r="O11340" s="72">
        <f>SUM($N$2:N11340)</f>
        <v>7782079</v>
      </c>
      <c r="P11340" t="s">
        <v>3137</v>
      </c>
      <c r="Q11340" t="s">
        <v>100</v>
      </c>
      <c r="R11340">
        <v>301019</v>
      </c>
      <c r="S11340" t="s">
        <v>29</v>
      </c>
      <c r="T11340" t="b">
        <v>0</v>
      </c>
      <c r="AF11340" s="11" t="s">
        <v>3137</v>
      </c>
      <c r="AG11340" s="12" t="str">
        <f t="shared" si="177"/>
        <v>RAJASTHAN</v>
      </c>
      <c r="AH11340" s="11" t="s">
        <v>3137</v>
      </c>
      <c r="AI11340" s="12" t="str">
        <f>_xlfn.XLOOKUP(AH11340,P:P,Q:Q)</f>
        <v>RAJASTHAN</v>
      </c>
    </row>
    <row r="11341" spans="1:35" x14ac:dyDescent="0.3">
      <c r="A11341">
        <v>11340</v>
      </c>
      <c r="B11341" t="s">
        <v>15793</v>
      </c>
      <c r="C11341">
        <v>2479334</v>
      </c>
      <c r="D11341" t="s">
        <v>51</v>
      </c>
      <c r="E11341">
        <v>70</v>
      </c>
      <c r="F11341" s="1">
        <v>44900</v>
      </c>
      <c r="G11341" t="s">
        <v>21</v>
      </c>
      <c r="H11341" t="s">
        <v>88</v>
      </c>
      <c r="I11341" t="s">
        <v>15794</v>
      </c>
      <c r="J11341" t="s">
        <v>33</v>
      </c>
      <c r="K11341" t="s">
        <v>66</v>
      </c>
      <c r="L11341">
        <v>1</v>
      </c>
      <c r="M11341" t="s">
        <v>26</v>
      </c>
      <c r="N11341">
        <v>1613</v>
      </c>
      <c r="O11341" s="72">
        <f>SUM($N$2:N11341)</f>
        <v>7783692</v>
      </c>
      <c r="P11341" t="s">
        <v>1403</v>
      </c>
      <c r="Q11341" t="s">
        <v>100</v>
      </c>
      <c r="R11341">
        <v>342001</v>
      </c>
      <c r="S11341" t="s">
        <v>29</v>
      </c>
      <c r="T11341" t="b">
        <v>0</v>
      </c>
      <c r="AF11341" s="11" t="s">
        <v>1403</v>
      </c>
      <c r="AG11341" s="12" t="str">
        <f t="shared" si="177"/>
        <v>RAJASTHAN</v>
      </c>
      <c r="AH11341" s="11" t="s">
        <v>1403</v>
      </c>
      <c r="AI11341" s="12" t="str">
        <f>_xlfn.XLOOKUP(AH11341,P:P,Q:Q)</f>
        <v>RAJASTHAN</v>
      </c>
    </row>
    <row r="11342" spans="1:35" x14ac:dyDescent="0.3">
      <c r="A11342">
        <v>11341</v>
      </c>
      <c r="B11342" t="s">
        <v>15795</v>
      </c>
      <c r="C11342">
        <v>4843984</v>
      </c>
      <c r="D11342" t="s">
        <v>51</v>
      </c>
      <c r="E11342">
        <v>45</v>
      </c>
      <c r="F11342" s="1">
        <v>44900</v>
      </c>
      <c r="G11342" t="s">
        <v>21</v>
      </c>
      <c r="H11342" t="s">
        <v>43</v>
      </c>
      <c r="I11342" t="s">
        <v>1959</v>
      </c>
      <c r="J11342" t="s">
        <v>54</v>
      </c>
      <c r="K11342" t="s">
        <v>45</v>
      </c>
      <c r="L11342">
        <v>1</v>
      </c>
      <c r="M11342" t="s">
        <v>26</v>
      </c>
      <c r="N11342">
        <v>735</v>
      </c>
      <c r="O11342" s="72">
        <f>SUM($N$2:N11342)</f>
        <v>7784427</v>
      </c>
      <c r="P11342" t="s">
        <v>5319</v>
      </c>
      <c r="Q11342" t="s">
        <v>70</v>
      </c>
      <c r="R11342">
        <v>515001</v>
      </c>
      <c r="S11342" t="s">
        <v>29</v>
      </c>
      <c r="T11342" t="b">
        <v>0</v>
      </c>
      <c r="AF11342" s="11" t="s">
        <v>5319</v>
      </c>
      <c r="AG11342" s="12" t="str">
        <f t="shared" si="177"/>
        <v>ANDHRA PRADESH</v>
      </c>
      <c r="AH11342" s="11" t="s">
        <v>5319</v>
      </c>
      <c r="AI11342" s="12" t="str">
        <f>_xlfn.XLOOKUP(AH11342,P:P,Q:Q)</f>
        <v>ANDHRA PRADESH</v>
      </c>
    </row>
    <row r="11343" spans="1:35" x14ac:dyDescent="0.3">
      <c r="A11343">
        <v>11342</v>
      </c>
      <c r="B11343" t="s">
        <v>15796</v>
      </c>
      <c r="C11343">
        <v>6686414</v>
      </c>
      <c r="D11343" t="s">
        <v>20</v>
      </c>
      <c r="E11343">
        <v>35</v>
      </c>
      <c r="F11343" s="1">
        <v>44900</v>
      </c>
      <c r="G11343" t="s">
        <v>21</v>
      </c>
      <c r="H11343" t="s">
        <v>43</v>
      </c>
      <c r="I11343" t="s">
        <v>15797</v>
      </c>
      <c r="J11343" t="s">
        <v>24</v>
      </c>
      <c r="K11343" t="s">
        <v>25</v>
      </c>
      <c r="L11343">
        <v>1</v>
      </c>
      <c r="M11343" t="s">
        <v>26</v>
      </c>
      <c r="N11343">
        <v>333</v>
      </c>
      <c r="O11343" s="72">
        <f>SUM($N$2:N11343)</f>
        <v>7784760</v>
      </c>
      <c r="P11343" t="s">
        <v>90</v>
      </c>
      <c r="Q11343" t="s">
        <v>91</v>
      </c>
      <c r="R11343">
        <v>110017</v>
      </c>
      <c r="S11343" t="s">
        <v>29</v>
      </c>
      <c r="T11343" t="b">
        <v>0</v>
      </c>
      <c r="AF11343" s="11" t="s">
        <v>90</v>
      </c>
      <c r="AG11343" s="12" t="str">
        <f t="shared" si="177"/>
        <v>DELHI</v>
      </c>
      <c r="AH11343" s="11" t="s">
        <v>90</v>
      </c>
      <c r="AI11343" s="12" t="str">
        <f>_xlfn.XLOOKUP(AH11343,P:P,Q:Q)</f>
        <v>DELHI</v>
      </c>
    </row>
    <row r="11344" spans="1:35" x14ac:dyDescent="0.3">
      <c r="A11344">
        <v>11343</v>
      </c>
      <c r="B11344" t="s">
        <v>15798</v>
      </c>
      <c r="C11344">
        <v>8081710</v>
      </c>
      <c r="D11344" t="s">
        <v>20</v>
      </c>
      <c r="E11344">
        <v>52</v>
      </c>
      <c r="F11344" s="1">
        <v>44900</v>
      </c>
      <c r="G11344" t="s">
        <v>21</v>
      </c>
      <c r="H11344" t="s">
        <v>22</v>
      </c>
      <c r="I11344" t="s">
        <v>1999</v>
      </c>
      <c r="J11344" t="s">
        <v>24</v>
      </c>
      <c r="K11344" t="s">
        <v>34</v>
      </c>
      <c r="L11344">
        <v>1</v>
      </c>
      <c r="M11344" t="s">
        <v>26</v>
      </c>
      <c r="N11344">
        <v>499</v>
      </c>
      <c r="O11344" s="72">
        <f>SUM($N$2:N11344)</f>
        <v>7785259</v>
      </c>
      <c r="P11344" t="s">
        <v>90</v>
      </c>
      <c r="Q11344" t="s">
        <v>91</v>
      </c>
      <c r="R11344">
        <v>110068</v>
      </c>
      <c r="S11344" t="s">
        <v>29</v>
      </c>
      <c r="T11344" t="b">
        <v>0</v>
      </c>
      <c r="AF11344" s="11" t="s">
        <v>90</v>
      </c>
      <c r="AG11344" s="12" t="str">
        <f t="shared" si="177"/>
        <v>DELHI</v>
      </c>
      <c r="AH11344" s="11" t="s">
        <v>90</v>
      </c>
      <c r="AI11344" s="12" t="str">
        <f>_xlfn.XLOOKUP(AH11344,P:P,Q:Q)</f>
        <v>DELHI</v>
      </c>
    </row>
    <row r="11345" spans="1:35" x14ac:dyDescent="0.3">
      <c r="A11345">
        <v>11344</v>
      </c>
      <c r="B11345" t="s">
        <v>15798</v>
      </c>
      <c r="C11345">
        <v>8081710</v>
      </c>
      <c r="D11345" t="s">
        <v>20</v>
      </c>
      <c r="E11345">
        <v>37</v>
      </c>
      <c r="F11345" s="1">
        <v>44900</v>
      </c>
      <c r="G11345" t="s">
        <v>21</v>
      </c>
      <c r="H11345" t="s">
        <v>22</v>
      </c>
      <c r="I11345" t="s">
        <v>1808</v>
      </c>
      <c r="J11345" t="s">
        <v>24</v>
      </c>
      <c r="K11345" t="s">
        <v>34</v>
      </c>
      <c r="L11345">
        <v>1</v>
      </c>
      <c r="M11345" t="s">
        <v>26</v>
      </c>
      <c r="N11345">
        <v>475</v>
      </c>
      <c r="O11345" s="72">
        <f>SUM($N$2:N11345)</f>
        <v>7785734</v>
      </c>
      <c r="P11345" t="s">
        <v>12812</v>
      </c>
      <c r="Q11345" t="s">
        <v>41</v>
      </c>
      <c r="R11345">
        <v>700116</v>
      </c>
      <c r="S11345" t="s">
        <v>29</v>
      </c>
      <c r="T11345" t="b">
        <v>0</v>
      </c>
      <c r="AF11345" s="11" t="s">
        <v>12812</v>
      </c>
      <c r="AG11345" s="12" t="str">
        <f t="shared" si="177"/>
        <v>WEST BENGAL</v>
      </c>
      <c r="AH11345" s="11" t="s">
        <v>12812</v>
      </c>
      <c r="AI11345" s="12" t="str">
        <f>_xlfn.XLOOKUP(AH11345,P:P,Q:Q)</f>
        <v>WEST BENGAL</v>
      </c>
    </row>
    <row r="11346" spans="1:35" x14ac:dyDescent="0.3">
      <c r="A11346">
        <v>11345</v>
      </c>
      <c r="B11346" t="s">
        <v>15799</v>
      </c>
      <c r="C11346">
        <v>2306952</v>
      </c>
      <c r="D11346" t="s">
        <v>20</v>
      </c>
      <c r="E11346">
        <v>42</v>
      </c>
      <c r="F11346" s="1">
        <v>44900</v>
      </c>
      <c r="G11346" t="s">
        <v>21</v>
      </c>
      <c r="H11346" t="s">
        <v>52</v>
      </c>
      <c r="I11346" t="s">
        <v>2491</v>
      </c>
      <c r="J11346" t="s">
        <v>24</v>
      </c>
      <c r="K11346" t="s">
        <v>25</v>
      </c>
      <c r="L11346">
        <v>1</v>
      </c>
      <c r="M11346" t="s">
        <v>26</v>
      </c>
      <c r="N11346">
        <v>517</v>
      </c>
      <c r="O11346" s="72">
        <f>SUM($N$2:N11346)</f>
        <v>7786251</v>
      </c>
      <c r="P11346" t="s">
        <v>3740</v>
      </c>
      <c r="Q11346" t="s">
        <v>86</v>
      </c>
      <c r="R11346">
        <v>507166</v>
      </c>
      <c r="S11346" t="s">
        <v>29</v>
      </c>
      <c r="T11346" t="b">
        <v>0</v>
      </c>
      <c r="AF11346" s="11" t="s">
        <v>3740</v>
      </c>
      <c r="AG11346" s="12" t="str">
        <f t="shared" si="177"/>
        <v>TELANGANA</v>
      </c>
      <c r="AH11346" s="11" t="s">
        <v>3740</v>
      </c>
      <c r="AI11346" s="12" t="str">
        <f>_xlfn.XLOOKUP(AH11346,P:P,Q:Q)</f>
        <v>TELANGANA</v>
      </c>
    </row>
    <row r="11347" spans="1:35" x14ac:dyDescent="0.3">
      <c r="A11347">
        <v>11346</v>
      </c>
      <c r="B11347" t="s">
        <v>15800</v>
      </c>
      <c r="C11347">
        <v>8350172</v>
      </c>
      <c r="D11347" t="s">
        <v>20</v>
      </c>
      <c r="E11347">
        <v>34</v>
      </c>
      <c r="F11347" s="1">
        <v>44900</v>
      </c>
      <c r="G11347" t="s">
        <v>21</v>
      </c>
      <c r="H11347" t="s">
        <v>22</v>
      </c>
      <c r="I11347" t="s">
        <v>480</v>
      </c>
      <c r="J11347" t="s">
        <v>33</v>
      </c>
      <c r="K11347" t="s">
        <v>98</v>
      </c>
      <c r="L11347">
        <v>1</v>
      </c>
      <c r="M11347" t="s">
        <v>26</v>
      </c>
      <c r="N11347">
        <v>674</v>
      </c>
      <c r="O11347" s="72">
        <f>SUM($N$2:N11347)</f>
        <v>7786925</v>
      </c>
      <c r="P11347" t="s">
        <v>59</v>
      </c>
      <c r="Q11347" t="s">
        <v>60</v>
      </c>
      <c r="R11347">
        <v>560077</v>
      </c>
      <c r="S11347" t="s">
        <v>29</v>
      </c>
      <c r="T11347" t="b">
        <v>0</v>
      </c>
      <c r="AF11347" s="11" t="s">
        <v>59</v>
      </c>
      <c r="AG11347" s="12" t="str">
        <f t="shared" si="177"/>
        <v>KARNATAKA</v>
      </c>
      <c r="AH11347" s="11" t="s">
        <v>59</v>
      </c>
      <c r="AI11347" s="12" t="str">
        <f>_xlfn.XLOOKUP(AH11347,P:P,Q:Q)</f>
        <v>KARNATAKA</v>
      </c>
    </row>
    <row r="11348" spans="1:35" x14ac:dyDescent="0.3">
      <c r="A11348">
        <v>11347</v>
      </c>
      <c r="B11348" t="s">
        <v>15801</v>
      </c>
      <c r="C11348">
        <v>988477</v>
      </c>
      <c r="D11348" t="s">
        <v>51</v>
      </c>
      <c r="E11348">
        <v>46</v>
      </c>
      <c r="F11348" s="1">
        <v>44900</v>
      </c>
      <c r="G11348" t="s">
        <v>286</v>
      </c>
      <c r="H11348" t="s">
        <v>43</v>
      </c>
      <c r="I11348" t="s">
        <v>1706</v>
      </c>
      <c r="J11348" t="s">
        <v>33</v>
      </c>
      <c r="K11348" t="s">
        <v>109</v>
      </c>
      <c r="L11348">
        <v>1</v>
      </c>
      <c r="M11348" t="s">
        <v>26</v>
      </c>
      <c r="N11348">
        <v>1149</v>
      </c>
      <c r="O11348" s="72">
        <f>SUM($N$2:N11348)</f>
        <v>7788074</v>
      </c>
      <c r="P11348" t="s">
        <v>90</v>
      </c>
      <c r="Q11348" t="s">
        <v>91</v>
      </c>
      <c r="R11348">
        <v>110065</v>
      </c>
      <c r="S11348" t="s">
        <v>29</v>
      </c>
      <c r="T11348" t="b">
        <v>0</v>
      </c>
      <c r="AF11348" s="11" t="s">
        <v>90</v>
      </c>
      <c r="AG11348" s="12" t="str">
        <f t="shared" si="177"/>
        <v>DELHI</v>
      </c>
      <c r="AH11348" s="11" t="s">
        <v>90</v>
      </c>
      <c r="AI11348" s="12" t="str">
        <f>_xlfn.XLOOKUP(AH11348,P:P,Q:Q)</f>
        <v>DELHI</v>
      </c>
    </row>
    <row r="11349" spans="1:35" x14ac:dyDescent="0.3">
      <c r="A11349">
        <v>11348</v>
      </c>
      <c r="B11349" t="s">
        <v>15802</v>
      </c>
      <c r="C11349">
        <v>2497908</v>
      </c>
      <c r="D11349" t="s">
        <v>51</v>
      </c>
      <c r="E11349">
        <v>21</v>
      </c>
      <c r="F11349" s="1">
        <v>44900</v>
      </c>
      <c r="G11349" t="s">
        <v>21</v>
      </c>
      <c r="H11349" t="s">
        <v>57</v>
      </c>
      <c r="I11349" t="s">
        <v>1806</v>
      </c>
      <c r="J11349" t="s">
        <v>33</v>
      </c>
      <c r="K11349" t="s">
        <v>34</v>
      </c>
      <c r="L11349">
        <v>1</v>
      </c>
      <c r="M11349" t="s">
        <v>26</v>
      </c>
      <c r="N11349">
        <v>603</v>
      </c>
      <c r="O11349" s="72">
        <f>SUM($N$2:N11349)</f>
        <v>7788677</v>
      </c>
      <c r="P11349" t="s">
        <v>15803</v>
      </c>
      <c r="Q11349" t="s">
        <v>73</v>
      </c>
      <c r="R11349">
        <v>683518</v>
      </c>
      <c r="S11349" t="s">
        <v>29</v>
      </c>
      <c r="T11349" t="b">
        <v>1</v>
      </c>
      <c r="AF11349" s="11" t="s">
        <v>15803</v>
      </c>
      <c r="AG11349" s="12" t="str">
        <f t="shared" si="177"/>
        <v>KERALA</v>
      </c>
      <c r="AH11349" s="11" t="s">
        <v>15803</v>
      </c>
      <c r="AI11349" s="12" t="str">
        <f>_xlfn.XLOOKUP(AH11349,P:P,Q:Q)</f>
        <v>KERALA</v>
      </c>
    </row>
    <row r="11350" spans="1:35" x14ac:dyDescent="0.3">
      <c r="A11350">
        <v>11349</v>
      </c>
      <c r="B11350" t="s">
        <v>15804</v>
      </c>
      <c r="C11350">
        <v>323104</v>
      </c>
      <c r="D11350" t="s">
        <v>51</v>
      </c>
      <c r="E11350">
        <v>68</v>
      </c>
      <c r="F11350" s="1">
        <v>44900</v>
      </c>
      <c r="G11350" t="s">
        <v>21</v>
      </c>
      <c r="H11350" t="s">
        <v>52</v>
      </c>
      <c r="I11350" t="s">
        <v>9889</v>
      </c>
      <c r="J11350" t="s">
        <v>33</v>
      </c>
      <c r="K11350" t="s">
        <v>45</v>
      </c>
      <c r="L11350">
        <v>1</v>
      </c>
      <c r="M11350" t="s">
        <v>26</v>
      </c>
      <c r="N11350">
        <v>967</v>
      </c>
      <c r="O11350" s="72">
        <f>SUM($N$2:N11350)</f>
        <v>7789644</v>
      </c>
      <c r="P11350" t="s">
        <v>59</v>
      </c>
      <c r="Q11350" t="s">
        <v>60</v>
      </c>
      <c r="R11350">
        <v>560064</v>
      </c>
      <c r="S11350" t="s">
        <v>29</v>
      </c>
      <c r="T11350" t="b">
        <v>0</v>
      </c>
      <c r="AF11350" s="11" t="s">
        <v>59</v>
      </c>
      <c r="AG11350" s="12" t="str">
        <f t="shared" si="177"/>
        <v>KARNATAKA</v>
      </c>
      <c r="AH11350" s="11" t="s">
        <v>59</v>
      </c>
      <c r="AI11350" s="12" t="str">
        <f>_xlfn.XLOOKUP(AH11350,P:P,Q:Q)</f>
        <v>KARNATAKA</v>
      </c>
    </row>
    <row r="11351" spans="1:35" x14ac:dyDescent="0.3">
      <c r="A11351">
        <v>11350</v>
      </c>
      <c r="B11351" t="s">
        <v>15805</v>
      </c>
      <c r="C11351">
        <v>7483359</v>
      </c>
      <c r="D11351" t="s">
        <v>20</v>
      </c>
      <c r="E11351">
        <v>22</v>
      </c>
      <c r="F11351" s="1">
        <v>44900</v>
      </c>
      <c r="G11351" t="s">
        <v>21</v>
      </c>
      <c r="H11351" t="s">
        <v>52</v>
      </c>
      <c r="I11351" t="s">
        <v>4412</v>
      </c>
      <c r="J11351" t="s">
        <v>75</v>
      </c>
      <c r="K11351" t="s">
        <v>34</v>
      </c>
      <c r="L11351">
        <v>1</v>
      </c>
      <c r="M11351" t="s">
        <v>26</v>
      </c>
      <c r="N11351">
        <v>371</v>
      </c>
      <c r="O11351" s="72">
        <f>SUM($N$2:N11351)</f>
        <v>7790015</v>
      </c>
      <c r="P11351" t="s">
        <v>103</v>
      </c>
      <c r="Q11351" t="s">
        <v>56</v>
      </c>
      <c r="R11351">
        <v>400027</v>
      </c>
      <c r="S11351" t="s">
        <v>29</v>
      </c>
      <c r="T11351" t="b">
        <v>0</v>
      </c>
      <c r="AF11351" s="11" t="s">
        <v>103</v>
      </c>
      <c r="AG11351" s="12" t="str">
        <f t="shared" si="177"/>
        <v>MAHARASHTRA</v>
      </c>
      <c r="AH11351" s="11" t="s">
        <v>103</v>
      </c>
      <c r="AI11351" s="12" t="str">
        <f>_xlfn.XLOOKUP(AH11351,P:P,Q:Q)</f>
        <v>MAHARASHTRA</v>
      </c>
    </row>
    <row r="11352" spans="1:35" x14ac:dyDescent="0.3">
      <c r="A11352">
        <v>11351</v>
      </c>
      <c r="B11352" t="s">
        <v>15806</v>
      </c>
      <c r="C11352">
        <v>5297418</v>
      </c>
      <c r="D11352" t="s">
        <v>51</v>
      </c>
      <c r="E11352">
        <v>40</v>
      </c>
      <c r="F11352" s="1">
        <v>44900</v>
      </c>
      <c r="G11352" t="s">
        <v>21</v>
      </c>
      <c r="H11352" t="s">
        <v>22</v>
      </c>
      <c r="I11352" t="s">
        <v>714</v>
      </c>
      <c r="J11352" t="s">
        <v>54</v>
      </c>
      <c r="K11352" t="s">
        <v>109</v>
      </c>
      <c r="L11352">
        <v>1</v>
      </c>
      <c r="M11352" t="s">
        <v>26</v>
      </c>
      <c r="N11352">
        <v>721</v>
      </c>
      <c r="O11352" s="72">
        <f>SUM($N$2:N11352)</f>
        <v>7790736</v>
      </c>
      <c r="P11352" t="s">
        <v>6251</v>
      </c>
      <c r="Q11352" t="s">
        <v>91</v>
      </c>
      <c r="R11352">
        <v>110045</v>
      </c>
      <c r="S11352" t="s">
        <v>29</v>
      </c>
      <c r="T11352" t="b">
        <v>0</v>
      </c>
      <c r="AF11352" s="11" t="s">
        <v>6251</v>
      </c>
      <c r="AG11352" s="12" t="str">
        <f t="shared" si="177"/>
        <v>DELHI</v>
      </c>
      <c r="AH11352" s="11" t="s">
        <v>6251</v>
      </c>
      <c r="AI11352" s="12" t="str">
        <f>_xlfn.XLOOKUP(AH11352,P:P,Q:Q)</f>
        <v>DELHI</v>
      </c>
    </row>
    <row r="11353" spans="1:35" x14ac:dyDescent="0.3">
      <c r="A11353">
        <v>11352</v>
      </c>
      <c r="B11353" t="s">
        <v>15807</v>
      </c>
      <c r="C11353">
        <v>9564834</v>
      </c>
      <c r="D11353" t="s">
        <v>20</v>
      </c>
      <c r="E11353">
        <v>78</v>
      </c>
      <c r="F11353" s="1">
        <v>44900</v>
      </c>
      <c r="G11353" t="s">
        <v>21</v>
      </c>
      <c r="H11353" t="s">
        <v>43</v>
      </c>
      <c r="I11353" t="s">
        <v>12839</v>
      </c>
      <c r="J11353" t="s">
        <v>33</v>
      </c>
      <c r="K11353" t="s">
        <v>39</v>
      </c>
      <c r="L11353">
        <v>1</v>
      </c>
      <c r="M11353" t="s">
        <v>26</v>
      </c>
      <c r="N11353">
        <v>881</v>
      </c>
      <c r="O11353" s="72">
        <f>SUM($N$2:N11353)</f>
        <v>7791617</v>
      </c>
      <c r="P11353" t="s">
        <v>85</v>
      </c>
      <c r="Q11353" t="s">
        <v>86</v>
      </c>
      <c r="R11353">
        <v>500050</v>
      </c>
      <c r="S11353" t="s">
        <v>29</v>
      </c>
      <c r="T11353" t="b">
        <v>0</v>
      </c>
      <c r="AF11353" s="11" t="s">
        <v>85</v>
      </c>
      <c r="AG11353" s="12" t="str">
        <f t="shared" si="177"/>
        <v>TELANGANA</v>
      </c>
      <c r="AH11353" s="11" t="s">
        <v>85</v>
      </c>
      <c r="AI11353" s="12" t="str">
        <f>_xlfn.XLOOKUP(AH11353,P:P,Q:Q)</f>
        <v>TELANGANA</v>
      </c>
    </row>
    <row r="11354" spans="1:35" x14ac:dyDescent="0.3">
      <c r="A11354">
        <v>11353</v>
      </c>
      <c r="B11354" t="s">
        <v>15808</v>
      </c>
      <c r="C11354">
        <v>4894013</v>
      </c>
      <c r="D11354" t="s">
        <v>20</v>
      </c>
      <c r="E11354">
        <v>55</v>
      </c>
      <c r="F11354" s="1">
        <v>44900</v>
      </c>
      <c r="G11354" t="s">
        <v>21</v>
      </c>
      <c r="H11354" t="s">
        <v>52</v>
      </c>
      <c r="I11354" t="s">
        <v>15809</v>
      </c>
      <c r="J11354" t="s">
        <v>24</v>
      </c>
      <c r="K11354" t="s">
        <v>25</v>
      </c>
      <c r="L11354">
        <v>1</v>
      </c>
      <c r="M11354" t="s">
        <v>26</v>
      </c>
      <c r="N11354">
        <v>534</v>
      </c>
      <c r="O11354" s="72">
        <f>SUM($N$2:N11354)</f>
        <v>7792151</v>
      </c>
      <c r="P11354" t="s">
        <v>59</v>
      </c>
      <c r="Q11354" t="s">
        <v>60</v>
      </c>
      <c r="R11354">
        <v>560078</v>
      </c>
      <c r="S11354" t="s">
        <v>29</v>
      </c>
      <c r="T11354" t="b">
        <v>0</v>
      </c>
      <c r="AF11354" s="11" t="s">
        <v>59</v>
      </c>
      <c r="AG11354" s="12" t="str">
        <f t="shared" si="177"/>
        <v>KARNATAKA</v>
      </c>
      <c r="AH11354" s="11" t="s">
        <v>59</v>
      </c>
      <c r="AI11354" s="12" t="str">
        <f>_xlfn.XLOOKUP(AH11354,P:P,Q:Q)</f>
        <v>KARNATAKA</v>
      </c>
    </row>
    <row r="11355" spans="1:35" x14ac:dyDescent="0.3">
      <c r="A11355">
        <v>11354</v>
      </c>
      <c r="B11355" t="s">
        <v>15810</v>
      </c>
      <c r="C11355">
        <v>8603192</v>
      </c>
      <c r="D11355" t="s">
        <v>20</v>
      </c>
      <c r="E11355">
        <v>43</v>
      </c>
      <c r="F11355" s="1">
        <v>44900</v>
      </c>
      <c r="G11355" t="s">
        <v>21</v>
      </c>
      <c r="H11355" t="s">
        <v>62</v>
      </c>
      <c r="I11355" t="s">
        <v>2920</v>
      </c>
      <c r="J11355" t="s">
        <v>24</v>
      </c>
      <c r="K11355" t="s">
        <v>98</v>
      </c>
      <c r="L11355">
        <v>1</v>
      </c>
      <c r="M11355" t="s">
        <v>26</v>
      </c>
      <c r="N11355">
        <v>422</v>
      </c>
      <c r="O11355" s="72">
        <f>SUM($N$2:N11355)</f>
        <v>7792573</v>
      </c>
      <c r="P11355" t="s">
        <v>90</v>
      </c>
      <c r="Q11355" t="s">
        <v>91</v>
      </c>
      <c r="R11355">
        <v>110003</v>
      </c>
      <c r="S11355" t="s">
        <v>29</v>
      </c>
      <c r="T11355" t="b">
        <v>0</v>
      </c>
      <c r="AF11355" s="11" t="s">
        <v>90</v>
      </c>
      <c r="AG11355" s="12" t="str">
        <f t="shared" si="177"/>
        <v>DELHI</v>
      </c>
      <c r="AH11355" s="11" t="s">
        <v>90</v>
      </c>
      <c r="AI11355" s="12" t="str">
        <f>_xlfn.XLOOKUP(AH11355,P:P,Q:Q)</f>
        <v>DELHI</v>
      </c>
    </row>
    <row r="11356" spans="1:35" x14ac:dyDescent="0.3">
      <c r="A11356">
        <v>11355</v>
      </c>
      <c r="B11356" t="s">
        <v>15811</v>
      </c>
      <c r="C11356">
        <v>9971735</v>
      </c>
      <c r="D11356" t="s">
        <v>20</v>
      </c>
      <c r="E11356">
        <v>59</v>
      </c>
      <c r="F11356" s="1">
        <v>44900</v>
      </c>
      <c r="G11356" t="s">
        <v>21</v>
      </c>
      <c r="H11356" t="s">
        <v>52</v>
      </c>
      <c r="I11356" t="s">
        <v>8825</v>
      </c>
      <c r="J11356" t="s">
        <v>24</v>
      </c>
      <c r="K11356" t="s">
        <v>45</v>
      </c>
      <c r="L11356">
        <v>1</v>
      </c>
      <c r="M11356" t="s">
        <v>26</v>
      </c>
      <c r="N11356">
        <v>655</v>
      </c>
      <c r="O11356" s="72">
        <f>SUM($N$2:N11356)</f>
        <v>7793228</v>
      </c>
      <c r="P11356" t="s">
        <v>1325</v>
      </c>
      <c r="Q11356" t="s">
        <v>126</v>
      </c>
      <c r="R11356">
        <v>462023</v>
      </c>
      <c r="S11356" t="s">
        <v>29</v>
      </c>
      <c r="T11356" t="b">
        <v>0</v>
      </c>
      <c r="AF11356" s="11" t="s">
        <v>1325</v>
      </c>
      <c r="AG11356" s="12" t="str">
        <f t="shared" si="177"/>
        <v>MADHYA PRADESH</v>
      </c>
      <c r="AH11356" s="11" t="s">
        <v>1325</v>
      </c>
      <c r="AI11356" s="12" t="str">
        <f>_xlfn.XLOOKUP(AH11356,P:P,Q:Q)</f>
        <v>MADHYA PRADESH</v>
      </c>
    </row>
    <row r="11357" spans="1:35" x14ac:dyDescent="0.3">
      <c r="A11357">
        <v>11356</v>
      </c>
      <c r="B11357" t="s">
        <v>15812</v>
      </c>
      <c r="C11357">
        <v>9174094</v>
      </c>
      <c r="D11357" t="s">
        <v>20</v>
      </c>
      <c r="E11357">
        <v>48</v>
      </c>
      <c r="F11357" s="1">
        <v>44900</v>
      </c>
      <c r="G11357" t="s">
        <v>21</v>
      </c>
      <c r="H11357" t="s">
        <v>22</v>
      </c>
      <c r="I11357" t="s">
        <v>769</v>
      </c>
      <c r="J11357" t="s">
        <v>24</v>
      </c>
      <c r="K11357" t="s">
        <v>45</v>
      </c>
      <c r="L11357">
        <v>1</v>
      </c>
      <c r="M11357" t="s">
        <v>26</v>
      </c>
      <c r="N11357">
        <v>533</v>
      </c>
      <c r="O11357" s="72">
        <f>SUM($N$2:N11357)</f>
        <v>7793761</v>
      </c>
      <c r="P11357" t="s">
        <v>15813</v>
      </c>
      <c r="Q11357" t="s">
        <v>95</v>
      </c>
      <c r="R11357">
        <v>758034</v>
      </c>
      <c r="S11357" t="s">
        <v>29</v>
      </c>
      <c r="T11357" t="b">
        <v>0</v>
      </c>
      <c r="AF11357" s="11" t="s">
        <v>15813</v>
      </c>
      <c r="AG11357" s="12" t="str">
        <f t="shared" si="177"/>
        <v>ODISHA</v>
      </c>
      <c r="AH11357" s="11" t="s">
        <v>15813</v>
      </c>
      <c r="AI11357" s="12" t="str">
        <f>_xlfn.XLOOKUP(AH11357,P:P,Q:Q)</f>
        <v>ODISHA</v>
      </c>
    </row>
    <row r="11358" spans="1:35" x14ac:dyDescent="0.3">
      <c r="A11358">
        <v>11357</v>
      </c>
      <c r="B11358" t="s">
        <v>15814</v>
      </c>
      <c r="C11358">
        <v>304329</v>
      </c>
      <c r="D11358" t="s">
        <v>20</v>
      </c>
      <c r="E11358">
        <v>36</v>
      </c>
      <c r="F11358" s="1">
        <v>44900</v>
      </c>
      <c r="G11358" t="s">
        <v>21</v>
      </c>
      <c r="H11358" t="s">
        <v>57</v>
      </c>
      <c r="I11358" t="s">
        <v>3427</v>
      </c>
      <c r="J11358" t="s">
        <v>33</v>
      </c>
      <c r="K11358" t="s">
        <v>66</v>
      </c>
      <c r="L11358">
        <v>1</v>
      </c>
      <c r="M11358" t="s">
        <v>26</v>
      </c>
      <c r="N11358">
        <v>1154</v>
      </c>
      <c r="O11358" s="72">
        <f>SUM($N$2:N11358)</f>
        <v>7794915</v>
      </c>
      <c r="P11358" t="s">
        <v>753</v>
      </c>
      <c r="Q11358" t="s">
        <v>95</v>
      </c>
      <c r="R11358">
        <v>751003</v>
      </c>
      <c r="S11358" t="s">
        <v>29</v>
      </c>
      <c r="T11358" t="b">
        <v>0</v>
      </c>
      <c r="AF11358" s="11" t="s">
        <v>753</v>
      </c>
      <c r="AG11358" s="12" t="str">
        <f t="shared" si="177"/>
        <v>ODISHA</v>
      </c>
      <c r="AH11358" s="11" t="s">
        <v>753</v>
      </c>
      <c r="AI11358" s="12" t="str">
        <f>_xlfn.XLOOKUP(AH11358,P:P,Q:Q)</f>
        <v>ODISHA</v>
      </c>
    </row>
    <row r="11359" spans="1:35" x14ac:dyDescent="0.3">
      <c r="A11359">
        <v>11358</v>
      </c>
      <c r="B11359" t="s">
        <v>15815</v>
      </c>
      <c r="C11359">
        <v>3872990</v>
      </c>
      <c r="D11359" t="s">
        <v>51</v>
      </c>
      <c r="E11359">
        <v>22</v>
      </c>
      <c r="F11359" s="1">
        <v>44900</v>
      </c>
      <c r="G11359" t="s">
        <v>21</v>
      </c>
      <c r="H11359" t="s">
        <v>62</v>
      </c>
      <c r="I11359" t="s">
        <v>15816</v>
      </c>
      <c r="J11359" t="s">
        <v>33</v>
      </c>
      <c r="K11359" t="s">
        <v>45</v>
      </c>
      <c r="L11359">
        <v>1</v>
      </c>
      <c r="M11359" t="s">
        <v>26</v>
      </c>
      <c r="N11359">
        <v>999</v>
      </c>
      <c r="O11359" s="72">
        <f>SUM($N$2:N11359)</f>
        <v>7795914</v>
      </c>
      <c r="P11359" t="s">
        <v>654</v>
      </c>
      <c r="Q11359" t="s">
        <v>73</v>
      </c>
      <c r="R11359">
        <v>670703</v>
      </c>
      <c r="S11359" t="s">
        <v>29</v>
      </c>
      <c r="T11359" t="b">
        <v>0</v>
      </c>
      <c r="AF11359" s="11" t="s">
        <v>654</v>
      </c>
      <c r="AG11359" s="12" t="str">
        <f t="shared" si="177"/>
        <v>KERALA</v>
      </c>
      <c r="AH11359" s="11" t="s">
        <v>654</v>
      </c>
      <c r="AI11359" s="12" t="str">
        <f>_xlfn.XLOOKUP(AH11359,P:P,Q:Q)</f>
        <v>KERALA</v>
      </c>
    </row>
    <row r="11360" spans="1:35" x14ac:dyDescent="0.3">
      <c r="A11360">
        <v>11359</v>
      </c>
      <c r="B11360" t="s">
        <v>15817</v>
      </c>
      <c r="C11360">
        <v>96358</v>
      </c>
      <c r="D11360" t="s">
        <v>20</v>
      </c>
      <c r="E11360">
        <v>65</v>
      </c>
      <c r="F11360" s="1">
        <v>44900</v>
      </c>
      <c r="G11360" t="s">
        <v>21</v>
      </c>
      <c r="H11360" t="s">
        <v>52</v>
      </c>
      <c r="I11360" t="s">
        <v>1094</v>
      </c>
      <c r="J11360" t="s">
        <v>24</v>
      </c>
      <c r="K11360" t="s">
        <v>34</v>
      </c>
      <c r="L11360">
        <v>1</v>
      </c>
      <c r="M11360" t="s">
        <v>26</v>
      </c>
      <c r="N11360">
        <v>329</v>
      </c>
      <c r="O11360" s="72">
        <f>SUM($N$2:N11360)</f>
        <v>7796243</v>
      </c>
      <c r="P11360" t="s">
        <v>1314</v>
      </c>
      <c r="Q11360" t="s">
        <v>36</v>
      </c>
      <c r="R11360">
        <v>121002</v>
      </c>
      <c r="S11360" t="s">
        <v>29</v>
      </c>
      <c r="T11360" t="b">
        <v>0</v>
      </c>
      <c r="AF11360" s="11" t="s">
        <v>1314</v>
      </c>
      <c r="AG11360" s="12" t="str">
        <f t="shared" si="177"/>
        <v>HARYANA</v>
      </c>
      <c r="AH11360" s="11" t="s">
        <v>1314</v>
      </c>
      <c r="AI11360" s="12" t="str">
        <f>_xlfn.XLOOKUP(AH11360,P:P,Q:Q)</f>
        <v>HARYANA</v>
      </c>
    </row>
    <row r="11361" spans="1:35" x14ac:dyDescent="0.3">
      <c r="A11361">
        <v>11360</v>
      </c>
      <c r="B11361" t="s">
        <v>15818</v>
      </c>
      <c r="C11361">
        <v>9007001</v>
      </c>
      <c r="D11361" t="s">
        <v>20</v>
      </c>
      <c r="E11361">
        <v>74</v>
      </c>
      <c r="F11361" s="1">
        <v>44900</v>
      </c>
      <c r="G11361" t="s">
        <v>21</v>
      </c>
      <c r="H11361" t="s">
        <v>43</v>
      </c>
      <c r="I11361" t="s">
        <v>15819</v>
      </c>
      <c r="J11361" t="s">
        <v>24</v>
      </c>
      <c r="K11361" t="s">
        <v>39</v>
      </c>
      <c r="L11361">
        <v>1</v>
      </c>
      <c r="M11361" t="s">
        <v>26</v>
      </c>
      <c r="N11361">
        <v>655</v>
      </c>
      <c r="O11361" s="72">
        <f>SUM($N$2:N11361)</f>
        <v>7796898</v>
      </c>
      <c r="P11361" t="s">
        <v>660</v>
      </c>
      <c r="Q11361" t="s">
        <v>56</v>
      </c>
      <c r="R11361">
        <v>440015</v>
      </c>
      <c r="S11361" t="s">
        <v>29</v>
      </c>
      <c r="T11361" t="b">
        <v>0</v>
      </c>
      <c r="AF11361" s="11" t="s">
        <v>660</v>
      </c>
      <c r="AG11361" s="12" t="str">
        <f t="shared" si="177"/>
        <v>MAHARASHTRA</v>
      </c>
      <c r="AH11361" s="11" t="s">
        <v>660</v>
      </c>
      <c r="AI11361" s="12" t="str">
        <f>_xlfn.XLOOKUP(AH11361,P:P,Q:Q)</f>
        <v>MAHARASHTRA</v>
      </c>
    </row>
    <row r="11362" spans="1:35" x14ac:dyDescent="0.3">
      <c r="A11362">
        <v>11361</v>
      </c>
      <c r="B11362" t="s">
        <v>15820</v>
      </c>
      <c r="C11362">
        <v>9199029</v>
      </c>
      <c r="D11362" t="s">
        <v>20</v>
      </c>
      <c r="E11362">
        <v>32</v>
      </c>
      <c r="F11362" s="1">
        <v>44900</v>
      </c>
      <c r="G11362" t="s">
        <v>113</v>
      </c>
      <c r="H11362" t="s">
        <v>43</v>
      </c>
      <c r="I11362" t="s">
        <v>348</v>
      </c>
      <c r="J11362" t="s">
        <v>75</v>
      </c>
      <c r="K11362" t="s">
        <v>66</v>
      </c>
      <c r="L11362">
        <v>1</v>
      </c>
      <c r="M11362" t="s">
        <v>26</v>
      </c>
      <c r="N11362">
        <v>464</v>
      </c>
      <c r="O11362" s="72">
        <f>SUM($N$2:N11362)</f>
        <v>7797362</v>
      </c>
      <c r="P11362" t="s">
        <v>103</v>
      </c>
      <c r="Q11362" t="s">
        <v>56</v>
      </c>
      <c r="R11362">
        <v>400059</v>
      </c>
      <c r="S11362" t="s">
        <v>29</v>
      </c>
      <c r="T11362" t="b">
        <v>0</v>
      </c>
      <c r="AF11362" s="11" t="s">
        <v>103</v>
      </c>
      <c r="AG11362" s="12" t="str">
        <f t="shared" si="177"/>
        <v>MAHARASHTRA</v>
      </c>
      <c r="AH11362" s="11" t="s">
        <v>103</v>
      </c>
      <c r="AI11362" s="12" t="str">
        <f>_xlfn.XLOOKUP(AH11362,P:P,Q:Q)</f>
        <v>MAHARASHTRA</v>
      </c>
    </row>
    <row r="11363" spans="1:35" x14ac:dyDescent="0.3">
      <c r="A11363">
        <v>11362</v>
      </c>
      <c r="B11363" t="s">
        <v>15821</v>
      </c>
      <c r="C11363">
        <v>6600175</v>
      </c>
      <c r="D11363" t="s">
        <v>20</v>
      </c>
      <c r="E11363">
        <v>34</v>
      </c>
      <c r="F11363" s="1">
        <v>44900</v>
      </c>
      <c r="G11363" t="s">
        <v>21</v>
      </c>
      <c r="H11363" t="s">
        <v>52</v>
      </c>
      <c r="I11363" t="s">
        <v>900</v>
      </c>
      <c r="J11363" t="s">
        <v>33</v>
      </c>
      <c r="K11363" t="s">
        <v>39</v>
      </c>
      <c r="L11363">
        <v>1</v>
      </c>
      <c r="M11363" t="s">
        <v>26</v>
      </c>
      <c r="N11363">
        <v>597</v>
      </c>
      <c r="O11363" s="72">
        <f>SUM($N$2:N11363)</f>
        <v>7797959</v>
      </c>
      <c r="P11363" t="s">
        <v>332</v>
      </c>
      <c r="Q11363" t="s">
        <v>332</v>
      </c>
      <c r="R11363">
        <v>605008</v>
      </c>
      <c r="S11363" t="s">
        <v>29</v>
      </c>
      <c r="T11363" t="b">
        <v>0</v>
      </c>
      <c r="AF11363" s="11" t="s">
        <v>332</v>
      </c>
      <c r="AG11363" s="12" t="str">
        <f t="shared" si="177"/>
        <v>PUDUCHERRY</v>
      </c>
      <c r="AH11363" s="11" t="s">
        <v>332</v>
      </c>
      <c r="AI11363" s="12" t="str">
        <f>_xlfn.XLOOKUP(AH11363,P:P,Q:Q)</f>
        <v>PUDUCHERRY</v>
      </c>
    </row>
    <row r="11364" spans="1:35" x14ac:dyDescent="0.3">
      <c r="A11364">
        <v>11363</v>
      </c>
      <c r="B11364" t="s">
        <v>15821</v>
      </c>
      <c r="C11364">
        <v>6600175</v>
      </c>
      <c r="D11364" t="s">
        <v>51</v>
      </c>
      <c r="E11364">
        <v>38</v>
      </c>
      <c r="F11364" s="1">
        <v>44900</v>
      </c>
      <c r="G11364" t="s">
        <v>21</v>
      </c>
      <c r="H11364" t="s">
        <v>43</v>
      </c>
      <c r="I11364" t="s">
        <v>15270</v>
      </c>
      <c r="J11364" t="s">
        <v>33</v>
      </c>
      <c r="K11364" t="s">
        <v>109</v>
      </c>
      <c r="L11364">
        <v>1</v>
      </c>
      <c r="M11364" t="s">
        <v>26</v>
      </c>
      <c r="N11364">
        <v>1125</v>
      </c>
      <c r="O11364" s="72">
        <f>SUM($N$2:N11364)</f>
        <v>7799084</v>
      </c>
      <c r="P11364" t="s">
        <v>728</v>
      </c>
      <c r="Q11364" t="s">
        <v>111</v>
      </c>
      <c r="R11364">
        <v>201010</v>
      </c>
      <c r="S11364" t="s">
        <v>29</v>
      </c>
      <c r="T11364" t="b">
        <v>0</v>
      </c>
      <c r="AF11364" s="11" t="s">
        <v>728</v>
      </c>
      <c r="AG11364" s="12" t="str">
        <f t="shared" si="177"/>
        <v>UTTAR PRADESH</v>
      </c>
      <c r="AH11364" s="11" t="s">
        <v>728</v>
      </c>
      <c r="AI11364" s="12" t="str">
        <f>_xlfn.XLOOKUP(AH11364,P:P,Q:Q)</f>
        <v>UTTAR PRADESH</v>
      </c>
    </row>
    <row r="11365" spans="1:35" x14ac:dyDescent="0.3">
      <c r="A11365">
        <v>11364</v>
      </c>
      <c r="B11365" t="s">
        <v>15822</v>
      </c>
      <c r="C11365">
        <v>8611331</v>
      </c>
      <c r="D11365" t="s">
        <v>51</v>
      </c>
      <c r="E11365">
        <v>45</v>
      </c>
      <c r="F11365" s="1">
        <v>44900</v>
      </c>
      <c r="G11365" t="s">
        <v>21</v>
      </c>
      <c r="H11365" t="s">
        <v>22</v>
      </c>
      <c r="I11365" t="s">
        <v>15823</v>
      </c>
      <c r="J11365" t="s">
        <v>54</v>
      </c>
      <c r="K11365" t="s">
        <v>34</v>
      </c>
      <c r="L11365">
        <v>1</v>
      </c>
      <c r="M11365" t="s">
        <v>26</v>
      </c>
      <c r="N11365">
        <v>688</v>
      </c>
      <c r="O11365" s="72">
        <f>SUM($N$2:N11365)</f>
        <v>7799772</v>
      </c>
      <c r="P11365" t="s">
        <v>90</v>
      </c>
      <c r="Q11365" t="s">
        <v>91</v>
      </c>
      <c r="R11365">
        <v>110075</v>
      </c>
      <c r="S11365" t="s">
        <v>29</v>
      </c>
      <c r="T11365" t="b">
        <v>0</v>
      </c>
      <c r="AF11365" s="11" t="s">
        <v>90</v>
      </c>
      <c r="AG11365" s="12" t="str">
        <f t="shared" si="177"/>
        <v>DELHI</v>
      </c>
      <c r="AH11365" s="11" t="s">
        <v>90</v>
      </c>
      <c r="AI11365" s="12" t="str">
        <f>_xlfn.XLOOKUP(AH11365,P:P,Q:Q)</f>
        <v>DELHI</v>
      </c>
    </row>
    <row r="11366" spans="1:35" x14ac:dyDescent="0.3">
      <c r="A11366">
        <v>11365</v>
      </c>
      <c r="B11366" t="s">
        <v>15824</v>
      </c>
      <c r="C11366">
        <v>5290595</v>
      </c>
      <c r="D11366" t="s">
        <v>20</v>
      </c>
      <c r="E11366">
        <v>32</v>
      </c>
      <c r="F11366" s="1">
        <v>44900</v>
      </c>
      <c r="G11366" t="s">
        <v>21</v>
      </c>
      <c r="H11366" t="s">
        <v>43</v>
      </c>
      <c r="I11366" t="s">
        <v>1575</v>
      </c>
      <c r="J11366" t="s">
        <v>24</v>
      </c>
      <c r="K11366" t="s">
        <v>34</v>
      </c>
      <c r="L11366">
        <v>1</v>
      </c>
      <c r="M11366" t="s">
        <v>26</v>
      </c>
      <c r="N11366">
        <v>568</v>
      </c>
      <c r="O11366" s="72">
        <f>SUM($N$2:N11366)</f>
        <v>7800340</v>
      </c>
      <c r="P11366" t="s">
        <v>829</v>
      </c>
      <c r="Q11366" t="s">
        <v>91</v>
      </c>
      <c r="R11366">
        <v>110092</v>
      </c>
      <c r="S11366" t="s">
        <v>29</v>
      </c>
      <c r="T11366" t="b">
        <v>0</v>
      </c>
      <c r="AF11366" s="11" t="s">
        <v>829</v>
      </c>
      <c r="AG11366" s="12" t="str">
        <f t="shared" si="177"/>
        <v>DELHI</v>
      </c>
      <c r="AH11366" s="11" t="s">
        <v>829</v>
      </c>
      <c r="AI11366" s="12" t="str">
        <f>_xlfn.XLOOKUP(AH11366,P:P,Q:Q)</f>
        <v>DELHI</v>
      </c>
    </row>
    <row r="11367" spans="1:35" x14ac:dyDescent="0.3">
      <c r="A11367">
        <v>11366</v>
      </c>
      <c r="B11367" t="s">
        <v>15825</v>
      </c>
      <c r="C11367">
        <v>5120096</v>
      </c>
      <c r="D11367" t="s">
        <v>20</v>
      </c>
      <c r="E11367">
        <v>60</v>
      </c>
      <c r="F11367" s="1">
        <v>44900</v>
      </c>
      <c r="G11367" t="s">
        <v>21</v>
      </c>
      <c r="H11367" t="s">
        <v>43</v>
      </c>
      <c r="I11367" t="s">
        <v>6374</v>
      </c>
      <c r="J11367" t="s">
        <v>33</v>
      </c>
      <c r="K11367" t="s">
        <v>66</v>
      </c>
      <c r="L11367">
        <v>1</v>
      </c>
      <c r="M11367" t="s">
        <v>26</v>
      </c>
      <c r="N11367">
        <v>1369</v>
      </c>
      <c r="O11367" s="72">
        <f>SUM($N$2:N11367)</f>
        <v>7801709</v>
      </c>
      <c r="P11367" t="s">
        <v>169</v>
      </c>
      <c r="Q11367" t="s">
        <v>56</v>
      </c>
      <c r="R11367">
        <v>411032</v>
      </c>
      <c r="S11367" t="s">
        <v>29</v>
      </c>
      <c r="T11367" t="b">
        <v>0</v>
      </c>
      <c r="AF11367" s="11" t="s">
        <v>169</v>
      </c>
      <c r="AG11367" s="12" t="str">
        <f t="shared" si="177"/>
        <v>MAHARASHTRA</v>
      </c>
      <c r="AH11367" s="11" t="s">
        <v>169</v>
      </c>
      <c r="AI11367" s="12" t="str">
        <f>_xlfn.XLOOKUP(AH11367,P:P,Q:Q)</f>
        <v>MAHARASHTRA</v>
      </c>
    </row>
    <row r="11368" spans="1:35" x14ac:dyDescent="0.3">
      <c r="A11368">
        <v>11367</v>
      </c>
      <c r="B11368" t="s">
        <v>15826</v>
      </c>
      <c r="C11368">
        <v>9920529</v>
      </c>
      <c r="D11368" t="s">
        <v>51</v>
      </c>
      <c r="E11368">
        <v>61</v>
      </c>
      <c r="F11368" s="1">
        <v>44900</v>
      </c>
      <c r="G11368" t="s">
        <v>21</v>
      </c>
      <c r="H11368" t="s">
        <v>52</v>
      </c>
      <c r="I11368" t="s">
        <v>757</v>
      </c>
      <c r="J11368" t="s">
        <v>33</v>
      </c>
      <c r="K11368" t="s">
        <v>39</v>
      </c>
      <c r="L11368">
        <v>1</v>
      </c>
      <c r="M11368" t="s">
        <v>26</v>
      </c>
      <c r="N11368">
        <v>648</v>
      </c>
      <c r="O11368" s="72">
        <f>SUM($N$2:N11368)</f>
        <v>7802357</v>
      </c>
      <c r="P11368" t="s">
        <v>3525</v>
      </c>
      <c r="Q11368" t="s">
        <v>145</v>
      </c>
      <c r="R11368">
        <v>361008</v>
      </c>
      <c r="S11368" t="s">
        <v>29</v>
      </c>
      <c r="T11368" t="b">
        <v>0</v>
      </c>
      <c r="AF11368" s="11" t="s">
        <v>3525</v>
      </c>
      <c r="AG11368" s="12" t="str">
        <f t="shared" si="177"/>
        <v>GUJARAT</v>
      </c>
      <c r="AH11368" s="11" t="s">
        <v>3525</v>
      </c>
      <c r="AI11368" s="12" t="str">
        <f>_xlfn.XLOOKUP(AH11368,P:P,Q:Q)</f>
        <v>GUJARAT</v>
      </c>
    </row>
    <row r="11369" spans="1:35" x14ac:dyDescent="0.3">
      <c r="A11369">
        <v>11368</v>
      </c>
      <c r="B11369" t="s">
        <v>15827</v>
      </c>
      <c r="C11369">
        <v>7417442</v>
      </c>
      <c r="D11369" t="s">
        <v>20</v>
      </c>
      <c r="E11369">
        <v>23</v>
      </c>
      <c r="F11369" s="1">
        <v>44900</v>
      </c>
      <c r="G11369" t="s">
        <v>21</v>
      </c>
      <c r="H11369" t="s">
        <v>88</v>
      </c>
      <c r="I11369" t="s">
        <v>15828</v>
      </c>
      <c r="J11369" t="s">
        <v>24</v>
      </c>
      <c r="K11369" t="s">
        <v>66</v>
      </c>
      <c r="L11369">
        <v>1</v>
      </c>
      <c r="M11369" t="s">
        <v>26</v>
      </c>
      <c r="N11369">
        <v>383</v>
      </c>
      <c r="O11369" s="72">
        <f>SUM($N$2:N11369)</f>
        <v>7802740</v>
      </c>
      <c r="P11369" t="s">
        <v>5727</v>
      </c>
      <c r="Q11369" t="s">
        <v>581</v>
      </c>
      <c r="R11369">
        <v>403516</v>
      </c>
      <c r="S11369" t="s">
        <v>29</v>
      </c>
      <c r="T11369" t="b">
        <v>0</v>
      </c>
      <c r="AF11369" s="11" t="s">
        <v>5727</v>
      </c>
      <c r="AG11369" s="12" t="str">
        <f t="shared" si="177"/>
        <v>GOA</v>
      </c>
      <c r="AH11369" s="11" t="s">
        <v>5727</v>
      </c>
      <c r="AI11369" s="12" t="str">
        <f>_xlfn.XLOOKUP(AH11369,P:P,Q:Q)</f>
        <v>GOA</v>
      </c>
    </row>
    <row r="11370" spans="1:35" x14ac:dyDescent="0.3">
      <c r="A11370">
        <v>11369</v>
      </c>
      <c r="B11370" t="s">
        <v>15829</v>
      </c>
      <c r="C11370">
        <v>7321738</v>
      </c>
      <c r="D11370" t="s">
        <v>51</v>
      </c>
      <c r="E11370">
        <v>57</v>
      </c>
      <c r="F11370" s="1">
        <v>44900</v>
      </c>
      <c r="G11370" t="s">
        <v>21</v>
      </c>
      <c r="H11370" t="s">
        <v>88</v>
      </c>
      <c r="I11370" t="s">
        <v>2296</v>
      </c>
      <c r="J11370" t="s">
        <v>33</v>
      </c>
      <c r="K11370" t="s">
        <v>25</v>
      </c>
      <c r="L11370">
        <v>1</v>
      </c>
      <c r="M11370" t="s">
        <v>26</v>
      </c>
      <c r="N11370">
        <v>683</v>
      </c>
      <c r="O11370" s="72">
        <f>SUM($N$2:N11370)</f>
        <v>7803423</v>
      </c>
      <c r="P11370" t="s">
        <v>300</v>
      </c>
      <c r="Q11370" t="s">
        <v>70</v>
      </c>
      <c r="R11370">
        <v>530040</v>
      </c>
      <c r="S11370" t="s">
        <v>29</v>
      </c>
      <c r="T11370" t="b">
        <v>0</v>
      </c>
      <c r="AF11370" s="11" t="s">
        <v>300</v>
      </c>
      <c r="AG11370" s="12" t="str">
        <f t="shared" si="177"/>
        <v>ANDHRA PRADESH</v>
      </c>
      <c r="AH11370" s="11" t="s">
        <v>300</v>
      </c>
      <c r="AI11370" s="12" t="str">
        <f>_xlfn.XLOOKUP(AH11370,P:P,Q:Q)</f>
        <v>ANDHRA PRADESH</v>
      </c>
    </row>
    <row r="11371" spans="1:35" x14ac:dyDescent="0.3">
      <c r="A11371">
        <v>11370</v>
      </c>
      <c r="B11371" t="s">
        <v>15830</v>
      </c>
      <c r="C11371">
        <v>2750591</v>
      </c>
      <c r="D11371" t="s">
        <v>20</v>
      </c>
      <c r="E11371">
        <v>48</v>
      </c>
      <c r="F11371" s="1">
        <v>44900</v>
      </c>
      <c r="G11371" t="s">
        <v>21</v>
      </c>
      <c r="H11371" t="s">
        <v>22</v>
      </c>
      <c r="I11371" t="s">
        <v>15831</v>
      </c>
      <c r="J11371" t="s">
        <v>24</v>
      </c>
      <c r="K11371" t="s">
        <v>66</v>
      </c>
      <c r="L11371">
        <v>1</v>
      </c>
      <c r="M11371" t="s">
        <v>26</v>
      </c>
      <c r="N11371">
        <v>487</v>
      </c>
      <c r="O11371" s="72">
        <f>SUM($N$2:N11371)</f>
        <v>7803910</v>
      </c>
      <c r="P11371" t="s">
        <v>728</v>
      </c>
      <c r="Q11371" t="s">
        <v>111</v>
      </c>
      <c r="R11371">
        <v>201013</v>
      </c>
      <c r="S11371" t="s">
        <v>29</v>
      </c>
      <c r="T11371" t="b">
        <v>0</v>
      </c>
      <c r="AF11371" s="11" t="s">
        <v>728</v>
      </c>
      <c r="AG11371" s="12" t="str">
        <f t="shared" si="177"/>
        <v>UTTAR PRADESH</v>
      </c>
      <c r="AH11371" s="11" t="s">
        <v>728</v>
      </c>
      <c r="AI11371" s="12" t="str">
        <f>_xlfn.XLOOKUP(AH11371,P:P,Q:Q)</f>
        <v>UTTAR PRADESH</v>
      </c>
    </row>
    <row r="11372" spans="1:35" x14ac:dyDescent="0.3">
      <c r="A11372">
        <v>11371</v>
      </c>
      <c r="B11372" t="s">
        <v>15832</v>
      </c>
      <c r="C11372">
        <v>9208997</v>
      </c>
      <c r="D11372" t="s">
        <v>20</v>
      </c>
      <c r="E11372">
        <v>73</v>
      </c>
      <c r="F11372" s="1">
        <v>44900</v>
      </c>
      <c r="G11372" t="s">
        <v>21</v>
      </c>
      <c r="H11372" t="s">
        <v>43</v>
      </c>
      <c r="I11372" t="s">
        <v>8127</v>
      </c>
      <c r="J11372" t="s">
        <v>75</v>
      </c>
      <c r="K11372" t="s">
        <v>66</v>
      </c>
      <c r="L11372">
        <v>1</v>
      </c>
      <c r="M11372" t="s">
        <v>26</v>
      </c>
      <c r="N11372">
        <v>599</v>
      </c>
      <c r="O11372" s="72">
        <f>SUM($N$2:N11372)</f>
        <v>7804509</v>
      </c>
      <c r="P11372" t="s">
        <v>2268</v>
      </c>
      <c r="Q11372" t="s">
        <v>56</v>
      </c>
      <c r="R11372">
        <v>415001</v>
      </c>
      <c r="S11372" t="s">
        <v>29</v>
      </c>
      <c r="T11372" t="b">
        <v>0</v>
      </c>
      <c r="AF11372" s="11" t="s">
        <v>2268</v>
      </c>
      <c r="AG11372" s="12" t="str">
        <f t="shared" si="177"/>
        <v>MAHARASHTRA</v>
      </c>
      <c r="AH11372" s="11" t="s">
        <v>2268</v>
      </c>
      <c r="AI11372" s="12" t="str">
        <f>_xlfn.XLOOKUP(AH11372,P:P,Q:Q)</f>
        <v>MAHARASHTRA</v>
      </c>
    </row>
    <row r="11373" spans="1:35" x14ac:dyDescent="0.3">
      <c r="A11373">
        <v>11372</v>
      </c>
      <c r="B11373" t="s">
        <v>15833</v>
      </c>
      <c r="C11373">
        <v>7658011</v>
      </c>
      <c r="D11373" t="s">
        <v>51</v>
      </c>
      <c r="E11373">
        <v>19</v>
      </c>
      <c r="F11373" s="1">
        <v>44900</v>
      </c>
      <c r="G11373" t="s">
        <v>21</v>
      </c>
      <c r="H11373" t="s">
        <v>52</v>
      </c>
      <c r="I11373" t="s">
        <v>957</v>
      </c>
      <c r="J11373" t="s">
        <v>33</v>
      </c>
      <c r="K11373" t="s">
        <v>25</v>
      </c>
      <c r="L11373">
        <v>1</v>
      </c>
      <c r="M11373" t="s">
        <v>26</v>
      </c>
      <c r="N11373">
        <v>562</v>
      </c>
      <c r="O11373" s="72">
        <f>SUM($N$2:N11373)</f>
        <v>7805071</v>
      </c>
      <c r="P11373" t="s">
        <v>1654</v>
      </c>
      <c r="Q11373" t="s">
        <v>28</v>
      </c>
      <c r="R11373">
        <v>141419</v>
      </c>
      <c r="S11373" t="s">
        <v>29</v>
      </c>
      <c r="T11373" t="b">
        <v>0</v>
      </c>
      <c r="AF11373" s="11" t="s">
        <v>1654</v>
      </c>
      <c r="AG11373" s="12" t="str">
        <f t="shared" si="177"/>
        <v>PUNJAB</v>
      </c>
      <c r="AH11373" s="11" t="s">
        <v>1654</v>
      </c>
      <c r="AI11373" s="12" t="str">
        <f>_xlfn.XLOOKUP(AH11373,P:P,Q:Q)</f>
        <v>PUNJAB</v>
      </c>
    </row>
    <row r="11374" spans="1:35" x14ac:dyDescent="0.3">
      <c r="A11374">
        <v>11373</v>
      </c>
      <c r="B11374" t="s">
        <v>15834</v>
      </c>
      <c r="C11374">
        <v>1093502</v>
      </c>
      <c r="D11374" t="s">
        <v>51</v>
      </c>
      <c r="E11374">
        <v>73</v>
      </c>
      <c r="F11374" s="1">
        <v>44900</v>
      </c>
      <c r="G11374" t="s">
        <v>21</v>
      </c>
      <c r="H11374" t="s">
        <v>52</v>
      </c>
      <c r="I11374" t="s">
        <v>14152</v>
      </c>
      <c r="J11374" t="s">
        <v>33</v>
      </c>
      <c r="K11374" t="s">
        <v>25</v>
      </c>
      <c r="L11374">
        <v>1</v>
      </c>
      <c r="M11374" t="s">
        <v>26</v>
      </c>
      <c r="N11374">
        <v>1173</v>
      </c>
      <c r="O11374" s="72">
        <f>SUM($N$2:N11374)</f>
        <v>7806244</v>
      </c>
      <c r="P11374" t="s">
        <v>828</v>
      </c>
      <c r="Q11374" t="s">
        <v>91</v>
      </c>
      <c r="R11374">
        <v>110075</v>
      </c>
      <c r="S11374" t="s">
        <v>29</v>
      </c>
      <c r="T11374" t="b">
        <v>0</v>
      </c>
      <c r="AF11374" s="11" t="s">
        <v>828</v>
      </c>
      <c r="AG11374" s="12" t="str">
        <f t="shared" si="177"/>
        <v>New Delhi</v>
      </c>
      <c r="AH11374" s="11" t="s">
        <v>828</v>
      </c>
      <c r="AI11374" s="12" t="str">
        <f>_xlfn.XLOOKUP(AH11374,P:P,Q:Q)</f>
        <v>New Delhi</v>
      </c>
    </row>
    <row r="11375" spans="1:35" x14ac:dyDescent="0.3">
      <c r="A11375">
        <v>11374</v>
      </c>
      <c r="B11375" t="s">
        <v>15835</v>
      </c>
      <c r="C11375">
        <v>436791</v>
      </c>
      <c r="D11375" t="s">
        <v>20</v>
      </c>
      <c r="E11375">
        <v>33</v>
      </c>
      <c r="F11375" s="1">
        <v>44900</v>
      </c>
      <c r="G11375" t="s">
        <v>21</v>
      </c>
      <c r="H11375" t="s">
        <v>22</v>
      </c>
      <c r="I11375" t="s">
        <v>15836</v>
      </c>
      <c r="J11375" t="s">
        <v>75</v>
      </c>
      <c r="K11375" t="s">
        <v>25</v>
      </c>
      <c r="L11375">
        <v>1</v>
      </c>
      <c r="M11375" t="s">
        <v>26</v>
      </c>
      <c r="N11375">
        <v>563</v>
      </c>
      <c r="O11375" s="72">
        <f>SUM($N$2:N11375)</f>
        <v>7806807</v>
      </c>
      <c r="P11375" t="s">
        <v>35</v>
      </c>
      <c r="Q11375" t="s">
        <v>36</v>
      </c>
      <c r="R11375">
        <v>122002</v>
      </c>
      <c r="S11375" t="s">
        <v>29</v>
      </c>
      <c r="T11375" t="b">
        <v>0</v>
      </c>
      <c r="AF11375" s="11" t="s">
        <v>35</v>
      </c>
      <c r="AG11375" s="12" t="str">
        <f t="shared" si="177"/>
        <v>HARYANA</v>
      </c>
      <c r="AH11375" s="11" t="s">
        <v>35</v>
      </c>
      <c r="AI11375" s="12" t="str">
        <f>_xlfn.XLOOKUP(AH11375,P:P,Q:Q)</f>
        <v>HARYANA</v>
      </c>
    </row>
    <row r="11376" spans="1:35" x14ac:dyDescent="0.3">
      <c r="A11376">
        <v>11375</v>
      </c>
      <c r="B11376" t="s">
        <v>15837</v>
      </c>
      <c r="C11376">
        <v>8703870</v>
      </c>
      <c r="D11376" t="s">
        <v>20</v>
      </c>
      <c r="E11376">
        <v>48</v>
      </c>
      <c r="F11376" s="1">
        <v>44900</v>
      </c>
      <c r="G11376" t="s">
        <v>21</v>
      </c>
      <c r="H11376" t="s">
        <v>57</v>
      </c>
      <c r="I11376" t="s">
        <v>5601</v>
      </c>
      <c r="J11376" t="s">
        <v>24</v>
      </c>
      <c r="K11376" t="s">
        <v>109</v>
      </c>
      <c r="L11376">
        <v>1</v>
      </c>
      <c r="M11376" t="s">
        <v>26</v>
      </c>
      <c r="N11376">
        <v>348</v>
      </c>
      <c r="O11376" s="72">
        <f>SUM($N$2:N11376)</f>
        <v>7807155</v>
      </c>
      <c r="P11376" t="s">
        <v>135</v>
      </c>
      <c r="Q11376" t="s">
        <v>47</v>
      </c>
      <c r="R11376">
        <v>600042</v>
      </c>
      <c r="S11376" t="s">
        <v>29</v>
      </c>
      <c r="T11376" t="b">
        <v>0</v>
      </c>
      <c r="AF11376" s="11" t="s">
        <v>135</v>
      </c>
      <c r="AG11376" s="12" t="str">
        <f t="shared" si="177"/>
        <v>TAMIL NADU</v>
      </c>
      <c r="AH11376" s="11" t="s">
        <v>135</v>
      </c>
      <c r="AI11376" s="12" t="str">
        <f>_xlfn.XLOOKUP(AH11376,P:P,Q:Q)</f>
        <v>TAMIL NADU</v>
      </c>
    </row>
    <row r="11377" spans="1:35" x14ac:dyDescent="0.3">
      <c r="A11377">
        <v>11376</v>
      </c>
      <c r="B11377" t="s">
        <v>15838</v>
      </c>
      <c r="C11377">
        <v>925784</v>
      </c>
      <c r="D11377" t="s">
        <v>20</v>
      </c>
      <c r="E11377">
        <v>35</v>
      </c>
      <c r="F11377" s="1">
        <v>44900</v>
      </c>
      <c r="G11377" t="s">
        <v>21</v>
      </c>
      <c r="H11377" t="s">
        <v>52</v>
      </c>
      <c r="I11377" t="s">
        <v>1887</v>
      </c>
      <c r="J11377" t="s">
        <v>24</v>
      </c>
      <c r="K11377" t="s">
        <v>39</v>
      </c>
      <c r="L11377">
        <v>1</v>
      </c>
      <c r="M11377" t="s">
        <v>26</v>
      </c>
      <c r="N11377">
        <v>471</v>
      </c>
      <c r="O11377" s="72">
        <f>SUM($N$2:N11377)</f>
        <v>7807626</v>
      </c>
      <c r="P11377" t="s">
        <v>59</v>
      </c>
      <c r="Q11377" t="s">
        <v>60</v>
      </c>
      <c r="R11377">
        <v>560070</v>
      </c>
      <c r="S11377" t="s">
        <v>29</v>
      </c>
      <c r="T11377" t="b">
        <v>0</v>
      </c>
      <c r="AF11377" s="11" t="s">
        <v>59</v>
      </c>
      <c r="AG11377" s="12" t="str">
        <f t="shared" si="177"/>
        <v>KARNATAKA</v>
      </c>
      <c r="AH11377" s="11" t="s">
        <v>59</v>
      </c>
      <c r="AI11377" s="12" t="str">
        <f>_xlfn.XLOOKUP(AH11377,P:P,Q:Q)</f>
        <v>KARNATAKA</v>
      </c>
    </row>
    <row r="11378" spans="1:35" x14ac:dyDescent="0.3">
      <c r="A11378">
        <v>11377</v>
      </c>
      <c r="B11378" t="s">
        <v>15839</v>
      </c>
      <c r="C11378">
        <v>1012553</v>
      </c>
      <c r="D11378" t="s">
        <v>20</v>
      </c>
      <c r="E11378">
        <v>28</v>
      </c>
      <c r="F11378" s="1">
        <v>44900</v>
      </c>
      <c r="G11378" t="s">
        <v>21</v>
      </c>
      <c r="H11378" t="s">
        <v>57</v>
      </c>
      <c r="I11378" t="s">
        <v>15618</v>
      </c>
      <c r="J11378" t="s">
        <v>75</v>
      </c>
      <c r="K11378" t="s">
        <v>98</v>
      </c>
      <c r="L11378">
        <v>1</v>
      </c>
      <c r="M11378" t="s">
        <v>26</v>
      </c>
      <c r="N11378">
        <v>391</v>
      </c>
      <c r="O11378" s="72">
        <f>SUM($N$2:N11378)</f>
        <v>7808017</v>
      </c>
      <c r="P11378" t="s">
        <v>8863</v>
      </c>
      <c r="Q11378" t="s">
        <v>311</v>
      </c>
      <c r="R11378">
        <v>176102</v>
      </c>
      <c r="S11378" t="s">
        <v>29</v>
      </c>
      <c r="T11378" t="b">
        <v>0</v>
      </c>
      <c r="AF11378" s="11" t="s">
        <v>8863</v>
      </c>
      <c r="AG11378" s="12" t="str">
        <f t="shared" si="177"/>
        <v>HIMACHAL PRADESH</v>
      </c>
      <c r="AH11378" s="11" t="s">
        <v>8863</v>
      </c>
      <c r="AI11378" s="12" t="str">
        <f>_xlfn.XLOOKUP(AH11378,P:P,Q:Q)</f>
        <v>HIMACHAL PRADESH</v>
      </c>
    </row>
    <row r="11379" spans="1:35" x14ac:dyDescent="0.3">
      <c r="A11379">
        <v>11378</v>
      </c>
      <c r="B11379" t="s">
        <v>15839</v>
      </c>
      <c r="C11379">
        <v>1012553</v>
      </c>
      <c r="D11379" t="s">
        <v>20</v>
      </c>
      <c r="E11379">
        <v>70</v>
      </c>
      <c r="F11379" s="1">
        <v>44900</v>
      </c>
      <c r="G11379" t="s">
        <v>21</v>
      </c>
      <c r="H11379" t="s">
        <v>52</v>
      </c>
      <c r="I11379" t="s">
        <v>12258</v>
      </c>
      <c r="J11379" t="s">
        <v>75</v>
      </c>
      <c r="K11379" t="s">
        <v>25</v>
      </c>
      <c r="L11379">
        <v>1</v>
      </c>
      <c r="M11379" t="s">
        <v>26</v>
      </c>
      <c r="N11379">
        <v>574</v>
      </c>
      <c r="O11379" s="72">
        <f>SUM($N$2:N11379)</f>
        <v>7808591</v>
      </c>
      <c r="P11379" t="s">
        <v>3365</v>
      </c>
      <c r="Q11379" t="s">
        <v>100</v>
      </c>
      <c r="R11379">
        <v>333026</v>
      </c>
      <c r="S11379" t="s">
        <v>29</v>
      </c>
      <c r="T11379" t="b">
        <v>0</v>
      </c>
      <c r="AF11379" s="11" t="s">
        <v>3365</v>
      </c>
      <c r="AG11379" s="12" t="str">
        <f t="shared" si="177"/>
        <v>RAJASTHAN</v>
      </c>
      <c r="AH11379" s="11" t="s">
        <v>3365</v>
      </c>
      <c r="AI11379" s="12" t="str">
        <f>_xlfn.XLOOKUP(AH11379,P:P,Q:Q)</f>
        <v>RAJASTHAN</v>
      </c>
    </row>
    <row r="11380" spans="1:35" x14ac:dyDescent="0.3">
      <c r="A11380">
        <v>11379</v>
      </c>
      <c r="B11380" t="s">
        <v>15840</v>
      </c>
      <c r="C11380">
        <v>7817741</v>
      </c>
      <c r="D11380" t="s">
        <v>20</v>
      </c>
      <c r="E11380">
        <v>27</v>
      </c>
      <c r="F11380" s="1">
        <v>44900</v>
      </c>
      <c r="G11380" t="s">
        <v>21</v>
      </c>
      <c r="H11380" t="s">
        <v>43</v>
      </c>
      <c r="I11380" t="s">
        <v>15841</v>
      </c>
      <c r="J11380" t="s">
        <v>24</v>
      </c>
      <c r="K11380" t="s">
        <v>45</v>
      </c>
      <c r="L11380">
        <v>1</v>
      </c>
      <c r="M11380" t="s">
        <v>26</v>
      </c>
      <c r="N11380">
        <v>451</v>
      </c>
      <c r="O11380" s="72">
        <f>SUM($N$2:N11380)</f>
        <v>7809042</v>
      </c>
      <c r="P11380" t="s">
        <v>5853</v>
      </c>
      <c r="Q11380" t="s">
        <v>126</v>
      </c>
      <c r="R11380">
        <v>450001</v>
      </c>
      <c r="S11380" t="s">
        <v>29</v>
      </c>
      <c r="T11380" t="b">
        <v>0</v>
      </c>
      <c r="AF11380" s="11" t="s">
        <v>5853</v>
      </c>
      <c r="AG11380" s="12" t="str">
        <f t="shared" si="177"/>
        <v>MADHYA PRADESH</v>
      </c>
      <c r="AH11380" s="11" t="s">
        <v>5853</v>
      </c>
      <c r="AI11380" s="12" t="str">
        <f>_xlfn.XLOOKUP(AH11380,P:P,Q:Q)</f>
        <v>MADHYA PRADESH</v>
      </c>
    </row>
    <row r="11381" spans="1:35" x14ac:dyDescent="0.3">
      <c r="A11381">
        <v>11380</v>
      </c>
      <c r="B11381" t="s">
        <v>15842</v>
      </c>
      <c r="C11381">
        <v>6512456</v>
      </c>
      <c r="D11381" t="s">
        <v>51</v>
      </c>
      <c r="E11381">
        <v>24</v>
      </c>
      <c r="F11381" s="1">
        <v>44900</v>
      </c>
      <c r="G11381" t="s">
        <v>21</v>
      </c>
      <c r="H11381" t="s">
        <v>43</v>
      </c>
      <c r="I11381" t="s">
        <v>2504</v>
      </c>
      <c r="J11381" t="s">
        <v>33</v>
      </c>
      <c r="K11381" t="s">
        <v>98</v>
      </c>
      <c r="L11381">
        <v>1</v>
      </c>
      <c r="M11381" t="s">
        <v>26</v>
      </c>
      <c r="N11381">
        <v>716</v>
      </c>
      <c r="O11381" s="72">
        <f>SUM($N$2:N11381)</f>
        <v>7809758</v>
      </c>
      <c r="P11381" t="s">
        <v>59</v>
      </c>
      <c r="Q11381" t="s">
        <v>60</v>
      </c>
      <c r="R11381">
        <v>560083</v>
      </c>
      <c r="S11381" t="s">
        <v>29</v>
      </c>
      <c r="T11381" t="b">
        <v>0</v>
      </c>
      <c r="AF11381" s="11" t="s">
        <v>59</v>
      </c>
      <c r="AG11381" s="12" t="str">
        <f t="shared" si="177"/>
        <v>KARNATAKA</v>
      </c>
      <c r="AH11381" s="11" t="s">
        <v>59</v>
      </c>
      <c r="AI11381" s="12" t="str">
        <f>_xlfn.XLOOKUP(AH11381,P:P,Q:Q)</f>
        <v>KARNATAKA</v>
      </c>
    </row>
    <row r="11382" spans="1:35" x14ac:dyDescent="0.3">
      <c r="A11382">
        <v>11381</v>
      </c>
      <c r="B11382" t="s">
        <v>15842</v>
      </c>
      <c r="C11382">
        <v>6512456</v>
      </c>
      <c r="D11382" t="s">
        <v>20</v>
      </c>
      <c r="E11382">
        <v>26</v>
      </c>
      <c r="F11382" s="1">
        <v>44900</v>
      </c>
      <c r="G11382" t="s">
        <v>21</v>
      </c>
      <c r="H11382" t="s">
        <v>22</v>
      </c>
      <c r="I11382" t="s">
        <v>15843</v>
      </c>
      <c r="J11382" t="s">
        <v>24</v>
      </c>
      <c r="K11382" t="s">
        <v>25</v>
      </c>
      <c r="L11382">
        <v>1</v>
      </c>
      <c r="M11382" t="s">
        <v>26</v>
      </c>
      <c r="N11382">
        <v>362</v>
      </c>
      <c r="O11382" s="72">
        <f>SUM($N$2:N11382)</f>
        <v>7810120</v>
      </c>
      <c r="P11382" t="s">
        <v>829</v>
      </c>
      <c r="Q11382" t="s">
        <v>91</v>
      </c>
      <c r="R11382">
        <v>110096</v>
      </c>
      <c r="S11382" t="s">
        <v>29</v>
      </c>
      <c r="T11382" t="b">
        <v>0</v>
      </c>
      <c r="AF11382" s="11" t="s">
        <v>829</v>
      </c>
      <c r="AG11382" s="12" t="str">
        <f t="shared" si="177"/>
        <v>DELHI</v>
      </c>
      <c r="AH11382" s="11" t="s">
        <v>829</v>
      </c>
      <c r="AI11382" s="12" t="str">
        <f>_xlfn.XLOOKUP(AH11382,P:P,Q:Q)</f>
        <v>DELHI</v>
      </c>
    </row>
    <row r="11383" spans="1:35" x14ac:dyDescent="0.3">
      <c r="A11383">
        <v>11382</v>
      </c>
      <c r="B11383" t="s">
        <v>15842</v>
      </c>
      <c r="C11383">
        <v>6512456</v>
      </c>
      <c r="D11383" t="s">
        <v>20</v>
      </c>
      <c r="E11383">
        <v>33</v>
      </c>
      <c r="F11383" s="1">
        <v>44900</v>
      </c>
      <c r="G11383" t="s">
        <v>21</v>
      </c>
      <c r="H11383" t="s">
        <v>22</v>
      </c>
      <c r="I11383" t="s">
        <v>6363</v>
      </c>
      <c r="J11383" t="s">
        <v>33</v>
      </c>
      <c r="K11383" t="s">
        <v>39</v>
      </c>
      <c r="L11383">
        <v>1</v>
      </c>
      <c r="M11383" t="s">
        <v>26</v>
      </c>
      <c r="N11383">
        <v>999</v>
      </c>
      <c r="O11383" s="72">
        <f>SUM($N$2:N11383)</f>
        <v>7811119</v>
      </c>
      <c r="P11383" t="s">
        <v>6538</v>
      </c>
      <c r="Q11383" t="s">
        <v>60</v>
      </c>
      <c r="R11383">
        <v>577401</v>
      </c>
      <c r="S11383" t="s">
        <v>29</v>
      </c>
      <c r="T11383" t="b">
        <v>0</v>
      </c>
      <c r="AF11383" s="11" t="s">
        <v>6538</v>
      </c>
      <c r="AG11383" s="12" t="str">
        <f t="shared" si="177"/>
        <v>MADHYA PRADESH</v>
      </c>
      <c r="AH11383" s="11" t="s">
        <v>6538</v>
      </c>
      <c r="AI11383" s="12" t="str">
        <f>_xlfn.XLOOKUP(AH11383,P:P,Q:Q)</f>
        <v>MADHYA PRADESH</v>
      </c>
    </row>
    <row r="11384" spans="1:35" x14ac:dyDescent="0.3">
      <c r="A11384">
        <v>11383</v>
      </c>
      <c r="B11384" t="s">
        <v>15844</v>
      </c>
      <c r="C11384">
        <v>9430508</v>
      </c>
      <c r="D11384" t="s">
        <v>20</v>
      </c>
      <c r="E11384">
        <v>28</v>
      </c>
      <c r="F11384" s="1">
        <v>44900</v>
      </c>
      <c r="G11384" t="s">
        <v>21</v>
      </c>
      <c r="H11384" t="s">
        <v>43</v>
      </c>
      <c r="I11384" t="s">
        <v>15270</v>
      </c>
      <c r="J11384" t="s">
        <v>33</v>
      </c>
      <c r="K11384" t="s">
        <v>109</v>
      </c>
      <c r="L11384">
        <v>1</v>
      </c>
      <c r="M11384" t="s">
        <v>26</v>
      </c>
      <c r="N11384">
        <v>1186</v>
      </c>
      <c r="O11384" s="72">
        <f>SUM($N$2:N11384)</f>
        <v>7812305</v>
      </c>
      <c r="P11384" t="s">
        <v>103</v>
      </c>
      <c r="Q11384" t="s">
        <v>56</v>
      </c>
      <c r="R11384">
        <v>400065</v>
      </c>
      <c r="S11384" t="s">
        <v>29</v>
      </c>
      <c r="T11384" t="b">
        <v>0</v>
      </c>
      <c r="AF11384" s="11" t="s">
        <v>103</v>
      </c>
      <c r="AG11384" s="12" t="str">
        <f t="shared" si="177"/>
        <v>MAHARASHTRA</v>
      </c>
      <c r="AH11384" s="11" t="s">
        <v>103</v>
      </c>
      <c r="AI11384" s="12" t="str">
        <f>_xlfn.XLOOKUP(AH11384,P:P,Q:Q)</f>
        <v>MAHARASHTRA</v>
      </c>
    </row>
    <row r="11385" spans="1:35" x14ac:dyDescent="0.3">
      <c r="A11385">
        <v>11384</v>
      </c>
      <c r="B11385" t="s">
        <v>15845</v>
      </c>
      <c r="C11385">
        <v>6675843</v>
      </c>
      <c r="D11385" t="s">
        <v>20</v>
      </c>
      <c r="E11385">
        <v>37</v>
      </c>
      <c r="F11385" s="1">
        <v>44900</v>
      </c>
      <c r="G11385" t="s">
        <v>21</v>
      </c>
      <c r="H11385" t="s">
        <v>52</v>
      </c>
      <c r="I11385" t="s">
        <v>5766</v>
      </c>
      <c r="J11385" t="s">
        <v>24</v>
      </c>
      <c r="K11385" t="s">
        <v>45</v>
      </c>
      <c r="L11385">
        <v>1</v>
      </c>
      <c r="M11385" t="s">
        <v>26</v>
      </c>
      <c r="N11385">
        <v>517</v>
      </c>
      <c r="O11385" s="72">
        <f>SUM($N$2:N11385)</f>
        <v>7812822</v>
      </c>
      <c r="P11385" t="s">
        <v>358</v>
      </c>
      <c r="Q11385" t="s">
        <v>56</v>
      </c>
      <c r="R11385">
        <v>401107</v>
      </c>
      <c r="S11385" t="s">
        <v>29</v>
      </c>
      <c r="T11385" t="b">
        <v>0</v>
      </c>
      <c r="AF11385" s="11" t="s">
        <v>358</v>
      </c>
      <c r="AG11385" s="12" t="str">
        <f t="shared" si="177"/>
        <v>MAHARASHTRA</v>
      </c>
      <c r="AH11385" s="11" t="s">
        <v>358</v>
      </c>
      <c r="AI11385" s="12" t="str">
        <f>_xlfn.XLOOKUP(AH11385,P:P,Q:Q)</f>
        <v>MAHARASHTRA</v>
      </c>
    </row>
    <row r="11386" spans="1:35" x14ac:dyDescent="0.3">
      <c r="A11386">
        <v>11385</v>
      </c>
      <c r="B11386" t="s">
        <v>15846</v>
      </c>
      <c r="C11386">
        <v>3244521</v>
      </c>
      <c r="D11386" t="s">
        <v>20</v>
      </c>
      <c r="E11386">
        <v>44</v>
      </c>
      <c r="F11386" s="1">
        <v>44900</v>
      </c>
      <c r="G11386" t="s">
        <v>21</v>
      </c>
      <c r="H11386" t="s">
        <v>43</v>
      </c>
      <c r="I11386" t="s">
        <v>2249</v>
      </c>
      <c r="J11386" t="s">
        <v>33</v>
      </c>
      <c r="K11386" t="s">
        <v>39</v>
      </c>
      <c r="L11386">
        <v>1</v>
      </c>
      <c r="M11386" t="s">
        <v>26</v>
      </c>
      <c r="N11386">
        <v>603</v>
      </c>
      <c r="O11386" s="72">
        <f>SUM($N$2:N11386)</f>
        <v>7813425</v>
      </c>
      <c r="P11386" t="s">
        <v>15847</v>
      </c>
      <c r="Q11386" t="s">
        <v>574</v>
      </c>
      <c r="R11386">
        <v>737126</v>
      </c>
      <c r="S11386" t="s">
        <v>29</v>
      </c>
      <c r="T11386" t="b">
        <v>0</v>
      </c>
      <c r="AF11386" s="11" t="s">
        <v>15847</v>
      </c>
      <c r="AG11386" s="12" t="str">
        <f t="shared" si="177"/>
        <v>SIKKIM</v>
      </c>
      <c r="AH11386" s="11" t="s">
        <v>15847</v>
      </c>
      <c r="AI11386" s="12" t="str">
        <f>_xlfn.XLOOKUP(AH11386,P:P,Q:Q)</f>
        <v>SIKKIM</v>
      </c>
    </row>
    <row r="11387" spans="1:35" x14ac:dyDescent="0.3">
      <c r="A11387">
        <v>11386</v>
      </c>
      <c r="B11387" t="s">
        <v>15848</v>
      </c>
      <c r="C11387">
        <v>6701771</v>
      </c>
      <c r="D11387" t="s">
        <v>20</v>
      </c>
      <c r="E11387">
        <v>34</v>
      </c>
      <c r="F11387" s="1">
        <v>44900</v>
      </c>
      <c r="G11387" t="s">
        <v>21</v>
      </c>
      <c r="H11387" t="s">
        <v>62</v>
      </c>
      <c r="I11387" t="s">
        <v>15849</v>
      </c>
      <c r="J11387" t="s">
        <v>24</v>
      </c>
      <c r="K11387" t="s">
        <v>98</v>
      </c>
      <c r="L11387">
        <v>1</v>
      </c>
      <c r="M11387" t="s">
        <v>26</v>
      </c>
      <c r="N11387">
        <v>301</v>
      </c>
      <c r="O11387" s="72">
        <f>SUM($N$2:N11387)</f>
        <v>7813726</v>
      </c>
      <c r="P11387" t="s">
        <v>169</v>
      </c>
      <c r="Q11387" t="s">
        <v>56</v>
      </c>
      <c r="R11387">
        <v>411015</v>
      </c>
      <c r="S11387" t="s">
        <v>29</v>
      </c>
      <c r="T11387" t="b">
        <v>0</v>
      </c>
      <c r="AF11387" s="11" t="s">
        <v>169</v>
      </c>
      <c r="AG11387" s="12" t="str">
        <f t="shared" si="177"/>
        <v>MAHARASHTRA</v>
      </c>
      <c r="AH11387" s="11" t="s">
        <v>169</v>
      </c>
      <c r="AI11387" s="12" t="str">
        <f>_xlfn.XLOOKUP(AH11387,P:P,Q:Q)</f>
        <v>MAHARASHTRA</v>
      </c>
    </row>
    <row r="11388" spans="1:35" x14ac:dyDescent="0.3">
      <c r="A11388">
        <v>11387</v>
      </c>
      <c r="B11388" t="s">
        <v>15850</v>
      </c>
      <c r="C11388">
        <v>6457030</v>
      </c>
      <c r="D11388" t="s">
        <v>51</v>
      </c>
      <c r="E11388">
        <v>18</v>
      </c>
      <c r="F11388" s="1">
        <v>44900</v>
      </c>
      <c r="G11388" t="s">
        <v>21</v>
      </c>
      <c r="H11388" t="s">
        <v>57</v>
      </c>
      <c r="I11388" t="s">
        <v>1166</v>
      </c>
      <c r="J11388" t="s">
        <v>509</v>
      </c>
      <c r="K11388" t="s">
        <v>39</v>
      </c>
      <c r="L11388">
        <v>1</v>
      </c>
      <c r="M11388" t="s">
        <v>26</v>
      </c>
      <c r="N11388">
        <v>899</v>
      </c>
      <c r="O11388" s="72">
        <f>SUM($N$2:N11388)</f>
        <v>7814625</v>
      </c>
      <c r="P11388" t="s">
        <v>1785</v>
      </c>
      <c r="Q11388" t="s">
        <v>238</v>
      </c>
      <c r="R11388">
        <v>831011</v>
      </c>
      <c r="S11388" t="s">
        <v>29</v>
      </c>
      <c r="T11388" t="b">
        <v>0</v>
      </c>
      <c r="AF11388" s="11" t="s">
        <v>1785</v>
      </c>
      <c r="AG11388" s="12" t="str">
        <f t="shared" si="177"/>
        <v>JHARKHAND</v>
      </c>
      <c r="AH11388" s="11" t="s">
        <v>1785</v>
      </c>
      <c r="AI11388" s="12" t="str">
        <f>_xlfn.XLOOKUP(AH11388,P:P,Q:Q)</f>
        <v>JHARKHAND</v>
      </c>
    </row>
    <row r="11389" spans="1:35" x14ac:dyDescent="0.3">
      <c r="A11389">
        <v>11388</v>
      </c>
      <c r="B11389" t="s">
        <v>15851</v>
      </c>
      <c r="C11389">
        <v>8049757</v>
      </c>
      <c r="D11389" t="s">
        <v>51</v>
      </c>
      <c r="E11389">
        <v>39</v>
      </c>
      <c r="F11389" s="1">
        <v>44900</v>
      </c>
      <c r="G11389" t="s">
        <v>21</v>
      </c>
      <c r="H11389" t="s">
        <v>43</v>
      </c>
      <c r="I11389" t="s">
        <v>105</v>
      </c>
      <c r="J11389" t="s">
        <v>33</v>
      </c>
      <c r="K11389" t="s">
        <v>45</v>
      </c>
      <c r="L11389">
        <v>1</v>
      </c>
      <c r="M11389" t="s">
        <v>26</v>
      </c>
      <c r="N11389">
        <v>545</v>
      </c>
      <c r="O11389" s="72">
        <f>SUM($N$2:N11389)</f>
        <v>7815170</v>
      </c>
      <c r="P11389" t="s">
        <v>85</v>
      </c>
      <c r="Q11389" t="s">
        <v>86</v>
      </c>
      <c r="R11389">
        <v>500050</v>
      </c>
      <c r="S11389" t="s">
        <v>29</v>
      </c>
      <c r="T11389" t="b">
        <v>0</v>
      </c>
      <c r="AF11389" s="11" t="s">
        <v>85</v>
      </c>
      <c r="AG11389" s="12" t="str">
        <f t="shared" si="177"/>
        <v>TELANGANA</v>
      </c>
      <c r="AH11389" s="11" t="s">
        <v>85</v>
      </c>
      <c r="AI11389" s="12" t="str">
        <f>_xlfn.XLOOKUP(AH11389,P:P,Q:Q)</f>
        <v>TELANGANA</v>
      </c>
    </row>
    <row r="11390" spans="1:35" x14ac:dyDescent="0.3">
      <c r="A11390">
        <v>11389</v>
      </c>
      <c r="B11390" t="s">
        <v>15852</v>
      </c>
      <c r="C11390">
        <v>1643229</v>
      </c>
      <c r="D11390" t="s">
        <v>51</v>
      </c>
      <c r="E11390">
        <v>67</v>
      </c>
      <c r="F11390" s="1">
        <v>44900</v>
      </c>
      <c r="G11390" t="s">
        <v>21</v>
      </c>
      <c r="H11390" t="s">
        <v>22</v>
      </c>
      <c r="I11390" t="s">
        <v>15853</v>
      </c>
      <c r="J11390" t="s">
        <v>54</v>
      </c>
      <c r="K11390" t="s">
        <v>39</v>
      </c>
      <c r="L11390">
        <v>1</v>
      </c>
      <c r="M11390" t="s">
        <v>26</v>
      </c>
      <c r="N11390">
        <v>776</v>
      </c>
      <c r="O11390" s="72">
        <f>SUM($N$2:N11390)</f>
        <v>7815946</v>
      </c>
      <c r="P11390" t="s">
        <v>177</v>
      </c>
      <c r="Q11390" t="s">
        <v>70</v>
      </c>
      <c r="R11390">
        <v>524004</v>
      </c>
      <c r="S11390" t="s">
        <v>29</v>
      </c>
      <c r="T11390" t="b">
        <v>0</v>
      </c>
      <c r="AF11390" s="11" t="s">
        <v>177</v>
      </c>
      <c r="AG11390" s="12" t="str">
        <f t="shared" si="177"/>
        <v>ANDHRA PRADESH</v>
      </c>
      <c r="AH11390" s="11" t="s">
        <v>177</v>
      </c>
      <c r="AI11390" s="12" t="str">
        <f>_xlfn.XLOOKUP(AH11390,P:P,Q:Q)</f>
        <v>ANDHRA PRADESH</v>
      </c>
    </row>
    <row r="11391" spans="1:35" x14ac:dyDescent="0.3">
      <c r="A11391">
        <v>11390</v>
      </c>
      <c r="B11391" t="s">
        <v>15854</v>
      </c>
      <c r="C11391">
        <v>5056315</v>
      </c>
      <c r="D11391" t="s">
        <v>20</v>
      </c>
      <c r="E11391">
        <v>32</v>
      </c>
      <c r="F11391" s="1">
        <v>44900</v>
      </c>
      <c r="G11391" t="s">
        <v>21</v>
      </c>
      <c r="H11391" t="s">
        <v>22</v>
      </c>
      <c r="I11391" t="s">
        <v>15855</v>
      </c>
      <c r="J11391" t="s">
        <v>75</v>
      </c>
      <c r="K11391" t="s">
        <v>34</v>
      </c>
      <c r="L11391">
        <v>1</v>
      </c>
      <c r="M11391" t="s">
        <v>26</v>
      </c>
      <c r="N11391">
        <v>329</v>
      </c>
      <c r="O11391" s="72">
        <f>SUM($N$2:N11391)</f>
        <v>7816275</v>
      </c>
      <c r="P11391" t="s">
        <v>5812</v>
      </c>
      <c r="Q11391" t="s">
        <v>56</v>
      </c>
      <c r="R11391">
        <v>421503</v>
      </c>
      <c r="S11391" t="s">
        <v>29</v>
      </c>
      <c r="T11391" t="b">
        <v>0</v>
      </c>
      <c r="AF11391" s="11" t="s">
        <v>5812</v>
      </c>
      <c r="AG11391" s="12" t="str">
        <f t="shared" si="177"/>
        <v>MAHARASHTRA</v>
      </c>
      <c r="AH11391" s="11" t="s">
        <v>5812</v>
      </c>
      <c r="AI11391" s="12" t="str">
        <f>_xlfn.XLOOKUP(AH11391,P:P,Q:Q)</f>
        <v>MAHARASHTRA</v>
      </c>
    </row>
    <row r="11392" spans="1:35" x14ac:dyDescent="0.3">
      <c r="A11392">
        <v>11391</v>
      </c>
      <c r="B11392" t="s">
        <v>15856</v>
      </c>
      <c r="C11392">
        <v>6437607</v>
      </c>
      <c r="D11392" t="s">
        <v>20</v>
      </c>
      <c r="E11392">
        <v>48</v>
      </c>
      <c r="F11392" s="1">
        <v>44900</v>
      </c>
      <c r="G11392" t="s">
        <v>21</v>
      </c>
      <c r="H11392" t="s">
        <v>52</v>
      </c>
      <c r="I11392" t="s">
        <v>1997</v>
      </c>
      <c r="J11392" t="s">
        <v>33</v>
      </c>
      <c r="K11392" t="s">
        <v>25</v>
      </c>
      <c r="L11392">
        <v>1</v>
      </c>
      <c r="M11392" t="s">
        <v>26</v>
      </c>
      <c r="N11392">
        <v>569</v>
      </c>
      <c r="O11392" s="72">
        <f>SUM($N$2:N11392)</f>
        <v>7816844</v>
      </c>
      <c r="P11392" t="s">
        <v>59</v>
      </c>
      <c r="Q11392" t="s">
        <v>60</v>
      </c>
      <c r="R11392">
        <v>560028</v>
      </c>
      <c r="S11392" t="s">
        <v>29</v>
      </c>
      <c r="T11392" t="b">
        <v>0</v>
      </c>
      <c r="AF11392" s="11" t="s">
        <v>59</v>
      </c>
      <c r="AG11392" s="12" t="str">
        <f t="shared" si="177"/>
        <v>KARNATAKA</v>
      </c>
      <c r="AH11392" s="11" t="s">
        <v>59</v>
      </c>
      <c r="AI11392" s="12" t="str">
        <f>_xlfn.XLOOKUP(AH11392,P:P,Q:Q)</f>
        <v>KARNATAKA</v>
      </c>
    </row>
    <row r="11393" spans="1:35" x14ac:dyDescent="0.3">
      <c r="A11393">
        <v>11392</v>
      </c>
      <c r="B11393" t="s">
        <v>15857</v>
      </c>
      <c r="C11393">
        <v>8456943</v>
      </c>
      <c r="D11393" t="s">
        <v>51</v>
      </c>
      <c r="E11393">
        <v>41</v>
      </c>
      <c r="F11393" s="1">
        <v>44900</v>
      </c>
      <c r="G11393" t="s">
        <v>21</v>
      </c>
      <c r="H11393" t="s">
        <v>43</v>
      </c>
      <c r="I11393" t="s">
        <v>1371</v>
      </c>
      <c r="J11393" t="s">
        <v>54</v>
      </c>
      <c r="K11393" t="s">
        <v>34</v>
      </c>
      <c r="L11393">
        <v>2</v>
      </c>
      <c r="M11393" t="s">
        <v>26</v>
      </c>
      <c r="N11393">
        <v>1486</v>
      </c>
      <c r="O11393" s="72">
        <f>SUM($N$2:N11393)</f>
        <v>7818330</v>
      </c>
      <c r="P11393" t="s">
        <v>9426</v>
      </c>
      <c r="Q11393" t="s">
        <v>73</v>
      </c>
      <c r="R11393">
        <v>688582</v>
      </c>
      <c r="S11393" t="s">
        <v>29</v>
      </c>
      <c r="T11393" t="b">
        <v>0</v>
      </c>
      <c r="AF11393" s="11" t="s">
        <v>9426</v>
      </c>
      <c r="AG11393" s="12" t="str">
        <f t="shared" si="177"/>
        <v>KERALA</v>
      </c>
      <c r="AH11393" s="11" t="s">
        <v>9426</v>
      </c>
      <c r="AI11393" s="12" t="str">
        <f>_xlfn.XLOOKUP(AH11393,P:P,Q:Q)</f>
        <v>KERALA</v>
      </c>
    </row>
    <row r="11394" spans="1:35" x14ac:dyDescent="0.3">
      <c r="A11394">
        <v>11393</v>
      </c>
      <c r="B11394" t="s">
        <v>15858</v>
      </c>
      <c r="C11394">
        <v>9073292</v>
      </c>
      <c r="D11394" t="s">
        <v>51</v>
      </c>
      <c r="E11394">
        <v>28</v>
      </c>
      <c r="F11394" s="1">
        <v>44900</v>
      </c>
      <c r="G11394" t="s">
        <v>21</v>
      </c>
      <c r="H11394" t="s">
        <v>88</v>
      </c>
      <c r="I11394" t="s">
        <v>15859</v>
      </c>
      <c r="J11394" t="s">
        <v>33</v>
      </c>
      <c r="K11394" t="s">
        <v>39</v>
      </c>
      <c r="L11394">
        <v>1</v>
      </c>
      <c r="M11394" t="s">
        <v>26</v>
      </c>
      <c r="N11394">
        <v>499</v>
      </c>
      <c r="O11394" s="72">
        <f>SUM($N$2:N11394)</f>
        <v>7818829</v>
      </c>
      <c r="P11394" t="s">
        <v>103</v>
      </c>
      <c r="Q11394" t="s">
        <v>56</v>
      </c>
      <c r="R11394">
        <v>400053</v>
      </c>
      <c r="S11394" t="s">
        <v>29</v>
      </c>
      <c r="T11394" t="b">
        <v>0</v>
      </c>
      <c r="AF11394" s="11" t="s">
        <v>103</v>
      </c>
      <c r="AG11394" s="12" t="str">
        <f t="shared" si="177"/>
        <v>MAHARASHTRA</v>
      </c>
      <c r="AH11394" s="11" t="s">
        <v>103</v>
      </c>
      <c r="AI11394" s="12" t="str">
        <f>_xlfn.XLOOKUP(AH11394,P:P,Q:Q)</f>
        <v>MAHARASHTRA</v>
      </c>
    </row>
    <row r="11395" spans="1:35" x14ac:dyDescent="0.3">
      <c r="A11395">
        <v>11394</v>
      </c>
      <c r="B11395" t="s">
        <v>15860</v>
      </c>
      <c r="C11395">
        <v>1189252</v>
      </c>
      <c r="D11395" t="s">
        <v>20</v>
      </c>
      <c r="E11395">
        <v>49</v>
      </c>
      <c r="F11395" s="1">
        <v>44900</v>
      </c>
      <c r="G11395" t="s">
        <v>21</v>
      </c>
      <c r="H11395" t="s">
        <v>88</v>
      </c>
      <c r="I11395" t="s">
        <v>3010</v>
      </c>
      <c r="J11395" t="s">
        <v>75</v>
      </c>
      <c r="K11395" t="s">
        <v>66</v>
      </c>
      <c r="L11395">
        <v>1</v>
      </c>
      <c r="M11395" t="s">
        <v>26</v>
      </c>
      <c r="N11395">
        <v>545</v>
      </c>
      <c r="O11395" s="72">
        <f>SUM($N$2:N11395)</f>
        <v>7819374</v>
      </c>
      <c r="P11395" t="s">
        <v>103</v>
      </c>
      <c r="Q11395" t="s">
        <v>56</v>
      </c>
      <c r="R11395">
        <v>400051</v>
      </c>
      <c r="S11395" t="s">
        <v>29</v>
      </c>
      <c r="T11395" t="b">
        <v>0</v>
      </c>
      <c r="AF11395" s="11" t="s">
        <v>103</v>
      </c>
      <c r="AG11395" s="12" t="str">
        <f t="shared" ref="AG11395:AG11458" si="178">VLOOKUP(AF11395,$P:$Q,2,FALSE)</f>
        <v>MAHARASHTRA</v>
      </c>
      <c r="AH11395" s="11" t="s">
        <v>103</v>
      </c>
      <c r="AI11395" s="12" t="str">
        <f>_xlfn.XLOOKUP(AH11395,P:P,Q:Q)</f>
        <v>MAHARASHTRA</v>
      </c>
    </row>
    <row r="11396" spans="1:35" x14ac:dyDescent="0.3">
      <c r="A11396">
        <v>11395</v>
      </c>
      <c r="B11396" t="s">
        <v>15861</v>
      </c>
      <c r="C11396">
        <v>789429</v>
      </c>
      <c r="D11396" t="s">
        <v>51</v>
      </c>
      <c r="E11396">
        <v>40</v>
      </c>
      <c r="F11396" s="1">
        <v>44900</v>
      </c>
      <c r="G11396" t="s">
        <v>21</v>
      </c>
      <c r="H11396" t="s">
        <v>22</v>
      </c>
      <c r="I11396" t="s">
        <v>528</v>
      </c>
      <c r="J11396" t="s">
        <v>54</v>
      </c>
      <c r="K11396" t="s">
        <v>109</v>
      </c>
      <c r="L11396">
        <v>1</v>
      </c>
      <c r="M11396" t="s">
        <v>26</v>
      </c>
      <c r="N11396">
        <v>725</v>
      </c>
      <c r="O11396" s="72">
        <f>SUM($N$2:N11396)</f>
        <v>7820099</v>
      </c>
      <c r="P11396" t="s">
        <v>2063</v>
      </c>
      <c r="Q11396" t="s">
        <v>581</v>
      </c>
      <c r="R11396">
        <v>403507</v>
      </c>
      <c r="S11396" t="s">
        <v>29</v>
      </c>
      <c r="T11396" t="b">
        <v>0</v>
      </c>
      <c r="AF11396" s="11" t="s">
        <v>2063</v>
      </c>
      <c r="AG11396" s="12" t="str">
        <f t="shared" si="178"/>
        <v>GOA</v>
      </c>
      <c r="AH11396" s="11" t="s">
        <v>2063</v>
      </c>
      <c r="AI11396" s="12" t="str">
        <f>_xlfn.XLOOKUP(AH11396,P:P,Q:Q)</f>
        <v>GOA</v>
      </c>
    </row>
    <row r="11397" spans="1:35" x14ac:dyDescent="0.3">
      <c r="A11397">
        <v>11396</v>
      </c>
      <c r="B11397" t="s">
        <v>15862</v>
      </c>
      <c r="C11397">
        <v>4077822</v>
      </c>
      <c r="D11397" t="s">
        <v>20</v>
      </c>
      <c r="E11397">
        <v>47</v>
      </c>
      <c r="F11397" s="1">
        <v>44900</v>
      </c>
      <c r="G11397" t="s">
        <v>21</v>
      </c>
      <c r="H11397" t="s">
        <v>52</v>
      </c>
      <c r="I11397" t="s">
        <v>15863</v>
      </c>
      <c r="J11397" t="s">
        <v>24</v>
      </c>
      <c r="K11397" t="s">
        <v>109</v>
      </c>
      <c r="L11397">
        <v>1</v>
      </c>
      <c r="M11397" t="s">
        <v>26</v>
      </c>
      <c r="N11397">
        <v>399</v>
      </c>
      <c r="O11397" s="72">
        <f>SUM($N$2:N11397)</f>
        <v>7820498</v>
      </c>
      <c r="P11397" t="s">
        <v>135</v>
      </c>
      <c r="Q11397" t="s">
        <v>47</v>
      </c>
      <c r="R11397">
        <v>600033</v>
      </c>
      <c r="S11397" t="s">
        <v>29</v>
      </c>
      <c r="T11397" t="b">
        <v>0</v>
      </c>
      <c r="AF11397" s="11" t="s">
        <v>135</v>
      </c>
      <c r="AG11397" s="12" t="str">
        <f t="shared" si="178"/>
        <v>TAMIL NADU</v>
      </c>
      <c r="AH11397" s="11" t="s">
        <v>135</v>
      </c>
      <c r="AI11397" s="12" t="str">
        <f>_xlfn.XLOOKUP(AH11397,P:P,Q:Q)</f>
        <v>TAMIL NADU</v>
      </c>
    </row>
    <row r="11398" spans="1:35" x14ac:dyDescent="0.3">
      <c r="A11398">
        <v>11397</v>
      </c>
      <c r="B11398" t="s">
        <v>15864</v>
      </c>
      <c r="C11398">
        <v>6199341</v>
      </c>
      <c r="D11398" t="s">
        <v>20</v>
      </c>
      <c r="E11398">
        <v>31</v>
      </c>
      <c r="F11398" s="1">
        <v>44900</v>
      </c>
      <c r="G11398" t="s">
        <v>21</v>
      </c>
      <c r="H11398" t="s">
        <v>22</v>
      </c>
      <c r="I11398" t="s">
        <v>15865</v>
      </c>
      <c r="J11398" t="s">
        <v>24</v>
      </c>
      <c r="K11398" t="s">
        <v>850</v>
      </c>
      <c r="L11398">
        <v>1</v>
      </c>
      <c r="M11398" t="s">
        <v>26</v>
      </c>
      <c r="N11398">
        <v>925</v>
      </c>
      <c r="O11398" s="72">
        <f>SUM($N$2:N11398)</f>
        <v>7821423</v>
      </c>
      <c r="P11398" t="s">
        <v>1788</v>
      </c>
      <c r="Q11398" t="s">
        <v>36</v>
      </c>
      <c r="R11398">
        <v>125001</v>
      </c>
      <c r="S11398" t="s">
        <v>29</v>
      </c>
      <c r="T11398" t="b">
        <v>0</v>
      </c>
      <c r="AF11398" s="11" t="s">
        <v>1788</v>
      </c>
      <c r="AG11398" s="12" t="str">
        <f t="shared" si="178"/>
        <v>HARYANA</v>
      </c>
      <c r="AH11398" s="11" t="s">
        <v>1788</v>
      </c>
      <c r="AI11398" s="12" t="str">
        <f>_xlfn.XLOOKUP(AH11398,P:P,Q:Q)</f>
        <v>HARYANA</v>
      </c>
    </row>
    <row r="11399" spans="1:35" x14ac:dyDescent="0.3">
      <c r="A11399">
        <v>11398</v>
      </c>
      <c r="B11399" t="s">
        <v>15866</v>
      </c>
      <c r="C11399">
        <v>403203</v>
      </c>
      <c r="D11399" t="s">
        <v>20</v>
      </c>
      <c r="E11399">
        <v>49</v>
      </c>
      <c r="F11399" s="1">
        <v>44900</v>
      </c>
      <c r="G11399" t="s">
        <v>21</v>
      </c>
      <c r="H11399" t="s">
        <v>88</v>
      </c>
      <c r="I11399" t="s">
        <v>13144</v>
      </c>
      <c r="J11399" t="s">
        <v>24</v>
      </c>
      <c r="K11399" t="s">
        <v>555</v>
      </c>
      <c r="L11399">
        <v>1</v>
      </c>
      <c r="M11399" t="s">
        <v>26</v>
      </c>
      <c r="N11399">
        <v>925</v>
      </c>
      <c r="O11399" s="72">
        <f>SUM($N$2:N11399)</f>
        <v>7822348</v>
      </c>
      <c r="P11399" t="s">
        <v>35</v>
      </c>
      <c r="Q11399" t="s">
        <v>36</v>
      </c>
      <c r="R11399">
        <v>122006</v>
      </c>
      <c r="S11399" t="s">
        <v>29</v>
      </c>
      <c r="T11399" t="b">
        <v>0</v>
      </c>
      <c r="AF11399" s="11" t="s">
        <v>35</v>
      </c>
      <c r="AG11399" s="12" t="str">
        <f t="shared" si="178"/>
        <v>HARYANA</v>
      </c>
      <c r="AH11399" s="11" t="s">
        <v>35</v>
      </c>
      <c r="AI11399" s="12" t="str">
        <f>_xlfn.XLOOKUP(AH11399,P:P,Q:Q)</f>
        <v>HARYANA</v>
      </c>
    </row>
    <row r="11400" spans="1:35" x14ac:dyDescent="0.3">
      <c r="A11400">
        <v>11399</v>
      </c>
      <c r="B11400" t="s">
        <v>15867</v>
      </c>
      <c r="C11400">
        <v>8967469</v>
      </c>
      <c r="D11400" t="s">
        <v>51</v>
      </c>
      <c r="E11400">
        <v>27</v>
      </c>
      <c r="F11400" s="1">
        <v>44900</v>
      </c>
      <c r="G11400" t="s">
        <v>21</v>
      </c>
      <c r="H11400" t="s">
        <v>57</v>
      </c>
      <c r="I11400" t="s">
        <v>659</v>
      </c>
      <c r="J11400" t="s">
        <v>33</v>
      </c>
      <c r="K11400" t="s">
        <v>45</v>
      </c>
      <c r="L11400">
        <v>1</v>
      </c>
      <c r="M11400" t="s">
        <v>26</v>
      </c>
      <c r="N11400">
        <v>537</v>
      </c>
      <c r="O11400" s="72">
        <f>SUM($N$2:N11400)</f>
        <v>7822885</v>
      </c>
      <c r="P11400" t="s">
        <v>1403</v>
      </c>
      <c r="Q11400" t="s">
        <v>100</v>
      </c>
      <c r="R11400">
        <v>342001</v>
      </c>
      <c r="S11400" t="s">
        <v>29</v>
      </c>
      <c r="T11400" t="b">
        <v>0</v>
      </c>
      <c r="AF11400" s="11" t="s">
        <v>1403</v>
      </c>
      <c r="AG11400" s="12" t="str">
        <f t="shared" si="178"/>
        <v>RAJASTHAN</v>
      </c>
      <c r="AH11400" s="11" t="s">
        <v>1403</v>
      </c>
      <c r="AI11400" s="12" t="str">
        <f>_xlfn.XLOOKUP(AH11400,P:P,Q:Q)</f>
        <v>RAJASTHAN</v>
      </c>
    </row>
    <row r="11401" spans="1:35" x14ac:dyDescent="0.3">
      <c r="A11401">
        <v>11400</v>
      </c>
      <c r="B11401" t="s">
        <v>15868</v>
      </c>
      <c r="C11401">
        <v>8575973</v>
      </c>
      <c r="D11401" t="s">
        <v>51</v>
      </c>
      <c r="E11401">
        <v>36</v>
      </c>
      <c r="F11401" s="1">
        <v>44900</v>
      </c>
      <c r="G11401" t="s">
        <v>21</v>
      </c>
      <c r="H11401" t="s">
        <v>22</v>
      </c>
      <c r="I11401" t="s">
        <v>3092</v>
      </c>
      <c r="J11401" t="s">
        <v>54</v>
      </c>
      <c r="K11401" t="s">
        <v>34</v>
      </c>
      <c r="L11401">
        <v>1</v>
      </c>
      <c r="M11401" t="s">
        <v>26</v>
      </c>
      <c r="N11401">
        <v>899</v>
      </c>
      <c r="O11401" s="72">
        <f>SUM($N$2:N11401)</f>
        <v>7823784</v>
      </c>
      <c r="P11401" t="s">
        <v>11345</v>
      </c>
      <c r="Q11401" t="s">
        <v>247</v>
      </c>
      <c r="R11401">
        <v>848101</v>
      </c>
      <c r="S11401" t="s">
        <v>29</v>
      </c>
      <c r="T11401" t="b">
        <v>0</v>
      </c>
      <c r="AF11401" s="11" t="s">
        <v>11345</v>
      </c>
      <c r="AG11401" s="12" t="str">
        <f t="shared" si="178"/>
        <v>BIHAR</v>
      </c>
      <c r="AH11401" s="11" t="s">
        <v>11345</v>
      </c>
      <c r="AI11401" s="12" t="str">
        <f>_xlfn.XLOOKUP(AH11401,P:P,Q:Q)</f>
        <v>BIHAR</v>
      </c>
    </row>
    <row r="11402" spans="1:35" x14ac:dyDescent="0.3">
      <c r="A11402">
        <v>11401</v>
      </c>
      <c r="B11402" t="s">
        <v>15869</v>
      </c>
      <c r="C11402">
        <v>7683101</v>
      </c>
      <c r="D11402" t="s">
        <v>51</v>
      </c>
      <c r="E11402">
        <v>50</v>
      </c>
      <c r="F11402" s="1">
        <v>44900</v>
      </c>
      <c r="G11402" t="s">
        <v>21</v>
      </c>
      <c r="H11402" t="s">
        <v>52</v>
      </c>
      <c r="I11402" t="s">
        <v>9905</v>
      </c>
      <c r="J11402" t="s">
        <v>33</v>
      </c>
      <c r="K11402" t="s">
        <v>66</v>
      </c>
      <c r="L11402">
        <v>1</v>
      </c>
      <c r="M11402" t="s">
        <v>26</v>
      </c>
      <c r="N11402">
        <v>1099</v>
      </c>
      <c r="O11402" s="72">
        <f>SUM($N$2:N11402)</f>
        <v>7824883</v>
      </c>
      <c r="P11402" t="s">
        <v>85</v>
      </c>
      <c r="Q11402" t="s">
        <v>86</v>
      </c>
      <c r="R11402">
        <v>500010</v>
      </c>
      <c r="S11402" t="s">
        <v>29</v>
      </c>
      <c r="T11402" t="b">
        <v>0</v>
      </c>
      <c r="AF11402" s="11" t="s">
        <v>85</v>
      </c>
      <c r="AG11402" s="12" t="str">
        <f t="shared" si="178"/>
        <v>TELANGANA</v>
      </c>
      <c r="AH11402" s="11" t="s">
        <v>85</v>
      </c>
      <c r="AI11402" s="12" t="str">
        <f>_xlfn.XLOOKUP(AH11402,P:P,Q:Q)</f>
        <v>TELANGANA</v>
      </c>
    </row>
    <row r="11403" spans="1:35" x14ac:dyDescent="0.3">
      <c r="A11403">
        <v>11402</v>
      </c>
      <c r="B11403" t="s">
        <v>15870</v>
      </c>
      <c r="C11403">
        <v>636638</v>
      </c>
      <c r="D11403" t="s">
        <v>20</v>
      </c>
      <c r="E11403">
        <v>28</v>
      </c>
      <c r="F11403" s="1">
        <v>44900</v>
      </c>
      <c r="G11403" t="s">
        <v>21</v>
      </c>
      <c r="H11403" t="s">
        <v>22</v>
      </c>
      <c r="I11403" t="s">
        <v>2595</v>
      </c>
      <c r="J11403" t="s">
        <v>33</v>
      </c>
      <c r="K11403" t="s">
        <v>66</v>
      </c>
      <c r="L11403">
        <v>1</v>
      </c>
      <c r="M11403" t="s">
        <v>26</v>
      </c>
      <c r="N11403">
        <v>1018</v>
      </c>
      <c r="O11403" s="72">
        <f>SUM($N$2:N11403)</f>
        <v>7825901</v>
      </c>
      <c r="P11403" t="s">
        <v>15871</v>
      </c>
      <c r="Q11403" t="s">
        <v>70</v>
      </c>
      <c r="R11403">
        <v>521456</v>
      </c>
      <c r="S11403" t="s">
        <v>29</v>
      </c>
      <c r="T11403" t="b">
        <v>0</v>
      </c>
      <c r="AF11403" s="11" t="s">
        <v>15871</v>
      </c>
      <c r="AG11403" s="12" t="str">
        <f t="shared" si="178"/>
        <v>ANDHRA PRADESH</v>
      </c>
      <c r="AH11403" s="11" t="s">
        <v>15871</v>
      </c>
      <c r="AI11403" s="12" t="str">
        <f>_xlfn.XLOOKUP(AH11403,P:P,Q:Q)</f>
        <v>ANDHRA PRADESH</v>
      </c>
    </row>
    <row r="11404" spans="1:35" x14ac:dyDescent="0.3">
      <c r="A11404">
        <v>11403</v>
      </c>
      <c r="B11404" t="s">
        <v>15872</v>
      </c>
      <c r="C11404">
        <v>7686576</v>
      </c>
      <c r="D11404" t="s">
        <v>51</v>
      </c>
      <c r="E11404">
        <v>23</v>
      </c>
      <c r="F11404" s="1">
        <v>44900</v>
      </c>
      <c r="G11404" t="s">
        <v>21</v>
      </c>
      <c r="H11404" t="s">
        <v>43</v>
      </c>
      <c r="I11404" t="s">
        <v>15873</v>
      </c>
      <c r="J11404" t="s">
        <v>509</v>
      </c>
      <c r="K11404" t="s">
        <v>109</v>
      </c>
      <c r="L11404">
        <v>1</v>
      </c>
      <c r="M11404" t="s">
        <v>26</v>
      </c>
      <c r="N11404">
        <v>373</v>
      </c>
      <c r="O11404" s="72">
        <f>SUM($N$2:N11404)</f>
        <v>7826274</v>
      </c>
      <c r="P11404" t="s">
        <v>59</v>
      </c>
      <c r="Q11404" t="s">
        <v>60</v>
      </c>
      <c r="R11404">
        <v>560062</v>
      </c>
      <c r="S11404" t="s">
        <v>29</v>
      </c>
      <c r="T11404" t="b">
        <v>0</v>
      </c>
      <c r="AF11404" s="11" t="s">
        <v>59</v>
      </c>
      <c r="AG11404" s="12" t="str">
        <f t="shared" si="178"/>
        <v>KARNATAKA</v>
      </c>
      <c r="AH11404" s="11" t="s">
        <v>59</v>
      </c>
      <c r="AI11404" s="12" t="str">
        <f>_xlfn.XLOOKUP(AH11404,P:P,Q:Q)</f>
        <v>KARNATAKA</v>
      </c>
    </row>
    <row r="11405" spans="1:35" x14ac:dyDescent="0.3">
      <c r="A11405">
        <v>11404</v>
      </c>
      <c r="B11405" t="s">
        <v>15874</v>
      </c>
      <c r="C11405">
        <v>1561246</v>
      </c>
      <c r="D11405" t="s">
        <v>51</v>
      </c>
      <c r="E11405">
        <v>29</v>
      </c>
      <c r="F11405" s="1">
        <v>44900</v>
      </c>
      <c r="G11405" t="s">
        <v>21</v>
      </c>
      <c r="H11405" t="s">
        <v>22</v>
      </c>
      <c r="I11405" t="s">
        <v>3386</v>
      </c>
      <c r="J11405" t="s">
        <v>33</v>
      </c>
      <c r="K11405" t="s">
        <v>109</v>
      </c>
      <c r="L11405">
        <v>1</v>
      </c>
      <c r="M11405" t="s">
        <v>26</v>
      </c>
      <c r="N11405">
        <v>643</v>
      </c>
      <c r="O11405" s="72">
        <f>SUM($N$2:N11405)</f>
        <v>7826917</v>
      </c>
      <c r="P11405" t="s">
        <v>5036</v>
      </c>
      <c r="Q11405" t="s">
        <v>41</v>
      </c>
      <c r="R11405">
        <v>734008</v>
      </c>
      <c r="S11405" t="s">
        <v>29</v>
      </c>
      <c r="T11405" t="b">
        <v>0</v>
      </c>
      <c r="AF11405" s="11" t="s">
        <v>5036</v>
      </c>
      <c r="AG11405" s="12" t="str">
        <f t="shared" si="178"/>
        <v>WEST BENGAL</v>
      </c>
      <c r="AH11405" s="11" t="s">
        <v>5036</v>
      </c>
      <c r="AI11405" s="12" t="str">
        <f>_xlfn.XLOOKUP(AH11405,P:P,Q:Q)</f>
        <v>WEST BENGAL</v>
      </c>
    </row>
    <row r="11406" spans="1:35" x14ac:dyDescent="0.3">
      <c r="A11406">
        <v>11405</v>
      </c>
      <c r="B11406" t="s">
        <v>15875</v>
      </c>
      <c r="C11406">
        <v>7991004</v>
      </c>
      <c r="D11406" t="s">
        <v>20</v>
      </c>
      <c r="E11406">
        <v>61</v>
      </c>
      <c r="F11406" s="1">
        <v>44900</v>
      </c>
      <c r="G11406" t="s">
        <v>21</v>
      </c>
      <c r="H11406" t="s">
        <v>43</v>
      </c>
      <c r="I11406" t="s">
        <v>7377</v>
      </c>
      <c r="J11406" t="s">
        <v>75</v>
      </c>
      <c r="K11406" t="s">
        <v>34</v>
      </c>
      <c r="L11406">
        <v>1</v>
      </c>
      <c r="M11406" t="s">
        <v>26</v>
      </c>
      <c r="N11406">
        <v>540</v>
      </c>
      <c r="O11406" s="72">
        <f>SUM($N$2:N11406)</f>
        <v>7827457</v>
      </c>
      <c r="P11406" t="s">
        <v>59</v>
      </c>
      <c r="Q11406" t="s">
        <v>60</v>
      </c>
      <c r="R11406">
        <v>560075</v>
      </c>
      <c r="S11406" t="s">
        <v>29</v>
      </c>
      <c r="T11406" t="b">
        <v>0</v>
      </c>
      <c r="AF11406" s="11" t="s">
        <v>59</v>
      </c>
      <c r="AG11406" s="12" t="str">
        <f t="shared" si="178"/>
        <v>KARNATAKA</v>
      </c>
      <c r="AH11406" s="11" t="s">
        <v>59</v>
      </c>
      <c r="AI11406" s="12" t="str">
        <f>_xlfn.XLOOKUP(AH11406,P:P,Q:Q)</f>
        <v>KARNATAKA</v>
      </c>
    </row>
    <row r="11407" spans="1:35" x14ac:dyDescent="0.3">
      <c r="A11407">
        <v>11406</v>
      </c>
      <c r="B11407" t="s">
        <v>15876</v>
      </c>
      <c r="C11407">
        <v>4270318</v>
      </c>
      <c r="D11407" t="s">
        <v>20</v>
      </c>
      <c r="E11407">
        <v>77</v>
      </c>
      <c r="F11407" s="1">
        <v>44900</v>
      </c>
      <c r="G11407" t="s">
        <v>21</v>
      </c>
      <c r="H11407" t="s">
        <v>22</v>
      </c>
      <c r="I11407" t="s">
        <v>1246</v>
      </c>
      <c r="J11407" t="s">
        <v>33</v>
      </c>
      <c r="K11407" t="s">
        <v>25</v>
      </c>
      <c r="L11407">
        <v>1</v>
      </c>
      <c r="M11407" t="s">
        <v>26</v>
      </c>
      <c r="N11407">
        <v>1186</v>
      </c>
      <c r="O11407" s="72">
        <f>SUM($N$2:N11407)</f>
        <v>7828643</v>
      </c>
      <c r="P11407" t="s">
        <v>13308</v>
      </c>
      <c r="Q11407" t="s">
        <v>47</v>
      </c>
      <c r="R11407">
        <v>620014</v>
      </c>
      <c r="S11407" t="s">
        <v>29</v>
      </c>
      <c r="T11407" t="b">
        <v>0</v>
      </c>
      <c r="AF11407" s="11" t="s">
        <v>13308</v>
      </c>
      <c r="AG11407" s="12" t="str">
        <f t="shared" si="178"/>
        <v>TAMIL NADU</v>
      </c>
      <c r="AH11407" s="11" t="s">
        <v>13308</v>
      </c>
      <c r="AI11407" s="12" t="str">
        <f>_xlfn.XLOOKUP(AH11407,P:P,Q:Q)</f>
        <v>TAMIL NADU</v>
      </c>
    </row>
    <row r="11408" spans="1:35" x14ac:dyDescent="0.3">
      <c r="A11408">
        <v>11407</v>
      </c>
      <c r="B11408" t="s">
        <v>15877</v>
      </c>
      <c r="C11408">
        <v>3816531</v>
      </c>
      <c r="D11408" t="s">
        <v>20</v>
      </c>
      <c r="E11408">
        <v>26</v>
      </c>
      <c r="F11408" s="1">
        <v>44900</v>
      </c>
      <c r="G11408" t="s">
        <v>21</v>
      </c>
      <c r="H11408" t="s">
        <v>52</v>
      </c>
      <c r="I11408" t="s">
        <v>421</v>
      </c>
      <c r="J11408" t="s">
        <v>24</v>
      </c>
      <c r="K11408" t="s">
        <v>25</v>
      </c>
      <c r="L11408">
        <v>1</v>
      </c>
      <c r="M11408" t="s">
        <v>26</v>
      </c>
      <c r="N11408">
        <v>399</v>
      </c>
      <c r="O11408" s="72">
        <f>SUM($N$2:N11408)</f>
        <v>7829042</v>
      </c>
      <c r="P11408" t="s">
        <v>15878</v>
      </c>
      <c r="Q11408" t="s">
        <v>91</v>
      </c>
      <c r="R11408">
        <v>110085</v>
      </c>
      <c r="S11408" t="s">
        <v>29</v>
      </c>
      <c r="T11408" t="b">
        <v>0</v>
      </c>
      <c r="AF11408" s="11" t="s">
        <v>15878</v>
      </c>
      <c r="AG11408" s="12" t="str">
        <f t="shared" si="178"/>
        <v>DELHI</v>
      </c>
      <c r="AH11408" s="11" t="s">
        <v>15878</v>
      </c>
      <c r="AI11408" s="12" t="str">
        <f>_xlfn.XLOOKUP(AH11408,P:P,Q:Q)</f>
        <v>DELHI</v>
      </c>
    </row>
    <row r="11409" spans="1:35" x14ac:dyDescent="0.3">
      <c r="A11409">
        <v>11408</v>
      </c>
      <c r="B11409" t="s">
        <v>15879</v>
      </c>
      <c r="C11409">
        <v>6257713</v>
      </c>
      <c r="D11409" t="s">
        <v>20</v>
      </c>
      <c r="E11409">
        <v>33</v>
      </c>
      <c r="F11409" s="1">
        <v>44900</v>
      </c>
      <c r="G11409" t="s">
        <v>21</v>
      </c>
      <c r="H11409" t="s">
        <v>22</v>
      </c>
      <c r="I11409" t="s">
        <v>1815</v>
      </c>
      <c r="J11409" t="s">
        <v>33</v>
      </c>
      <c r="K11409" t="s">
        <v>39</v>
      </c>
      <c r="L11409">
        <v>1</v>
      </c>
      <c r="M11409" t="s">
        <v>26</v>
      </c>
      <c r="N11409">
        <v>1163</v>
      </c>
      <c r="O11409" s="72">
        <f>SUM($N$2:N11409)</f>
        <v>7830205</v>
      </c>
      <c r="P11409" t="s">
        <v>2334</v>
      </c>
      <c r="Q11409" t="s">
        <v>111</v>
      </c>
      <c r="R11409">
        <v>273015</v>
      </c>
      <c r="S11409" t="s">
        <v>29</v>
      </c>
      <c r="T11409" t="b">
        <v>0</v>
      </c>
      <c r="AF11409" s="11" t="s">
        <v>2334</v>
      </c>
      <c r="AG11409" s="12" t="str">
        <f t="shared" si="178"/>
        <v>UTTAR PRADESH</v>
      </c>
      <c r="AH11409" s="11" t="s">
        <v>2334</v>
      </c>
      <c r="AI11409" s="12" t="str">
        <f>_xlfn.XLOOKUP(AH11409,P:P,Q:Q)</f>
        <v>UTTAR PRADESH</v>
      </c>
    </row>
    <row r="11410" spans="1:35" x14ac:dyDescent="0.3">
      <c r="A11410">
        <v>11409</v>
      </c>
      <c r="B11410" t="s">
        <v>15880</v>
      </c>
      <c r="C11410">
        <v>6662800</v>
      </c>
      <c r="D11410" t="s">
        <v>20</v>
      </c>
      <c r="E11410">
        <v>45</v>
      </c>
      <c r="F11410" s="1">
        <v>44900</v>
      </c>
      <c r="G11410" t="s">
        <v>21</v>
      </c>
      <c r="H11410" t="s">
        <v>31</v>
      </c>
      <c r="I11410" t="s">
        <v>2782</v>
      </c>
      <c r="J11410" t="s">
        <v>24</v>
      </c>
      <c r="K11410" t="s">
        <v>850</v>
      </c>
      <c r="L11410">
        <v>1</v>
      </c>
      <c r="M11410" t="s">
        <v>26</v>
      </c>
      <c r="N11410">
        <v>728</v>
      </c>
      <c r="O11410" s="72">
        <f>SUM($N$2:N11410)</f>
        <v>7830933</v>
      </c>
      <c r="P11410" t="s">
        <v>5016</v>
      </c>
      <c r="Q11410" t="s">
        <v>922</v>
      </c>
      <c r="R11410">
        <v>491001</v>
      </c>
      <c r="S11410" t="s">
        <v>29</v>
      </c>
      <c r="T11410" t="b">
        <v>0</v>
      </c>
      <c r="AF11410" s="11" t="s">
        <v>5016</v>
      </c>
      <c r="AG11410" s="12" t="str">
        <f t="shared" si="178"/>
        <v>CHHATTISGARH</v>
      </c>
      <c r="AH11410" s="11" t="s">
        <v>5016</v>
      </c>
      <c r="AI11410" s="12" t="str">
        <f>_xlfn.XLOOKUP(AH11410,P:P,Q:Q)</f>
        <v>CHHATTISGARH</v>
      </c>
    </row>
    <row r="11411" spans="1:35" x14ac:dyDescent="0.3">
      <c r="A11411">
        <v>11410</v>
      </c>
      <c r="B11411" t="s">
        <v>15881</v>
      </c>
      <c r="C11411">
        <v>7942934</v>
      </c>
      <c r="D11411" t="s">
        <v>51</v>
      </c>
      <c r="E11411">
        <v>54</v>
      </c>
      <c r="F11411" s="1">
        <v>44900</v>
      </c>
      <c r="G11411" t="s">
        <v>21</v>
      </c>
      <c r="H11411" t="s">
        <v>43</v>
      </c>
      <c r="I11411" t="s">
        <v>5891</v>
      </c>
      <c r="J11411" t="s">
        <v>54</v>
      </c>
      <c r="K11411" t="s">
        <v>25</v>
      </c>
      <c r="L11411">
        <v>1</v>
      </c>
      <c r="M11411" t="s">
        <v>26</v>
      </c>
      <c r="N11411">
        <v>725</v>
      </c>
      <c r="O11411" s="72">
        <f>SUM($N$2:N11411)</f>
        <v>7831658</v>
      </c>
      <c r="P11411" t="s">
        <v>35</v>
      </c>
      <c r="Q11411" t="s">
        <v>36</v>
      </c>
      <c r="R11411">
        <v>122009</v>
      </c>
      <c r="S11411" t="s">
        <v>29</v>
      </c>
      <c r="T11411" t="b">
        <v>0</v>
      </c>
      <c r="AF11411" s="11" t="s">
        <v>35</v>
      </c>
      <c r="AG11411" s="12" t="str">
        <f t="shared" si="178"/>
        <v>HARYANA</v>
      </c>
      <c r="AH11411" s="11" t="s">
        <v>35</v>
      </c>
      <c r="AI11411" s="12" t="str">
        <f>_xlfn.XLOOKUP(AH11411,P:P,Q:Q)</f>
        <v>HARYANA</v>
      </c>
    </row>
    <row r="11412" spans="1:35" x14ac:dyDescent="0.3">
      <c r="A11412">
        <v>11411</v>
      </c>
      <c r="B11412" t="s">
        <v>15882</v>
      </c>
      <c r="C11412">
        <v>9813208</v>
      </c>
      <c r="D11412" t="s">
        <v>51</v>
      </c>
      <c r="E11412">
        <v>43</v>
      </c>
      <c r="F11412" s="1">
        <v>44900</v>
      </c>
      <c r="G11412" t="s">
        <v>21</v>
      </c>
      <c r="H11412" t="s">
        <v>57</v>
      </c>
      <c r="I11412" t="s">
        <v>4733</v>
      </c>
      <c r="J11412" t="s">
        <v>54</v>
      </c>
      <c r="K11412" t="s">
        <v>66</v>
      </c>
      <c r="L11412">
        <v>1</v>
      </c>
      <c r="M11412" t="s">
        <v>26</v>
      </c>
      <c r="N11412">
        <v>761</v>
      </c>
      <c r="O11412" s="72">
        <f>SUM($N$2:N11412)</f>
        <v>7832419</v>
      </c>
      <c r="P11412" t="s">
        <v>358</v>
      </c>
      <c r="Q11412" t="s">
        <v>56</v>
      </c>
      <c r="R11412">
        <v>400607</v>
      </c>
      <c r="S11412" t="s">
        <v>29</v>
      </c>
      <c r="T11412" t="b">
        <v>0</v>
      </c>
      <c r="AF11412" s="11" t="s">
        <v>358</v>
      </c>
      <c r="AG11412" s="12" t="str">
        <f t="shared" si="178"/>
        <v>MAHARASHTRA</v>
      </c>
      <c r="AH11412" s="11" t="s">
        <v>358</v>
      </c>
      <c r="AI11412" s="12" t="str">
        <f>_xlfn.XLOOKUP(AH11412,P:P,Q:Q)</f>
        <v>MAHARASHTRA</v>
      </c>
    </row>
    <row r="11413" spans="1:35" x14ac:dyDescent="0.3">
      <c r="A11413">
        <v>11412</v>
      </c>
      <c r="B11413" t="s">
        <v>15883</v>
      </c>
      <c r="C11413">
        <v>6868808</v>
      </c>
      <c r="D11413" t="s">
        <v>51</v>
      </c>
      <c r="E11413">
        <v>35</v>
      </c>
      <c r="F11413" s="1">
        <v>44900</v>
      </c>
      <c r="G11413" t="s">
        <v>21</v>
      </c>
      <c r="H11413" t="s">
        <v>22</v>
      </c>
      <c r="I11413" t="s">
        <v>8246</v>
      </c>
      <c r="J11413" t="s">
        <v>54</v>
      </c>
      <c r="K11413" t="s">
        <v>39</v>
      </c>
      <c r="L11413">
        <v>1</v>
      </c>
      <c r="M11413" t="s">
        <v>26</v>
      </c>
      <c r="N11413">
        <v>791</v>
      </c>
      <c r="O11413" s="72">
        <f>SUM($N$2:N11413)</f>
        <v>7833210</v>
      </c>
      <c r="P11413" t="s">
        <v>169</v>
      </c>
      <c r="Q11413" t="s">
        <v>56</v>
      </c>
      <c r="R11413">
        <v>411014</v>
      </c>
      <c r="S11413" t="s">
        <v>29</v>
      </c>
      <c r="T11413" t="b">
        <v>0</v>
      </c>
      <c r="AF11413" s="11" t="s">
        <v>169</v>
      </c>
      <c r="AG11413" s="12" t="str">
        <f t="shared" si="178"/>
        <v>MAHARASHTRA</v>
      </c>
      <c r="AH11413" s="11" t="s">
        <v>169</v>
      </c>
      <c r="AI11413" s="12" t="str">
        <f>_xlfn.XLOOKUP(AH11413,P:P,Q:Q)</f>
        <v>MAHARASHTRA</v>
      </c>
    </row>
    <row r="11414" spans="1:35" x14ac:dyDescent="0.3">
      <c r="A11414">
        <v>11413</v>
      </c>
      <c r="B11414" t="s">
        <v>15884</v>
      </c>
      <c r="C11414">
        <v>1075264</v>
      </c>
      <c r="D11414" t="s">
        <v>51</v>
      </c>
      <c r="E11414">
        <v>28</v>
      </c>
      <c r="F11414" s="1">
        <v>44900</v>
      </c>
      <c r="G11414" t="s">
        <v>21</v>
      </c>
      <c r="H11414" t="s">
        <v>52</v>
      </c>
      <c r="I11414" t="s">
        <v>8246</v>
      </c>
      <c r="J11414" t="s">
        <v>54</v>
      </c>
      <c r="K11414" t="s">
        <v>39</v>
      </c>
      <c r="L11414">
        <v>1</v>
      </c>
      <c r="M11414" t="s">
        <v>26</v>
      </c>
      <c r="N11414">
        <v>791</v>
      </c>
      <c r="O11414" s="72">
        <f>SUM($N$2:N11414)</f>
        <v>7834001</v>
      </c>
      <c r="P11414" t="s">
        <v>5099</v>
      </c>
      <c r="Q11414" t="s">
        <v>126</v>
      </c>
      <c r="R11414">
        <v>484001</v>
      </c>
      <c r="S11414" t="s">
        <v>29</v>
      </c>
      <c r="T11414" t="b">
        <v>0</v>
      </c>
      <c r="AF11414" s="11" t="s">
        <v>5099</v>
      </c>
      <c r="AG11414" s="12" t="str">
        <f t="shared" si="178"/>
        <v>MADHYA PRADESH</v>
      </c>
      <c r="AH11414" s="11" t="s">
        <v>5099</v>
      </c>
      <c r="AI11414" s="12" t="str">
        <f>_xlfn.XLOOKUP(AH11414,P:P,Q:Q)</f>
        <v>MADHYA PRADESH</v>
      </c>
    </row>
    <row r="11415" spans="1:35" x14ac:dyDescent="0.3">
      <c r="A11415">
        <v>11414</v>
      </c>
      <c r="B11415" t="s">
        <v>15885</v>
      </c>
      <c r="C11415">
        <v>4032388</v>
      </c>
      <c r="D11415" t="s">
        <v>20</v>
      </c>
      <c r="E11415">
        <v>49</v>
      </c>
      <c r="F11415" s="1">
        <v>44900</v>
      </c>
      <c r="G11415" t="s">
        <v>21</v>
      </c>
      <c r="H11415" t="s">
        <v>52</v>
      </c>
      <c r="I11415" t="s">
        <v>15886</v>
      </c>
      <c r="J11415" t="s">
        <v>24</v>
      </c>
      <c r="K11415" t="s">
        <v>109</v>
      </c>
      <c r="L11415">
        <v>1</v>
      </c>
      <c r="M11415" t="s">
        <v>26</v>
      </c>
      <c r="N11415">
        <v>376</v>
      </c>
      <c r="O11415" s="72">
        <f>SUM($N$2:N11415)</f>
        <v>7834377</v>
      </c>
      <c r="P11415" t="s">
        <v>5473</v>
      </c>
      <c r="Q11415" t="s">
        <v>47</v>
      </c>
      <c r="R11415">
        <v>627011</v>
      </c>
      <c r="S11415" t="s">
        <v>29</v>
      </c>
      <c r="T11415" t="b">
        <v>0</v>
      </c>
      <c r="AF11415" s="11" t="s">
        <v>5473</v>
      </c>
      <c r="AG11415" s="12" t="str">
        <f t="shared" si="178"/>
        <v>TAMIL NADU</v>
      </c>
      <c r="AH11415" s="11" t="s">
        <v>5473</v>
      </c>
      <c r="AI11415" s="12" t="str">
        <f>_xlfn.XLOOKUP(AH11415,P:P,Q:Q)</f>
        <v>TAMIL NADU</v>
      </c>
    </row>
    <row r="11416" spans="1:35" x14ac:dyDescent="0.3">
      <c r="A11416">
        <v>11415</v>
      </c>
      <c r="B11416" t="s">
        <v>15887</v>
      </c>
      <c r="C11416">
        <v>7349692</v>
      </c>
      <c r="D11416" t="s">
        <v>20</v>
      </c>
      <c r="E11416">
        <v>66</v>
      </c>
      <c r="F11416" s="1">
        <v>44900</v>
      </c>
      <c r="G11416" t="s">
        <v>21</v>
      </c>
      <c r="H11416" t="s">
        <v>43</v>
      </c>
      <c r="I11416" t="s">
        <v>13837</v>
      </c>
      <c r="J11416" t="s">
        <v>33</v>
      </c>
      <c r="K11416" t="s">
        <v>45</v>
      </c>
      <c r="L11416">
        <v>1</v>
      </c>
      <c r="M11416" t="s">
        <v>26</v>
      </c>
      <c r="N11416">
        <v>999</v>
      </c>
      <c r="O11416" s="72">
        <f>SUM($N$2:N11416)</f>
        <v>7835376</v>
      </c>
      <c r="P11416" t="s">
        <v>460</v>
      </c>
      <c r="Q11416" t="s">
        <v>73</v>
      </c>
      <c r="R11416">
        <v>682024</v>
      </c>
      <c r="S11416" t="s">
        <v>29</v>
      </c>
      <c r="T11416" t="b">
        <v>0</v>
      </c>
      <c r="AF11416" s="11" t="s">
        <v>460</v>
      </c>
      <c r="AG11416" s="12" t="str">
        <f t="shared" si="178"/>
        <v>KERALA</v>
      </c>
      <c r="AH11416" s="11" t="s">
        <v>460</v>
      </c>
      <c r="AI11416" s="12" t="str">
        <f>_xlfn.XLOOKUP(AH11416,P:P,Q:Q)</f>
        <v>KERALA</v>
      </c>
    </row>
    <row r="11417" spans="1:35" x14ac:dyDescent="0.3">
      <c r="A11417">
        <v>11416</v>
      </c>
      <c r="B11417" t="s">
        <v>15888</v>
      </c>
      <c r="C11417">
        <v>8912958</v>
      </c>
      <c r="D11417" t="s">
        <v>51</v>
      </c>
      <c r="E11417">
        <v>46</v>
      </c>
      <c r="F11417" s="1">
        <v>44900</v>
      </c>
      <c r="G11417" t="s">
        <v>21</v>
      </c>
      <c r="H11417" t="s">
        <v>88</v>
      </c>
      <c r="I11417" t="s">
        <v>2718</v>
      </c>
      <c r="J11417" t="s">
        <v>54</v>
      </c>
      <c r="K11417" t="s">
        <v>34</v>
      </c>
      <c r="L11417">
        <v>1</v>
      </c>
      <c r="M11417" t="s">
        <v>26</v>
      </c>
      <c r="N11417">
        <v>735</v>
      </c>
      <c r="O11417" s="72">
        <f>SUM($N$2:N11417)</f>
        <v>7836111</v>
      </c>
      <c r="P11417" t="s">
        <v>85</v>
      </c>
      <c r="Q11417" t="s">
        <v>86</v>
      </c>
      <c r="R11417">
        <v>500018</v>
      </c>
      <c r="S11417" t="s">
        <v>29</v>
      </c>
      <c r="T11417" t="b">
        <v>0</v>
      </c>
      <c r="AF11417" s="11" t="s">
        <v>85</v>
      </c>
      <c r="AG11417" s="12" t="str">
        <f t="shared" si="178"/>
        <v>TELANGANA</v>
      </c>
      <c r="AH11417" s="11" t="s">
        <v>85</v>
      </c>
      <c r="AI11417" s="12" t="str">
        <f>_xlfn.XLOOKUP(AH11417,P:P,Q:Q)</f>
        <v>TELANGANA</v>
      </c>
    </row>
    <row r="11418" spans="1:35" x14ac:dyDescent="0.3">
      <c r="A11418">
        <v>11417</v>
      </c>
      <c r="B11418" t="s">
        <v>15889</v>
      </c>
      <c r="C11418">
        <v>4689279</v>
      </c>
      <c r="D11418" t="s">
        <v>20</v>
      </c>
      <c r="E11418">
        <v>55</v>
      </c>
      <c r="F11418" s="1">
        <v>44900</v>
      </c>
      <c r="G11418" t="s">
        <v>21</v>
      </c>
      <c r="H11418" t="s">
        <v>22</v>
      </c>
      <c r="I11418" t="s">
        <v>1572</v>
      </c>
      <c r="J11418" t="s">
        <v>33</v>
      </c>
      <c r="K11418" t="s">
        <v>45</v>
      </c>
      <c r="L11418">
        <v>1</v>
      </c>
      <c r="M11418" t="s">
        <v>26</v>
      </c>
      <c r="N11418">
        <v>631</v>
      </c>
      <c r="O11418" s="72">
        <f>SUM($N$2:N11418)</f>
        <v>7836742</v>
      </c>
      <c r="P11418" t="s">
        <v>5473</v>
      </c>
      <c r="Q11418" t="s">
        <v>47</v>
      </c>
      <c r="R11418">
        <v>627011</v>
      </c>
      <c r="S11418" t="s">
        <v>29</v>
      </c>
      <c r="T11418" t="b">
        <v>0</v>
      </c>
      <c r="AF11418" s="11" t="s">
        <v>5473</v>
      </c>
      <c r="AG11418" s="12" t="str">
        <f t="shared" si="178"/>
        <v>TAMIL NADU</v>
      </c>
      <c r="AH11418" s="11" t="s">
        <v>5473</v>
      </c>
      <c r="AI11418" s="12" t="str">
        <f>_xlfn.XLOOKUP(AH11418,P:P,Q:Q)</f>
        <v>TAMIL NADU</v>
      </c>
    </row>
    <row r="11419" spans="1:35" x14ac:dyDescent="0.3">
      <c r="A11419">
        <v>11418</v>
      </c>
      <c r="B11419" t="s">
        <v>15890</v>
      </c>
      <c r="C11419">
        <v>8737366</v>
      </c>
      <c r="D11419" t="s">
        <v>20</v>
      </c>
      <c r="E11419">
        <v>18</v>
      </c>
      <c r="F11419" s="1">
        <v>44900</v>
      </c>
      <c r="G11419" t="s">
        <v>21</v>
      </c>
      <c r="H11419" t="s">
        <v>52</v>
      </c>
      <c r="I11419" t="s">
        <v>15891</v>
      </c>
      <c r="J11419" t="s">
        <v>24</v>
      </c>
      <c r="K11419" t="s">
        <v>66</v>
      </c>
      <c r="L11419">
        <v>1</v>
      </c>
      <c r="M11419" t="s">
        <v>26</v>
      </c>
      <c r="N11419">
        <v>301</v>
      </c>
      <c r="O11419" s="72">
        <f>SUM($N$2:N11419)</f>
        <v>7837043</v>
      </c>
      <c r="P11419" t="s">
        <v>10704</v>
      </c>
      <c r="Q11419" t="s">
        <v>47</v>
      </c>
      <c r="R11419">
        <v>627809</v>
      </c>
      <c r="S11419" t="s">
        <v>29</v>
      </c>
      <c r="T11419" t="b">
        <v>0</v>
      </c>
      <c r="AF11419" s="11" t="s">
        <v>10704</v>
      </c>
      <c r="AG11419" s="12" t="str">
        <f t="shared" si="178"/>
        <v>TAMIL NADU</v>
      </c>
      <c r="AH11419" s="11" t="s">
        <v>10704</v>
      </c>
      <c r="AI11419" s="12" t="str">
        <f>_xlfn.XLOOKUP(AH11419,P:P,Q:Q)</f>
        <v>TAMIL NADU</v>
      </c>
    </row>
    <row r="11420" spans="1:35" x14ac:dyDescent="0.3">
      <c r="A11420">
        <v>11419</v>
      </c>
      <c r="B11420" t="s">
        <v>15892</v>
      </c>
      <c r="C11420">
        <v>71631</v>
      </c>
      <c r="D11420" t="s">
        <v>51</v>
      </c>
      <c r="E11420">
        <v>35</v>
      </c>
      <c r="F11420" s="1">
        <v>44900</v>
      </c>
      <c r="G11420" t="s">
        <v>21</v>
      </c>
      <c r="H11420" t="s">
        <v>62</v>
      </c>
      <c r="I11420" t="s">
        <v>15893</v>
      </c>
      <c r="J11420" t="s">
        <v>33</v>
      </c>
      <c r="K11420" t="s">
        <v>98</v>
      </c>
      <c r="L11420">
        <v>1</v>
      </c>
      <c r="M11420" t="s">
        <v>26</v>
      </c>
      <c r="N11420">
        <v>545</v>
      </c>
      <c r="O11420" s="72">
        <f>SUM($N$2:N11420)</f>
        <v>7837588</v>
      </c>
      <c r="P11420" t="s">
        <v>135</v>
      </c>
      <c r="Q11420" t="s">
        <v>47</v>
      </c>
      <c r="R11420">
        <v>600017</v>
      </c>
      <c r="S11420" t="s">
        <v>29</v>
      </c>
      <c r="T11420" t="b">
        <v>0</v>
      </c>
      <c r="AF11420" s="11" t="s">
        <v>135</v>
      </c>
      <c r="AG11420" s="12" t="str">
        <f t="shared" si="178"/>
        <v>TAMIL NADU</v>
      </c>
      <c r="AH11420" s="11" t="s">
        <v>135</v>
      </c>
      <c r="AI11420" s="12" t="str">
        <f>_xlfn.XLOOKUP(AH11420,P:P,Q:Q)</f>
        <v>TAMIL NADU</v>
      </c>
    </row>
    <row r="11421" spans="1:35" x14ac:dyDescent="0.3">
      <c r="A11421">
        <v>11420</v>
      </c>
      <c r="B11421" t="s">
        <v>15894</v>
      </c>
      <c r="C11421">
        <v>2587138</v>
      </c>
      <c r="D11421" t="s">
        <v>51</v>
      </c>
      <c r="E11421">
        <v>24</v>
      </c>
      <c r="F11421" s="1">
        <v>44900</v>
      </c>
      <c r="G11421" t="s">
        <v>21</v>
      </c>
      <c r="H11421" t="s">
        <v>62</v>
      </c>
      <c r="I11421" t="s">
        <v>2718</v>
      </c>
      <c r="J11421" t="s">
        <v>54</v>
      </c>
      <c r="K11421" t="s">
        <v>34</v>
      </c>
      <c r="L11421">
        <v>1</v>
      </c>
      <c r="M11421" t="s">
        <v>26</v>
      </c>
      <c r="N11421">
        <v>735</v>
      </c>
      <c r="O11421" s="72">
        <f>SUM($N$2:N11421)</f>
        <v>7838323</v>
      </c>
      <c r="P11421" t="s">
        <v>725</v>
      </c>
      <c r="Q11421" t="s">
        <v>247</v>
      </c>
      <c r="R11421">
        <v>845438</v>
      </c>
      <c r="S11421" t="s">
        <v>29</v>
      </c>
      <c r="T11421" t="b">
        <v>0</v>
      </c>
      <c r="AF11421" s="11" t="s">
        <v>725</v>
      </c>
      <c r="AG11421" s="12" t="str">
        <f t="shared" si="178"/>
        <v>BIHAR</v>
      </c>
      <c r="AH11421" s="11" t="s">
        <v>725</v>
      </c>
      <c r="AI11421" s="12" t="str">
        <f>_xlfn.XLOOKUP(AH11421,P:P,Q:Q)</f>
        <v>BIHAR</v>
      </c>
    </row>
    <row r="11422" spans="1:35" x14ac:dyDescent="0.3">
      <c r="A11422">
        <v>11421</v>
      </c>
      <c r="B11422" t="s">
        <v>15895</v>
      </c>
      <c r="C11422">
        <v>2557224</v>
      </c>
      <c r="D11422" t="s">
        <v>51</v>
      </c>
      <c r="E11422">
        <v>42</v>
      </c>
      <c r="F11422" s="1">
        <v>44900</v>
      </c>
      <c r="G11422" t="s">
        <v>21</v>
      </c>
      <c r="H11422" t="s">
        <v>52</v>
      </c>
      <c r="I11422" t="s">
        <v>15896</v>
      </c>
      <c r="J11422" t="s">
        <v>54</v>
      </c>
      <c r="K11422" t="s">
        <v>39</v>
      </c>
      <c r="L11422">
        <v>1</v>
      </c>
      <c r="M11422" t="s">
        <v>26</v>
      </c>
      <c r="N11422">
        <v>771</v>
      </c>
      <c r="O11422" s="72">
        <f>SUM($N$2:N11422)</f>
        <v>7839094</v>
      </c>
      <c r="P11422" t="s">
        <v>190</v>
      </c>
      <c r="Q11422" t="s">
        <v>60</v>
      </c>
      <c r="R11422">
        <v>576104</v>
      </c>
      <c r="S11422" t="s">
        <v>29</v>
      </c>
      <c r="T11422" t="b">
        <v>0</v>
      </c>
      <c r="AF11422" s="11" t="s">
        <v>190</v>
      </c>
      <c r="AG11422" s="12" t="str">
        <f t="shared" si="178"/>
        <v>KARNATAKA</v>
      </c>
      <c r="AH11422" s="11" t="s">
        <v>190</v>
      </c>
      <c r="AI11422" s="12" t="str">
        <f>_xlfn.XLOOKUP(AH11422,P:P,Q:Q)</f>
        <v>KARNATAKA</v>
      </c>
    </row>
    <row r="11423" spans="1:35" x14ac:dyDescent="0.3">
      <c r="A11423">
        <v>11422</v>
      </c>
      <c r="B11423" t="s">
        <v>15897</v>
      </c>
      <c r="C11423">
        <v>2492257</v>
      </c>
      <c r="D11423" t="s">
        <v>20</v>
      </c>
      <c r="E11423">
        <v>28</v>
      </c>
      <c r="F11423" s="1">
        <v>44900</v>
      </c>
      <c r="G11423" t="s">
        <v>21</v>
      </c>
      <c r="H11423" t="s">
        <v>52</v>
      </c>
      <c r="I11423" t="s">
        <v>1754</v>
      </c>
      <c r="J11423" t="s">
        <v>24</v>
      </c>
      <c r="K11423" t="s">
        <v>25</v>
      </c>
      <c r="L11423">
        <v>1</v>
      </c>
      <c r="M11423" t="s">
        <v>26</v>
      </c>
      <c r="N11423">
        <v>729</v>
      </c>
      <c r="O11423" s="72">
        <f>SUM($N$2:N11423)</f>
        <v>7839823</v>
      </c>
      <c r="P11423" t="s">
        <v>338</v>
      </c>
      <c r="Q11423" t="s">
        <v>86</v>
      </c>
      <c r="R11423">
        <v>500011</v>
      </c>
      <c r="S11423" t="s">
        <v>29</v>
      </c>
      <c r="T11423" t="b">
        <v>0</v>
      </c>
      <c r="AF11423" s="11" t="s">
        <v>338</v>
      </c>
      <c r="AG11423" s="12" t="str">
        <f t="shared" si="178"/>
        <v>TELANGANA</v>
      </c>
      <c r="AH11423" s="11" t="s">
        <v>338</v>
      </c>
      <c r="AI11423" s="12" t="str">
        <f>_xlfn.XLOOKUP(AH11423,P:P,Q:Q)</f>
        <v>TELANGANA</v>
      </c>
    </row>
    <row r="11424" spans="1:35" x14ac:dyDescent="0.3">
      <c r="A11424">
        <v>11423</v>
      </c>
      <c r="B11424" t="s">
        <v>15897</v>
      </c>
      <c r="C11424">
        <v>2492257</v>
      </c>
      <c r="D11424" t="s">
        <v>20</v>
      </c>
      <c r="E11424">
        <v>52</v>
      </c>
      <c r="F11424" s="1">
        <v>44900</v>
      </c>
      <c r="G11424" t="s">
        <v>21</v>
      </c>
      <c r="H11424" t="s">
        <v>43</v>
      </c>
      <c r="I11424" t="s">
        <v>7377</v>
      </c>
      <c r="J11424" t="s">
        <v>75</v>
      </c>
      <c r="K11424" t="s">
        <v>34</v>
      </c>
      <c r="L11424">
        <v>1</v>
      </c>
      <c r="M11424" t="s">
        <v>26</v>
      </c>
      <c r="N11424">
        <v>540</v>
      </c>
      <c r="O11424" s="72">
        <f>SUM($N$2:N11424)</f>
        <v>7840363</v>
      </c>
      <c r="P11424" t="s">
        <v>85</v>
      </c>
      <c r="Q11424" t="s">
        <v>86</v>
      </c>
      <c r="R11424">
        <v>500084</v>
      </c>
      <c r="S11424" t="s">
        <v>29</v>
      </c>
      <c r="T11424" t="b">
        <v>0</v>
      </c>
      <c r="AF11424" s="11" t="s">
        <v>85</v>
      </c>
      <c r="AG11424" s="12" t="str">
        <f t="shared" si="178"/>
        <v>TELANGANA</v>
      </c>
      <c r="AH11424" s="11" t="s">
        <v>85</v>
      </c>
      <c r="AI11424" s="12" t="str">
        <f>_xlfn.XLOOKUP(AH11424,P:P,Q:Q)</f>
        <v>TELANGANA</v>
      </c>
    </row>
    <row r="11425" spans="1:35" x14ac:dyDescent="0.3">
      <c r="A11425">
        <v>11424</v>
      </c>
      <c r="B11425" t="s">
        <v>15897</v>
      </c>
      <c r="C11425">
        <v>2492257</v>
      </c>
      <c r="D11425" t="s">
        <v>20</v>
      </c>
      <c r="E11425">
        <v>23</v>
      </c>
      <c r="F11425" s="1">
        <v>44900</v>
      </c>
      <c r="G11425" t="s">
        <v>21</v>
      </c>
      <c r="H11425" t="s">
        <v>22</v>
      </c>
      <c r="I11425" t="s">
        <v>15898</v>
      </c>
      <c r="J11425" t="s">
        <v>75</v>
      </c>
      <c r="K11425" t="s">
        <v>25</v>
      </c>
      <c r="L11425">
        <v>1</v>
      </c>
      <c r="M11425" t="s">
        <v>26</v>
      </c>
      <c r="N11425">
        <v>545</v>
      </c>
      <c r="O11425" s="72">
        <f>SUM($N$2:N11425)</f>
        <v>7840908</v>
      </c>
      <c r="P11425" t="s">
        <v>14240</v>
      </c>
      <c r="Q11425" t="s">
        <v>56</v>
      </c>
      <c r="R11425">
        <v>421201</v>
      </c>
      <c r="S11425" t="s">
        <v>29</v>
      </c>
      <c r="T11425" t="b">
        <v>0</v>
      </c>
      <c r="AF11425" s="11" t="s">
        <v>14240</v>
      </c>
      <c r="AG11425" s="12" t="str">
        <f t="shared" si="178"/>
        <v>MAHARASHTRA</v>
      </c>
      <c r="AH11425" s="11" t="s">
        <v>14240</v>
      </c>
      <c r="AI11425" s="12" t="str">
        <f>_xlfn.XLOOKUP(AH11425,P:P,Q:Q)</f>
        <v>MAHARASHTRA</v>
      </c>
    </row>
    <row r="11426" spans="1:35" x14ac:dyDescent="0.3">
      <c r="A11426">
        <v>11425</v>
      </c>
      <c r="B11426" t="s">
        <v>15899</v>
      </c>
      <c r="C11426">
        <v>9357765</v>
      </c>
      <c r="D11426" t="s">
        <v>20</v>
      </c>
      <c r="E11426">
        <v>37</v>
      </c>
      <c r="F11426" s="1">
        <v>44900</v>
      </c>
      <c r="G11426" t="s">
        <v>21</v>
      </c>
      <c r="H11426" t="s">
        <v>43</v>
      </c>
      <c r="I11426" t="s">
        <v>2060</v>
      </c>
      <c r="J11426" t="s">
        <v>33</v>
      </c>
      <c r="K11426" t="s">
        <v>25</v>
      </c>
      <c r="L11426">
        <v>1</v>
      </c>
      <c r="M11426" t="s">
        <v>26</v>
      </c>
      <c r="N11426">
        <v>1036</v>
      </c>
      <c r="O11426" s="72">
        <f>SUM($N$2:N11426)</f>
        <v>7841944</v>
      </c>
      <c r="P11426" t="s">
        <v>90</v>
      </c>
      <c r="Q11426" t="s">
        <v>91</v>
      </c>
      <c r="R11426">
        <v>110085</v>
      </c>
      <c r="S11426" t="s">
        <v>29</v>
      </c>
      <c r="T11426" t="b">
        <v>0</v>
      </c>
      <c r="AF11426" s="11" t="s">
        <v>90</v>
      </c>
      <c r="AG11426" s="12" t="str">
        <f t="shared" si="178"/>
        <v>DELHI</v>
      </c>
      <c r="AH11426" s="11" t="s">
        <v>90</v>
      </c>
      <c r="AI11426" s="12" t="str">
        <f>_xlfn.XLOOKUP(AH11426,P:P,Q:Q)</f>
        <v>DELHI</v>
      </c>
    </row>
    <row r="11427" spans="1:35" x14ac:dyDescent="0.3">
      <c r="A11427">
        <v>11426</v>
      </c>
      <c r="B11427" t="s">
        <v>15900</v>
      </c>
      <c r="C11427">
        <v>8126843</v>
      </c>
      <c r="D11427" t="s">
        <v>20</v>
      </c>
      <c r="E11427">
        <v>24</v>
      </c>
      <c r="F11427" s="1">
        <v>44900</v>
      </c>
      <c r="G11427" t="s">
        <v>21</v>
      </c>
      <c r="H11427" t="s">
        <v>43</v>
      </c>
      <c r="I11427" t="s">
        <v>14705</v>
      </c>
      <c r="J11427" t="s">
        <v>75</v>
      </c>
      <c r="K11427" t="s">
        <v>34</v>
      </c>
      <c r="L11427">
        <v>1</v>
      </c>
      <c r="M11427" t="s">
        <v>26</v>
      </c>
      <c r="N11427">
        <v>798</v>
      </c>
      <c r="O11427" s="72">
        <f>SUM($N$2:N11427)</f>
        <v>7842742</v>
      </c>
      <c r="P11427" t="s">
        <v>59</v>
      </c>
      <c r="Q11427" t="s">
        <v>60</v>
      </c>
      <c r="R11427">
        <v>560001</v>
      </c>
      <c r="S11427" t="s">
        <v>29</v>
      </c>
      <c r="T11427" t="b">
        <v>0</v>
      </c>
      <c r="AF11427" s="11" t="s">
        <v>59</v>
      </c>
      <c r="AG11427" s="12" t="str">
        <f t="shared" si="178"/>
        <v>KARNATAKA</v>
      </c>
      <c r="AH11427" s="11" t="s">
        <v>59</v>
      </c>
      <c r="AI11427" s="12" t="str">
        <f>_xlfn.XLOOKUP(AH11427,P:P,Q:Q)</f>
        <v>KARNATAKA</v>
      </c>
    </row>
    <row r="11428" spans="1:35" x14ac:dyDescent="0.3">
      <c r="A11428">
        <v>11427</v>
      </c>
      <c r="B11428" t="s">
        <v>15901</v>
      </c>
      <c r="C11428">
        <v>3665191</v>
      </c>
      <c r="D11428" t="s">
        <v>20</v>
      </c>
      <c r="E11428">
        <v>21</v>
      </c>
      <c r="F11428" s="1">
        <v>44900</v>
      </c>
      <c r="G11428" t="s">
        <v>21</v>
      </c>
      <c r="H11428" t="s">
        <v>31</v>
      </c>
      <c r="I11428" t="s">
        <v>15902</v>
      </c>
      <c r="J11428" t="s">
        <v>33</v>
      </c>
      <c r="K11428" t="s">
        <v>45</v>
      </c>
      <c r="L11428">
        <v>1</v>
      </c>
      <c r="M11428" t="s">
        <v>26</v>
      </c>
      <c r="N11428">
        <v>475</v>
      </c>
      <c r="O11428" s="72">
        <f>SUM($N$2:N11428)</f>
        <v>7843217</v>
      </c>
      <c r="P11428" t="s">
        <v>103</v>
      </c>
      <c r="Q11428" t="s">
        <v>56</v>
      </c>
      <c r="R11428">
        <v>400053</v>
      </c>
      <c r="S11428" t="s">
        <v>29</v>
      </c>
      <c r="T11428" t="b">
        <v>0</v>
      </c>
      <c r="AF11428" s="11" t="s">
        <v>103</v>
      </c>
      <c r="AG11428" s="12" t="str">
        <f t="shared" si="178"/>
        <v>MAHARASHTRA</v>
      </c>
      <c r="AH11428" s="11" t="s">
        <v>103</v>
      </c>
      <c r="AI11428" s="12" t="str">
        <f>_xlfn.XLOOKUP(AH11428,P:P,Q:Q)</f>
        <v>MAHARASHTRA</v>
      </c>
    </row>
    <row r="11429" spans="1:35" x14ac:dyDescent="0.3">
      <c r="A11429">
        <v>11428</v>
      </c>
      <c r="B11429" t="s">
        <v>15901</v>
      </c>
      <c r="C11429">
        <v>3665191</v>
      </c>
      <c r="D11429" t="s">
        <v>51</v>
      </c>
      <c r="E11429">
        <v>40</v>
      </c>
      <c r="F11429" s="1">
        <v>44900</v>
      </c>
      <c r="G11429" t="s">
        <v>21</v>
      </c>
      <c r="H11429" t="s">
        <v>22</v>
      </c>
      <c r="I11429" t="s">
        <v>2778</v>
      </c>
      <c r="J11429" t="s">
        <v>33</v>
      </c>
      <c r="K11429" t="s">
        <v>109</v>
      </c>
      <c r="L11429">
        <v>1</v>
      </c>
      <c r="M11429" t="s">
        <v>26</v>
      </c>
      <c r="N11429">
        <v>521</v>
      </c>
      <c r="O11429" s="72">
        <f>SUM($N$2:N11429)</f>
        <v>7843738</v>
      </c>
      <c r="P11429" t="s">
        <v>103</v>
      </c>
      <c r="Q11429" t="s">
        <v>56</v>
      </c>
      <c r="R11429">
        <v>400072</v>
      </c>
      <c r="S11429" t="s">
        <v>29</v>
      </c>
      <c r="T11429" t="b">
        <v>0</v>
      </c>
      <c r="AF11429" s="11" t="s">
        <v>103</v>
      </c>
      <c r="AG11429" s="12" t="str">
        <f t="shared" si="178"/>
        <v>MAHARASHTRA</v>
      </c>
      <c r="AH11429" s="11" t="s">
        <v>103</v>
      </c>
      <c r="AI11429" s="12" t="str">
        <f>_xlfn.XLOOKUP(AH11429,P:P,Q:Q)</f>
        <v>MAHARASHTRA</v>
      </c>
    </row>
    <row r="11430" spans="1:35" x14ac:dyDescent="0.3">
      <c r="A11430">
        <v>11429</v>
      </c>
      <c r="B11430" t="s">
        <v>15903</v>
      </c>
      <c r="C11430">
        <v>1100141</v>
      </c>
      <c r="D11430" t="s">
        <v>20</v>
      </c>
      <c r="E11430">
        <v>30</v>
      </c>
      <c r="F11430" s="1">
        <v>44900</v>
      </c>
      <c r="G11430" t="s">
        <v>21</v>
      </c>
      <c r="H11430" t="s">
        <v>22</v>
      </c>
      <c r="I11430" t="s">
        <v>15904</v>
      </c>
      <c r="J11430" t="s">
        <v>24</v>
      </c>
      <c r="K11430" t="s">
        <v>98</v>
      </c>
      <c r="L11430">
        <v>1</v>
      </c>
      <c r="M11430" t="s">
        <v>26</v>
      </c>
      <c r="N11430">
        <v>315</v>
      </c>
      <c r="O11430" s="72">
        <f>SUM($N$2:N11430)</f>
        <v>7844053</v>
      </c>
      <c r="P11430" t="s">
        <v>72</v>
      </c>
      <c r="Q11430" t="s">
        <v>73</v>
      </c>
      <c r="R11430">
        <v>695019</v>
      </c>
      <c r="S11430" t="s">
        <v>29</v>
      </c>
      <c r="T11430" t="b">
        <v>0</v>
      </c>
      <c r="AF11430" s="11" t="s">
        <v>72</v>
      </c>
      <c r="AG11430" s="12" t="str">
        <f t="shared" si="178"/>
        <v>KERALA</v>
      </c>
      <c r="AH11430" s="11" t="s">
        <v>72</v>
      </c>
      <c r="AI11430" s="12" t="str">
        <f>_xlfn.XLOOKUP(AH11430,P:P,Q:Q)</f>
        <v>KERALA</v>
      </c>
    </row>
    <row r="11431" spans="1:35" x14ac:dyDescent="0.3">
      <c r="A11431">
        <v>11430</v>
      </c>
      <c r="B11431" t="s">
        <v>15905</v>
      </c>
      <c r="C11431">
        <v>2305608</v>
      </c>
      <c r="D11431" t="s">
        <v>51</v>
      </c>
      <c r="E11431">
        <v>18</v>
      </c>
      <c r="F11431" s="1">
        <v>44900</v>
      </c>
      <c r="G11431" t="s">
        <v>21</v>
      </c>
      <c r="H11431" t="s">
        <v>22</v>
      </c>
      <c r="I11431" t="s">
        <v>8907</v>
      </c>
      <c r="J11431" t="s">
        <v>54</v>
      </c>
      <c r="K11431" t="s">
        <v>98</v>
      </c>
      <c r="L11431">
        <v>1</v>
      </c>
      <c r="M11431" t="s">
        <v>26</v>
      </c>
      <c r="N11431">
        <v>721</v>
      </c>
      <c r="O11431" s="72">
        <f>SUM($N$2:N11431)</f>
        <v>7844774</v>
      </c>
      <c r="P11431" t="s">
        <v>135</v>
      </c>
      <c r="Q11431" t="s">
        <v>47</v>
      </c>
      <c r="R11431">
        <v>600011</v>
      </c>
      <c r="S11431" t="s">
        <v>29</v>
      </c>
      <c r="T11431" t="b">
        <v>0</v>
      </c>
      <c r="AF11431" s="11" t="s">
        <v>135</v>
      </c>
      <c r="AG11431" s="12" t="str">
        <f t="shared" si="178"/>
        <v>TAMIL NADU</v>
      </c>
      <c r="AH11431" s="11" t="s">
        <v>135</v>
      </c>
      <c r="AI11431" s="12" t="str">
        <f>_xlfn.XLOOKUP(AH11431,P:P,Q:Q)</f>
        <v>TAMIL NADU</v>
      </c>
    </row>
    <row r="11432" spans="1:35" x14ac:dyDescent="0.3">
      <c r="A11432">
        <v>11431</v>
      </c>
      <c r="B11432" t="s">
        <v>15906</v>
      </c>
      <c r="C11432">
        <v>6706743</v>
      </c>
      <c r="D11432" t="s">
        <v>20</v>
      </c>
      <c r="E11432">
        <v>48</v>
      </c>
      <c r="F11432" s="1">
        <v>44900</v>
      </c>
      <c r="G11432" t="s">
        <v>21</v>
      </c>
      <c r="H11432" t="s">
        <v>52</v>
      </c>
      <c r="I11432" t="s">
        <v>383</v>
      </c>
      <c r="J11432" t="s">
        <v>33</v>
      </c>
      <c r="K11432" t="s">
        <v>45</v>
      </c>
      <c r="L11432">
        <v>1</v>
      </c>
      <c r="M11432" t="s">
        <v>26</v>
      </c>
      <c r="N11432">
        <v>1099</v>
      </c>
      <c r="O11432" s="72">
        <f>SUM($N$2:N11432)</f>
        <v>7845873</v>
      </c>
      <c r="P11432" t="s">
        <v>59</v>
      </c>
      <c r="Q11432" t="s">
        <v>60</v>
      </c>
      <c r="R11432">
        <v>560067</v>
      </c>
      <c r="S11432" t="s">
        <v>29</v>
      </c>
      <c r="T11432" t="b">
        <v>0</v>
      </c>
      <c r="AF11432" s="11" t="s">
        <v>59</v>
      </c>
      <c r="AG11432" s="12" t="str">
        <f t="shared" si="178"/>
        <v>KARNATAKA</v>
      </c>
      <c r="AH11432" s="11" t="s">
        <v>59</v>
      </c>
      <c r="AI11432" s="12" t="str">
        <f>_xlfn.XLOOKUP(AH11432,P:P,Q:Q)</f>
        <v>KARNATAKA</v>
      </c>
    </row>
    <row r="11433" spans="1:35" x14ac:dyDescent="0.3">
      <c r="A11433">
        <v>11432</v>
      </c>
      <c r="B11433" t="s">
        <v>15907</v>
      </c>
      <c r="C11433">
        <v>8230887</v>
      </c>
      <c r="D11433" t="s">
        <v>20</v>
      </c>
      <c r="E11433">
        <v>23</v>
      </c>
      <c r="F11433" s="1">
        <v>44900</v>
      </c>
      <c r="G11433" t="s">
        <v>21</v>
      </c>
      <c r="H11433" t="s">
        <v>52</v>
      </c>
      <c r="I11433" t="s">
        <v>15908</v>
      </c>
      <c r="J11433" t="s">
        <v>24</v>
      </c>
      <c r="K11433" t="s">
        <v>66</v>
      </c>
      <c r="L11433">
        <v>1</v>
      </c>
      <c r="M11433" t="s">
        <v>26</v>
      </c>
      <c r="N11433">
        <v>459</v>
      </c>
      <c r="O11433" s="72">
        <f>SUM($N$2:N11433)</f>
        <v>7846332</v>
      </c>
      <c r="P11433" t="s">
        <v>2334</v>
      </c>
      <c r="Q11433" t="s">
        <v>111</v>
      </c>
      <c r="R11433">
        <v>273016</v>
      </c>
      <c r="S11433" t="s">
        <v>29</v>
      </c>
      <c r="T11433" t="b">
        <v>0</v>
      </c>
      <c r="AF11433" s="11" t="s">
        <v>2334</v>
      </c>
      <c r="AG11433" s="12" t="str">
        <f t="shared" si="178"/>
        <v>UTTAR PRADESH</v>
      </c>
      <c r="AH11433" s="11" t="s">
        <v>2334</v>
      </c>
      <c r="AI11433" s="12" t="str">
        <f>_xlfn.XLOOKUP(AH11433,P:P,Q:Q)</f>
        <v>UTTAR PRADESH</v>
      </c>
    </row>
    <row r="11434" spans="1:35" x14ac:dyDescent="0.3">
      <c r="A11434">
        <v>11433</v>
      </c>
      <c r="B11434" t="s">
        <v>15909</v>
      </c>
      <c r="C11434">
        <v>6500852</v>
      </c>
      <c r="D11434" t="s">
        <v>20</v>
      </c>
      <c r="E11434">
        <v>59</v>
      </c>
      <c r="F11434" s="1">
        <v>44900</v>
      </c>
      <c r="G11434" t="s">
        <v>21</v>
      </c>
      <c r="H11434" t="s">
        <v>22</v>
      </c>
      <c r="I11434" t="s">
        <v>943</v>
      </c>
      <c r="J11434" t="s">
        <v>24</v>
      </c>
      <c r="K11434" t="s">
        <v>109</v>
      </c>
      <c r="L11434">
        <v>1</v>
      </c>
      <c r="M11434" t="s">
        <v>26</v>
      </c>
      <c r="N11434">
        <v>399</v>
      </c>
      <c r="O11434" s="72">
        <f>SUM($N$2:N11434)</f>
        <v>7846731</v>
      </c>
      <c r="P11434" t="s">
        <v>40</v>
      </c>
      <c r="Q11434" t="s">
        <v>41</v>
      </c>
      <c r="R11434">
        <v>700065</v>
      </c>
      <c r="S11434" t="s">
        <v>29</v>
      </c>
      <c r="T11434" t="b">
        <v>0</v>
      </c>
      <c r="AF11434" s="11" t="s">
        <v>40</v>
      </c>
      <c r="AG11434" s="12" t="str">
        <f t="shared" si="178"/>
        <v>WEST BENGAL</v>
      </c>
      <c r="AH11434" s="11" t="s">
        <v>40</v>
      </c>
      <c r="AI11434" s="12" t="str">
        <f>_xlfn.XLOOKUP(AH11434,P:P,Q:Q)</f>
        <v>WEST BENGAL</v>
      </c>
    </row>
    <row r="11435" spans="1:35" x14ac:dyDescent="0.3">
      <c r="A11435">
        <v>11434</v>
      </c>
      <c r="B11435" t="s">
        <v>15910</v>
      </c>
      <c r="C11435">
        <v>9161365</v>
      </c>
      <c r="D11435" t="s">
        <v>51</v>
      </c>
      <c r="E11435">
        <v>42</v>
      </c>
      <c r="F11435" s="1">
        <v>44900</v>
      </c>
      <c r="G11435" t="s">
        <v>21</v>
      </c>
      <c r="H11435" t="s">
        <v>43</v>
      </c>
      <c r="I11435" t="s">
        <v>2142</v>
      </c>
      <c r="J11435" t="s">
        <v>33</v>
      </c>
      <c r="K11435" t="s">
        <v>45</v>
      </c>
      <c r="L11435">
        <v>1</v>
      </c>
      <c r="M11435" t="s">
        <v>26</v>
      </c>
      <c r="N11435">
        <v>521</v>
      </c>
      <c r="O11435" s="72">
        <f>SUM($N$2:N11435)</f>
        <v>7847252</v>
      </c>
      <c r="P11435" t="s">
        <v>15911</v>
      </c>
      <c r="Q11435" t="s">
        <v>111</v>
      </c>
      <c r="R11435">
        <v>250001</v>
      </c>
      <c r="S11435" t="s">
        <v>29</v>
      </c>
      <c r="T11435" t="b">
        <v>0</v>
      </c>
      <c r="AF11435" s="11" t="s">
        <v>15911</v>
      </c>
      <c r="AG11435" s="12" t="str">
        <f t="shared" si="178"/>
        <v>UTTAR PRADESH</v>
      </c>
      <c r="AH11435" s="11" t="s">
        <v>15911</v>
      </c>
      <c r="AI11435" s="12" t="str">
        <f>_xlfn.XLOOKUP(AH11435,P:P,Q:Q)</f>
        <v>UTTAR PRADESH</v>
      </c>
    </row>
    <row r="11436" spans="1:35" x14ac:dyDescent="0.3">
      <c r="A11436">
        <v>11435</v>
      </c>
      <c r="B11436" t="s">
        <v>15912</v>
      </c>
      <c r="C11436">
        <v>488751</v>
      </c>
      <c r="D11436" t="s">
        <v>20</v>
      </c>
      <c r="E11436">
        <v>40</v>
      </c>
      <c r="F11436" s="1">
        <v>44900</v>
      </c>
      <c r="G11436" t="s">
        <v>21</v>
      </c>
      <c r="H11436" t="s">
        <v>43</v>
      </c>
      <c r="I11436" t="s">
        <v>6029</v>
      </c>
      <c r="J11436" t="s">
        <v>24</v>
      </c>
      <c r="K11436" t="s">
        <v>66</v>
      </c>
      <c r="L11436">
        <v>1</v>
      </c>
      <c r="M11436" t="s">
        <v>26</v>
      </c>
      <c r="N11436">
        <v>635</v>
      </c>
      <c r="O11436" s="72">
        <f>SUM($N$2:N11436)</f>
        <v>7847887</v>
      </c>
      <c r="P11436" t="s">
        <v>2244</v>
      </c>
      <c r="Q11436" t="s">
        <v>41</v>
      </c>
      <c r="R11436">
        <v>713205</v>
      </c>
      <c r="S11436" t="s">
        <v>29</v>
      </c>
      <c r="T11436" t="b">
        <v>0</v>
      </c>
      <c r="AF11436" s="11" t="s">
        <v>2244</v>
      </c>
      <c r="AG11436" s="12" t="str">
        <f t="shared" si="178"/>
        <v>WEST BENGAL</v>
      </c>
      <c r="AH11436" s="11" t="s">
        <v>2244</v>
      </c>
      <c r="AI11436" s="12" t="str">
        <f>_xlfn.XLOOKUP(AH11436,P:P,Q:Q)</f>
        <v>WEST BENGAL</v>
      </c>
    </row>
    <row r="11437" spans="1:35" x14ac:dyDescent="0.3">
      <c r="A11437">
        <v>11436</v>
      </c>
      <c r="B11437" t="s">
        <v>15913</v>
      </c>
      <c r="C11437">
        <v>5625629</v>
      </c>
      <c r="D11437" t="s">
        <v>20</v>
      </c>
      <c r="E11437">
        <v>48</v>
      </c>
      <c r="F11437" s="1">
        <v>44900</v>
      </c>
      <c r="G11437" t="s">
        <v>21</v>
      </c>
      <c r="H11437" t="s">
        <v>22</v>
      </c>
      <c r="I11437" t="s">
        <v>15914</v>
      </c>
      <c r="J11437" t="s">
        <v>75</v>
      </c>
      <c r="K11437" t="s">
        <v>39</v>
      </c>
      <c r="L11437">
        <v>1</v>
      </c>
      <c r="M11437" t="s">
        <v>26</v>
      </c>
      <c r="N11437">
        <v>648</v>
      </c>
      <c r="O11437" s="72">
        <f>SUM($N$2:N11437)</f>
        <v>7848535</v>
      </c>
      <c r="P11437" t="s">
        <v>1696</v>
      </c>
      <c r="Q11437" t="s">
        <v>133</v>
      </c>
      <c r="R11437">
        <v>248001</v>
      </c>
      <c r="S11437" t="s">
        <v>29</v>
      </c>
      <c r="T11437" t="b">
        <v>0</v>
      </c>
      <c r="AF11437" s="11" t="s">
        <v>1696</v>
      </c>
      <c r="AG11437" s="12" t="str">
        <f t="shared" si="178"/>
        <v>UTTARAKHAND</v>
      </c>
      <c r="AH11437" s="11" t="s">
        <v>1696</v>
      </c>
      <c r="AI11437" s="12" t="str">
        <f>_xlfn.XLOOKUP(AH11437,P:P,Q:Q)</f>
        <v>UTTARAKHAND</v>
      </c>
    </row>
    <row r="11438" spans="1:35" x14ac:dyDescent="0.3">
      <c r="A11438">
        <v>11437</v>
      </c>
      <c r="B11438" t="s">
        <v>15915</v>
      </c>
      <c r="C11438">
        <v>8350291</v>
      </c>
      <c r="D11438" t="s">
        <v>20</v>
      </c>
      <c r="E11438">
        <v>23</v>
      </c>
      <c r="F11438" s="1">
        <v>44900</v>
      </c>
      <c r="G11438" t="s">
        <v>21</v>
      </c>
      <c r="H11438" t="s">
        <v>52</v>
      </c>
      <c r="I11438" t="s">
        <v>15916</v>
      </c>
      <c r="J11438" t="s">
        <v>33</v>
      </c>
      <c r="K11438" t="s">
        <v>66</v>
      </c>
      <c r="L11438">
        <v>1</v>
      </c>
      <c r="M11438" t="s">
        <v>26</v>
      </c>
      <c r="N11438">
        <v>999</v>
      </c>
      <c r="O11438" s="72">
        <f>SUM($N$2:N11438)</f>
        <v>7849534</v>
      </c>
      <c r="P11438" t="s">
        <v>59</v>
      </c>
      <c r="Q11438" t="s">
        <v>60</v>
      </c>
      <c r="R11438">
        <v>560102</v>
      </c>
      <c r="S11438" t="s">
        <v>29</v>
      </c>
      <c r="T11438" t="b">
        <v>0</v>
      </c>
      <c r="AF11438" s="11" t="s">
        <v>59</v>
      </c>
      <c r="AG11438" s="12" t="str">
        <f t="shared" si="178"/>
        <v>KARNATAKA</v>
      </c>
      <c r="AH11438" s="11" t="s">
        <v>59</v>
      </c>
      <c r="AI11438" s="12" t="str">
        <f>_xlfn.XLOOKUP(AH11438,P:P,Q:Q)</f>
        <v>KARNATAKA</v>
      </c>
    </row>
    <row r="11439" spans="1:35" x14ac:dyDescent="0.3">
      <c r="A11439">
        <v>11438</v>
      </c>
      <c r="B11439" t="s">
        <v>15917</v>
      </c>
      <c r="C11439">
        <v>5732400</v>
      </c>
      <c r="D11439" t="s">
        <v>20</v>
      </c>
      <c r="E11439">
        <v>28</v>
      </c>
      <c r="F11439" s="1">
        <v>44900</v>
      </c>
      <c r="G11439" t="s">
        <v>21</v>
      </c>
      <c r="H11439" t="s">
        <v>52</v>
      </c>
      <c r="I11439" t="s">
        <v>12483</v>
      </c>
      <c r="J11439" t="s">
        <v>24</v>
      </c>
      <c r="K11439" t="s">
        <v>25</v>
      </c>
      <c r="L11439">
        <v>1</v>
      </c>
      <c r="M11439" t="s">
        <v>26</v>
      </c>
      <c r="N11439">
        <v>442</v>
      </c>
      <c r="O11439" s="72">
        <f>SUM($N$2:N11439)</f>
        <v>7849976</v>
      </c>
      <c r="P11439" t="s">
        <v>728</v>
      </c>
      <c r="Q11439" t="s">
        <v>111</v>
      </c>
      <c r="R11439">
        <v>201010</v>
      </c>
      <c r="S11439" t="s">
        <v>29</v>
      </c>
      <c r="T11439" t="b">
        <v>0</v>
      </c>
      <c r="AF11439" s="11" t="s">
        <v>728</v>
      </c>
      <c r="AG11439" s="12" t="str">
        <f t="shared" si="178"/>
        <v>UTTAR PRADESH</v>
      </c>
      <c r="AH11439" s="11" t="s">
        <v>728</v>
      </c>
      <c r="AI11439" s="12" t="str">
        <f>_xlfn.XLOOKUP(AH11439,P:P,Q:Q)</f>
        <v>UTTAR PRADESH</v>
      </c>
    </row>
    <row r="11440" spans="1:35" x14ac:dyDescent="0.3">
      <c r="A11440">
        <v>11439</v>
      </c>
      <c r="B11440" t="s">
        <v>15918</v>
      </c>
      <c r="C11440">
        <v>8474352</v>
      </c>
      <c r="D11440" t="s">
        <v>20</v>
      </c>
      <c r="E11440">
        <v>53</v>
      </c>
      <c r="F11440" s="1">
        <v>44900</v>
      </c>
      <c r="G11440" t="s">
        <v>21</v>
      </c>
      <c r="H11440" t="s">
        <v>22</v>
      </c>
      <c r="I11440" t="s">
        <v>4556</v>
      </c>
      <c r="J11440" t="s">
        <v>24</v>
      </c>
      <c r="K11440" t="s">
        <v>39</v>
      </c>
      <c r="L11440">
        <v>1</v>
      </c>
      <c r="M11440" t="s">
        <v>26</v>
      </c>
      <c r="N11440">
        <v>511</v>
      </c>
      <c r="O11440" s="72">
        <f>SUM($N$2:N11440)</f>
        <v>7850487</v>
      </c>
      <c r="P11440" t="s">
        <v>103</v>
      </c>
      <c r="Q11440" t="s">
        <v>56</v>
      </c>
      <c r="R11440">
        <v>400063</v>
      </c>
      <c r="S11440" t="s">
        <v>29</v>
      </c>
      <c r="T11440" t="b">
        <v>0</v>
      </c>
      <c r="AF11440" s="11" t="s">
        <v>103</v>
      </c>
      <c r="AG11440" s="12" t="str">
        <f t="shared" si="178"/>
        <v>MAHARASHTRA</v>
      </c>
      <c r="AH11440" s="11" t="s">
        <v>103</v>
      </c>
      <c r="AI11440" s="12" t="str">
        <f>_xlfn.XLOOKUP(AH11440,P:P,Q:Q)</f>
        <v>MAHARASHTRA</v>
      </c>
    </row>
    <row r="11441" spans="1:35" x14ac:dyDescent="0.3">
      <c r="A11441">
        <v>11440</v>
      </c>
      <c r="B11441" t="s">
        <v>15919</v>
      </c>
      <c r="C11441">
        <v>4602283</v>
      </c>
      <c r="D11441" t="s">
        <v>20</v>
      </c>
      <c r="E11441">
        <v>37</v>
      </c>
      <c r="F11441" s="1">
        <v>44900</v>
      </c>
      <c r="G11441" t="s">
        <v>21</v>
      </c>
      <c r="H11441" t="s">
        <v>52</v>
      </c>
      <c r="I11441" t="s">
        <v>773</v>
      </c>
      <c r="J11441" t="s">
        <v>24</v>
      </c>
      <c r="K11441" t="s">
        <v>34</v>
      </c>
      <c r="L11441">
        <v>1</v>
      </c>
      <c r="M11441" t="s">
        <v>26</v>
      </c>
      <c r="N11441">
        <v>517</v>
      </c>
      <c r="O11441" s="72">
        <f>SUM($N$2:N11441)</f>
        <v>7851004</v>
      </c>
      <c r="P11441" t="s">
        <v>1788</v>
      </c>
      <c r="Q11441" t="s">
        <v>36</v>
      </c>
      <c r="R11441">
        <v>125001</v>
      </c>
      <c r="S11441" t="s">
        <v>29</v>
      </c>
      <c r="T11441" t="b">
        <v>0</v>
      </c>
      <c r="AF11441" s="11" t="s">
        <v>1788</v>
      </c>
      <c r="AG11441" s="12" t="str">
        <f t="shared" si="178"/>
        <v>HARYANA</v>
      </c>
      <c r="AH11441" s="11" t="s">
        <v>1788</v>
      </c>
      <c r="AI11441" s="12" t="str">
        <f>_xlfn.XLOOKUP(AH11441,P:P,Q:Q)</f>
        <v>HARYANA</v>
      </c>
    </row>
    <row r="11442" spans="1:35" x14ac:dyDescent="0.3">
      <c r="A11442">
        <v>11441</v>
      </c>
      <c r="B11442" t="s">
        <v>15920</v>
      </c>
      <c r="C11442">
        <v>7709653</v>
      </c>
      <c r="D11442" t="s">
        <v>51</v>
      </c>
      <c r="E11442">
        <v>48</v>
      </c>
      <c r="F11442" s="1">
        <v>44900</v>
      </c>
      <c r="G11442" t="s">
        <v>21</v>
      </c>
      <c r="H11442" t="s">
        <v>43</v>
      </c>
      <c r="I11442" t="s">
        <v>5699</v>
      </c>
      <c r="J11442" t="s">
        <v>54</v>
      </c>
      <c r="K11442" t="s">
        <v>39</v>
      </c>
      <c r="L11442">
        <v>1</v>
      </c>
      <c r="M11442" t="s">
        <v>26</v>
      </c>
      <c r="N11442">
        <v>721</v>
      </c>
      <c r="O11442" s="72">
        <f>SUM($N$2:N11442)</f>
        <v>7851725</v>
      </c>
      <c r="P11442" t="s">
        <v>4328</v>
      </c>
      <c r="Q11442" t="s">
        <v>70</v>
      </c>
      <c r="R11442">
        <v>517152</v>
      </c>
      <c r="S11442" t="s">
        <v>29</v>
      </c>
      <c r="T11442" t="b">
        <v>0</v>
      </c>
      <c r="AF11442" s="11" t="s">
        <v>4328</v>
      </c>
      <c r="AG11442" s="12" t="str">
        <f t="shared" si="178"/>
        <v>ANDHRA PRADESH</v>
      </c>
      <c r="AH11442" s="11" t="s">
        <v>4328</v>
      </c>
      <c r="AI11442" s="12" t="str">
        <f>_xlfn.XLOOKUP(AH11442,P:P,Q:Q)</f>
        <v>ANDHRA PRADESH</v>
      </c>
    </row>
    <row r="11443" spans="1:35" x14ac:dyDescent="0.3">
      <c r="A11443">
        <v>11442</v>
      </c>
      <c r="B11443" t="s">
        <v>15921</v>
      </c>
      <c r="C11443">
        <v>5183210</v>
      </c>
      <c r="D11443" t="s">
        <v>20</v>
      </c>
      <c r="E11443">
        <v>31</v>
      </c>
      <c r="F11443" s="1">
        <v>44900</v>
      </c>
      <c r="G11443" t="s">
        <v>113</v>
      </c>
      <c r="H11443" t="s">
        <v>22</v>
      </c>
      <c r="I11443" t="s">
        <v>3569</v>
      </c>
      <c r="J11443" t="s">
        <v>24</v>
      </c>
      <c r="K11443" t="s">
        <v>45</v>
      </c>
      <c r="L11443">
        <v>1</v>
      </c>
      <c r="M11443" t="s">
        <v>26</v>
      </c>
      <c r="N11443">
        <v>382</v>
      </c>
      <c r="O11443" s="72">
        <f>SUM($N$2:N11443)</f>
        <v>7852107</v>
      </c>
      <c r="P11443" t="s">
        <v>611</v>
      </c>
      <c r="Q11443" t="s">
        <v>70</v>
      </c>
      <c r="R11443">
        <v>522006</v>
      </c>
      <c r="S11443" t="s">
        <v>29</v>
      </c>
      <c r="T11443" t="b">
        <v>0</v>
      </c>
      <c r="AF11443" s="11" t="s">
        <v>611</v>
      </c>
      <c r="AG11443" s="12" t="str">
        <f t="shared" si="178"/>
        <v>ANDHRA PRADESH</v>
      </c>
      <c r="AH11443" s="11" t="s">
        <v>611</v>
      </c>
      <c r="AI11443" s="12" t="str">
        <f>_xlfn.XLOOKUP(AH11443,P:P,Q:Q)</f>
        <v>ANDHRA PRADESH</v>
      </c>
    </row>
    <row r="11444" spans="1:35" x14ac:dyDescent="0.3">
      <c r="A11444">
        <v>11443</v>
      </c>
      <c r="B11444" t="s">
        <v>15922</v>
      </c>
      <c r="C11444">
        <v>3498428</v>
      </c>
      <c r="D11444" t="s">
        <v>20</v>
      </c>
      <c r="E11444">
        <v>25</v>
      </c>
      <c r="F11444" s="1">
        <v>44900</v>
      </c>
      <c r="G11444" t="s">
        <v>21</v>
      </c>
      <c r="H11444" t="s">
        <v>52</v>
      </c>
      <c r="I11444" t="s">
        <v>15923</v>
      </c>
      <c r="J11444" t="s">
        <v>24</v>
      </c>
      <c r="K11444" t="s">
        <v>98</v>
      </c>
      <c r="L11444">
        <v>1</v>
      </c>
      <c r="M11444" t="s">
        <v>26</v>
      </c>
      <c r="N11444">
        <v>382</v>
      </c>
      <c r="O11444" s="72">
        <f>SUM($N$2:N11444)</f>
        <v>7852489</v>
      </c>
      <c r="P11444" t="s">
        <v>1501</v>
      </c>
      <c r="Q11444" t="s">
        <v>111</v>
      </c>
      <c r="R11444">
        <v>243122</v>
      </c>
      <c r="S11444" t="s">
        <v>29</v>
      </c>
      <c r="T11444" t="b">
        <v>0</v>
      </c>
      <c r="AF11444" s="11" t="s">
        <v>1501</v>
      </c>
      <c r="AG11444" s="12" t="str">
        <f t="shared" si="178"/>
        <v>UTTAR PRADESH</v>
      </c>
      <c r="AH11444" s="11" t="s">
        <v>1501</v>
      </c>
      <c r="AI11444" s="12" t="str">
        <f>_xlfn.XLOOKUP(AH11444,P:P,Q:Q)</f>
        <v>UTTAR PRADESH</v>
      </c>
    </row>
    <row r="11445" spans="1:35" x14ac:dyDescent="0.3">
      <c r="A11445">
        <v>11444</v>
      </c>
      <c r="B11445" t="s">
        <v>15924</v>
      </c>
      <c r="C11445">
        <v>792781</v>
      </c>
      <c r="D11445" t="s">
        <v>20</v>
      </c>
      <c r="E11445">
        <v>25</v>
      </c>
      <c r="F11445" s="1">
        <v>44900</v>
      </c>
      <c r="G11445" t="s">
        <v>21</v>
      </c>
      <c r="H11445" t="s">
        <v>52</v>
      </c>
      <c r="I11445" t="s">
        <v>7626</v>
      </c>
      <c r="J11445" t="s">
        <v>24</v>
      </c>
      <c r="K11445" t="s">
        <v>34</v>
      </c>
      <c r="L11445">
        <v>1</v>
      </c>
      <c r="M11445" t="s">
        <v>26</v>
      </c>
      <c r="N11445">
        <v>330</v>
      </c>
      <c r="O11445" s="72">
        <f>SUM($N$2:N11445)</f>
        <v>7852819</v>
      </c>
      <c r="P11445" t="s">
        <v>10470</v>
      </c>
      <c r="Q11445" t="s">
        <v>60</v>
      </c>
      <c r="R11445">
        <v>581110</v>
      </c>
      <c r="S11445" t="s">
        <v>29</v>
      </c>
      <c r="T11445" t="b">
        <v>0</v>
      </c>
      <c r="AF11445" s="11" t="s">
        <v>10470</v>
      </c>
      <c r="AG11445" s="12" t="str">
        <f t="shared" si="178"/>
        <v>KARNATAKA</v>
      </c>
      <c r="AH11445" s="11" t="s">
        <v>10470</v>
      </c>
      <c r="AI11445" s="12" t="str">
        <f>_xlfn.XLOOKUP(AH11445,P:P,Q:Q)</f>
        <v>KARNATAKA</v>
      </c>
    </row>
    <row r="11446" spans="1:35" x14ac:dyDescent="0.3">
      <c r="A11446">
        <v>11445</v>
      </c>
      <c r="B11446" t="s">
        <v>15925</v>
      </c>
      <c r="C11446">
        <v>4991879</v>
      </c>
      <c r="D11446" t="s">
        <v>20</v>
      </c>
      <c r="E11446">
        <v>26</v>
      </c>
      <c r="F11446" s="1">
        <v>44900</v>
      </c>
      <c r="G11446" t="s">
        <v>21</v>
      </c>
      <c r="H11446" t="s">
        <v>22</v>
      </c>
      <c r="I11446" t="s">
        <v>4933</v>
      </c>
      <c r="J11446" t="s">
        <v>33</v>
      </c>
      <c r="K11446" t="s">
        <v>109</v>
      </c>
      <c r="L11446">
        <v>1</v>
      </c>
      <c r="M11446" t="s">
        <v>26</v>
      </c>
      <c r="N11446">
        <v>563</v>
      </c>
      <c r="O11446" s="72">
        <f>SUM($N$2:N11446)</f>
        <v>7853382</v>
      </c>
      <c r="P11446" t="s">
        <v>2683</v>
      </c>
      <c r="Q11446" t="s">
        <v>41</v>
      </c>
      <c r="R11446">
        <v>700156</v>
      </c>
      <c r="S11446" t="s">
        <v>29</v>
      </c>
      <c r="T11446" t="b">
        <v>0</v>
      </c>
      <c r="AF11446" s="11" t="s">
        <v>2683</v>
      </c>
      <c r="AG11446" s="12" t="str">
        <f t="shared" si="178"/>
        <v>WEST BENGAL</v>
      </c>
      <c r="AH11446" s="11" t="s">
        <v>2683</v>
      </c>
      <c r="AI11446" s="12" t="str">
        <f>_xlfn.XLOOKUP(AH11446,P:P,Q:Q)</f>
        <v>WEST BENGAL</v>
      </c>
    </row>
    <row r="11447" spans="1:35" x14ac:dyDescent="0.3">
      <c r="A11447">
        <v>11446</v>
      </c>
      <c r="B11447" t="s">
        <v>15926</v>
      </c>
      <c r="C11447">
        <v>7304661</v>
      </c>
      <c r="D11447" t="s">
        <v>20</v>
      </c>
      <c r="E11447">
        <v>23</v>
      </c>
      <c r="F11447" s="1">
        <v>44900</v>
      </c>
      <c r="G11447" t="s">
        <v>21</v>
      </c>
      <c r="H11447" t="s">
        <v>52</v>
      </c>
      <c r="I11447" t="s">
        <v>9436</v>
      </c>
      <c r="J11447" t="s">
        <v>75</v>
      </c>
      <c r="K11447" t="s">
        <v>98</v>
      </c>
      <c r="L11447">
        <v>1</v>
      </c>
      <c r="M11447" t="s">
        <v>26</v>
      </c>
      <c r="N11447">
        <v>399</v>
      </c>
      <c r="O11447" s="72">
        <f>SUM($N$2:N11447)</f>
        <v>7853781</v>
      </c>
      <c r="P11447" t="s">
        <v>358</v>
      </c>
      <c r="Q11447" t="s">
        <v>56</v>
      </c>
      <c r="R11447">
        <v>401107</v>
      </c>
      <c r="S11447" t="s">
        <v>29</v>
      </c>
      <c r="T11447" t="b">
        <v>0</v>
      </c>
      <c r="AF11447" s="11" t="s">
        <v>358</v>
      </c>
      <c r="AG11447" s="12" t="str">
        <f t="shared" si="178"/>
        <v>MAHARASHTRA</v>
      </c>
      <c r="AH11447" s="11" t="s">
        <v>358</v>
      </c>
      <c r="AI11447" s="12" t="str">
        <f>_xlfn.XLOOKUP(AH11447,P:P,Q:Q)</f>
        <v>MAHARASHTRA</v>
      </c>
    </row>
    <row r="11448" spans="1:35" x14ac:dyDescent="0.3">
      <c r="A11448">
        <v>11447</v>
      </c>
      <c r="B11448" t="s">
        <v>15927</v>
      </c>
      <c r="C11448">
        <v>5841620</v>
      </c>
      <c r="D11448" t="s">
        <v>51</v>
      </c>
      <c r="E11448">
        <v>29</v>
      </c>
      <c r="F11448" s="1">
        <v>44900</v>
      </c>
      <c r="G11448" t="s">
        <v>21</v>
      </c>
      <c r="H11448" t="s">
        <v>52</v>
      </c>
      <c r="I11448" t="s">
        <v>4313</v>
      </c>
      <c r="J11448" t="s">
        <v>54</v>
      </c>
      <c r="K11448" t="s">
        <v>45</v>
      </c>
      <c r="L11448">
        <v>1</v>
      </c>
      <c r="M11448" t="s">
        <v>26</v>
      </c>
      <c r="N11448">
        <v>859</v>
      </c>
      <c r="O11448" s="72">
        <f>SUM($N$2:N11448)</f>
        <v>7854640</v>
      </c>
      <c r="P11448" t="s">
        <v>40</v>
      </c>
      <c r="Q11448" t="s">
        <v>41</v>
      </c>
      <c r="R11448">
        <v>700041</v>
      </c>
      <c r="S11448" t="s">
        <v>29</v>
      </c>
      <c r="T11448" t="b">
        <v>0</v>
      </c>
      <c r="AF11448" s="11" t="s">
        <v>40</v>
      </c>
      <c r="AG11448" s="12" t="str">
        <f t="shared" si="178"/>
        <v>WEST BENGAL</v>
      </c>
      <c r="AH11448" s="11" t="s">
        <v>40</v>
      </c>
      <c r="AI11448" s="12" t="str">
        <f>_xlfn.XLOOKUP(AH11448,P:P,Q:Q)</f>
        <v>WEST BENGAL</v>
      </c>
    </row>
    <row r="11449" spans="1:35" x14ac:dyDescent="0.3">
      <c r="A11449">
        <v>11448</v>
      </c>
      <c r="B11449" t="s">
        <v>15928</v>
      </c>
      <c r="C11449">
        <v>579441</v>
      </c>
      <c r="D11449" t="s">
        <v>20</v>
      </c>
      <c r="E11449">
        <v>20</v>
      </c>
      <c r="F11449" s="1">
        <v>44900</v>
      </c>
      <c r="G11449" t="s">
        <v>21</v>
      </c>
      <c r="H11449" t="s">
        <v>88</v>
      </c>
      <c r="I11449" t="s">
        <v>5008</v>
      </c>
      <c r="J11449" t="s">
        <v>24</v>
      </c>
      <c r="K11449" t="s">
        <v>25</v>
      </c>
      <c r="L11449">
        <v>1</v>
      </c>
      <c r="M11449" t="s">
        <v>26</v>
      </c>
      <c r="N11449">
        <v>376</v>
      </c>
      <c r="O11449" s="72">
        <f>SUM($N$2:N11449)</f>
        <v>7855016</v>
      </c>
      <c r="P11449" t="s">
        <v>9860</v>
      </c>
      <c r="Q11449" t="s">
        <v>70</v>
      </c>
      <c r="R11449">
        <v>531001</v>
      </c>
      <c r="S11449" t="s">
        <v>29</v>
      </c>
      <c r="T11449" t="b">
        <v>0</v>
      </c>
      <c r="AF11449" s="11" t="s">
        <v>9860</v>
      </c>
      <c r="AG11449" s="12" t="str">
        <f t="shared" si="178"/>
        <v>ANDHRA PRADESH</v>
      </c>
      <c r="AH11449" s="11" t="s">
        <v>9860</v>
      </c>
      <c r="AI11449" s="12" t="str">
        <f>_xlfn.XLOOKUP(AH11449,P:P,Q:Q)</f>
        <v>ANDHRA PRADESH</v>
      </c>
    </row>
    <row r="11450" spans="1:35" x14ac:dyDescent="0.3">
      <c r="A11450">
        <v>11449</v>
      </c>
      <c r="B11450" t="s">
        <v>15929</v>
      </c>
      <c r="C11450">
        <v>9560445</v>
      </c>
      <c r="D11450" t="s">
        <v>51</v>
      </c>
      <c r="E11450">
        <v>30</v>
      </c>
      <c r="F11450" s="1">
        <v>44870</v>
      </c>
      <c r="G11450" t="s">
        <v>286</v>
      </c>
      <c r="H11450" t="s">
        <v>22</v>
      </c>
      <c r="I11450" t="s">
        <v>192</v>
      </c>
      <c r="J11450" t="s">
        <v>33</v>
      </c>
      <c r="K11450" t="s">
        <v>45</v>
      </c>
      <c r="L11450">
        <v>1</v>
      </c>
      <c r="M11450" t="s">
        <v>26</v>
      </c>
      <c r="N11450">
        <v>696</v>
      </c>
      <c r="O11450" s="72">
        <f>SUM($N$2:N11450)</f>
        <v>7855712</v>
      </c>
      <c r="P11450" t="s">
        <v>1785</v>
      </c>
      <c r="Q11450" t="s">
        <v>238</v>
      </c>
      <c r="R11450">
        <v>831011</v>
      </c>
      <c r="S11450" t="s">
        <v>29</v>
      </c>
      <c r="T11450" t="b">
        <v>0</v>
      </c>
      <c r="AF11450" s="11" t="s">
        <v>1785</v>
      </c>
      <c r="AG11450" s="12" t="str">
        <f t="shared" si="178"/>
        <v>JHARKHAND</v>
      </c>
      <c r="AH11450" s="11" t="s">
        <v>1785</v>
      </c>
      <c r="AI11450" s="12" t="str">
        <f>_xlfn.XLOOKUP(AH11450,P:P,Q:Q)</f>
        <v>JHARKHAND</v>
      </c>
    </row>
    <row r="11451" spans="1:35" x14ac:dyDescent="0.3">
      <c r="A11451">
        <v>11450</v>
      </c>
      <c r="B11451" t="s">
        <v>15929</v>
      </c>
      <c r="C11451">
        <v>9560445</v>
      </c>
      <c r="D11451" t="s">
        <v>51</v>
      </c>
      <c r="E11451">
        <v>78</v>
      </c>
      <c r="F11451" s="1">
        <v>44870</v>
      </c>
      <c r="G11451" t="s">
        <v>286</v>
      </c>
      <c r="H11451" t="s">
        <v>52</v>
      </c>
      <c r="I11451" t="s">
        <v>15930</v>
      </c>
      <c r="J11451" t="s">
        <v>54</v>
      </c>
      <c r="K11451" t="s">
        <v>39</v>
      </c>
      <c r="L11451">
        <v>1</v>
      </c>
      <c r="M11451" t="s">
        <v>26</v>
      </c>
      <c r="N11451">
        <v>1196</v>
      </c>
      <c r="O11451" s="72">
        <f>SUM($N$2:N11451)</f>
        <v>7856908</v>
      </c>
      <c r="P11451" t="s">
        <v>277</v>
      </c>
      <c r="Q11451" t="s">
        <v>111</v>
      </c>
      <c r="R11451">
        <v>201301</v>
      </c>
      <c r="S11451" t="s">
        <v>29</v>
      </c>
      <c r="T11451" t="b">
        <v>0</v>
      </c>
      <c r="AF11451" s="11" t="s">
        <v>277</v>
      </c>
      <c r="AG11451" s="12" t="str">
        <f t="shared" si="178"/>
        <v>UTTAR PRADESH</v>
      </c>
      <c r="AH11451" s="11" t="s">
        <v>277</v>
      </c>
      <c r="AI11451" s="12" t="str">
        <f>_xlfn.XLOOKUP(AH11451,P:P,Q:Q)</f>
        <v>UTTAR PRADESH</v>
      </c>
    </row>
    <row r="11452" spans="1:35" x14ac:dyDescent="0.3">
      <c r="A11452">
        <v>11451</v>
      </c>
      <c r="B11452" t="s">
        <v>15931</v>
      </c>
      <c r="C11452">
        <v>6265277</v>
      </c>
      <c r="D11452" t="s">
        <v>20</v>
      </c>
      <c r="E11452">
        <v>24</v>
      </c>
      <c r="F11452" s="1">
        <v>44870</v>
      </c>
      <c r="G11452" t="s">
        <v>21</v>
      </c>
      <c r="H11452" t="s">
        <v>43</v>
      </c>
      <c r="I11452" t="s">
        <v>15932</v>
      </c>
      <c r="J11452" t="s">
        <v>33</v>
      </c>
      <c r="K11452" t="s">
        <v>39</v>
      </c>
      <c r="L11452">
        <v>1</v>
      </c>
      <c r="M11452" t="s">
        <v>26</v>
      </c>
      <c r="N11452">
        <v>560</v>
      </c>
      <c r="O11452" s="72">
        <f>SUM($N$2:N11452)</f>
        <v>7857468</v>
      </c>
      <c r="P11452" t="s">
        <v>59</v>
      </c>
      <c r="Q11452" t="s">
        <v>60</v>
      </c>
      <c r="R11452">
        <v>560035</v>
      </c>
      <c r="S11452" t="s">
        <v>29</v>
      </c>
      <c r="T11452" t="b">
        <v>0</v>
      </c>
      <c r="AF11452" s="11" t="s">
        <v>59</v>
      </c>
      <c r="AG11452" s="12" t="str">
        <f t="shared" si="178"/>
        <v>KARNATAKA</v>
      </c>
      <c r="AH11452" s="11" t="s">
        <v>59</v>
      </c>
      <c r="AI11452" s="12" t="str">
        <f>_xlfn.XLOOKUP(AH11452,P:P,Q:Q)</f>
        <v>KARNATAKA</v>
      </c>
    </row>
    <row r="11453" spans="1:35" x14ac:dyDescent="0.3">
      <c r="A11453">
        <v>11452</v>
      </c>
      <c r="B11453" t="s">
        <v>15933</v>
      </c>
      <c r="C11453">
        <v>7998761</v>
      </c>
      <c r="D11453" t="s">
        <v>51</v>
      </c>
      <c r="E11453">
        <v>20</v>
      </c>
      <c r="F11453" s="1">
        <v>44870</v>
      </c>
      <c r="G11453" t="s">
        <v>21</v>
      </c>
      <c r="H11453" t="s">
        <v>43</v>
      </c>
      <c r="I11453" t="s">
        <v>165</v>
      </c>
      <c r="J11453" t="s">
        <v>33</v>
      </c>
      <c r="K11453" t="s">
        <v>45</v>
      </c>
      <c r="L11453">
        <v>1</v>
      </c>
      <c r="M11453" t="s">
        <v>26</v>
      </c>
      <c r="N11453">
        <v>969</v>
      </c>
      <c r="O11453" s="72">
        <f>SUM($N$2:N11453)</f>
        <v>7858437</v>
      </c>
      <c r="P11453" t="s">
        <v>660</v>
      </c>
      <c r="Q11453" t="s">
        <v>56</v>
      </c>
      <c r="R11453">
        <v>440024</v>
      </c>
      <c r="S11453" t="s">
        <v>29</v>
      </c>
      <c r="T11453" t="b">
        <v>0</v>
      </c>
      <c r="AF11453" s="11" t="s">
        <v>660</v>
      </c>
      <c r="AG11453" s="12" t="str">
        <f t="shared" si="178"/>
        <v>MAHARASHTRA</v>
      </c>
      <c r="AH11453" s="11" t="s">
        <v>660</v>
      </c>
      <c r="AI11453" s="12" t="str">
        <f>_xlfn.XLOOKUP(AH11453,P:P,Q:Q)</f>
        <v>MAHARASHTRA</v>
      </c>
    </row>
    <row r="11454" spans="1:35" x14ac:dyDescent="0.3">
      <c r="A11454">
        <v>11453</v>
      </c>
      <c r="B11454" t="s">
        <v>15934</v>
      </c>
      <c r="C11454">
        <v>164747</v>
      </c>
      <c r="D11454" t="s">
        <v>20</v>
      </c>
      <c r="E11454">
        <v>18</v>
      </c>
      <c r="F11454" s="1">
        <v>44870</v>
      </c>
      <c r="G11454" t="s">
        <v>21</v>
      </c>
      <c r="H11454" t="s">
        <v>22</v>
      </c>
      <c r="I11454" t="s">
        <v>430</v>
      </c>
      <c r="J11454" t="s">
        <v>24</v>
      </c>
      <c r="K11454" t="s">
        <v>34</v>
      </c>
      <c r="L11454">
        <v>1</v>
      </c>
      <c r="M11454" t="s">
        <v>26</v>
      </c>
      <c r="N11454">
        <v>458</v>
      </c>
      <c r="O11454" s="72">
        <f>SUM($N$2:N11454)</f>
        <v>7858895</v>
      </c>
      <c r="P11454" t="s">
        <v>169</v>
      </c>
      <c r="Q11454" t="s">
        <v>56</v>
      </c>
      <c r="R11454">
        <v>411043</v>
      </c>
      <c r="S11454" t="s">
        <v>29</v>
      </c>
      <c r="T11454" t="b">
        <v>0</v>
      </c>
      <c r="AF11454" s="11" t="s">
        <v>169</v>
      </c>
      <c r="AG11454" s="12" t="str">
        <f t="shared" si="178"/>
        <v>MAHARASHTRA</v>
      </c>
      <c r="AH11454" s="11" t="s">
        <v>169</v>
      </c>
      <c r="AI11454" s="12" t="str">
        <f>_xlfn.XLOOKUP(AH11454,P:P,Q:Q)</f>
        <v>MAHARASHTRA</v>
      </c>
    </row>
    <row r="11455" spans="1:35" x14ac:dyDescent="0.3">
      <c r="A11455">
        <v>11454</v>
      </c>
      <c r="B11455" t="s">
        <v>15935</v>
      </c>
      <c r="C11455">
        <v>8511259</v>
      </c>
      <c r="D11455" t="s">
        <v>51</v>
      </c>
      <c r="E11455">
        <v>42</v>
      </c>
      <c r="F11455" s="1">
        <v>44870</v>
      </c>
      <c r="G11455" t="s">
        <v>21</v>
      </c>
      <c r="H11455" t="s">
        <v>43</v>
      </c>
      <c r="I11455" t="s">
        <v>3587</v>
      </c>
      <c r="J11455" t="s">
        <v>54</v>
      </c>
      <c r="K11455" t="s">
        <v>45</v>
      </c>
      <c r="L11455">
        <v>1</v>
      </c>
      <c r="M11455" t="s">
        <v>26</v>
      </c>
      <c r="N11455">
        <v>735</v>
      </c>
      <c r="O11455" s="72">
        <f>SUM($N$2:N11455)</f>
        <v>7859630</v>
      </c>
      <c r="P11455" t="s">
        <v>2585</v>
      </c>
      <c r="Q11455" t="s">
        <v>111</v>
      </c>
      <c r="R11455">
        <v>283203</v>
      </c>
      <c r="S11455" t="s">
        <v>29</v>
      </c>
      <c r="T11455" t="b">
        <v>0</v>
      </c>
      <c r="AF11455" s="11" t="s">
        <v>2585</v>
      </c>
      <c r="AG11455" s="12" t="str">
        <f t="shared" si="178"/>
        <v>UTTAR PRADESH</v>
      </c>
      <c r="AH11455" s="11" t="s">
        <v>2585</v>
      </c>
      <c r="AI11455" s="12" t="str">
        <f>_xlfn.XLOOKUP(AH11455,P:P,Q:Q)</f>
        <v>UTTAR PRADESH</v>
      </c>
    </row>
    <row r="11456" spans="1:35" x14ac:dyDescent="0.3">
      <c r="A11456">
        <v>11455</v>
      </c>
      <c r="B11456" t="s">
        <v>15936</v>
      </c>
      <c r="C11456">
        <v>7079557</v>
      </c>
      <c r="D11456" t="s">
        <v>51</v>
      </c>
      <c r="E11456">
        <v>43</v>
      </c>
      <c r="F11456" s="1">
        <v>44870</v>
      </c>
      <c r="G11456" t="s">
        <v>21</v>
      </c>
      <c r="H11456" t="s">
        <v>22</v>
      </c>
      <c r="I11456" t="s">
        <v>2761</v>
      </c>
      <c r="J11456" t="s">
        <v>54</v>
      </c>
      <c r="K11456" t="s">
        <v>39</v>
      </c>
      <c r="L11456">
        <v>1</v>
      </c>
      <c r="M11456" t="s">
        <v>26</v>
      </c>
      <c r="N11456">
        <v>735</v>
      </c>
      <c r="O11456" s="72">
        <f>SUM($N$2:N11456)</f>
        <v>7860365</v>
      </c>
      <c r="P11456" t="s">
        <v>85</v>
      </c>
      <c r="Q11456" t="s">
        <v>86</v>
      </c>
      <c r="R11456">
        <v>500060</v>
      </c>
      <c r="S11456" t="s">
        <v>29</v>
      </c>
      <c r="T11456" t="b">
        <v>0</v>
      </c>
      <c r="AF11456" s="11" t="s">
        <v>85</v>
      </c>
      <c r="AG11456" s="12" t="str">
        <f t="shared" si="178"/>
        <v>TELANGANA</v>
      </c>
      <c r="AH11456" s="11" t="s">
        <v>85</v>
      </c>
      <c r="AI11456" s="12" t="str">
        <f>_xlfn.XLOOKUP(AH11456,P:P,Q:Q)</f>
        <v>TELANGANA</v>
      </c>
    </row>
    <row r="11457" spans="1:35" x14ac:dyDescent="0.3">
      <c r="A11457">
        <v>11456</v>
      </c>
      <c r="B11457" t="s">
        <v>15937</v>
      </c>
      <c r="C11457">
        <v>6696095</v>
      </c>
      <c r="D11457" t="s">
        <v>20</v>
      </c>
      <c r="E11457">
        <v>44</v>
      </c>
      <c r="F11457" s="1">
        <v>44870</v>
      </c>
      <c r="G11457" t="s">
        <v>21</v>
      </c>
      <c r="H11457" t="s">
        <v>22</v>
      </c>
      <c r="I11457" t="s">
        <v>276</v>
      </c>
      <c r="J11457" t="s">
        <v>24</v>
      </c>
      <c r="K11457" t="s">
        <v>45</v>
      </c>
      <c r="L11457">
        <v>1</v>
      </c>
      <c r="M11457" t="s">
        <v>26</v>
      </c>
      <c r="N11457">
        <v>345</v>
      </c>
      <c r="O11457" s="72">
        <f>SUM($N$2:N11457)</f>
        <v>7860710</v>
      </c>
      <c r="P11457" t="s">
        <v>106</v>
      </c>
      <c r="Q11457" t="s">
        <v>28</v>
      </c>
      <c r="R11457">
        <v>143001</v>
      </c>
      <c r="S11457" t="s">
        <v>29</v>
      </c>
      <c r="T11457" t="b">
        <v>0</v>
      </c>
      <c r="AF11457" s="11" t="s">
        <v>106</v>
      </c>
      <c r="AG11457" s="12" t="str">
        <f t="shared" si="178"/>
        <v>PUNJAB</v>
      </c>
      <c r="AH11457" s="11" t="s">
        <v>106</v>
      </c>
      <c r="AI11457" s="12" t="str">
        <f>_xlfn.XLOOKUP(AH11457,P:P,Q:Q)</f>
        <v>PUNJAB</v>
      </c>
    </row>
    <row r="11458" spans="1:35" x14ac:dyDescent="0.3">
      <c r="A11458">
        <v>11457</v>
      </c>
      <c r="B11458" t="s">
        <v>15938</v>
      </c>
      <c r="C11458">
        <v>4813964</v>
      </c>
      <c r="D11458" t="s">
        <v>20</v>
      </c>
      <c r="E11458">
        <v>19</v>
      </c>
      <c r="F11458" s="1">
        <v>44870</v>
      </c>
      <c r="G11458" t="s">
        <v>21</v>
      </c>
      <c r="H11458" t="s">
        <v>43</v>
      </c>
      <c r="I11458" t="s">
        <v>1065</v>
      </c>
      <c r="J11458" t="s">
        <v>209</v>
      </c>
      <c r="K11458" t="s">
        <v>210</v>
      </c>
      <c r="L11458">
        <v>1</v>
      </c>
      <c r="M11458" t="s">
        <v>26</v>
      </c>
      <c r="N11458">
        <v>569</v>
      </c>
      <c r="O11458" s="72">
        <f>SUM($N$2:N11458)</f>
        <v>7861279</v>
      </c>
      <c r="P11458" t="s">
        <v>15939</v>
      </c>
      <c r="Q11458" t="s">
        <v>56</v>
      </c>
      <c r="R11458">
        <v>411061</v>
      </c>
      <c r="S11458" t="s">
        <v>29</v>
      </c>
      <c r="T11458" t="b">
        <v>0</v>
      </c>
      <c r="AF11458" s="11" t="s">
        <v>15939</v>
      </c>
      <c r="AG11458" s="12" t="str">
        <f t="shared" si="178"/>
        <v>MAHARASHTRA</v>
      </c>
      <c r="AH11458" s="11" t="s">
        <v>15939</v>
      </c>
      <c r="AI11458" s="12" t="str">
        <f>_xlfn.XLOOKUP(AH11458,P:P,Q:Q)</f>
        <v>MAHARASHTRA</v>
      </c>
    </row>
    <row r="11459" spans="1:35" x14ac:dyDescent="0.3">
      <c r="A11459">
        <v>11458</v>
      </c>
      <c r="B11459" t="s">
        <v>15940</v>
      </c>
      <c r="C11459">
        <v>7053156</v>
      </c>
      <c r="D11459" t="s">
        <v>51</v>
      </c>
      <c r="E11459">
        <v>27</v>
      </c>
      <c r="F11459" s="1">
        <v>44870</v>
      </c>
      <c r="G11459" t="s">
        <v>21</v>
      </c>
      <c r="H11459" t="s">
        <v>43</v>
      </c>
      <c r="I11459" t="s">
        <v>2718</v>
      </c>
      <c r="J11459" t="s">
        <v>54</v>
      </c>
      <c r="K11459" t="s">
        <v>34</v>
      </c>
      <c r="L11459">
        <v>1</v>
      </c>
      <c r="M11459" t="s">
        <v>26</v>
      </c>
      <c r="N11459">
        <v>735</v>
      </c>
      <c r="O11459" s="72">
        <f>SUM($N$2:N11459)</f>
        <v>7862014</v>
      </c>
      <c r="P11459" t="s">
        <v>85</v>
      </c>
      <c r="Q11459" t="s">
        <v>86</v>
      </c>
      <c r="R11459">
        <v>500065</v>
      </c>
      <c r="S11459" t="s">
        <v>29</v>
      </c>
      <c r="T11459" t="b">
        <v>0</v>
      </c>
      <c r="AF11459" s="11" t="s">
        <v>85</v>
      </c>
      <c r="AG11459" s="12" t="str">
        <f t="shared" ref="AG11459:AG11522" si="179">VLOOKUP(AF11459,$P:$Q,2,FALSE)</f>
        <v>TELANGANA</v>
      </c>
      <c r="AH11459" s="11" t="s">
        <v>85</v>
      </c>
      <c r="AI11459" s="12" t="str">
        <f>_xlfn.XLOOKUP(AH11459,P:P,Q:Q)</f>
        <v>TELANGANA</v>
      </c>
    </row>
    <row r="11460" spans="1:35" x14ac:dyDescent="0.3">
      <c r="A11460">
        <v>11459</v>
      </c>
      <c r="B11460" t="s">
        <v>15941</v>
      </c>
      <c r="C11460">
        <v>5887537</v>
      </c>
      <c r="D11460" t="s">
        <v>20</v>
      </c>
      <c r="E11460">
        <v>40</v>
      </c>
      <c r="F11460" s="1">
        <v>44870</v>
      </c>
      <c r="G11460" t="s">
        <v>21</v>
      </c>
      <c r="H11460" t="s">
        <v>22</v>
      </c>
      <c r="I11460" t="s">
        <v>968</v>
      </c>
      <c r="J11460" t="s">
        <v>33</v>
      </c>
      <c r="K11460" t="s">
        <v>66</v>
      </c>
      <c r="L11460">
        <v>1</v>
      </c>
      <c r="M11460" t="s">
        <v>26</v>
      </c>
      <c r="N11460">
        <v>595</v>
      </c>
      <c r="O11460" s="72">
        <f>SUM($N$2:N11460)</f>
        <v>7862609</v>
      </c>
      <c r="P11460" t="s">
        <v>90</v>
      </c>
      <c r="Q11460" t="s">
        <v>91</v>
      </c>
      <c r="R11460">
        <v>110018</v>
      </c>
      <c r="S11460" t="s">
        <v>29</v>
      </c>
      <c r="T11460" t="b">
        <v>0</v>
      </c>
      <c r="AF11460" s="11" t="s">
        <v>90</v>
      </c>
      <c r="AG11460" s="12" t="str">
        <f t="shared" si="179"/>
        <v>DELHI</v>
      </c>
      <c r="AH11460" s="11" t="s">
        <v>90</v>
      </c>
      <c r="AI11460" s="12" t="str">
        <f>_xlfn.XLOOKUP(AH11460,P:P,Q:Q)</f>
        <v>DELHI</v>
      </c>
    </row>
    <row r="11461" spans="1:35" x14ac:dyDescent="0.3">
      <c r="A11461">
        <v>11460</v>
      </c>
      <c r="B11461" t="s">
        <v>15942</v>
      </c>
      <c r="C11461">
        <v>8932306</v>
      </c>
      <c r="D11461" t="s">
        <v>20</v>
      </c>
      <c r="E11461">
        <v>41</v>
      </c>
      <c r="F11461" s="1">
        <v>44870</v>
      </c>
      <c r="G11461" t="s">
        <v>21</v>
      </c>
      <c r="H11461" t="s">
        <v>43</v>
      </c>
      <c r="I11461" t="s">
        <v>15943</v>
      </c>
      <c r="J11461" t="s">
        <v>24</v>
      </c>
      <c r="K11461" t="s">
        <v>25</v>
      </c>
      <c r="L11461">
        <v>1</v>
      </c>
      <c r="M11461" t="s">
        <v>26</v>
      </c>
      <c r="N11461">
        <v>525</v>
      </c>
      <c r="O11461" s="72">
        <f>SUM($N$2:N11461)</f>
        <v>7863134</v>
      </c>
      <c r="P11461" t="s">
        <v>5473</v>
      </c>
      <c r="Q11461" t="s">
        <v>47</v>
      </c>
      <c r="R11461">
        <v>627011</v>
      </c>
      <c r="S11461" t="s">
        <v>29</v>
      </c>
      <c r="T11461" t="b">
        <v>0</v>
      </c>
      <c r="AF11461" s="11" t="s">
        <v>5473</v>
      </c>
      <c r="AG11461" s="12" t="str">
        <f t="shared" si="179"/>
        <v>TAMIL NADU</v>
      </c>
      <c r="AH11461" s="11" t="s">
        <v>5473</v>
      </c>
      <c r="AI11461" s="12" t="str">
        <f>_xlfn.XLOOKUP(AH11461,P:P,Q:Q)</f>
        <v>TAMIL NADU</v>
      </c>
    </row>
    <row r="11462" spans="1:35" x14ac:dyDescent="0.3">
      <c r="A11462">
        <v>11461</v>
      </c>
      <c r="B11462" t="s">
        <v>15944</v>
      </c>
      <c r="C11462">
        <v>4496553</v>
      </c>
      <c r="D11462" t="s">
        <v>20</v>
      </c>
      <c r="E11462">
        <v>44</v>
      </c>
      <c r="F11462" s="1">
        <v>44870</v>
      </c>
      <c r="G11462" t="s">
        <v>21</v>
      </c>
      <c r="H11462" t="s">
        <v>43</v>
      </c>
      <c r="I11462" t="s">
        <v>5985</v>
      </c>
      <c r="J11462" t="s">
        <v>24</v>
      </c>
      <c r="K11462" t="s">
        <v>34</v>
      </c>
      <c r="L11462">
        <v>1</v>
      </c>
      <c r="M11462" t="s">
        <v>26</v>
      </c>
      <c r="N11462">
        <v>544</v>
      </c>
      <c r="O11462" s="72">
        <f>SUM($N$2:N11462)</f>
        <v>7863678</v>
      </c>
      <c r="P11462" t="s">
        <v>531</v>
      </c>
      <c r="Q11462" t="s">
        <v>73</v>
      </c>
      <c r="R11462">
        <v>673005</v>
      </c>
      <c r="S11462" t="s">
        <v>29</v>
      </c>
      <c r="T11462" t="b">
        <v>0</v>
      </c>
      <c r="AF11462" s="11" t="s">
        <v>531</v>
      </c>
      <c r="AG11462" s="12" t="str">
        <f t="shared" si="179"/>
        <v>KERALA</v>
      </c>
      <c r="AH11462" s="11" t="s">
        <v>531</v>
      </c>
      <c r="AI11462" s="12" t="str">
        <f>_xlfn.XLOOKUP(AH11462,P:P,Q:Q)</f>
        <v>KERALA</v>
      </c>
    </row>
    <row r="11463" spans="1:35" x14ac:dyDescent="0.3">
      <c r="A11463">
        <v>11462</v>
      </c>
      <c r="B11463" t="s">
        <v>15945</v>
      </c>
      <c r="C11463">
        <v>6270391</v>
      </c>
      <c r="D11463" t="s">
        <v>20</v>
      </c>
      <c r="E11463">
        <v>43</v>
      </c>
      <c r="F11463" s="1">
        <v>44870</v>
      </c>
      <c r="G11463" t="s">
        <v>21</v>
      </c>
      <c r="H11463" t="s">
        <v>43</v>
      </c>
      <c r="I11463" t="s">
        <v>12630</v>
      </c>
      <c r="J11463" t="s">
        <v>24</v>
      </c>
      <c r="K11463" t="s">
        <v>850</v>
      </c>
      <c r="L11463">
        <v>1</v>
      </c>
      <c r="M11463" t="s">
        <v>26</v>
      </c>
      <c r="N11463">
        <v>527</v>
      </c>
      <c r="O11463" s="72">
        <f>SUM($N$2:N11463)</f>
        <v>7864205</v>
      </c>
      <c r="P11463" t="s">
        <v>1377</v>
      </c>
      <c r="Q11463" t="s">
        <v>60</v>
      </c>
      <c r="R11463">
        <v>560085</v>
      </c>
      <c r="S11463" t="s">
        <v>29</v>
      </c>
      <c r="T11463" t="b">
        <v>0</v>
      </c>
      <c r="AF11463" s="11" t="s">
        <v>1377</v>
      </c>
      <c r="AG11463" s="12" t="str">
        <f t="shared" si="179"/>
        <v>KARNATAKA</v>
      </c>
      <c r="AH11463" s="11" t="s">
        <v>1377</v>
      </c>
      <c r="AI11463" s="12" t="str">
        <f>_xlfn.XLOOKUP(AH11463,P:P,Q:Q)</f>
        <v>KARNATAKA</v>
      </c>
    </row>
    <row r="11464" spans="1:35" x14ac:dyDescent="0.3">
      <c r="A11464">
        <v>11463</v>
      </c>
      <c r="B11464" t="s">
        <v>15945</v>
      </c>
      <c r="C11464">
        <v>6270391</v>
      </c>
      <c r="D11464" t="s">
        <v>20</v>
      </c>
      <c r="E11464">
        <v>66</v>
      </c>
      <c r="F11464" s="1">
        <v>44870</v>
      </c>
      <c r="G11464" t="s">
        <v>21</v>
      </c>
      <c r="H11464" t="s">
        <v>22</v>
      </c>
      <c r="I11464" t="s">
        <v>9800</v>
      </c>
      <c r="J11464" t="s">
        <v>24</v>
      </c>
      <c r="K11464" t="s">
        <v>221</v>
      </c>
      <c r="L11464">
        <v>1</v>
      </c>
      <c r="M11464" t="s">
        <v>26</v>
      </c>
      <c r="N11464">
        <v>534</v>
      </c>
      <c r="O11464" s="72">
        <f>SUM($N$2:N11464)</f>
        <v>7864739</v>
      </c>
      <c r="P11464" t="s">
        <v>169</v>
      </c>
      <c r="Q11464" t="s">
        <v>56</v>
      </c>
      <c r="R11464">
        <v>411057</v>
      </c>
      <c r="S11464" t="s">
        <v>29</v>
      </c>
      <c r="T11464" t="b">
        <v>0</v>
      </c>
      <c r="AF11464" s="11" t="s">
        <v>169</v>
      </c>
      <c r="AG11464" s="12" t="str">
        <f t="shared" si="179"/>
        <v>MAHARASHTRA</v>
      </c>
      <c r="AH11464" s="11" t="s">
        <v>169</v>
      </c>
      <c r="AI11464" s="12" t="str">
        <f>_xlfn.XLOOKUP(AH11464,P:P,Q:Q)</f>
        <v>MAHARASHTRA</v>
      </c>
    </row>
    <row r="11465" spans="1:35" x14ac:dyDescent="0.3">
      <c r="A11465">
        <v>11464</v>
      </c>
      <c r="B11465" t="s">
        <v>15946</v>
      </c>
      <c r="C11465">
        <v>2720165</v>
      </c>
      <c r="D11465" t="s">
        <v>51</v>
      </c>
      <c r="E11465">
        <v>48</v>
      </c>
      <c r="F11465" s="1">
        <v>44870</v>
      </c>
      <c r="G11465" t="s">
        <v>21</v>
      </c>
      <c r="H11465" t="s">
        <v>22</v>
      </c>
      <c r="I11465" t="s">
        <v>4172</v>
      </c>
      <c r="J11465" t="s">
        <v>33</v>
      </c>
      <c r="K11465" t="s">
        <v>98</v>
      </c>
      <c r="L11465">
        <v>1</v>
      </c>
      <c r="M11465" t="s">
        <v>26</v>
      </c>
      <c r="N11465">
        <v>1438</v>
      </c>
      <c r="O11465" s="72">
        <f>SUM($N$2:N11465)</f>
        <v>7866177</v>
      </c>
      <c r="P11465" t="s">
        <v>15947</v>
      </c>
      <c r="Q11465" t="s">
        <v>100</v>
      </c>
      <c r="R11465">
        <v>304001</v>
      </c>
      <c r="S11465" t="s">
        <v>29</v>
      </c>
      <c r="T11465" t="b">
        <v>0</v>
      </c>
      <c r="AF11465" s="11" t="s">
        <v>15947</v>
      </c>
      <c r="AG11465" s="12" t="str">
        <f t="shared" si="179"/>
        <v>RAJASTHAN</v>
      </c>
      <c r="AH11465" s="11" t="s">
        <v>15947</v>
      </c>
      <c r="AI11465" s="12" t="str">
        <f>_xlfn.XLOOKUP(AH11465,P:P,Q:Q)</f>
        <v>RAJASTHAN</v>
      </c>
    </row>
    <row r="11466" spans="1:35" x14ac:dyDescent="0.3">
      <c r="A11466">
        <v>11465</v>
      </c>
      <c r="B11466" t="s">
        <v>15948</v>
      </c>
      <c r="C11466">
        <v>1456303</v>
      </c>
      <c r="D11466" t="s">
        <v>51</v>
      </c>
      <c r="E11466">
        <v>31</v>
      </c>
      <c r="F11466" s="1">
        <v>44870</v>
      </c>
      <c r="G11466" t="s">
        <v>21</v>
      </c>
      <c r="H11466" t="s">
        <v>62</v>
      </c>
      <c r="I11466" t="s">
        <v>15949</v>
      </c>
      <c r="J11466" t="s">
        <v>33</v>
      </c>
      <c r="K11466" t="s">
        <v>98</v>
      </c>
      <c r="L11466">
        <v>1</v>
      </c>
      <c r="M11466" t="s">
        <v>26</v>
      </c>
      <c r="N11466">
        <v>1126</v>
      </c>
      <c r="O11466" s="72">
        <f>SUM($N$2:N11466)</f>
        <v>7867303</v>
      </c>
      <c r="P11466" t="s">
        <v>90</v>
      </c>
      <c r="Q11466" t="s">
        <v>91</v>
      </c>
      <c r="R11466">
        <v>110035</v>
      </c>
      <c r="S11466" t="s">
        <v>29</v>
      </c>
      <c r="T11466" t="b">
        <v>0</v>
      </c>
      <c r="AF11466" s="11" t="s">
        <v>90</v>
      </c>
      <c r="AG11466" s="12" t="str">
        <f t="shared" si="179"/>
        <v>DELHI</v>
      </c>
      <c r="AH11466" s="11" t="s">
        <v>90</v>
      </c>
      <c r="AI11466" s="12" t="str">
        <f>_xlfn.XLOOKUP(AH11466,P:P,Q:Q)</f>
        <v>DELHI</v>
      </c>
    </row>
    <row r="11467" spans="1:35" x14ac:dyDescent="0.3">
      <c r="A11467">
        <v>11466</v>
      </c>
      <c r="B11467" t="s">
        <v>15950</v>
      </c>
      <c r="C11467">
        <v>7161951</v>
      </c>
      <c r="D11467" t="s">
        <v>51</v>
      </c>
      <c r="E11467">
        <v>32</v>
      </c>
      <c r="F11467" s="1">
        <v>44870</v>
      </c>
      <c r="G11467" t="s">
        <v>21</v>
      </c>
      <c r="H11467" t="s">
        <v>43</v>
      </c>
      <c r="I11467" t="s">
        <v>4886</v>
      </c>
      <c r="J11467" t="s">
        <v>33</v>
      </c>
      <c r="K11467" t="s">
        <v>109</v>
      </c>
      <c r="L11467">
        <v>1</v>
      </c>
      <c r="M11467" t="s">
        <v>26</v>
      </c>
      <c r="N11467">
        <v>1186</v>
      </c>
      <c r="O11467" s="72">
        <f>SUM($N$2:N11467)</f>
        <v>7868489</v>
      </c>
      <c r="P11467" t="s">
        <v>1862</v>
      </c>
      <c r="Q11467" t="s">
        <v>111</v>
      </c>
      <c r="R11467">
        <v>284003</v>
      </c>
      <c r="S11467" t="s">
        <v>29</v>
      </c>
      <c r="T11467" t="b">
        <v>0</v>
      </c>
      <c r="AF11467" s="11" t="s">
        <v>1862</v>
      </c>
      <c r="AG11467" s="12" t="str">
        <f t="shared" si="179"/>
        <v>UTTAR PRADESH</v>
      </c>
      <c r="AH11467" s="11" t="s">
        <v>1862</v>
      </c>
      <c r="AI11467" s="12" t="str">
        <f>_xlfn.XLOOKUP(AH11467,P:P,Q:Q)</f>
        <v>UTTAR PRADESH</v>
      </c>
    </row>
    <row r="11468" spans="1:35" x14ac:dyDescent="0.3">
      <c r="A11468">
        <v>11467</v>
      </c>
      <c r="B11468" t="s">
        <v>15951</v>
      </c>
      <c r="C11468">
        <v>8851522</v>
      </c>
      <c r="D11468" t="s">
        <v>20</v>
      </c>
      <c r="E11468">
        <v>19</v>
      </c>
      <c r="F11468" s="1">
        <v>44870</v>
      </c>
      <c r="G11468" t="s">
        <v>21</v>
      </c>
      <c r="H11468" t="s">
        <v>22</v>
      </c>
      <c r="I11468" t="s">
        <v>15952</v>
      </c>
      <c r="J11468" t="s">
        <v>24</v>
      </c>
      <c r="K11468" t="s">
        <v>39</v>
      </c>
      <c r="L11468">
        <v>1</v>
      </c>
      <c r="M11468" t="s">
        <v>26</v>
      </c>
      <c r="N11468">
        <v>458</v>
      </c>
      <c r="O11468" s="72">
        <f>SUM($N$2:N11468)</f>
        <v>7868947</v>
      </c>
      <c r="P11468" t="s">
        <v>59</v>
      </c>
      <c r="Q11468" t="s">
        <v>60</v>
      </c>
      <c r="R11468">
        <v>560043</v>
      </c>
      <c r="S11468" t="s">
        <v>29</v>
      </c>
      <c r="T11468" t="b">
        <v>0</v>
      </c>
      <c r="AF11468" s="11" t="s">
        <v>59</v>
      </c>
      <c r="AG11468" s="12" t="str">
        <f t="shared" si="179"/>
        <v>KARNATAKA</v>
      </c>
      <c r="AH11468" s="11" t="s">
        <v>59</v>
      </c>
      <c r="AI11468" s="12" t="str">
        <f>_xlfn.XLOOKUP(AH11468,P:P,Q:Q)</f>
        <v>KARNATAKA</v>
      </c>
    </row>
    <row r="11469" spans="1:35" x14ac:dyDescent="0.3">
      <c r="A11469">
        <v>11468</v>
      </c>
      <c r="B11469" t="s">
        <v>15951</v>
      </c>
      <c r="C11469">
        <v>8851522</v>
      </c>
      <c r="D11469" t="s">
        <v>20</v>
      </c>
      <c r="E11469">
        <v>18</v>
      </c>
      <c r="F11469" s="1">
        <v>44870</v>
      </c>
      <c r="G11469" t="s">
        <v>21</v>
      </c>
      <c r="H11469" t="s">
        <v>43</v>
      </c>
      <c r="I11469" t="s">
        <v>5008</v>
      </c>
      <c r="J11469" t="s">
        <v>24</v>
      </c>
      <c r="K11469" t="s">
        <v>25</v>
      </c>
      <c r="L11469">
        <v>1</v>
      </c>
      <c r="M11469" t="s">
        <v>26</v>
      </c>
      <c r="N11469">
        <v>376</v>
      </c>
      <c r="O11469" s="72">
        <f>SUM($N$2:N11469)</f>
        <v>7869323</v>
      </c>
      <c r="P11469" t="s">
        <v>2007</v>
      </c>
      <c r="Q11469" t="s">
        <v>70</v>
      </c>
      <c r="R11469">
        <v>532427</v>
      </c>
      <c r="S11469" t="s">
        <v>29</v>
      </c>
      <c r="T11469" t="b">
        <v>0</v>
      </c>
      <c r="AF11469" s="11" t="s">
        <v>2007</v>
      </c>
      <c r="AG11469" s="12" t="str">
        <f t="shared" si="179"/>
        <v>ANDHRA PRADESH</v>
      </c>
      <c r="AH11469" s="11" t="s">
        <v>2007</v>
      </c>
      <c r="AI11469" s="12" t="str">
        <f>_xlfn.XLOOKUP(AH11469,P:P,Q:Q)</f>
        <v>ANDHRA PRADESH</v>
      </c>
    </row>
    <row r="11470" spans="1:35" x14ac:dyDescent="0.3">
      <c r="A11470">
        <v>11469</v>
      </c>
      <c r="B11470" t="s">
        <v>15953</v>
      </c>
      <c r="C11470">
        <v>3215713</v>
      </c>
      <c r="D11470" t="s">
        <v>51</v>
      </c>
      <c r="E11470">
        <v>29</v>
      </c>
      <c r="F11470" s="1">
        <v>44870</v>
      </c>
      <c r="G11470" t="s">
        <v>21</v>
      </c>
      <c r="H11470" t="s">
        <v>22</v>
      </c>
      <c r="I11470" t="s">
        <v>1361</v>
      </c>
      <c r="J11470" t="s">
        <v>54</v>
      </c>
      <c r="K11470" t="s">
        <v>66</v>
      </c>
      <c r="L11470">
        <v>1</v>
      </c>
      <c r="M11470" t="s">
        <v>26</v>
      </c>
      <c r="N11470">
        <v>869</v>
      </c>
      <c r="O11470" s="72">
        <f>SUM($N$2:N11470)</f>
        <v>7870192</v>
      </c>
      <c r="P11470" t="s">
        <v>35</v>
      </c>
      <c r="Q11470" t="s">
        <v>36</v>
      </c>
      <c r="R11470">
        <v>122002</v>
      </c>
      <c r="S11470" t="s">
        <v>29</v>
      </c>
      <c r="T11470" t="b">
        <v>0</v>
      </c>
      <c r="AF11470" s="11" t="s">
        <v>35</v>
      </c>
      <c r="AG11470" s="12" t="str">
        <f t="shared" si="179"/>
        <v>HARYANA</v>
      </c>
      <c r="AH11470" s="11" t="s">
        <v>35</v>
      </c>
      <c r="AI11470" s="12" t="str">
        <f>_xlfn.XLOOKUP(AH11470,P:P,Q:Q)</f>
        <v>HARYANA</v>
      </c>
    </row>
    <row r="11471" spans="1:35" x14ac:dyDescent="0.3">
      <c r="A11471">
        <v>11470</v>
      </c>
      <c r="B11471" t="s">
        <v>15954</v>
      </c>
      <c r="C11471">
        <v>6824813</v>
      </c>
      <c r="D11471" t="s">
        <v>20</v>
      </c>
      <c r="E11471">
        <v>39</v>
      </c>
      <c r="F11471" s="1">
        <v>44870</v>
      </c>
      <c r="G11471" t="s">
        <v>21</v>
      </c>
      <c r="H11471" t="s">
        <v>22</v>
      </c>
      <c r="I11471" t="s">
        <v>412</v>
      </c>
      <c r="J11471" t="s">
        <v>33</v>
      </c>
      <c r="K11471" t="s">
        <v>39</v>
      </c>
      <c r="L11471">
        <v>1</v>
      </c>
      <c r="M11471" t="s">
        <v>26</v>
      </c>
      <c r="N11471">
        <v>654</v>
      </c>
      <c r="O11471" s="72">
        <f>SUM($N$2:N11471)</f>
        <v>7870846</v>
      </c>
      <c r="P11471" t="s">
        <v>90</v>
      </c>
      <c r="Q11471" t="s">
        <v>91</v>
      </c>
      <c r="R11471">
        <v>110047</v>
      </c>
      <c r="S11471" t="s">
        <v>29</v>
      </c>
      <c r="T11471" t="b">
        <v>0</v>
      </c>
      <c r="AF11471" s="11" t="s">
        <v>90</v>
      </c>
      <c r="AG11471" s="12" t="str">
        <f t="shared" si="179"/>
        <v>DELHI</v>
      </c>
      <c r="AH11471" s="11" t="s">
        <v>90</v>
      </c>
      <c r="AI11471" s="12" t="str">
        <f>_xlfn.XLOOKUP(AH11471,P:P,Q:Q)</f>
        <v>DELHI</v>
      </c>
    </row>
    <row r="11472" spans="1:35" x14ac:dyDescent="0.3">
      <c r="A11472">
        <v>11471</v>
      </c>
      <c r="B11472" t="s">
        <v>15955</v>
      </c>
      <c r="C11472">
        <v>8592894</v>
      </c>
      <c r="D11472" t="s">
        <v>51</v>
      </c>
      <c r="E11472">
        <v>45</v>
      </c>
      <c r="F11472" s="1">
        <v>44870</v>
      </c>
      <c r="G11472" t="s">
        <v>21</v>
      </c>
      <c r="H11472" t="s">
        <v>31</v>
      </c>
      <c r="I11472" t="s">
        <v>4663</v>
      </c>
      <c r="J11472" t="s">
        <v>54</v>
      </c>
      <c r="K11472" t="s">
        <v>66</v>
      </c>
      <c r="L11472">
        <v>1</v>
      </c>
      <c r="M11472" t="s">
        <v>26</v>
      </c>
      <c r="N11472">
        <v>825</v>
      </c>
      <c r="O11472" s="72">
        <f>SUM($N$2:N11472)</f>
        <v>7871671</v>
      </c>
      <c r="P11472" t="s">
        <v>69</v>
      </c>
      <c r="Q11472" t="s">
        <v>70</v>
      </c>
      <c r="R11472">
        <v>520011</v>
      </c>
      <c r="S11472" t="s">
        <v>29</v>
      </c>
      <c r="T11472" t="b">
        <v>0</v>
      </c>
      <c r="AF11472" s="11" t="s">
        <v>69</v>
      </c>
      <c r="AG11472" s="12" t="str">
        <f t="shared" si="179"/>
        <v>ANDHRA PRADESH</v>
      </c>
      <c r="AH11472" s="11" t="s">
        <v>69</v>
      </c>
      <c r="AI11472" s="12" t="str">
        <f>_xlfn.XLOOKUP(AH11472,P:P,Q:Q)</f>
        <v>ANDHRA PRADESH</v>
      </c>
    </row>
    <row r="11473" spans="1:35" x14ac:dyDescent="0.3">
      <c r="A11473">
        <v>11472</v>
      </c>
      <c r="B11473" t="s">
        <v>15956</v>
      </c>
      <c r="C11473">
        <v>5556380</v>
      </c>
      <c r="D11473" t="s">
        <v>20</v>
      </c>
      <c r="E11473">
        <v>60</v>
      </c>
      <c r="F11473" s="1">
        <v>44870</v>
      </c>
      <c r="G11473" t="s">
        <v>21</v>
      </c>
      <c r="H11473" t="s">
        <v>22</v>
      </c>
      <c r="I11473" t="s">
        <v>1435</v>
      </c>
      <c r="J11473" t="s">
        <v>33</v>
      </c>
      <c r="K11473" t="s">
        <v>45</v>
      </c>
      <c r="L11473">
        <v>1</v>
      </c>
      <c r="M11473" t="s">
        <v>26</v>
      </c>
      <c r="N11473">
        <v>1120</v>
      </c>
      <c r="O11473" s="72">
        <f>SUM($N$2:N11473)</f>
        <v>7872791</v>
      </c>
      <c r="P11473" t="s">
        <v>5807</v>
      </c>
      <c r="Q11473" t="s">
        <v>41</v>
      </c>
      <c r="R11473">
        <v>721101</v>
      </c>
      <c r="S11473" t="s">
        <v>29</v>
      </c>
      <c r="T11473" t="b">
        <v>0</v>
      </c>
      <c r="AF11473" s="11" t="s">
        <v>5807</v>
      </c>
      <c r="AG11473" s="12" t="str">
        <f t="shared" si="179"/>
        <v>WEST BENGAL</v>
      </c>
      <c r="AH11473" s="11" t="s">
        <v>5807</v>
      </c>
      <c r="AI11473" s="12" t="str">
        <f>_xlfn.XLOOKUP(AH11473,P:P,Q:Q)</f>
        <v>WEST BENGAL</v>
      </c>
    </row>
    <row r="11474" spans="1:35" x14ac:dyDescent="0.3">
      <c r="A11474">
        <v>11473</v>
      </c>
      <c r="B11474" t="s">
        <v>15957</v>
      </c>
      <c r="C11474">
        <v>9219467</v>
      </c>
      <c r="D11474" t="s">
        <v>20</v>
      </c>
      <c r="E11474">
        <v>19</v>
      </c>
      <c r="F11474" s="1">
        <v>44870</v>
      </c>
      <c r="G11474" t="s">
        <v>21</v>
      </c>
      <c r="H11474" t="s">
        <v>43</v>
      </c>
      <c r="I11474" t="s">
        <v>15958</v>
      </c>
      <c r="J11474" t="s">
        <v>33</v>
      </c>
      <c r="K11474" t="s">
        <v>109</v>
      </c>
      <c r="L11474">
        <v>1</v>
      </c>
      <c r="M11474" t="s">
        <v>26</v>
      </c>
      <c r="N11474">
        <v>916</v>
      </c>
      <c r="O11474" s="72">
        <f>SUM($N$2:N11474)</f>
        <v>7873707</v>
      </c>
      <c r="P11474" t="s">
        <v>79</v>
      </c>
      <c r="Q11474" t="s">
        <v>80</v>
      </c>
      <c r="R11474">
        <v>781028</v>
      </c>
      <c r="S11474" t="s">
        <v>29</v>
      </c>
      <c r="T11474" t="b">
        <v>0</v>
      </c>
      <c r="AF11474" s="11" t="s">
        <v>79</v>
      </c>
      <c r="AG11474" s="12" t="str">
        <f t="shared" si="179"/>
        <v>ASSAM</v>
      </c>
      <c r="AH11474" s="11" t="s">
        <v>79</v>
      </c>
      <c r="AI11474" s="12" t="str">
        <f>_xlfn.XLOOKUP(AH11474,P:P,Q:Q)</f>
        <v>ASSAM</v>
      </c>
    </row>
    <row r="11475" spans="1:35" x14ac:dyDescent="0.3">
      <c r="A11475">
        <v>11474</v>
      </c>
      <c r="B11475" t="s">
        <v>15959</v>
      </c>
      <c r="C11475">
        <v>8983348</v>
      </c>
      <c r="D11475" t="s">
        <v>20</v>
      </c>
      <c r="E11475">
        <v>37</v>
      </c>
      <c r="F11475" s="1">
        <v>44870</v>
      </c>
      <c r="G11475" t="s">
        <v>21</v>
      </c>
      <c r="H11475" t="s">
        <v>43</v>
      </c>
      <c r="I11475" t="s">
        <v>3987</v>
      </c>
      <c r="J11475" t="s">
        <v>75</v>
      </c>
      <c r="K11475" t="s">
        <v>66</v>
      </c>
      <c r="L11475">
        <v>1</v>
      </c>
      <c r="M11475" t="s">
        <v>26</v>
      </c>
      <c r="N11475">
        <v>726</v>
      </c>
      <c r="O11475" s="72">
        <f>SUM($N$2:N11475)</f>
        <v>7874433</v>
      </c>
      <c r="P11475" t="s">
        <v>35</v>
      </c>
      <c r="Q11475" t="s">
        <v>36</v>
      </c>
      <c r="R11475">
        <v>122505</v>
      </c>
      <c r="S11475" t="s">
        <v>29</v>
      </c>
      <c r="T11475" t="b">
        <v>0</v>
      </c>
      <c r="AF11475" s="11" t="s">
        <v>35</v>
      </c>
      <c r="AG11475" s="12" t="str">
        <f t="shared" si="179"/>
        <v>HARYANA</v>
      </c>
      <c r="AH11475" s="11" t="s">
        <v>35</v>
      </c>
      <c r="AI11475" s="12" t="str">
        <f>_xlfn.XLOOKUP(AH11475,P:P,Q:Q)</f>
        <v>HARYANA</v>
      </c>
    </row>
    <row r="11476" spans="1:35" x14ac:dyDescent="0.3">
      <c r="A11476">
        <v>11475</v>
      </c>
      <c r="B11476" t="s">
        <v>15960</v>
      </c>
      <c r="C11476">
        <v>4448488</v>
      </c>
      <c r="D11476" t="s">
        <v>20</v>
      </c>
      <c r="E11476">
        <v>19</v>
      </c>
      <c r="F11476" s="1">
        <v>44870</v>
      </c>
      <c r="G11476" t="s">
        <v>21</v>
      </c>
      <c r="H11476" t="s">
        <v>43</v>
      </c>
      <c r="I11476" t="s">
        <v>6680</v>
      </c>
      <c r="J11476" t="s">
        <v>75</v>
      </c>
      <c r="K11476" t="s">
        <v>45</v>
      </c>
      <c r="L11476">
        <v>1</v>
      </c>
      <c r="M11476" t="s">
        <v>26</v>
      </c>
      <c r="N11476">
        <v>563</v>
      </c>
      <c r="O11476" s="72">
        <f>SUM($N$2:N11476)</f>
        <v>7874996</v>
      </c>
      <c r="P11476" t="s">
        <v>144</v>
      </c>
      <c r="Q11476" t="s">
        <v>145</v>
      </c>
      <c r="R11476">
        <v>382443</v>
      </c>
      <c r="S11476" t="s">
        <v>29</v>
      </c>
      <c r="T11476" t="b">
        <v>0</v>
      </c>
      <c r="AF11476" s="11" t="s">
        <v>144</v>
      </c>
      <c r="AG11476" s="12" t="str">
        <f t="shared" si="179"/>
        <v>GUJARAT</v>
      </c>
      <c r="AH11476" s="11" t="s">
        <v>144</v>
      </c>
      <c r="AI11476" s="12" t="str">
        <f>_xlfn.XLOOKUP(AH11476,P:P,Q:Q)</f>
        <v>GUJARAT</v>
      </c>
    </row>
    <row r="11477" spans="1:35" x14ac:dyDescent="0.3">
      <c r="A11477">
        <v>11476</v>
      </c>
      <c r="B11477" t="s">
        <v>15960</v>
      </c>
      <c r="C11477">
        <v>4448488</v>
      </c>
      <c r="D11477" t="s">
        <v>51</v>
      </c>
      <c r="E11477">
        <v>63</v>
      </c>
      <c r="F11477" s="1">
        <v>44870</v>
      </c>
      <c r="G11477" t="s">
        <v>21</v>
      </c>
      <c r="H11477" t="s">
        <v>88</v>
      </c>
      <c r="I11477" t="s">
        <v>1270</v>
      </c>
      <c r="J11477" t="s">
        <v>54</v>
      </c>
      <c r="K11477" t="s">
        <v>45</v>
      </c>
      <c r="L11477">
        <v>1</v>
      </c>
      <c r="M11477" t="s">
        <v>26</v>
      </c>
      <c r="N11477">
        <v>744</v>
      </c>
      <c r="O11477" s="72">
        <f>SUM($N$2:N11477)</f>
        <v>7875740</v>
      </c>
      <c r="P11477" t="s">
        <v>40</v>
      </c>
      <c r="Q11477" t="s">
        <v>41</v>
      </c>
      <c r="R11477">
        <v>700042</v>
      </c>
      <c r="S11477" t="s">
        <v>29</v>
      </c>
      <c r="T11477" t="b">
        <v>0</v>
      </c>
      <c r="AF11477" s="11" t="s">
        <v>40</v>
      </c>
      <c r="AG11477" s="12" t="str">
        <f t="shared" si="179"/>
        <v>WEST BENGAL</v>
      </c>
      <c r="AH11477" s="11" t="s">
        <v>40</v>
      </c>
      <c r="AI11477" s="12" t="str">
        <f>_xlfn.XLOOKUP(AH11477,P:P,Q:Q)</f>
        <v>WEST BENGAL</v>
      </c>
    </row>
    <row r="11478" spans="1:35" x14ac:dyDescent="0.3">
      <c r="A11478">
        <v>11477</v>
      </c>
      <c r="B11478" t="s">
        <v>15961</v>
      </c>
      <c r="C11478">
        <v>821998</v>
      </c>
      <c r="D11478" t="s">
        <v>20</v>
      </c>
      <c r="E11478">
        <v>44</v>
      </c>
      <c r="F11478" s="1">
        <v>44870</v>
      </c>
      <c r="G11478" t="s">
        <v>21</v>
      </c>
      <c r="H11478" t="s">
        <v>31</v>
      </c>
      <c r="I11478" t="s">
        <v>14990</v>
      </c>
      <c r="J11478" t="s">
        <v>24</v>
      </c>
      <c r="K11478" t="s">
        <v>45</v>
      </c>
      <c r="L11478">
        <v>1</v>
      </c>
      <c r="M11478" t="s">
        <v>26</v>
      </c>
      <c r="N11478">
        <v>888</v>
      </c>
      <c r="O11478" s="72">
        <f>SUM($N$2:N11478)</f>
        <v>7876628</v>
      </c>
      <c r="P11478" t="s">
        <v>1325</v>
      </c>
      <c r="Q11478" t="s">
        <v>126</v>
      </c>
      <c r="R11478">
        <v>462003</v>
      </c>
      <c r="S11478" t="s">
        <v>29</v>
      </c>
      <c r="T11478" t="b">
        <v>0</v>
      </c>
      <c r="AF11478" s="11" t="s">
        <v>1325</v>
      </c>
      <c r="AG11478" s="12" t="str">
        <f t="shared" si="179"/>
        <v>MADHYA PRADESH</v>
      </c>
      <c r="AH11478" s="11" t="s">
        <v>1325</v>
      </c>
      <c r="AI11478" s="12" t="str">
        <f>_xlfn.XLOOKUP(AH11478,P:P,Q:Q)</f>
        <v>MADHYA PRADESH</v>
      </c>
    </row>
    <row r="11479" spans="1:35" x14ac:dyDescent="0.3">
      <c r="A11479">
        <v>11478</v>
      </c>
      <c r="B11479" t="s">
        <v>15962</v>
      </c>
      <c r="C11479">
        <v>4093689</v>
      </c>
      <c r="D11479" t="s">
        <v>20</v>
      </c>
      <c r="E11479">
        <v>31</v>
      </c>
      <c r="F11479" s="1">
        <v>44870</v>
      </c>
      <c r="G11479" t="s">
        <v>21</v>
      </c>
      <c r="H11479" t="s">
        <v>43</v>
      </c>
      <c r="I11479" t="s">
        <v>165</v>
      </c>
      <c r="J11479" t="s">
        <v>33</v>
      </c>
      <c r="K11479" t="s">
        <v>45</v>
      </c>
      <c r="L11479">
        <v>1</v>
      </c>
      <c r="M11479" t="s">
        <v>26</v>
      </c>
      <c r="N11479">
        <v>999</v>
      </c>
      <c r="O11479" s="72">
        <f>SUM($N$2:N11479)</f>
        <v>7877627</v>
      </c>
      <c r="P11479" t="s">
        <v>85</v>
      </c>
      <c r="Q11479" t="s">
        <v>86</v>
      </c>
      <c r="R11479">
        <v>500020</v>
      </c>
      <c r="S11479" t="s">
        <v>29</v>
      </c>
      <c r="T11479" t="b">
        <v>0</v>
      </c>
      <c r="AF11479" s="11" t="s">
        <v>85</v>
      </c>
      <c r="AG11479" s="12" t="str">
        <f t="shared" si="179"/>
        <v>TELANGANA</v>
      </c>
      <c r="AH11479" s="11" t="s">
        <v>85</v>
      </c>
      <c r="AI11479" s="12" t="str">
        <f>_xlfn.XLOOKUP(AH11479,P:P,Q:Q)</f>
        <v>TELANGANA</v>
      </c>
    </row>
    <row r="11480" spans="1:35" x14ac:dyDescent="0.3">
      <c r="A11480">
        <v>11479</v>
      </c>
      <c r="B11480" t="s">
        <v>15963</v>
      </c>
      <c r="C11480">
        <v>2161426</v>
      </c>
      <c r="D11480" t="s">
        <v>20</v>
      </c>
      <c r="E11480">
        <v>49</v>
      </c>
      <c r="F11480" s="1">
        <v>44870</v>
      </c>
      <c r="G11480" t="s">
        <v>21</v>
      </c>
      <c r="H11480" t="s">
        <v>22</v>
      </c>
      <c r="I11480" t="s">
        <v>10428</v>
      </c>
      <c r="J11480" t="s">
        <v>33</v>
      </c>
      <c r="K11480" t="s">
        <v>45</v>
      </c>
      <c r="L11480">
        <v>1</v>
      </c>
      <c r="M11480" t="s">
        <v>26</v>
      </c>
      <c r="N11480">
        <v>495</v>
      </c>
      <c r="O11480" s="72">
        <f>SUM($N$2:N11480)</f>
        <v>7878122</v>
      </c>
      <c r="P11480" t="s">
        <v>2368</v>
      </c>
      <c r="Q11480" t="s">
        <v>95</v>
      </c>
      <c r="R11480">
        <v>769014</v>
      </c>
      <c r="S11480" t="s">
        <v>29</v>
      </c>
      <c r="T11480" t="b">
        <v>0</v>
      </c>
      <c r="AF11480" s="11" t="s">
        <v>2368</v>
      </c>
      <c r="AG11480" s="12" t="str">
        <f t="shared" si="179"/>
        <v>ODISHA</v>
      </c>
      <c r="AH11480" s="11" t="s">
        <v>2368</v>
      </c>
      <c r="AI11480" s="12" t="str">
        <f>_xlfn.XLOOKUP(AH11480,P:P,Q:Q)</f>
        <v>ODISHA</v>
      </c>
    </row>
    <row r="11481" spans="1:35" x14ac:dyDescent="0.3">
      <c r="A11481">
        <v>11480</v>
      </c>
      <c r="B11481" t="s">
        <v>15964</v>
      </c>
      <c r="C11481">
        <v>8768157</v>
      </c>
      <c r="D11481" t="s">
        <v>51</v>
      </c>
      <c r="E11481">
        <v>21</v>
      </c>
      <c r="F11481" s="1">
        <v>44870</v>
      </c>
      <c r="G11481" t="s">
        <v>21</v>
      </c>
      <c r="H11481" t="s">
        <v>88</v>
      </c>
      <c r="I11481" t="s">
        <v>2761</v>
      </c>
      <c r="J11481" t="s">
        <v>54</v>
      </c>
      <c r="K11481" t="s">
        <v>39</v>
      </c>
      <c r="L11481">
        <v>1</v>
      </c>
      <c r="M11481" t="s">
        <v>26</v>
      </c>
      <c r="N11481">
        <v>771</v>
      </c>
      <c r="O11481" s="72">
        <f>SUM($N$2:N11481)</f>
        <v>7878893</v>
      </c>
      <c r="P11481" t="s">
        <v>59</v>
      </c>
      <c r="Q11481" t="s">
        <v>60</v>
      </c>
      <c r="R11481">
        <v>560064</v>
      </c>
      <c r="S11481" t="s">
        <v>29</v>
      </c>
      <c r="T11481" t="b">
        <v>0</v>
      </c>
      <c r="AF11481" s="11" t="s">
        <v>59</v>
      </c>
      <c r="AG11481" s="12" t="str">
        <f t="shared" si="179"/>
        <v>KARNATAKA</v>
      </c>
      <c r="AH11481" s="11" t="s">
        <v>59</v>
      </c>
      <c r="AI11481" s="12" t="str">
        <f>_xlfn.XLOOKUP(AH11481,P:P,Q:Q)</f>
        <v>KARNATAKA</v>
      </c>
    </row>
    <row r="11482" spans="1:35" x14ac:dyDescent="0.3">
      <c r="A11482">
        <v>11481</v>
      </c>
      <c r="B11482" t="s">
        <v>15965</v>
      </c>
      <c r="C11482">
        <v>2193939</v>
      </c>
      <c r="D11482" t="s">
        <v>20</v>
      </c>
      <c r="E11482">
        <v>28</v>
      </c>
      <c r="F11482" s="1">
        <v>44870</v>
      </c>
      <c r="G11482" t="s">
        <v>21</v>
      </c>
      <c r="H11482" t="s">
        <v>43</v>
      </c>
      <c r="I11482" t="s">
        <v>11049</v>
      </c>
      <c r="J11482" t="s">
        <v>24</v>
      </c>
      <c r="K11482" t="s">
        <v>850</v>
      </c>
      <c r="L11482">
        <v>1</v>
      </c>
      <c r="M11482" t="s">
        <v>26</v>
      </c>
      <c r="N11482">
        <v>827</v>
      </c>
      <c r="O11482" s="72">
        <f>SUM($N$2:N11482)</f>
        <v>7879720</v>
      </c>
      <c r="P11482" t="s">
        <v>85</v>
      </c>
      <c r="Q11482" t="s">
        <v>86</v>
      </c>
      <c r="R11482">
        <v>500040</v>
      </c>
      <c r="S11482" t="s">
        <v>29</v>
      </c>
      <c r="T11482" t="b">
        <v>0</v>
      </c>
      <c r="AF11482" s="11" t="s">
        <v>85</v>
      </c>
      <c r="AG11482" s="12" t="str">
        <f t="shared" si="179"/>
        <v>TELANGANA</v>
      </c>
      <c r="AH11482" s="11" t="s">
        <v>85</v>
      </c>
      <c r="AI11482" s="12" t="str">
        <f>_xlfn.XLOOKUP(AH11482,P:P,Q:Q)</f>
        <v>TELANGANA</v>
      </c>
    </row>
    <row r="11483" spans="1:35" x14ac:dyDescent="0.3">
      <c r="A11483">
        <v>11482</v>
      </c>
      <c r="B11483" t="s">
        <v>15966</v>
      </c>
      <c r="C11483">
        <v>8272728</v>
      </c>
      <c r="D11483" t="s">
        <v>51</v>
      </c>
      <c r="E11483">
        <v>24</v>
      </c>
      <c r="F11483" s="1">
        <v>44870</v>
      </c>
      <c r="G11483" t="s">
        <v>21</v>
      </c>
      <c r="H11483" t="s">
        <v>43</v>
      </c>
      <c r="I11483" t="s">
        <v>2761</v>
      </c>
      <c r="J11483" t="s">
        <v>54</v>
      </c>
      <c r="K11483" t="s">
        <v>39</v>
      </c>
      <c r="L11483">
        <v>1</v>
      </c>
      <c r="M11483" t="s">
        <v>26</v>
      </c>
      <c r="N11483">
        <v>715</v>
      </c>
      <c r="O11483" s="72">
        <f>SUM($N$2:N11483)</f>
        <v>7880435</v>
      </c>
      <c r="P11483" t="s">
        <v>40</v>
      </c>
      <c r="Q11483" t="s">
        <v>41</v>
      </c>
      <c r="R11483">
        <v>700035</v>
      </c>
      <c r="S11483" t="s">
        <v>29</v>
      </c>
      <c r="T11483" t="b">
        <v>0</v>
      </c>
      <c r="AF11483" s="11" t="s">
        <v>40</v>
      </c>
      <c r="AG11483" s="12" t="str">
        <f t="shared" si="179"/>
        <v>WEST BENGAL</v>
      </c>
      <c r="AH11483" s="11" t="s">
        <v>40</v>
      </c>
      <c r="AI11483" s="12" t="str">
        <f>_xlfn.XLOOKUP(AH11483,P:P,Q:Q)</f>
        <v>WEST BENGAL</v>
      </c>
    </row>
    <row r="11484" spans="1:35" x14ac:dyDescent="0.3">
      <c r="A11484">
        <v>11483</v>
      </c>
      <c r="B11484" t="s">
        <v>15966</v>
      </c>
      <c r="C11484">
        <v>8272728</v>
      </c>
      <c r="D11484" t="s">
        <v>51</v>
      </c>
      <c r="E11484">
        <v>28</v>
      </c>
      <c r="F11484" s="1">
        <v>44870</v>
      </c>
      <c r="G11484" t="s">
        <v>21</v>
      </c>
      <c r="H11484" t="s">
        <v>52</v>
      </c>
      <c r="I11484" t="s">
        <v>2164</v>
      </c>
      <c r="J11484" t="s">
        <v>33</v>
      </c>
      <c r="K11484" t="s">
        <v>45</v>
      </c>
      <c r="L11484">
        <v>1</v>
      </c>
      <c r="M11484" t="s">
        <v>26</v>
      </c>
      <c r="N11484">
        <v>563</v>
      </c>
      <c r="O11484" s="72">
        <f>SUM($N$2:N11484)</f>
        <v>7880998</v>
      </c>
      <c r="P11484" t="s">
        <v>335</v>
      </c>
      <c r="Q11484" t="s">
        <v>111</v>
      </c>
      <c r="R11484">
        <v>201306</v>
      </c>
      <c r="S11484" t="s">
        <v>29</v>
      </c>
      <c r="T11484" t="b">
        <v>0</v>
      </c>
      <c r="AF11484" s="11" t="s">
        <v>335</v>
      </c>
      <c r="AG11484" s="12" t="str">
        <f t="shared" si="179"/>
        <v>UTTAR PRADESH</v>
      </c>
      <c r="AH11484" s="11" t="s">
        <v>335</v>
      </c>
      <c r="AI11484" s="12" t="str">
        <f>_xlfn.XLOOKUP(AH11484,P:P,Q:Q)</f>
        <v>UTTAR PRADESH</v>
      </c>
    </row>
    <row r="11485" spans="1:35" x14ac:dyDescent="0.3">
      <c r="A11485">
        <v>11484</v>
      </c>
      <c r="B11485" t="s">
        <v>15967</v>
      </c>
      <c r="C11485">
        <v>4546467</v>
      </c>
      <c r="D11485" t="s">
        <v>20</v>
      </c>
      <c r="E11485">
        <v>19</v>
      </c>
      <c r="F11485" s="1">
        <v>44870</v>
      </c>
      <c r="G11485" t="s">
        <v>21</v>
      </c>
      <c r="H11485" t="s">
        <v>43</v>
      </c>
      <c r="I11485" t="s">
        <v>1784</v>
      </c>
      <c r="J11485" t="s">
        <v>24</v>
      </c>
      <c r="K11485" t="s">
        <v>109</v>
      </c>
      <c r="L11485">
        <v>1</v>
      </c>
      <c r="M11485" t="s">
        <v>26</v>
      </c>
      <c r="N11485">
        <v>345</v>
      </c>
      <c r="O11485" s="72">
        <f>SUM($N$2:N11485)</f>
        <v>7881343</v>
      </c>
      <c r="P11485" t="s">
        <v>946</v>
      </c>
      <c r="Q11485" t="s">
        <v>47</v>
      </c>
      <c r="R11485">
        <v>632002</v>
      </c>
      <c r="S11485" t="s">
        <v>29</v>
      </c>
      <c r="T11485" t="b">
        <v>0</v>
      </c>
      <c r="AF11485" s="11" t="s">
        <v>946</v>
      </c>
      <c r="AG11485" s="12" t="str">
        <f t="shared" si="179"/>
        <v>TAMIL NADU</v>
      </c>
      <c r="AH11485" s="11" t="s">
        <v>946</v>
      </c>
      <c r="AI11485" s="12" t="str">
        <f>_xlfn.XLOOKUP(AH11485,P:P,Q:Q)</f>
        <v>TAMIL NADU</v>
      </c>
    </row>
    <row r="11486" spans="1:35" x14ac:dyDescent="0.3">
      <c r="A11486">
        <v>11485</v>
      </c>
      <c r="B11486" t="s">
        <v>15968</v>
      </c>
      <c r="C11486">
        <v>5356162</v>
      </c>
      <c r="D11486" t="s">
        <v>20</v>
      </c>
      <c r="E11486">
        <v>61</v>
      </c>
      <c r="F11486" s="1">
        <v>44870</v>
      </c>
      <c r="G11486" t="s">
        <v>21</v>
      </c>
      <c r="H11486" t="s">
        <v>22</v>
      </c>
      <c r="I11486" t="s">
        <v>4583</v>
      </c>
      <c r="J11486" t="s">
        <v>75</v>
      </c>
      <c r="K11486" t="s">
        <v>98</v>
      </c>
      <c r="L11486">
        <v>1</v>
      </c>
      <c r="M11486" t="s">
        <v>26</v>
      </c>
      <c r="N11486">
        <v>343</v>
      </c>
      <c r="O11486" s="72">
        <f>SUM($N$2:N11486)</f>
        <v>7881686</v>
      </c>
      <c r="P11486" t="s">
        <v>85</v>
      </c>
      <c r="Q11486" t="s">
        <v>86</v>
      </c>
      <c r="R11486">
        <v>500049</v>
      </c>
      <c r="S11486" t="s">
        <v>29</v>
      </c>
      <c r="T11486" t="b">
        <v>0</v>
      </c>
      <c r="AF11486" s="11" t="s">
        <v>85</v>
      </c>
      <c r="AG11486" s="12" t="str">
        <f t="shared" si="179"/>
        <v>TELANGANA</v>
      </c>
      <c r="AH11486" s="11" t="s">
        <v>85</v>
      </c>
      <c r="AI11486" s="12" t="str">
        <f>_xlfn.XLOOKUP(AH11486,P:P,Q:Q)</f>
        <v>TELANGANA</v>
      </c>
    </row>
    <row r="11487" spans="1:35" x14ac:dyDescent="0.3">
      <c r="A11487">
        <v>11486</v>
      </c>
      <c r="B11487" t="s">
        <v>15969</v>
      </c>
      <c r="C11487">
        <v>5162078</v>
      </c>
      <c r="D11487" t="s">
        <v>20</v>
      </c>
      <c r="E11487">
        <v>42</v>
      </c>
      <c r="F11487" s="1">
        <v>44870</v>
      </c>
      <c r="G11487" t="s">
        <v>21</v>
      </c>
      <c r="H11487" t="s">
        <v>22</v>
      </c>
      <c r="I11487" t="s">
        <v>917</v>
      </c>
      <c r="J11487" t="s">
        <v>24</v>
      </c>
      <c r="K11487" t="s">
        <v>555</v>
      </c>
      <c r="L11487">
        <v>1</v>
      </c>
      <c r="M11487" t="s">
        <v>26</v>
      </c>
      <c r="N11487">
        <v>426</v>
      </c>
      <c r="O11487" s="72">
        <f>SUM($N$2:N11487)</f>
        <v>7882112</v>
      </c>
      <c r="P11487" t="s">
        <v>15970</v>
      </c>
      <c r="Q11487" t="s">
        <v>145</v>
      </c>
      <c r="R11487">
        <v>382110</v>
      </c>
      <c r="S11487" t="s">
        <v>29</v>
      </c>
      <c r="T11487" t="b">
        <v>0</v>
      </c>
      <c r="AF11487" s="11" t="s">
        <v>15970</v>
      </c>
      <c r="AG11487" s="12" t="str">
        <f t="shared" si="179"/>
        <v>GUJARAT</v>
      </c>
      <c r="AH11487" s="11" t="s">
        <v>15970</v>
      </c>
      <c r="AI11487" s="12" t="str">
        <f>_xlfn.XLOOKUP(AH11487,P:P,Q:Q)</f>
        <v>GUJARAT</v>
      </c>
    </row>
    <row r="11488" spans="1:35" x14ac:dyDescent="0.3">
      <c r="A11488">
        <v>11487</v>
      </c>
      <c r="B11488" t="s">
        <v>15971</v>
      </c>
      <c r="C11488">
        <v>1373310</v>
      </c>
      <c r="D11488" t="s">
        <v>20</v>
      </c>
      <c r="E11488">
        <v>60</v>
      </c>
      <c r="F11488" s="1">
        <v>44870</v>
      </c>
      <c r="G11488" t="s">
        <v>21</v>
      </c>
      <c r="H11488" t="s">
        <v>22</v>
      </c>
      <c r="I11488" t="s">
        <v>917</v>
      </c>
      <c r="J11488" t="s">
        <v>24</v>
      </c>
      <c r="K11488" t="s">
        <v>555</v>
      </c>
      <c r="L11488">
        <v>1</v>
      </c>
      <c r="M11488" t="s">
        <v>26</v>
      </c>
      <c r="N11488">
        <v>453</v>
      </c>
      <c r="O11488" s="72">
        <f>SUM($N$2:N11488)</f>
        <v>7882565</v>
      </c>
      <c r="P11488" t="s">
        <v>59</v>
      </c>
      <c r="Q11488" t="s">
        <v>60</v>
      </c>
      <c r="R11488">
        <v>560076</v>
      </c>
      <c r="S11488" t="s">
        <v>29</v>
      </c>
      <c r="T11488" t="b">
        <v>0</v>
      </c>
      <c r="AF11488" s="11" t="s">
        <v>59</v>
      </c>
      <c r="AG11488" s="12" t="str">
        <f t="shared" si="179"/>
        <v>KARNATAKA</v>
      </c>
      <c r="AH11488" s="11" t="s">
        <v>59</v>
      </c>
      <c r="AI11488" s="12" t="str">
        <f>_xlfn.XLOOKUP(AH11488,P:P,Q:Q)</f>
        <v>KARNATAKA</v>
      </c>
    </row>
    <row r="11489" spans="1:35" x14ac:dyDescent="0.3">
      <c r="A11489">
        <v>11488</v>
      </c>
      <c r="B11489" t="s">
        <v>15972</v>
      </c>
      <c r="C11489">
        <v>7719727</v>
      </c>
      <c r="D11489" t="s">
        <v>20</v>
      </c>
      <c r="E11489">
        <v>48</v>
      </c>
      <c r="F11489" s="1">
        <v>44870</v>
      </c>
      <c r="G11489" t="s">
        <v>21</v>
      </c>
      <c r="H11489" t="s">
        <v>43</v>
      </c>
      <c r="I11489" t="s">
        <v>5594</v>
      </c>
      <c r="J11489" t="s">
        <v>24</v>
      </c>
      <c r="K11489" t="s">
        <v>45</v>
      </c>
      <c r="L11489">
        <v>1</v>
      </c>
      <c r="M11489" t="s">
        <v>26</v>
      </c>
      <c r="N11489">
        <v>259</v>
      </c>
      <c r="O11489" s="72">
        <f>SUM($N$2:N11489)</f>
        <v>7882824</v>
      </c>
      <c r="P11489" t="s">
        <v>300</v>
      </c>
      <c r="Q11489" t="s">
        <v>70</v>
      </c>
      <c r="R11489">
        <v>530017</v>
      </c>
      <c r="S11489" t="s">
        <v>29</v>
      </c>
      <c r="T11489" t="b">
        <v>0</v>
      </c>
      <c r="AF11489" s="11" t="s">
        <v>300</v>
      </c>
      <c r="AG11489" s="12" t="str">
        <f t="shared" si="179"/>
        <v>ANDHRA PRADESH</v>
      </c>
      <c r="AH11489" s="11" t="s">
        <v>300</v>
      </c>
      <c r="AI11489" s="12" t="str">
        <f>_xlfn.XLOOKUP(AH11489,P:P,Q:Q)</f>
        <v>ANDHRA PRADESH</v>
      </c>
    </row>
    <row r="11490" spans="1:35" x14ac:dyDescent="0.3">
      <c r="A11490">
        <v>11489</v>
      </c>
      <c r="B11490" t="s">
        <v>15973</v>
      </c>
      <c r="C11490">
        <v>4129164</v>
      </c>
      <c r="D11490" t="s">
        <v>20</v>
      </c>
      <c r="E11490">
        <v>57</v>
      </c>
      <c r="F11490" s="1">
        <v>44870</v>
      </c>
      <c r="G11490" t="s">
        <v>21</v>
      </c>
      <c r="H11490" t="s">
        <v>52</v>
      </c>
      <c r="I11490" t="s">
        <v>15974</v>
      </c>
      <c r="J11490" t="s">
        <v>24</v>
      </c>
      <c r="K11490" t="s">
        <v>34</v>
      </c>
      <c r="L11490">
        <v>1</v>
      </c>
      <c r="M11490" t="s">
        <v>26</v>
      </c>
      <c r="N11490">
        <v>499</v>
      </c>
      <c r="O11490" s="72">
        <f>SUM($N$2:N11490)</f>
        <v>7883323</v>
      </c>
      <c r="P11490" t="s">
        <v>702</v>
      </c>
      <c r="Q11490" t="s">
        <v>70</v>
      </c>
      <c r="R11490">
        <v>534201</v>
      </c>
      <c r="S11490" t="s">
        <v>29</v>
      </c>
      <c r="T11490" t="b">
        <v>0</v>
      </c>
      <c r="AF11490" s="11" t="s">
        <v>702</v>
      </c>
      <c r="AG11490" s="12" t="str">
        <f t="shared" si="179"/>
        <v>ANDHRA PRADESH</v>
      </c>
      <c r="AH11490" s="11" t="s">
        <v>702</v>
      </c>
      <c r="AI11490" s="12" t="str">
        <f>_xlfn.XLOOKUP(AH11490,P:P,Q:Q)</f>
        <v>ANDHRA PRADESH</v>
      </c>
    </row>
    <row r="11491" spans="1:35" x14ac:dyDescent="0.3">
      <c r="A11491">
        <v>11490</v>
      </c>
      <c r="B11491" t="s">
        <v>15975</v>
      </c>
      <c r="C11491">
        <v>9765998</v>
      </c>
      <c r="D11491" t="s">
        <v>51</v>
      </c>
      <c r="E11491">
        <v>35</v>
      </c>
      <c r="F11491" s="1">
        <v>44870</v>
      </c>
      <c r="G11491" t="s">
        <v>21</v>
      </c>
      <c r="H11491" t="s">
        <v>62</v>
      </c>
      <c r="I11491" t="s">
        <v>53</v>
      </c>
      <c r="J11491" t="s">
        <v>54</v>
      </c>
      <c r="K11491" t="s">
        <v>25</v>
      </c>
      <c r="L11491">
        <v>1</v>
      </c>
      <c r="M11491" t="s">
        <v>26</v>
      </c>
      <c r="N11491">
        <v>735</v>
      </c>
      <c r="O11491" s="72">
        <f>SUM($N$2:N11491)</f>
        <v>7884058</v>
      </c>
      <c r="P11491" t="s">
        <v>85</v>
      </c>
      <c r="Q11491" t="s">
        <v>86</v>
      </c>
      <c r="R11491">
        <v>500085</v>
      </c>
      <c r="S11491" t="s">
        <v>29</v>
      </c>
      <c r="T11491" t="b">
        <v>0</v>
      </c>
      <c r="AF11491" s="11" t="s">
        <v>85</v>
      </c>
      <c r="AG11491" s="12" t="str">
        <f t="shared" si="179"/>
        <v>TELANGANA</v>
      </c>
      <c r="AH11491" s="11" t="s">
        <v>85</v>
      </c>
      <c r="AI11491" s="12" t="str">
        <f>_xlfn.XLOOKUP(AH11491,P:P,Q:Q)</f>
        <v>TELANGANA</v>
      </c>
    </row>
    <row r="11492" spans="1:35" x14ac:dyDescent="0.3">
      <c r="A11492">
        <v>11491</v>
      </c>
      <c r="B11492" t="s">
        <v>15976</v>
      </c>
      <c r="C11492">
        <v>2734608</v>
      </c>
      <c r="D11492" t="s">
        <v>51</v>
      </c>
      <c r="E11492">
        <v>45</v>
      </c>
      <c r="F11492" s="1">
        <v>44870</v>
      </c>
      <c r="G11492" t="s">
        <v>21</v>
      </c>
      <c r="H11492" t="s">
        <v>52</v>
      </c>
      <c r="I11492" t="s">
        <v>14472</v>
      </c>
      <c r="J11492" t="s">
        <v>33</v>
      </c>
      <c r="K11492" t="s">
        <v>66</v>
      </c>
      <c r="L11492">
        <v>1</v>
      </c>
      <c r="M11492" t="s">
        <v>26</v>
      </c>
      <c r="N11492">
        <v>1126</v>
      </c>
      <c r="O11492" s="72">
        <f>SUM($N$2:N11492)</f>
        <v>7885184</v>
      </c>
      <c r="P11492" t="s">
        <v>135</v>
      </c>
      <c r="Q11492" t="s">
        <v>47</v>
      </c>
      <c r="R11492">
        <v>600020</v>
      </c>
      <c r="S11492" t="s">
        <v>29</v>
      </c>
      <c r="T11492" t="b">
        <v>0</v>
      </c>
      <c r="AF11492" s="11" t="s">
        <v>135</v>
      </c>
      <c r="AG11492" s="12" t="str">
        <f t="shared" si="179"/>
        <v>TAMIL NADU</v>
      </c>
      <c r="AH11492" s="11" t="s">
        <v>135</v>
      </c>
      <c r="AI11492" s="12" t="str">
        <f>_xlfn.XLOOKUP(AH11492,P:P,Q:Q)</f>
        <v>TAMIL NADU</v>
      </c>
    </row>
    <row r="11493" spans="1:35" x14ac:dyDescent="0.3">
      <c r="A11493">
        <v>11492</v>
      </c>
      <c r="B11493" t="s">
        <v>15977</v>
      </c>
      <c r="C11493">
        <v>3157241</v>
      </c>
      <c r="D11493" t="s">
        <v>51</v>
      </c>
      <c r="E11493">
        <v>57</v>
      </c>
      <c r="F11493" s="1">
        <v>44870</v>
      </c>
      <c r="G11493" t="s">
        <v>21</v>
      </c>
      <c r="H11493" t="s">
        <v>43</v>
      </c>
      <c r="I11493" t="s">
        <v>12674</v>
      </c>
      <c r="J11493" t="s">
        <v>33</v>
      </c>
      <c r="K11493" t="s">
        <v>34</v>
      </c>
      <c r="L11493">
        <v>1</v>
      </c>
      <c r="M11493" t="s">
        <v>26</v>
      </c>
      <c r="N11493">
        <v>888</v>
      </c>
      <c r="O11493" s="72">
        <f>SUM($N$2:N11493)</f>
        <v>7886072</v>
      </c>
      <c r="P11493" t="s">
        <v>135</v>
      </c>
      <c r="Q11493" t="s">
        <v>47</v>
      </c>
      <c r="R11493">
        <v>600058</v>
      </c>
      <c r="S11493" t="s">
        <v>29</v>
      </c>
      <c r="T11493" t="b">
        <v>0</v>
      </c>
      <c r="AF11493" s="11" t="s">
        <v>135</v>
      </c>
      <c r="AG11493" s="12" t="str">
        <f t="shared" si="179"/>
        <v>TAMIL NADU</v>
      </c>
      <c r="AH11493" s="11" t="s">
        <v>135</v>
      </c>
      <c r="AI11493" s="12" t="str">
        <f>_xlfn.XLOOKUP(AH11493,P:P,Q:Q)</f>
        <v>TAMIL NADU</v>
      </c>
    </row>
    <row r="11494" spans="1:35" x14ac:dyDescent="0.3">
      <c r="A11494">
        <v>11493</v>
      </c>
      <c r="B11494" t="s">
        <v>15978</v>
      </c>
      <c r="C11494">
        <v>7349497</v>
      </c>
      <c r="D11494" t="s">
        <v>51</v>
      </c>
      <c r="E11494">
        <v>59</v>
      </c>
      <c r="F11494" s="1">
        <v>44870</v>
      </c>
      <c r="G11494" t="s">
        <v>21</v>
      </c>
      <c r="H11494" t="s">
        <v>31</v>
      </c>
      <c r="I11494" t="s">
        <v>8471</v>
      </c>
      <c r="J11494" t="s">
        <v>54</v>
      </c>
      <c r="K11494" t="s">
        <v>45</v>
      </c>
      <c r="L11494">
        <v>1</v>
      </c>
      <c r="M11494" t="s">
        <v>26</v>
      </c>
      <c r="N11494">
        <v>1377</v>
      </c>
      <c r="O11494" s="72">
        <f>SUM($N$2:N11494)</f>
        <v>7887449</v>
      </c>
      <c r="P11494" t="s">
        <v>144</v>
      </c>
      <c r="Q11494" t="s">
        <v>145</v>
      </c>
      <c r="R11494">
        <v>382345</v>
      </c>
      <c r="S11494" t="s">
        <v>29</v>
      </c>
      <c r="T11494" t="b">
        <v>0</v>
      </c>
      <c r="AF11494" s="11" t="s">
        <v>144</v>
      </c>
      <c r="AG11494" s="12" t="str">
        <f t="shared" si="179"/>
        <v>GUJARAT</v>
      </c>
      <c r="AH11494" s="11" t="s">
        <v>144</v>
      </c>
      <c r="AI11494" s="12" t="str">
        <f>_xlfn.XLOOKUP(AH11494,P:P,Q:Q)</f>
        <v>GUJARAT</v>
      </c>
    </row>
    <row r="11495" spans="1:35" x14ac:dyDescent="0.3">
      <c r="A11495">
        <v>11494</v>
      </c>
      <c r="B11495" t="s">
        <v>15979</v>
      </c>
      <c r="C11495">
        <v>8163404</v>
      </c>
      <c r="D11495" t="s">
        <v>20</v>
      </c>
      <c r="E11495">
        <v>22</v>
      </c>
      <c r="F11495" s="1">
        <v>44870</v>
      </c>
      <c r="G11495" t="s">
        <v>21</v>
      </c>
      <c r="H11495" t="s">
        <v>22</v>
      </c>
      <c r="I11495" t="s">
        <v>3401</v>
      </c>
      <c r="J11495" t="s">
        <v>33</v>
      </c>
      <c r="K11495" t="s">
        <v>25</v>
      </c>
      <c r="L11495">
        <v>1</v>
      </c>
      <c r="M11495" t="s">
        <v>26</v>
      </c>
      <c r="N11495">
        <v>597</v>
      </c>
      <c r="O11495" s="72">
        <f>SUM($N$2:N11495)</f>
        <v>7888046</v>
      </c>
      <c r="P11495" t="s">
        <v>794</v>
      </c>
      <c r="Q11495" t="s">
        <v>41</v>
      </c>
      <c r="R11495">
        <v>711106</v>
      </c>
      <c r="S11495" t="s">
        <v>29</v>
      </c>
      <c r="T11495" t="b">
        <v>0</v>
      </c>
      <c r="AF11495" s="11" t="s">
        <v>794</v>
      </c>
      <c r="AG11495" s="12" t="str">
        <f t="shared" si="179"/>
        <v>WEST BENGAL</v>
      </c>
      <c r="AH11495" s="11" t="s">
        <v>794</v>
      </c>
      <c r="AI11495" s="12" t="str">
        <f>_xlfn.XLOOKUP(AH11495,P:P,Q:Q)</f>
        <v>WEST BENGAL</v>
      </c>
    </row>
    <row r="11496" spans="1:35" x14ac:dyDescent="0.3">
      <c r="A11496">
        <v>11495</v>
      </c>
      <c r="B11496" t="s">
        <v>15980</v>
      </c>
      <c r="C11496">
        <v>2582099</v>
      </c>
      <c r="D11496" t="s">
        <v>51</v>
      </c>
      <c r="E11496">
        <v>34</v>
      </c>
      <c r="F11496" s="1">
        <v>44870</v>
      </c>
      <c r="G11496" t="s">
        <v>21</v>
      </c>
      <c r="H11496" t="s">
        <v>43</v>
      </c>
      <c r="I11496" t="s">
        <v>528</v>
      </c>
      <c r="J11496" t="s">
        <v>54</v>
      </c>
      <c r="K11496" t="s">
        <v>109</v>
      </c>
      <c r="L11496">
        <v>1</v>
      </c>
      <c r="M11496" t="s">
        <v>26</v>
      </c>
      <c r="N11496">
        <v>724</v>
      </c>
      <c r="O11496" s="72">
        <f>SUM($N$2:N11496)</f>
        <v>7888770</v>
      </c>
      <c r="P11496" t="s">
        <v>59</v>
      </c>
      <c r="Q11496" t="s">
        <v>60</v>
      </c>
      <c r="R11496">
        <v>560100</v>
      </c>
      <c r="S11496" t="s">
        <v>29</v>
      </c>
      <c r="T11496" t="b">
        <v>0</v>
      </c>
      <c r="AF11496" s="11" t="s">
        <v>59</v>
      </c>
      <c r="AG11496" s="12" t="str">
        <f t="shared" si="179"/>
        <v>KARNATAKA</v>
      </c>
      <c r="AH11496" s="11" t="s">
        <v>59</v>
      </c>
      <c r="AI11496" s="12" t="str">
        <f>_xlfn.XLOOKUP(AH11496,P:P,Q:Q)</f>
        <v>KARNATAKA</v>
      </c>
    </row>
    <row r="11497" spans="1:35" x14ac:dyDescent="0.3">
      <c r="A11497">
        <v>11496</v>
      </c>
      <c r="B11497" t="s">
        <v>15981</v>
      </c>
      <c r="C11497">
        <v>621983</v>
      </c>
      <c r="D11497" t="s">
        <v>20</v>
      </c>
      <c r="E11497">
        <v>31</v>
      </c>
      <c r="F11497" s="1">
        <v>44870</v>
      </c>
      <c r="G11497" t="s">
        <v>21</v>
      </c>
      <c r="H11497" t="s">
        <v>52</v>
      </c>
      <c r="I11497" t="s">
        <v>15982</v>
      </c>
      <c r="J11497" t="s">
        <v>75</v>
      </c>
      <c r="K11497" t="s">
        <v>45</v>
      </c>
      <c r="L11497">
        <v>3</v>
      </c>
      <c r="M11497" t="s">
        <v>26</v>
      </c>
      <c r="N11497">
        <v>1764</v>
      </c>
      <c r="O11497" s="72">
        <f>SUM($N$2:N11497)</f>
        <v>7890534</v>
      </c>
      <c r="P11497" t="s">
        <v>218</v>
      </c>
      <c r="Q11497" t="s">
        <v>36</v>
      </c>
      <c r="R11497">
        <v>123029</v>
      </c>
      <c r="S11497" t="s">
        <v>29</v>
      </c>
      <c r="T11497" t="b">
        <v>0</v>
      </c>
      <c r="AF11497" s="11" t="s">
        <v>218</v>
      </c>
      <c r="AG11497" s="12" t="str">
        <f t="shared" si="179"/>
        <v>HARYANA</v>
      </c>
      <c r="AH11497" s="11" t="s">
        <v>218</v>
      </c>
      <c r="AI11497" s="12" t="str">
        <f>_xlfn.XLOOKUP(AH11497,P:P,Q:Q)</f>
        <v>HARYANA</v>
      </c>
    </row>
    <row r="11498" spans="1:35" x14ac:dyDescent="0.3">
      <c r="A11498">
        <v>11497</v>
      </c>
      <c r="B11498" t="s">
        <v>15983</v>
      </c>
      <c r="C11498">
        <v>6573917</v>
      </c>
      <c r="D11498" t="s">
        <v>51</v>
      </c>
      <c r="E11498">
        <v>54</v>
      </c>
      <c r="F11498" s="1">
        <v>44870</v>
      </c>
      <c r="G11498" t="s">
        <v>21</v>
      </c>
      <c r="H11498" t="s">
        <v>52</v>
      </c>
      <c r="I11498" t="s">
        <v>8497</v>
      </c>
      <c r="J11498" t="s">
        <v>54</v>
      </c>
      <c r="K11498" t="s">
        <v>25</v>
      </c>
      <c r="L11498">
        <v>1</v>
      </c>
      <c r="M11498" t="s">
        <v>26</v>
      </c>
      <c r="N11498">
        <v>1196</v>
      </c>
      <c r="O11498" s="72">
        <f>SUM($N$2:N11498)</f>
        <v>7891730</v>
      </c>
      <c r="P11498" t="s">
        <v>40</v>
      </c>
      <c r="Q11498" t="s">
        <v>41</v>
      </c>
      <c r="R11498">
        <v>700029</v>
      </c>
      <c r="S11498" t="s">
        <v>29</v>
      </c>
      <c r="T11498" t="b">
        <v>0</v>
      </c>
      <c r="AF11498" s="11" t="s">
        <v>40</v>
      </c>
      <c r="AG11498" s="12" t="str">
        <f t="shared" si="179"/>
        <v>WEST BENGAL</v>
      </c>
      <c r="AH11498" s="11" t="s">
        <v>40</v>
      </c>
      <c r="AI11498" s="12" t="str">
        <f>_xlfn.XLOOKUP(AH11498,P:P,Q:Q)</f>
        <v>WEST BENGAL</v>
      </c>
    </row>
    <row r="11499" spans="1:35" x14ac:dyDescent="0.3">
      <c r="A11499">
        <v>11498</v>
      </c>
      <c r="B11499" t="s">
        <v>15984</v>
      </c>
      <c r="C11499">
        <v>4256489</v>
      </c>
      <c r="D11499" t="s">
        <v>20</v>
      </c>
      <c r="E11499">
        <v>30</v>
      </c>
      <c r="F11499" s="1">
        <v>44870</v>
      </c>
      <c r="G11499" t="s">
        <v>286</v>
      </c>
      <c r="H11499" t="s">
        <v>22</v>
      </c>
      <c r="I11499" t="s">
        <v>9762</v>
      </c>
      <c r="J11499" t="s">
        <v>24</v>
      </c>
      <c r="K11499" t="s">
        <v>66</v>
      </c>
      <c r="L11499">
        <v>1</v>
      </c>
      <c r="M11499" t="s">
        <v>26</v>
      </c>
      <c r="N11499">
        <v>517</v>
      </c>
      <c r="O11499" s="72">
        <f>SUM($N$2:N11499)</f>
        <v>7892247</v>
      </c>
      <c r="P11499" t="s">
        <v>611</v>
      </c>
      <c r="Q11499" t="s">
        <v>70</v>
      </c>
      <c r="R11499">
        <v>522004</v>
      </c>
      <c r="S11499" t="s">
        <v>29</v>
      </c>
      <c r="T11499" t="b">
        <v>0</v>
      </c>
      <c r="AF11499" s="11" t="s">
        <v>611</v>
      </c>
      <c r="AG11499" s="12" t="str">
        <f t="shared" si="179"/>
        <v>ANDHRA PRADESH</v>
      </c>
      <c r="AH11499" s="11" t="s">
        <v>611</v>
      </c>
      <c r="AI11499" s="12" t="str">
        <f>_xlfn.XLOOKUP(AH11499,P:P,Q:Q)</f>
        <v>ANDHRA PRADESH</v>
      </c>
    </row>
    <row r="11500" spans="1:35" x14ac:dyDescent="0.3">
      <c r="A11500">
        <v>11499</v>
      </c>
      <c r="B11500" t="s">
        <v>15985</v>
      </c>
      <c r="C11500">
        <v>1521092</v>
      </c>
      <c r="D11500" t="s">
        <v>51</v>
      </c>
      <c r="E11500">
        <v>45</v>
      </c>
      <c r="F11500" s="1">
        <v>44870</v>
      </c>
      <c r="G11500" t="s">
        <v>21</v>
      </c>
      <c r="H11500" t="s">
        <v>52</v>
      </c>
      <c r="I11500" t="s">
        <v>15986</v>
      </c>
      <c r="J11500" t="s">
        <v>54</v>
      </c>
      <c r="K11500" t="s">
        <v>98</v>
      </c>
      <c r="L11500">
        <v>1</v>
      </c>
      <c r="M11500" t="s">
        <v>26</v>
      </c>
      <c r="N11500">
        <v>807</v>
      </c>
      <c r="O11500" s="72">
        <f>SUM($N$2:N11500)</f>
        <v>7893054</v>
      </c>
      <c r="P11500" t="s">
        <v>14060</v>
      </c>
      <c r="Q11500" t="s">
        <v>247</v>
      </c>
      <c r="R11500">
        <v>803201</v>
      </c>
      <c r="S11500" t="s">
        <v>29</v>
      </c>
      <c r="T11500" t="b">
        <v>0</v>
      </c>
      <c r="AF11500" s="11" t="s">
        <v>14060</v>
      </c>
      <c r="AG11500" s="12" t="str">
        <f t="shared" si="179"/>
        <v>BIHAR</v>
      </c>
      <c r="AH11500" s="11" t="s">
        <v>14060</v>
      </c>
      <c r="AI11500" s="12" t="str">
        <f>_xlfn.XLOOKUP(AH11500,P:P,Q:Q)</f>
        <v>BIHAR</v>
      </c>
    </row>
    <row r="11501" spans="1:35" x14ac:dyDescent="0.3">
      <c r="A11501">
        <v>11500</v>
      </c>
      <c r="B11501" t="s">
        <v>15987</v>
      </c>
      <c r="C11501">
        <v>3609501</v>
      </c>
      <c r="D11501" t="s">
        <v>20</v>
      </c>
      <c r="E11501">
        <v>60</v>
      </c>
      <c r="F11501" s="1">
        <v>44870</v>
      </c>
      <c r="G11501" t="s">
        <v>21</v>
      </c>
      <c r="H11501" t="s">
        <v>22</v>
      </c>
      <c r="I11501" t="s">
        <v>12684</v>
      </c>
      <c r="J11501" t="s">
        <v>33</v>
      </c>
      <c r="K11501" t="s">
        <v>25</v>
      </c>
      <c r="L11501">
        <v>1</v>
      </c>
      <c r="M11501" t="s">
        <v>26</v>
      </c>
      <c r="N11501">
        <v>1138</v>
      </c>
      <c r="O11501" s="72">
        <f>SUM($N$2:N11501)</f>
        <v>7894192</v>
      </c>
      <c r="P11501" t="s">
        <v>15988</v>
      </c>
      <c r="Q11501" t="s">
        <v>574</v>
      </c>
      <c r="R11501">
        <v>737102</v>
      </c>
      <c r="S11501" t="s">
        <v>29</v>
      </c>
      <c r="T11501" t="b">
        <v>0</v>
      </c>
      <c r="AF11501" s="11" t="s">
        <v>15988</v>
      </c>
      <c r="AG11501" s="12" t="str">
        <f t="shared" si="179"/>
        <v>SIKKIM</v>
      </c>
      <c r="AH11501" s="11" t="s">
        <v>15988</v>
      </c>
      <c r="AI11501" s="12" t="str">
        <f>_xlfn.XLOOKUP(AH11501,P:P,Q:Q)</f>
        <v>SIKKIM</v>
      </c>
    </row>
    <row r="11502" spans="1:35" x14ac:dyDescent="0.3">
      <c r="A11502">
        <v>11501</v>
      </c>
      <c r="B11502" t="s">
        <v>15989</v>
      </c>
      <c r="C11502">
        <v>9739413</v>
      </c>
      <c r="D11502" t="s">
        <v>51</v>
      </c>
      <c r="E11502">
        <v>26</v>
      </c>
      <c r="F11502" s="1">
        <v>44870</v>
      </c>
      <c r="G11502" t="s">
        <v>21</v>
      </c>
      <c r="H11502" t="s">
        <v>43</v>
      </c>
      <c r="I11502" t="s">
        <v>15990</v>
      </c>
      <c r="J11502" t="s">
        <v>54</v>
      </c>
      <c r="K11502" t="s">
        <v>39</v>
      </c>
      <c r="L11502">
        <v>1</v>
      </c>
      <c r="M11502" t="s">
        <v>26</v>
      </c>
      <c r="N11502">
        <v>899</v>
      </c>
      <c r="O11502" s="72">
        <f>SUM($N$2:N11502)</f>
        <v>7895091</v>
      </c>
      <c r="P11502" t="s">
        <v>135</v>
      </c>
      <c r="Q11502" t="s">
        <v>47</v>
      </c>
      <c r="R11502">
        <v>600056</v>
      </c>
      <c r="S11502" t="s">
        <v>29</v>
      </c>
      <c r="T11502" t="b">
        <v>0</v>
      </c>
      <c r="AF11502" s="11" t="s">
        <v>135</v>
      </c>
      <c r="AG11502" s="12" t="str">
        <f t="shared" si="179"/>
        <v>TAMIL NADU</v>
      </c>
      <c r="AH11502" s="11" t="s">
        <v>135</v>
      </c>
      <c r="AI11502" s="12" t="str">
        <f>_xlfn.XLOOKUP(AH11502,P:P,Q:Q)</f>
        <v>TAMIL NADU</v>
      </c>
    </row>
    <row r="11503" spans="1:35" x14ac:dyDescent="0.3">
      <c r="A11503">
        <v>11502</v>
      </c>
      <c r="B11503" t="s">
        <v>15991</v>
      </c>
      <c r="C11503">
        <v>1437503</v>
      </c>
      <c r="D11503" t="s">
        <v>51</v>
      </c>
      <c r="E11503">
        <v>69</v>
      </c>
      <c r="F11503" s="1">
        <v>44870</v>
      </c>
      <c r="G11503" t="s">
        <v>21</v>
      </c>
      <c r="H11503" t="s">
        <v>43</v>
      </c>
      <c r="I11503" t="s">
        <v>3587</v>
      </c>
      <c r="J11503" t="s">
        <v>54</v>
      </c>
      <c r="K11503" t="s">
        <v>45</v>
      </c>
      <c r="L11503">
        <v>1</v>
      </c>
      <c r="M11503" t="s">
        <v>26</v>
      </c>
      <c r="N11503">
        <v>724</v>
      </c>
      <c r="O11503" s="72">
        <f>SUM($N$2:N11503)</f>
        <v>7895815</v>
      </c>
      <c r="P11503" t="s">
        <v>728</v>
      </c>
      <c r="Q11503" t="s">
        <v>111</v>
      </c>
      <c r="R11503">
        <v>201010</v>
      </c>
      <c r="S11503" t="s">
        <v>29</v>
      </c>
      <c r="T11503" t="b">
        <v>0</v>
      </c>
      <c r="AF11503" s="11" t="s">
        <v>728</v>
      </c>
      <c r="AG11503" s="12" t="str">
        <f t="shared" si="179"/>
        <v>UTTAR PRADESH</v>
      </c>
      <c r="AH11503" s="11" t="s">
        <v>728</v>
      </c>
      <c r="AI11503" s="12" t="str">
        <f>_xlfn.XLOOKUP(AH11503,P:P,Q:Q)</f>
        <v>UTTAR PRADESH</v>
      </c>
    </row>
    <row r="11504" spans="1:35" x14ac:dyDescent="0.3">
      <c r="A11504">
        <v>11503</v>
      </c>
      <c r="B11504" t="s">
        <v>15992</v>
      </c>
      <c r="C11504">
        <v>4454250</v>
      </c>
      <c r="D11504" t="s">
        <v>20</v>
      </c>
      <c r="E11504">
        <v>42</v>
      </c>
      <c r="F11504" s="1">
        <v>44870</v>
      </c>
      <c r="G11504" t="s">
        <v>21</v>
      </c>
      <c r="H11504" t="s">
        <v>43</v>
      </c>
      <c r="I11504" t="s">
        <v>12961</v>
      </c>
      <c r="J11504" t="s">
        <v>75</v>
      </c>
      <c r="K11504" t="s">
        <v>66</v>
      </c>
      <c r="L11504">
        <v>1</v>
      </c>
      <c r="M11504" t="s">
        <v>26</v>
      </c>
      <c r="N11504">
        <v>574</v>
      </c>
      <c r="O11504" s="72">
        <f>SUM($N$2:N11504)</f>
        <v>7896389</v>
      </c>
      <c r="P11504" t="s">
        <v>59</v>
      </c>
      <c r="Q11504" t="s">
        <v>60</v>
      </c>
      <c r="R11504">
        <v>560037</v>
      </c>
      <c r="S11504" t="s">
        <v>29</v>
      </c>
      <c r="T11504" t="b">
        <v>0</v>
      </c>
      <c r="AF11504" s="11" t="s">
        <v>59</v>
      </c>
      <c r="AG11504" s="12" t="str">
        <f t="shared" si="179"/>
        <v>KARNATAKA</v>
      </c>
      <c r="AH11504" s="11" t="s">
        <v>59</v>
      </c>
      <c r="AI11504" s="12" t="str">
        <f>_xlfn.XLOOKUP(AH11504,P:P,Q:Q)</f>
        <v>KARNATAKA</v>
      </c>
    </row>
    <row r="11505" spans="1:35" x14ac:dyDescent="0.3">
      <c r="A11505">
        <v>11504</v>
      </c>
      <c r="B11505" t="s">
        <v>15993</v>
      </c>
      <c r="C11505">
        <v>3685615</v>
      </c>
      <c r="D11505" t="s">
        <v>20</v>
      </c>
      <c r="E11505">
        <v>42</v>
      </c>
      <c r="F11505" s="1">
        <v>44870</v>
      </c>
      <c r="G11505" t="s">
        <v>21</v>
      </c>
      <c r="H11505" t="s">
        <v>43</v>
      </c>
      <c r="I11505" t="s">
        <v>10592</v>
      </c>
      <c r="J11505" t="s">
        <v>33</v>
      </c>
      <c r="K11505" t="s">
        <v>66</v>
      </c>
      <c r="L11505">
        <v>1</v>
      </c>
      <c r="M11505" t="s">
        <v>26</v>
      </c>
      <c r="N11505">
        <v>581</v>
      </c>
      <c r="O11505" s="72">
        <f>SUM($N$2:N11505)</f>
        <v>7896970</v>
      </c>
      <c r="P11505" t="s">
        <v>90</v>
      </c>
      <c r="Q11505" t="s">
        <v>91</v>
      </c>
      <c r="R11505">
        <v>110015</v>
      </c>
      <c r="S11505" t="s">
        <v>29</v>
      </c>
      <c r="T11505" t="b">
        <v>0</v>
      </c>
      <c r="AF11505" s="11" t="s">
        <v>90</v>
      </c>
      <c r="AG11505" s="12" t="str">
        <f t="shared" si="179"/>
        <v>DELHI</v>
      </c>
      <c r="AH11505" s="11" t="s">
        <v>90</v>
      </c>
      <c r="AI11505" s="12" t="str">
        <f>_xlfn.XLOOKUP(AH11505,P:P,Q:Q)</f>
        <v>DELHI</v>
      </c>
    </row>
    <row r="11506" spans="1:35" x14ac:dyDescent="0.3">
      <c r="A11506">
        <v>11505</v>
      </c>
      <c r="B11506" t="s">
        <v>15994</v>
      </c>
      <c r="C11506">
        <v>3749814</v>
      </c>
      <c r="D11506" t="s">
        <v>51</v>
      </c>
      <c r="E11506">
        <v>43</v>
      </c>
      <c r="F11506" s="1">
        <v>44870</v>
      </c>
      <c r="G11506" t="s">
        <v>21</v>
      </c>
      <c r="H11506" t="s">
        <v>43</v>
      </c>
      <c r="I11506" t="s">
        <v>15995</v>
      </c>
      <c r="J11506" t="s">
        <v>509</v>
      </c>
      <c r="K11506" t="s">
        <v>39</v>
      </c>
      <c r="L11506">
        <v>1</v>
      </c>
      <c r="M11506" t="s">
        <v>26</v>
      </c>
      <c r="N11506">
        <v>399</v>
      </c>
      <c r="O11506" s="72">
        <f>SUM($N$2:N11506)</f>
        <v>7897369</v>
      </c>
      <c r="P11506" t="s">
        <v>1798</v>
      </c>
      <c r="Q11506" t="s">
        <v>36</v>
      </c>
      <c r="R11506">
        <v>122001</v>
      </c>
      <c r="S11506" t="s">
        <v>29</v>
      </c>
      <c r="T11506" t="b">
        <v>0</v>
      </c>
      <c r="AF11506" s="11" t="s">
        <v>1798</v>
      </c>
      <c r="AG11506" s="12" t="str">
        <f t="shared" si="179"/>
        <v>HARYANA</v>
      </c>
      <c r="AH11506" s="11" t="s">
        <v>1798</v>
      </c>
      <c r="AI11506" s="12" t="str">
        <f>_xlfn.XLOOKUP(AH11506,P:P,Q:Q)</f>
        <v>HARYANA</v>
      </c>
    </row>
    <row r="11507" spans="1:35" x14ac:dyDescent="0.3">
      <c r="A11507">
        <v>11506</v>
      </c>
      <c r="B11507" t="s">
        <v>15996</v>
      </c>
      <c r="C11507">
        <v>1524306</v>
      </c>
      <c r="D11507" t="s">
        <v>20</v>
      </c>
      <c r="E11507">
        <v>45</v>
      </c>
      <c r="F11507" s="1">
        <v>44870</v>
      </c>
      <c r="G11507" t="s">
        <v>21</v>
      </c>
      <c r="H11507" t="s">
        <v>43</v>
      </c>
      <c r="I11507" t="s">
        <v>15997</v>
      </c>
      <c r="J11507" t="s">
        <v>75</v>
      </c>
      <c r="K11507" t="s">
        <v>98</v>
      </c>
      <c r="L11507">
        <v>1</v>
      </c>
      <c r="M11507" t="s">
        <v>26</v>
      </c>
      <c r="N11507">
        <v>574</v>
      </c>
      <c r="O11507" s="72">
        <f>SUM($N$2:N11507)</f>
        <v>7897943</v>
      </c>
      <c r="P11507" t="s">
        <v>85</v>
      </c>
      <c r="Q11507" t="s">
        <v>86</v>
      </c>
      <c r="R11507">
        <v>500047</v>
      </c>
      <c r="S11507" t="s">
        <v>29</v>
      </c>
      <c r="T11507" t="b">
        <v>0</v>
      </c>
      <c r="AF11507" s="11" t="s">
        <v>85</v>
      </c>
      <c r="AG11507" s="12" t="str">
        <f t="shared" si="179"/>
        <v>TELANGANA</v>
      </c>
      <c r="AH11507" s="11" t="s">
        <v>85</v>
      </c>
      <c r="AI11507" s="12" t="str">
        <f>_xlfn.XLOOKUP(AH11507,P:P,Q:Q)</f>
        <v>TELANGANA</v>
      </c>
    </row>
    <row r="11508" spans="1:35" x14ac:dyDescent="0.3">
      <c r="A11508">
        <v>11507</v>
      </c>
      <c r="B11508" t="s">
        <v>15998</v>
      </c>
      <c r="C11508">
        <v>8609767</v>
      </c>
      <c r="D11508" t="s">
        <v>20</v>
      </c>
      <c r="E11508">
        <v>75</v>
      </c>
      <c r="F11508" s="1">
        <v>44870</v>
      </c>
      <c r="G11508" t="s">
        <v>21</v>
      </c>
      <c r="H11508" t="s">
        <v>62</v>
      </c>
      <c r="I11508" t="s">
        <v>8103</v>
      </c>
      <c r="J11508" t="s">
        <v>75</v>
      </c>
      <c r="K11508" t="s">
        <v>34</v>
      </c>
      <c r="L11508">
        <v>1</v>
      </c>
      <c r="M11508" t="s">
        <v>26</v>
      </c>
      <c r="N11508">
        <v>599</v>
      </c>
      <c r="O11508" s="72">
        <f>SUM($N$2:N11508)</f>
        <v>7898542</v>
      </c>
      <c r="P11508" t="s">
        <v>103</v>
      </c>
      <c r="Q11508" t="s">
        <v>56</v>
      </c>
      <c r="R11508">
        <v>400059</v>
      </c>
      <c r="S11508" t="s">
        <v>29</v>
      </c>
      <c r="T11508" t="b">
        <v>0</v>
      </c>
      <c r="AF11508" s="11" t="s">
        <v>103</v>
      </c>
      <c r="AG11508" s="12" t="str">
        <f t="shared" si="179"/>
        <v>MAHARASHTRA</v>
      </c>
      <c r="AH11508" s="11" t="s">
        <v>103</v>
      </c>
      <c r="AI11508" s="12" t="str">
        <f>_xlfn.XLOOKUP(AH11508,P:P,Q:Q)</f>
        <v>MAHARASHTRA</v>
      </c>
    </row>
    <row r="11509" spans="1:35" x14ac:dyDescent="0.3">
      <c r="A11509">
        <v>11508</v>
      </c>
      <c r="B11509" t="s">
        <v>15999</v>
      </c>
      <c r="C11509">
        <v>2011480</v>
      </c>
      <c r="D11509" t="s">
        <v>20</v>
      </c>
      <c r="E11509">
        <v>52</v>
      </c>
      <c r="F11509" s="1">
        <v>44870</v>
      </c>
      <c r="G11509" t="s">
        <v>21</v>
      </c>
      <c r="H11509" t="s">
        <v>52</v>
      </c>
      <c r="I11509" t="s">
        <v>1461</v>
      </c>
      <c r="J11509" t="s">
        <v>33</v>
      </c>
      <c r="K11509" t="s">
        <v>98</v>
      </c>
      <c r="L11509">
        <v>1</v>
      </c>
      <c r="M11509" t="s">
        <v>26</v>
      </c>
      <c r="N11509">
        <v>759</v>
      </c>
      <c r="O11509" s="72">
        <f>SUM($N$2:N11509)</f>
        <v>7899301</v>
      </c>
      <c r="P11509" t="s">
        <v>2244</v>
      </c>
      <c r="Q11509" t="s">
        <v>41</v>
      </c>
      <c r="R11509">
        <v>713206</v>
      </c>
      <c r="S11509" t="s">
        <v>29</v>
      </c>
      <c r="T11509" t="b">
        <v>0</v>
      </c>
      <c r="AF11509" s="11" t="s">
        <v>2244</v>
      </c>
      <c r="AG11509" s="12" t="str">
        <f t="shared" si="179"/>
        <v>WEST BENGAL</v>
      </c>
      <c r="AH11509" s="11" t="s">
        <v>2244</v>
      </c>
      <c r="AI11509" s="12" t="str">
        <f>_xlfn.XLOOKUP(AH11509,P:P,Q:Q)</f>
        <v>WEST BENGAL</v>
      </c>
    </row>
    <row r="11510" spans="1:35" x14ac:dyDescent="0.3">
      <c r="A11510">
        <v>11509</v>
      </c>
      <c r="B11510" t="s">
        <v>16000</v>
      </c>
      <c r="C11510">
        <v>5662696</v>
      </c>
      <c r="D11510" t="s">
        <v>51</v>
      </c>
      <c r="E11510">
        <v>41</v>
      </c>
      <c r="F11510" s="1">
        <v>44870</v>
      </c>
      <c r="G11510" t="s">
        <v>21</v>
      </c>
      <c r="H11510" t="s">
        <v>43</v>
      </c>
      <c r="I11510" t="s">
        <v>2382</v>
      </c>
      <c r="J11510" t="s">
        <v>54</v>
      </c>
      <c r="K11510" t="s">
        <v>98</v>
      </c>
      <c r="L11510">
        <v>1</v>
      </c>
      <c r="M11510" t="s">
        <v>26</v>
      </c>
      <c r="N11510">
        <v>735</v>
      </c>
      <c r="O11510" s="72">
        <f>SUM($N$2:N11510)</f>
        <v>7900036</v>
      </c>
      <c r="P11510" t="s">
        <v>135</v>
      </c>
      <c r="Q11510" t="s">
        <v>47</v>
      </c>
      <c r="R11510">
        <v>600096</v>
      </c>
      <c r="S11510" t="s">
        <v>29</v>
      </c>
      <c r="T11510" t="b">
        <v>0</v>
      </c>
      <c r="AF11510" s="11" t="s">
        <v>135</v>
      </c>
      <c r="AG11510" s="12" t="str">
        <f t="shared" si="179"/>
        <v>TAMIL NADU</v>
      </c>
      <c r="AH11510" s="11" t="s">
        <v>135</v>
      </c>
      <c r="AI11510" s="12" t="str">
        <f>_xlfn.XLOOKUP(AH11510,P:P,Q:Q)</f>
        <v>TAMIL NADU</v>
      </c>
    </row>
    <row r="11511" spans="1:35" x14ac:dyDescent="0.3">
      <c r="A11511">
        <v>11510</v>
      </c>
      <c r="B11511" t="s">
        <v>16001</v>
      </c>
      <c r="C11511">
        <v>6127168</v>
      </c>
      <c r="D11511" t="s">
        <v>51</v>
      </c>
      <c r="E11511">
        <v>49</v>
      </c>
      <c r="F11511" s="1">
        <v>44870</v>
      </c>
      <c r="G11511" t="s">
        <v>21</v>
      </c>
      <c r="H11511" t="s">
        <v>22</v>
      </c>
      <c r="I11511" t="s">
        <v>596</v>
      </c>
      <c r="J11511" t="s">
        <v>33</v>
      </c>
      <c r="K11511" t="s">
        <v>66</v>
      </c>
      <c r="L11511">
        <v>1</v>
      </c>
      <c r="M11511" t="s">
        <v>26</v>
      </c>
      <c r="N11511">
        <v>597</v>
      </c>
      <c r="O11511" s="72">
        <f>SUM($N$2:N11511)</f>
        <v>7900633</v>
      </c>
      <c r="P11511" t="s">
        <v>16002</v>
      </c>
      <c r="Q11511" t="s">
        <v>56</v>
      </c>
      <c r="R11511">
        <v>411018</v>
      </c>
      <c r="S11511" t="s">
        <v>29</v>
      </c>
      <c r="T11511" t="b">
        <v>0</v>
      </c>
      <c r="AF11511" s="11" t="s">
        <v>16002</v>
      </c>
      <c r="AG11511" s="12" t="str">
        <f t="shared" si="179"/>
        <v>MAHARASHTRA</v>
      </c>
      <c r="AH11511" s="11" t="s">
        <v>16002</v>
      </c>
      <c r="AI11511" s="12" t="str">
        <f>_xlfn.XLOOKUP(AH11511,P:P,Q:Q)</f>
        <v>MAHARASHTRA</v>
      </c>
    </row>
    <row r="11512" spans="1:35" x14ac:dyDescent="0.3">
      <c r="A11512">
        <v>11511</v>
      </c>
      <c r="B11512" t="s">
        <v>16003</v>
      </c>
      <c r="C11512">
        <v>1634088</v>
      </c>
      <c r="D11512" t="s">
        <v>20</v>
      </c>
      <c r="E11512">
        <v>63</v>
      </c>
      <c r="F11512" s="1">
        <v>44870</v>
      </c>
      <c r="G11512" t="s">
        <v>228</v>
      </c>
      <c r="H11512" t="s">
        <v>43</v>
      </c>
      <c r="I11512" t="s">
        <v>16004</v>
      </c>
      <c r="J11512" t="s">
        <v>24</v>
      </c>
      <c r="K11512" t="s">
        <v>98</v>
      </c>
      <c r="L11512">
        <v>1</v>
      </c>
      <c r="M11512" t="s">
        <v>26</v>
      </c>
      <c r="N11512">
        <v>333</v>
      </c>
      <c r="O11512" s="72">
        <f>SUM($N$2:N11512)</f>
        <v>7900966</v>
      </c>
      <c r="P11512" t="s">
        <v>2268</v>
      </c>
      <c r="Q11512" t="s">
        <v>56</v>
      </c>
      <c r="R11512">
        <v>415002</v>
      </c>
      <c r="S11512" t="s">
        <v>29</v>
      </c>
      <c r="T11512" t="b">
        <v>0</v>
      </c>
      <c r="AF11512" s="11" t="s">
        <v>2268</v>
      </c>
      <c r="AG11512" s="12" t="str">
        <f t="shared" si="179"/>
        <v>MAHARASHTRA</v>
      </c>
      <c r="AH11512" s="11" t="s">
        <v>2268</v>
      </c>
      <c r="AI11512" s="12" t="str">
        <f>_xlfn.XLOOKUP(AH11512,P:P,Q:Q)</f>
        <v>MAHARASHTRA</v>
      </c>
    </row>
    <row r="11513" spans="1:35" x14ac:dyDescent="0.3">
      <c r="A11513">
        <v>11512</v>
      </c>
      <c r="B11513" t="s">
        <v>16005</v>
      </c>
      <c r="C11513">
        <v>5193563</v>
      </c>
      <c r="D11513" t="s">
        <v>20</v>
      </c>
      <c r="E11513">
        <v>45</v>
      </c>
      <c r="F11513" s="1">
        <v>44870</v>
      </c>
      <c r="G11513" t="s">
        <v>21</v>
      </c>
      <c r="H11513" t="s">
        <v>57</v>
      </c>
      <c r="I11513" t="s">
        <v>16006</v>
      </c>
      <c r="J11513" t="s">
        <v>33</v>
      </c>
      <c r="K11513" t="s">
        <v>39</v>
      </c>
      <c r="L11513">
        <v>1</v>
      </c>
      <c r="M11513" t="s">
        <v>26</v>
      </c>
      <c r="N11513">
        <v>1338</v>
      </c>
      <c r="O11513" s="72">
        <f>SUM($N$2:N11513)</f>
        <v>7902304</v>
      </c>
      <c r="P11513" t="s">
        <v>1649</v>
      </c>
      <c r="Q11513" t="s">
        <v>100</v>
      </c>
      <c r="R11513">
        <v>313324</v>
      </c>
      <c r="S11513" t="s">
        <v>29</v>
      </c>
      <c r="T11513" t="b">
        <v>0</v>
      </c>
      <c r="AF11513" s="11" t="s">
        <v>1649</v>
      </c>
      <c r="AG11513" s="12" t="str">
        <f t="shared" si="179"/>
        <v>RAJASTHAN</v>
      </c>
      <c r="AH11513" s="11" t="s">
        <v>1649</v>
      </c>
      <c r="AI11513" s="12" t="str">
        <f>_xlfn.XLOOKUP(AH11513,P:P,Q:Q)</f>
        <v>RAJASTHAN</v>
      </c>
    </row>
    <row r="11514" spans="1:35" x14ac:dyDescent="0.3">
      <c r="A11514">
        <v>11513</v>
      </c>
      <c r="B11514" t="s">
        <v>16007</v>
      </c>
      <c r="C11514">
        <v>7304435</v>
      </c>
      <c r="D11514" t="s">
        <v>20</v>
      </c>
      <c r="E11514">
        <v>28</v>
      </c>
      <c r="F11514" s="1">
        <v>44870</v>
      </c>
      <c r="G11514" t="s">
        <v>21</v>
      </c>
      <c r="H11514" t="s">
        <v>88</v>
      </c>
      <c r="I11514" t="s">
        <v>16008</v>
      </c>
      <c r="J11514" t="s">
        <v>24</v>
      </c>
      <c r="K11514" t="s">
        <v>66</v>
      </c>
      <c r="L11514">
        <v>1</v>
      </c>
      <c r="M11514" t="s">
        <v>26</v>
      </c>
      <c r="N11514">
        <v>301</v>
      </c>
      <c r="O11514" s="72">
        <f>SUM($N$2:N11514)</f>
        <v>7902605</v>
      </c>
      <c r="P11514" t="s">
        <v>570</v>
      </c>
      <c r="Q11514" t="s">
        <v>47</v>
      </c>
      <c r="R11514">
        <v>600028</v>
      </c>
      <c r="S11514" t="s">
        <v>29</v>
      </c>
      <c r="T11514" t="b">
        <v>0</v>
      </c>
      <c r="AF11514" s="11" t="s">
        <v>570</v>
      </c>
      <c r="AG11514" s="12" t="str">
        <f t="shared" si="179"/>
        <v>TAMIL NADU</v>
      </c>
      <c r="AH11514" s="11" t="s">
        <v>570</v>
      </c>
      <c r="AI11514" s="12" t="str">
        <f>_xlfn.XLOOKUP(AH11514,P:P,Q:Q)</f>
        <v>TAMIL NADU</v>
      </c>
    </row>
    <row r="11515" spans="1:35" x14ac:dyDescent="0.3">
      <c r="A11515">
        <v>11514</v>
      </c>
      <c r="B11515" t="s">
        <v>16007</v>
      </c>
      <c r="C11515">
        <v>7304435</v>
      </c>
      <c r="D11515" t="s">
        <v>51</v>
      </c>
      <c r="E11515">
        <v>32</v>
      </c>
      <c r="F11515" s="1">
        <v>44870</v>
      </c>
      <c r="G11515" t="s">
        <v>21</v>
      </c>
      <c r="H11515" t="s">
        <v>43</v>
      </c>
      <c r="I11515" t="s">
        <v>3587</v>
      </c>
      <c r="J11515" t="s">
        <v>54</v>
      </c>
      <c r="K11515" t="s">
        <v>45</v>
      </c>
      <c r="L11515">
        <v>1</v>
      </c>
      <c r="M11515" t="s">
        <v>26</v>
      </c>
      <c r="N11515">
        <v>735</v>
      </c>
      <c r="O11515" s="72">
        <f>SUM($N$2:N11515)</f>
        <v>7903340</v>
      </c>
      <c r="P11515" t="s">
        <v>5092</v>
      </c>
      <c r="Q11515" t="s">
        <v>581</v>
      </c>
      <c r="R11515">
        <v>403507</v>
      </c>
      <c r="S11515" t="s">
        <v>29</v>
      </c>
      <c r="T11515" t="b">
        <v>0</v>
      </c>
      <c r="AF11515" s="11" t="s">
        <v>5092</v>
      </c>
      <c r="AG11515" s="12" t="str">
        <f t="shared" si="179"/>
        <v>GOA</v>
      </c>
      <c r="AH11515" s="11" t="s">
        <v>5092</v>
      </c>
      <c r="AI11515" s="12" t="str">
        <f>_xlfn.XLOOKUP(AH11515,P:P,Q:Q)</f>
        <v>GOA</v>
      </c>
    </row>
    <row r="11516" spans="1:35" x14ac:dyDescent="0.3">
      <c r="A11516">
        <v>11515</v>
      </c>
      <c r="B11516" t="s">
        <v>16009</v>
      </c>
      <c r="C11516">
        <v>1305164</v>
      </c>
      <c r="D11516" t="s">
        <v>20</v>
      </c>
      <c r="E11516">
        <v>39</v>
      </c>
      <c r="F11516" s="1">
        <v>44870</v>
      </c>
      <c r="G11516" t="s">
        <v>21</v>
      </c>
      <c r="H11516" t="s">
        <v>52</v>
      </c>
      <c r="I11516" t="s">
        <v>4352</v>
      </c>
      <c r="J11516" t="s">
        <v>33</v>
      </c>
      <c r="K11516" t="s">
        <v>66</v>
      </c>
      <c r="L11516">
        <v>1</v>
      </c>
      <c r="M11516" t="s">
        <v>26</v>
      </c>
      <c r="N11516">
        <v>799</v>
      </c>
      <c r="O11516" s="72">
        <f>SUM($N$2:N11516)</f>
        <v>7904139</v>
      </c>
      <c r="P11516" t="s">
        <v>16010</v>
      </c>
      <c r="Q11516" t="s">
        <v>111</v>
      </c>
      <c r="R11516">
        <v>212601</v>
      </c>
      <c r="S11516" t="s">
        <v>29</v>
      </c>
      <c r="T11516" t="b">
        <v>0</v>
      </c>
      <c r="AF11516" s="11" t="s">
        <v>16010</v>
      </c>
      <c r="AG11516" s="12" t="str">
        <f t="shared" si="179"/>
        <v>UTTAR PRADESH</v>
      </c>
      <c r="AH11516" s="11" t="s">
        <v>16010</v>
      </c>
      <c r="AI11516" s="12" t="str">
        <f>_xlfn.XLOOKUP(AH11516,P:P,Q:Q)</f>
        <v>UTTAR PRADESH</v>
      </c>
    </row>
    <row r="11517" spans="1:35" x14ac:dyDescent="0.3">
      <c r="A11517">
        <v>11516</v>
      </c>
      <c r="B11517" t="s">
        <v>16011</v>
      </c>
      <c r="C11517">
        <v>2433399</v>
      </c>
      <c r="D11517" t="s">
        <v>20</v>
      </c>
      <c r="E11517">
        <v>41</v>
      </c>
      <c r="F11517" s="1">
        <v>44870</v>
      </c>
      <c r="G11517" t="s">
        <v>21</v>
      </c>
      <c r="H11517" t="s">
        <v>43</v>
      </c>
      <c r="I11517" t="s">
        <v>2847</v>
      </c>
      <c r="J11517" t="s">
        <v>24</v>
      </c>
      <c r="K11517" t="s">
        <v>109</v>
      </c>
      <c r="L11517">
        <v>1</v>
      </c>
      <c r="M11517" t="s">
        <v>26</v>
      </c>
      <c r="N11517">
        <v>715</v>
      </c>
      <c r="O11517" s="72">
        <f>SUM($N$2:N11517)</f>
        <v>7904854</v>
      </c>
      <c r="P11517" t="s">
        <v>1018</v>
      </c>
      <c r="Q11517" t="s">
        <v>47</v>
      </c>
      <c r="R11517">
        <v>620021</v>
      </c>
      <c r="S11517" t="s">
        <v>29</v>
      </c>
      <c r="T11517" t="b">
        <v>0</v>
      </c>
      <c r="AF11517" s="11" t="s">
        <v>1018</v>
      </c>
      <c r="AG11517" s="12" t="str">
        <f t="shared" si="179"/>
        <v>TAMIL NADU</v>
      </c>
      <c r="AH11517" s="11" t="s">
        <v>1018</v>
      </c>
      <c r="AI11517" s="12" t="str">
        <f>_xlfn.XLOOKUP(AH11517,P:P,Q:Q)</f>
        <v>TAMIL NADU</v>
      </c>
    </row>
    <row r="11518" spans="1:35" x14ac:dyDescent="0.3">
      <c r="A11518">
        <v>11517</v>
      </c>
      <c r="B11518" t="s">
        <v>16012</v>
      </c>
      <c r="C11518">
        <v>8568784</v>
      </c>
      <c r="D11518" t="s">
        <v>20</v>
      </c>
      <c r="E11518">
        <v>41</v>
      </c>
      <c r="F11518" s="1">
        <v>44870</v>
      </c>
      <c r="G11518" t="s">
        <v>21</v>
      </c>
      <c r="H11518" t="s">
        <v>43</v>
      </c>
      <c r="I11518" t="s">
        <v>4833</v>
      </c>
      <c r="J11518" t="s">
        <v>33</v>
      </c>
      <c r="K11518" t="s">
        <v>66</v>
      </c>
      <c r="L11518">
        <v>1</v>
      </c>
      <c r="M11518" t="s">
        <v>26</v>
      </c>
      <c r="N11518">
        <v>694</v>
      </c>
      <c r="O11518" s="72">
        <f>SUM($N$2:N11518)</f>
        <v>7905548</v>
      </c>
      <c r="P11518" t="s">
        <v>11114</v>
      </c>
      <c r="Q11518" t="s">
        <v>311</v>
      </c>
      <c r="R11518">
        <v>173205</v>
      </c>
      <c r="S11518" t="s">
        <v>29</v>
      </c>
      <c r="T11518" t="b">
        <v>0</v>
      </c>
      <c r="AF11518" s="11" t="s">
        <v>11114</v>
      </c>
      <c r="AG11518" s="12" t="str">
        <f t="shared" si="179"/>
        <v>HIMACHAL PRADESH</v>
      </c>
      <c r="AH11518" s="11" t="s">
        <v>11114</v>
      </c>
      <c r="AI11518" s="12" t="str">
        <f>_xlfn.XLOOKUP(AH11518,P:P,Q:Q)</f>
        <v>HIMACHAL PRADESH</v>
      </c>
    </row>
    <row r="11519" spans="1:35" x14ac:dyDescent="0.3">
      <c r="A11519">
        <v>11518</v>
      </c>
      <c r="B11519" t="s">
        <v>16013</v>
      </c>
      <c r="C11519">
        <v>5056056</v>
      </c>
      <c r="D11519" t="s">
        <v>20</v>
      </c>
      <c r="E11519">
        <v>48</v>
      </c>
      <c r="F11519" s="1">
        <v>44870</v>
      </c>
      <c r="G11519" t="s">
        <v>113</v>
      </c>
      <c r="H11519" t="s">
        <v>88</v>
      </c>
      <c r="I11519" t="s">
        <v>1884</v>
      </c>
      <c r="J11519" t="s">
        <v>75</v>
      </c>
      <c r="K11519" t="s">
        <v>45</v>
      </c>
      <c r="L11519">
        <v>1</v>
      </c>
      <c r="M11519" t="s">
        <v>26</v>
      </c>
      <c r="N11519">
        <v>464</v>
      </c>
      <c r="O11519" s="72">
        <f>SUM($N$2:N11519)</f>
        <v>7906012</v>
      </c>
      <c r="P11519" t="s">
        <v>91</v>
      </c>
      <c r="Q11519" t="s">
        <v>91</v>
      </c>
      <c r="R11519">
        <v>110085</v>
      </c>
      <c r="S11519" t="s">
        <v>29</v>
      </c>
      <c r="T11519" t="b">
        <v>0</v>
      </c>
      <c r="AF11519" s="11" t="s">
        <v>91</v>
      </c>
      <c r="AG11519" s="12" t="str">
        <f t="shared" si="179"/>
        <v>DELHI</v>
      </c>
      <c r="AH11519" s="11" t="s">
        <v>91</v>
      </c>
      <c r="AI11519" s="12" t="str">
        <f>_xlfn.XLOOKUP(AH11519,P:P,Q:Q)</f>
        <v>DELHI</v>
      </c>
    </row>
    <row r="11520" spans="1:35" x14ac:dyDescent="0.3">
      <c r="A11520">
        <v>11519</v>
      </c>
      <c r="B11520" t="s">
        <v>16014</v>
      </c>
      <c r="C11520">
        <v>8801309</v>
      </c>
      <c r="D11520" t="s">
        <v>51</v>
      </c>
      <c r="E11520">
        <v>26</v>
      </c>
      <c r="F11520" s="1">
        <v>44870</v>
      </c>
      <c r="G11520" t="s">
        <v>21</v>
      </c>
      <c r="H11520" t="s">
        <v>31</v>
      </c>
      <c r="I11520" t="s">
        <v>2358</v>
      </c>
      <c r="J11520" t="s">
        <v>33</v>
      </c>
      <c r="K11520" t="s">
        <v>66</v>
      </c>
      <c r="L11520">
        <v>1</v>
      </c>
      <c r="M11520" t="s">
        <v>26</v>
      </c>
      <c r="N11520">
        <v>696</v>
      </c>
      <c r="O11520" s="72">
        <f>SUM($N$2:N11520)</f>
        <v>7906708</v>
      </c>
      <c r="P11520" t="s">
        <v>257</v>
      </c>
      <c r="Q11520" t="s">
        <v>56</v>
      </c>
      <c r="R11520">
        <v>400703</v>
      </c>
      <c r="S11520" t="s">
        <v>29</v>
      </c>
      <c r="T11520" t="b">
        <v>0</v>
      </c>
      <c r="AF11520" s="11" t="s">
        <v>257</v>
      </c>
      <c r="AG11520" s="12" t="str">
        <f t="shared" si="179"/>
        <v>MAHARASHTRA</v>
      </c>
      <c r="AH11520" s="11" t="s">
        <v>257</v>
      </c>
      <c r="AI11520" s="12" t="str">
        <f>_xlfn.XLOOKUP(AH11520,P:P,Q:Q)</f>
        <v>MAHARASHTRA</v>
      </c>
    </row>
    <row r="11521" spans="1:35" x14ac:dyDescent="0.3">
      <c r="A11521">
        <v>11520</v>
      </c>
      <c r="B11521" t="s">
        <v>16015</v>
      </c>
      <c r="C11521">
        <v>1981112</v>
      </c>
      <c r="D11521" t="s">
        <v>20</v>
      </c>
      <c r="E11521">
        <v>34</v>
      </c>
      <c r="F11521" s="1">
        <v>44870</v>
      </c>
      <c r="G11521" t="s">
        <v>21</v>
      </c>
      <c r="H11521" t="s">
        <v>43</v>
      </c>
      <c r="I11521" t="s">
        <v>11110</v>
      </c>
      <c r="J11521" t="s">
        <v>24</v>
      </c>
      <c r="K11521" t="s">
        <v>39</v>
      </c>
      <c r="L11521">
        <v>1</v>
      </c>
      <c r="M11521" t="s">
        <v>26</v>
      </c>
      <c r="N11521">
        <v>449</v>
      </c>
      <c r="O11521" s="72">
        <f>SUM($N$2:N11521)</f>
        <v>7907157</v>
      </c>
      <c r="P11521" t="s">
        <v>794</v>
      </c>
      <c r="Q11521" t="s">
        <v>41</v>
      </c>
      <c r="R11521">
        <v>711104</v>
      </c>
      <c r="S11521" t="s">
        <v>29</v>
      </c>
      <c r="T11521" t="b">
        <v>0</v>
      </c>
      <c r="AF11521" s="11" t="s">
        <v>794</v>
      </c>
      <c r="AG11521" s="12" t="str">
        <f t="shared" si="179"/>
        <v>WEST BENGAL</v>
      </c>
      <c r="AH11521" s="11" t="s">
        <v>794</v>
      </c>
      <c r="AI11521" s="12" t="str">
        <f>_xlfn.XLOOKUP(AH11521,P:P,Q:Q)</f>
        <v>WEST BENGAL</v>
      </c>
    </row>
    <row r="11522" spans="1:35" x14ac:dyDescent="0.3">
      <c r="A11522">
        <v>11521</v>
      </c>
      <c r="B11522" t="s">
        <v>16016</v>
      </c>
      <c r="C11522">
        <v>2275592</v>
      </c>
      <c r="D11522" t="s">
        <v>20</v>
      </c>
      <c r="E11522">
        <v>75</v>
      </c>
      <c r="F11522" s="1">
        <v>44870</v>
      </c>
      <c r="G11522" t="s">
        <v>21</v>
      </c>
      <c r="H11522" t="s">
        <v>57</v>
      </c>
      <c r="I11522" t="s">
        <v>16017</v>
      </c>
      <c r="J11522" t="s">
        <v>33</v>
      </c>
      <c r="K11522" t="s">
        <v>39</v>
      </c>
      <c r="L11522">
        <v>1</v>
      </c>
      <c r="M11522" t="s">
        <v>26</v>
      </c>
      <c r="N11522">
        <v>771</v>
      </c>
      <c r="O11522" s="72">
        <f>SUM($N$2:N11522)</f>
        <v>7907928</v>
      </c>
      <c r="P11522" t="s">
        <v>808</v>
      </c>
      <c r="Q11522" t="s">
        <v>86</v>
      </c>
      <c r="R11522">
        <v>509381</v>
      </c>
      <c r="S11522" t="s">
        <v>29</v>
      </c>
      <c r="T11522" t="b">
        <v>0</v>
      </c>
      <c r="AF11522" s="11" t="s">
        <v>808</v>
      </c>
      <c r="AG11522" s="12" t="str">
        <f t="shared" si="179"/>
        <v>TELANGANA</v>
      </c>
      <c r="AH11522" s="11" t="s">
        <v>808</v>
      </c>
      <c r="AI11522" s="12" t="str">
        <f>_xlfn.XLOOKUP(AH11522,P:P,Q:Q)</f>
        <v>TELANGANA</v>
      </c>
    </row>
    <row r="11523" spans="1:35" x14ac:dyDescent="0.3">
      <c r="A11523">
        <v>11522</v>
      </c>
      <c r="B11523" t="s">
        <v>16018</v>
      </c>
      <c r="C11523">
        <v>274392</v>
      </c>
      <c r="D11523" t="s">
        <v>20</v>
      </c>
      <c r="E11523">
        <v>41</v>
      </c>
      <c r="F11523" s="1">
        <v>44870</v>
      </c>
      <c r="G11523" t="s">
        <v>21</v>
      </c>
      <c r="H11523" t="s">
        <v>22</v>
      </c>
      <c r="I11523" t="s">
        <v>2706</v>
      </c>
      <c r="J11523" t="s">
        <v>33</v>
      </c>
      <c r="K11523" t="s">
        <v>98</v>
      </c>
      <c r="L11523">
        <v>1</v>
      </c>
      <c r="M11523" t="s">
        <v>26</v>
      </c>
      <c r="N11523">
        <v>546</v>
      </c>
      <c r="O11523" s="72">
        <f>SUM($N$2:N11523)</f>
        <v>7908474</v>
      </c>
      <c r="P11523" t="s">
        <v>498</v>
      </c>
      <c r="Q11523" t="s">
        <v>86</v>
      </c>
      <c r="R11523">
        <v>500081</v>
      </c>
      <c r="S11523" t="s">
        <v>29</v>
      </c>
      <c r="T11523" t="b">
        <v>0</v>
      </c>
      <c r="AF11523" s="11" t="s">
        <v>498</v>
      </c>
      <c r="AG11523" s="12" t="str">
        <f t="shared" ref="AG11523:AG11586" si="180">VLOOKUP(AF11523,$P:$Q,2,FALSE)</f>
        <v>TELANGANA</v>
      </c>
      <c r="AH11523" s="11" t="s">
        <v>498</v>
      </c>
      <c r="AI11523" s="12" t="str">
        <f>_xlfn.XLOOKUP(AH11523,P:P,Q:Q)</f>
        <v>TELANGANA</v>
      </c>
    </row>
    <row r="11524" spans="1:35" x14ac:dyDescent="0.3">
      <c r="A11524">
        <v>11523</v>
      </c>
      <c r="B11524" t="s">
        <v>16019</v>
      </c>
      <c r="C11524">
        <v>5875037</v>
      </c>
      <c r="D11524" t="s">
        <v>20</v>
      </c>
      <c r="E11524">
        <v>78</v>
      </c>
      <c r="F11524" s="1">
        <v>44870</v>
      </c>
      <c r="G11524" t="s">
        <v>286</v>
      </c>
      <c r="H11524" t="s">
        <v>43</v>
      </c>
      <c r="I11524" t="s">
        <v>12821</v>
      </c>
      <c r="J11524" t="s">
        <v>33</v>
      </c>
      <c r="K11524" t="s">
        <v>45</v>
      </c>
      <c r="L11524">
        <v>1</v>
      </c>
      <c r="M11524" t="s">
        <v>26</v>
      </c>
      <c r="N11524">
        <v>845</v>
      </c>
      <c r="O11524" s="72">
        <f>SUM($N$2:N11524)</f>
        <v>7909319</v>
      </c>
      <c r="P11524" t="s">
        <v>335</v>
      </c>
      <c r="Q11524" t="s">
        <v>111</v>
      </c>
      <c r="R11524">
        <v>201310</v>
      </c>
      <c r="S11524" t="s">
        <v>29</v>
      </c>
      <c r="T11524" t="b">
        <v>0</v>
      </c>
      <c r="AF11524" s="11" t="s">
        <v>335</v>
      </c>
      <c r="AG11524" s="12" t="str">
        <f t="shared" si="180"/>
        <v>UTTAR PRADESH</v>
      </c>
      <c r="AH11524" s="11" t="s">
        <v>335</v>
      </c>
      <c r="AI11524" s="12" t="str">
        <f>_xlfn.XLOOKUP(AH11524,P:P,Q:Q)</f>
        <v>UTTAR PRADESH</v>
      </c>
    </row>
    <row r="11525" spans="1:35" x14ac:dyDescent="0.3">
      <c r="A11525">
        <v>11524</v>
      </c>
      <c r="B11525" t="s">
        <v>16020</v>
      </c>
      <c r="C11525">
        <v>2107852</v>
      </c>
      <c r="D11525" t="s">
        <v>51</v>
      </c>
      <c r="E11525">
        <v>62</v>
      </c>
      <c r="F11525" s="1">
        <v>44870</v>
      </c>
      <c r="G11525" t="s">
        <v>286</v>
      </c>
      <c r="H11525" t="s">
        <v>43</v>
      </c>
      <c r="I11525" t="s">
        <v>3466</v>
      </c>
      <c r="J11525" t="s">
        <v>509</v>
      </c>
      <c r="K11525" t="s">
        <v>45</v>
      </c>
      <c r="L11525">
        <v>1</v>
      </c>
      <c r="M11525" t="s">
        <v>26</v>
      </c>
      <c r="N11525">
        <v>845</v>
      </c>
      <c r="O11525" s="72">
        <f>SUM($N$2:N11525)</f>
        <v>7910164</v>
      </c>
      <c r="P11525" t="s">
        <v>40</v>
      </c>
      <c r="Q11525" t="s">
        <v>41</v>
      </c>
      <c r="R11525">
        <v>700084</v>
      </c>
      <c r="S11525" t="s">
        <v>29</v>
      </c>
      <c r="T11525" t="b">
        <v>0</v>
      </c>
      <c r="AF11525" s="11" t="s">
        <v>40</v>
      </c>
      <c r="AG11525" s="12" t="str">
        <f t="shared" si="180"/>
        <v>WEST BENGAL</v>
      </c>
      <c r="AH11525" s="11" t="s">
        <v>40</v>
      </c>
      <c r="AI11525" s="12" t="str">
        <f>_xlfn.XLOOKUP(AH11525,P:P,Q:Q)</f>
        <v>WEST BENGAL</v>
      </c>
    </row>
    <row r="11526" spans="1:35" x14ac:dyDescent="0.3">
      <c r="A11526">
        <v>11525</v>
      </c>
      <c r="B11526" t="s">
        <v>16021</v>
      </c>
      <c r="C11526">
        <v>5402198</v>
      </c>
      <c r="D11526" t="s">
        <v>20</v>
      </c>
      <c r="E11526">
        <v>47</v>
      </c>
      <c r="F11526" s="1">
        <v>44870</v>
      </c>
      <c r="G11526" t="s">
        <v>21</v>
      </c>
      <c r="H11526" t="s">
        <v>52</v>
      </c>
      <c r="I11526" t="s">
        <v>2495</v>
      </c>
      <c r="J11526" t="s">
        <v>33</v>
      </c>
      <c r="K11526" t="s">
        <v>66</v>
      </c>
      <c r="L11526">
        <v>1</v>
      </c>
      <c r="M11526" t="s">
        <v>26</v>
      </c>
      <c r="N11526">
        <v>1695</v>
      </c>
      <c r="O11526" s="72">
        <f>SUM($N$2:N11526)</f>
        <v>7911859</v>
      </c>
      <c r="P11526" t="s">
        <v>2436</v>
      </c>
      <c r="Q11526" t="s">
        <v>126</v>
      </c>
      <c r="R11526">
        <v>456010</v>
      </c>
      <c r="S11526" t="s">
        <v>29</v>
      </c>
      <c r="T11526" t="b">
        <v>0</v>
      </c>
      <c r="AF11526" s="11" t="s">
        <v>2436</v>
      </c>
      <c r="AG11526" s="12" t="str">
        <f t="shared" si="180"/>
        <v>MADHYA PRADESH</v>
      </c>
      <c r="AH11526" s="11" t="s">
        <v>2436</v>
      </c>
      <c r="AI11526" s="12" t="str">
        <f>_xlfn.XLOOKUP(AH11526,P:P,Q:Q)</f>
        <v>MADHYA PRADESH</v>
      </c>
    </row>
    <row r="11527" spans="1:35" x14ac:dyDescent="0.3">
      <c r="A11527">
        <v>11526</v>
      </c>
      <c r="B11527" t="s">
        <v>16022</v>
      </c>
      <c r="C11527">
        <v>7068072</v>
      </c>
      <c r="D11527" t="s">
        <v>20</v>
      </c>
      <c r="E11527">
        <v>30</v>
      </c>
      <c r="F11527" s="1">
        <v>44870</v>
      </c>
      <c r="G11527" t="s">
        <v>21</v>
      </c>
      <c r="H11527" t="s">
        <v>43</v>
      </c>
      <c r="I11527" t="s">
        <v>11186</v>
      </c>
      <c r="J11527" t="s">
        <v>24</v>
      </c>
      <c r="K11527" t="s">
        <v>45</v>
      </c>
      <c r="L11527">
        <v>1</v>
      </c>
      <c r="M11527" t="s">
        <v>26</v>
      </c>
      <c r="N11527">
        <v>545</v>
      </c>
      <c r="O11527" s="72">
        <f>SUM($N$2:N11527)</f>
        <v>7912404</v>
      </c>
      <c r="P11527" t="s">
        <v>90</v>
      </c>
      <c r="Q11527" t="s">
        <v>91</v>
      </c>
      <c r="R11527">
        <v>110033</v>
      </c>
      <c r="S11527" t="s">
        <v>29</v>
      </c>
      <c r="T11527" t="b">
        <v>0</v>
      </c>
      <c r="AF11527" s="11" t="s">
        <v>90</v>
      </c>
      <c r="AG11527" s="12" t="str">
        <f t="shared" si="180"/>
        <v>DELHI</v>
      </c>
      <c r="AH11527" s="11" t="s">
        <v>90</v>
      </c>
      <c r="AI11527" s="12" t="str">
        <f>_xlfn.XLOOKUP(AH11527,P:P,Q:Q)</f>
        <v>DELHI</v>
      </c>
    </row>
    <row r="11528" spans="1:35" x14ac:dyDescent="0.3">
      <c r="A11528">
        <v>11527</v>
      </c>
      <c r="B11528" t="s">
        <v>16023</v>
      </c>
      <c r="C11528">
        <v>6351952</v>
      </c>
      <c r="D11528" t="s">
        <v>51</v>
      </c>
      <c r="E11528">
        <v>31</v>
      </c>
      <c r="F11528" s="1">
        <v>44870</v>
      </c>
      <c r="G11528" t="s">
        <v>21</v>
      </c>
      <c r="H11528" t="s">
        <v>43</v>
      </c>
      <c r="I11528" t="s">
        <v>4313</v>
      </c>
      <c r="J11528" t="s">
        <v>54</v>
      </c>
      <c r="K11528" t="s">
        <v>45</v>
      </c>
      <c r="L11528">
        <v>1</v>
      </c>
      <c r="M11528" t="s">
        <v>26</v>
      </c>
      <c r="N11528">
        <v>859</v>
      </c>
      <c r="O11528" s="72">
        <f>SUM($N$2:N11528)</f>
        <v>7913263</v>
      </c>
      <c r="P11528" t="s">
        <v>16024</v>
      </c>
      <c r="Q11528" t="s">
        <v>60</v>
      </c>
      <c r="R11528">
        <v>571201</v>
      </c>
      <c r="S11528" t="s">
        <v>29</v>
      </c>
      <c r="T11528" t="b">
        <v>0</v>
      </c>
      <c r="AF11528" s="11" t="s">
        <v>16024</v>
      </c>
      <c r="AG11528" s="12" t="str">
        <f t="shared" si="180"/>
        <v>KARNATAKA</v>
      </c>
      <c r="AH11528" s="11" t="s">
        <v>16024</v>
      </c>
      <c r="AI11528" s="12" t="str">
        <f>_xlfn.XLOOKUP(AH11528,P:P,Q:Q)</f>
        <v>KARNATAKA</v>
      </c>
    </row>
    <row r="11529" spans="1:35" x14ac:dyDescent="0.3">
      <c r="A11529">
        <v>11528</v>
      </c>
      <c r="B11529" t="s">
        <v>16025</v>
      </c>
      <c r="C11529">
        <v>5495191</v>
      </c>
      <c r="D11529" t="s">
        <v>51</v>
      </c>
      <c r="E11529">
        <v>35</v>
      </c>
      <c r="F11529" s="1">
        <v>44870</v>
      </c>
      <c r="G11529" t="s">
        <v>21</v>
      </c>
      <c r="H11529" t="s">
        <v>88</v>
      </c>
      <c r="I11529" t="s">
        <v>319</v>
      </c>
      <c r="J11529" t="s">
        <v>33</v>
      </c>
      <c r="K11529" t="s">
        <v>45</v>
      </c>
      <c r="L11529">
        <v>1</v>
      </c>
      <c r="M11529" t="s">
        <v>26</v>
      </c>
      <c r="N11529">
        <v>852</v>
      </c>
      <c r="O11529" s="72">
        <f>SUM($N$2:N11529)</f>
        <v>7914115</v>
      </c>
      <c r="P11529" t="s">
        <v>829</v>
      </c>
      <c r="Q11529" t="s">
        <v>91</v>
      </c>
      <c r="R11529">
        <v>110075</v>
      </c>
      <c r="S11529" t="s">
        <v>29</v>
      </c>
      <c r="T11529" t="b">
        <v>0</v>
      </c>
      <c r="AF11529" s="11" t="s">
        <v>829</v>
      </c>
      <c r="AG11529" s="12" t="str">
        <f t="shared" si="180"/>
        <v>DELHI</v>
      </c>
      <c r="AH11529" s="11" t="s">
        <v>829</v>
      </c>
      <c r="AI11529" s="12" t="str">
        <f>_xlfn.XLOOKUP(AH11529,P:P,Q:Q)</f>
        <v>DELHI</v>
      </c>
    </row>
    <row r="11530" spans="1:35" x14ac:dyDescent="0.3">
      <c r="A11530">
        <v>11529</v>
      </c>
      <c r="B11530" t="s">
        <v>16026</v>
      </c>
      <c r="C11530">
        <v>423127</v>
      </c>
      <c r="D11530" t="s">
        <v>51</v>
      </c>
      <c r="E11530">
        <v>34</v>
      </c>
      <c r="F11530" s="1">
        <v>44870</v>
      </c>
      <c r="G11530" t="s">
        <v>21</v>
      </c>
      <c r="H11530" t="s">
        <v>22</v>
      </c>
      <c r="I11530" t="s">
        <v>16027</v>
      </c>
      <c r="J11530" t="s">
        <v>54</v>
      </c>
      <c r="K11530" t="s">
        <v>98</v>
      </c>
      <c r="L11530">
        <v>1</v>
      </c>
      <c r="M11530" t="s">
        <v>26</v>
      </c>
      <c r="N11530">
        <v>885</v>
      </c>
      <c r="O11530" s="72">
        <f>SUM($N$2:N11530)</f>
        <v>7915000</v>
      </c>
      <c r="P11530" t="s">
        <v>59</v>
      </c>
      <c r="Q11530" t="s">
        <v>60</v>
      </c>
      <c r="R11530">
        <v>562125</v>
      </c>
      <c r="S11530" t="s">
        <v>29</v>
      </c>
      <c r="T11530" t="b">
        <v>0</v>
      </c>
      <c r="AF11530" s="11" t="s">
        <v>59</v>
      </c>
      <c r="AG11530" s="12" t="str">
        <f t="shared" si="180"/>
        <v>KARNATAKA</v>
      </c>
      <c r="AH11530" s="11" t="s">
        <v>59</v>
      </c>
      <c r="AI11530" s="12" t="str">
        <f>_xlfn.XLOOKUP(AH11530,P:P,Q:Q)</f>
        <v>KARNATAKA</v>
      </c>
    </row>
    <row r="11531" spans="1:35" x14ac:dyDescent="0.3">
      <c r="A11531">
        <v>11530</v>
      </c>
      <c r="B11531" t="s">
        <v>16028</v>
      </c>
      <c r="C11531">
        <v>6927528</v>
      </c>
      <c r="D11531" t="s">
        <v>51</v>
      </c>
      <c r="E11531">
        <v>41</v>
      </c>
      <c r="F11531" s="1">
        <v>44870</v>
      </c>
      <c r="G11531" t="s">
        <v>21</v>
      </c>
      <c r="H11531" t="s">
        <v>22</v>
      </c>
      <c r="I11531" t="s">
        <v>16029</v>
      </c>
      <c r="J11531" t="s">
        <v>33</v>
      </c>
      <c r="K11531" t="s">
        <v>34</v>
      </c>
      <c r="L11531">
        <v>1</v>
      </c>
      <c r="M11531" t="s">
        <v>26</v>
      </c>
      <c r="N11531">
        <v>696</v>
      </c>
      <c r="O11531" s="72">
        <f>SUM($N$2:N11531)</f>
        <v>7915696</v>
      </c>
      <c r="P11531" t="s">
        <v>257</v>
      </c>
      <c r="Q11531" t="s">
        <v>56</v>
      </c>
      <c r="R11531">
        <v>400706</v>
      </c>
      <c r="S11531" t="s">
        <v>29</v>
      </c>
      <c r="T11531" t="b">
        <v>0</v>
      </c>
      <c r="AF11531" s="11" t="s">
        <v>257</v>
      </c>
      <c r="AG11531" s="12" t="str">
        <f t="shared" si="180"/>
        <v>MAHARASHTRA</v>
      </c>
      <c r="AH11531" s="11" t="s">
        <v>257</v>
      </c>
      <c r="AI11531" s="12" t="str">
        <f>_xlfn.XLOOKUP(AH11531,P:P,Q:Q)</f>
        <v>MAHARASHTRA</v>
      </c>
    </row>
    <row r="11532" spans="1:35" x14ac:dyDescent="0.3">
      <c r="A11532">
        <v>11531</v>
      </c>
      <c r="B11532" t="s">
        <v>16030</v>
      </c>
      <c r="C11532">
        <v>7654354</v>
      </c>
      <c r="D11532" t="s">
        <v>20</v>
      </c>
      <c r="E11532">
        <v>34</v>
      </c>
      <c r="F11532" s="1">
        <v>44870</v>
      </c>
      <c r="G11532" t="s">
        <v>21</v>
      </c>
      <c r="H11532" t="s">
        <v>43</v>
      </c>
      <c r="I11532" t="s">
        <v>272</v>
      </c>
      <c r="J11532" t="s">
        <v>24</v>
      </c>
      <c r="K11532" t="s">
        <v>25</v>
      </c>
      <c r="L11532">
        <v>1</v>
      </c>
      <c r="M11532" t="s">
        <v>26</v>
      </c>
      <c r="N11532">
        <v>458</v>
      </c>
      <c r="O11532" s="72">
        <f>SUM($N$2:N11532)</f>
        <v>7916154</v>
      </c>
      <c r="P11532" t="s">
        <v>892</v>
      </c>
      <c r="Q11532" t="s">
        <v>56</v>
      </c>
      <c r="R11532">
        <v>421202</v>
      </c>
      <c r="S11532" t="s">
        <v>29</v>
      </c>
      <c r="T11532" t="b">
        <v>0</v>
      </c>
      <c r="AF11532" s="11" t="s">
        <v>892</v>
      </c>
      <c r="AG11532" s="12" t="str">
        <f t="shared" si="180"/>
        <v>MAHARASHTRA</v>
      </c>
      <c r="AH11532" s="11" t="s">
        <v>892</v>
      </c>
      <c r="AI11532" s="12" t="str">
        <f>_xlfn.XLOOKUP(AH11532,P:P,Q:Q)</f>
        <v>MAHARASHTRA</v>
      </c>
    </row>
    <row r="11533" spans="1:35" x14ac:dyDescent="0.3">
      <c r="A11533">
        <v>11532</v>
      </c>
      <c r="B11533" t="s">
        <v>16031</v>
      </c>
      <c r="C11533">
        <v>6600771</v>
      </c>
      <c r="D11533" t="s">
        <v>51</v>
      </c>
      <c r="E11533">
        <v>60</v>
      </c>
      <c r="F11533" s="1">
        <v>44870</v>
      </c>
      <c r="G11533" t="s">
        <v>21</v>
      </c>
      <c r="H11533" t="s">
        <v>22</v>
      </c>
      <c r="I11533" t="s">
        <v>2384</v>
      </c>
      <c r="J11533" t="s">
        <v>33</v>
      </c>
      <c r="K11533" t="s">
        <v>45</v>
      </c>
      <c r="L11533">
        <v>1</v>
      </c>
      <c r="M11533" t="s">
        <v>26</v>
      </c>
      <c r="N11533">
        <v>636</v>
      </c>
      <c r="O11533" s="72">
        <f>SUM($N$2:N11533)</f>
        <v>7916790</v>
      </c>
      <c r="P11533" t="s">
        <v>16032</v>
      </c>
      <c r="Q11533" t="s">
        <v>2366</v>
      </c>
      <c r="R11533">
        <v>793003</v>
      </c>
      <c r="S11533" t="s">
        <v>29</v>
      </c>
      <c r="T11533" t="b">
        <v>0</v>
      </c>
      <c r="AF11533" s="11" t="s">
        <v>16032</v>
      </c>
      <c r="AG11533" s="12" t="str">
        <f t="shared" si="180"/>
        <v>MEGHALAYA</v>
      </c>
      <c r="AH11533" s="11" t="s">
        <v>16032</v>
      </c>
      <c r="AI11533" s="12" t="str">
        <f>_xlfn.XLOOKUP(AH11533,P:P,Q:Q)</f>
        <v>MEGHALAYA</v>
      </c>
    </row>
    <row r="11534" spans="1:35" x14ac:dyDescent="0.3">
      <c r="A11534">
        <v>11533</v>
      </c>
      <c r="B11534" t="s">
        <v>16031</v>
      </c>
      <c r="C11534">
        <v>6600771</v>
      </c>
      <c r="D11534" t="s">
        <v>20</v>
      </c>
      <c r="E11534">
        <v>38</v>
      </c>
      <c r="F11534" s="1">
        <v>44870</v>
      </c>
      <c r="G11534" t="s">
        <v>21</v>
      </c>
      <c r="H11534" t="s">
        <v>52</v>
      </c>
      <c r="I11534" t="s">
        <v>3312</v>
      </c>
      <c r="J11534" t="s">
        <v>24</v>
      </c>
      <c r="K11534" t="s">
        <v>66</v>
      </c>
      <c r="L11534">
        <v>1</v>
      </c>
      <c r="M11534" t="s">
        <v>26</v>
      </c>
      <c r="N11534">
        <v>544</v>
      </c>
      <c r="O11534" s="72">
        <f>SUM($N$2:N11534)</f>
        <v>7917334</v>
      </c>
      <c r="P11534" t="s">
        <v>3722</v>
      </c>
      <c r="Q11534" t="s">
        <v>80</v>
      </c>
      <c r="R11534">
        <v>788004</v>
      </c>
      <c r="S11534" t="s">
        <v>29</v>
      </c>
      <c r="T11534" t="b">
        <v>0</v>
      </c>
      <c r="AF11534" s="11" t="s">
        <v>3722</v>
      </c>
      <c r="AG11534" s="12" t="str">
        <f t="shared" si="180"/>
        <v>ASSAM</v>
      </c>
      <c r="AH11534" s="11" t="s">
        <v>3722</v>
      </c>
      <c r="AI11534" s="12" t="str">
        <f>_xlfn.XLOOKUP(AH11534,P:P,Q:Q)</f>
        <v>ASSAM</v>
      </c>
    </row>
    <row r="11535" spans="1:35" x14ac:dyDescent="0.3">
      <c r="A11535">
        <v>11534</v>
      </c>
      <c r="B11535" t="s">
        <v>16033</v>
      </c>
      <c r="C11535">
        <v>294800</v>
      </c>
      <c r="D11535" t="s">
        <v>51</v>
      </c>
      <c r="E11535">
        <v>28</v>
      </c>
      <c r="F11535" s="1">
        <v>44870</v>
      </c>
      <c r="G11535" t="s">
        <v>21</v>
      </c>
      <c r="H11535" t="s">
        <v>43</v>
      </c>
      <c r="I11535" t="s">
        <v>12873</v>
      </c>
      <c r="J11535" t="s">
        <v>509</v>
      </c>
      <c r="K11535" t="s">
        <v>45</v>
      </c>
      <c r="L11535">
        <v>1</v>
      </c>
      <c r="M11535" t="s">
        <v>26</v>
      </c>
      <c r="N11535">
        <v>999</v>
      </c>
      <c r="O11535" s="72">
        <f>SUM($N$2:N11535)</f>
        <v>7918333</v>
      </c>
      <c r="P11535" t="s">
        <v>16034</v>
      </c>
      <c r="Q11535" t="s">
        <v>111</v>
      </c>
      <c r="R11535">
        <v>281121</v>
      </c>
      <c r="S11535" t="s">
        <v>29</v>
      </c>
      <c r="T11535" t="b">
        <v>0</v>
      </c>
      <c r="AF11535" s="11" t="s">
        <v>16034</v>
      </c>
      <c r="AG11535" s="12" t="str">
        <f t="shared" si="180"/>
        <v>UTTAR PRADESH</v>
      </c>
      <c r="AH11535" s="11" t="s">
        <v>16034</v>
      </c>
      <c r="AI11535" s="12" t="str">
        <f>_xlfn.XLOOKUP(AH11535,P:P,Q:Q)</f>
        <v>UTTAR PRADESH</v>
      </c>
    </row>
    <row r="11536" spans="1:35" x14ac:dyDescent="0.3">
      <c r="A11536">
        <v>11535</v>
      </c>
      <c r="B11536" t="s">
        <v>16033</v>
      </c>
      <c r="C11536">
        <v>294800</v>
      </c>
      <c r="D11536" t="s">
        <v>51</v>
      </c>
      <c r="E11536">
        <v>21</v>
      </c>
      <c r="F11536" s="1">
        <v>44870</v>
      </c>
      <c r="G11536" t="s">
        <v>21</v>
      </c>
      <c r="H11536" t="s">
        <v>52</v>
      </c>
      <c r="I11536" t="s">
        <v>16035</v>
      </c>
      <c r="J11536" t="s">
        <v>54</v>
      </c>
      <c r="K11536" t="s">
        <v>98</v>
      </c>
      <c r="L11536">
        <v>1</v>
      </c>
      <c r="M11536" t="s">
        <v>26</v>
      </c>
      <c r="N11536">
        <v>999</v>
      </c>
      <c r="O11536" s="72">
        <f>SUM($N$2:N11536)</f>
        <v>7919332</v>
      </c>
      <c r="P11536" t="s">
        <v>85</v>
      </c>
      <c r="Q11536" t="s">
        <v>86</v>
      </c>
      <c r="R11536">
        <v>500079</v>
      </c>
      <c r="S11536" t="s">
        <v>29</v>
      </c>
      <c r="T11536" t="b">
        <v>0</v>
      </c>
      <c r="AF11536" s="11" t="s">
        <v>85</v>
      </c>
      <c r="AG11536" s="12" t="str">
        <f t="shared" si="180"/>
        <v>TELANGANA</v>
      </c>
      <c r="AH11536" s="11" t="s">
        <v>85</v>
      </c>
      <c r="AI11536" s="12" t="str">
        <f>_xlfn.XLOOKUP(AH11536,P:P,Q:Q)</f>
        <v>TELANGANA</v>
      </c>
    </row>
    <row r="11537" spans="1:35" x14ac:dyDescent="0.3">
      <c r="A11537">
        <v>11536</v>
      </c>
      <c r="B11537" t="s">
        <v>16036</v>
      </c>
      <c r="C11537">
        <v>2421645</v>
      </c>
      <c r="D11537" t="s">
        <v>20</v>
      </c>
      <c r="E11537">
        <v>74</v>
      </c>
      <c r="F11537" s="1">
        <v>44870</v>
      </c>
      <c r="G11537" t="s">
        <v>21</v>
      </c>
      <c r="H11537" t="s">
        <v>43</v>
      </c>
      <c r="I11537" t="s">
        <v>16037</v>
      </c>
      <c r="J11537" t="s">
        <v>33</v>
      </c>
      <c r="K11537" t="s">
        <v>25</v>
      </c>
      <c r="L11537">
        <v>1</v>
      </c>
      <c r="M11537" t="s">
        <v>26</v>
      </c>
      <c r="N11537">
        <v>775</v>
      </c>
      <c r="O11537" s="72">
        <f>SUM($N$2:N11537)</f>
        <v>7920107</v>
      </c>
      <c r="P11537" t="s">
        <v>16038</v>
      </c>
      <c r="Q11537" t="s">
        <v>311</v>
      </c>
      <c r="R11537">
        <v>175101</v>
      </c>
      <c r="S11537" t="s">
        <v>29</v>
      </c>
      <c r="T11537" t="b">
        <v>0</v>
      </c>
      <c r="AF11537" s="11" t="s">
        <v>16038</v>
      </c>
      <c r="AG11537" s="12" t="str">
        <f t="shared" si="180"/>
        <v>HIMACHAL PRADESH</v>
      </c>
      <c r="AH11537" s="11" t="s">
        <v>16038</v>
      </c>
      <c r="AI11537" s="12" t="str">
        <f>_xlfn.XLOOKUP(AH11537,P:P,Q:Q)</f>
        <v>HIMACHAL PRADESH</v>
      </c>
    </row>
    <row r="11538" spans="1:35" x14ac:dyDescent="0.3">
      <c r="A11538">
        <v>11537</v>
      </c>
      <c r="B11538" t="s">
        <v>16039</v>
      </c>
      <c r="C11538">
        <v>9784801</v>
      </c>
      <c r="D11538" t="s">
        <v>20</v>
      </c>
      <c r="E11538">
        <v>72</v>
      </c>
      <c r="F11538" s="1">
        <v>44870</v>
      </c>
      <c r="G11538" t="s">
        <v>21</v>
      </c>
      <c r="H11538" t="s">
        <v>43</v>
      </c>
      <c r="I11538" t="s">
        <v>7735</v>
      </c>
      <c r="J11538" t="s">
        <v>24</v>
      </c>
      <c r="K11538" t="s">
        <v>221</v>
      </c>
      <c r="L11538">
        <v>1</v>
      </c>
      <c r="M11538" t="s">
        <v>26</v>
      </c>
      <c r="N11538">
        <v>452</v>
      </c>
      <c r="O11538" s="72">
        <f>SUM($N$2:N11538)</f>
        <v>7920559</v>
      </c>
      <c r="P11538" t="s">
        <v>495</v>
      </c>
      <c r="Q11538" t="s">
        <v>111</v>
      </c>
      <c r="R11538">
        <v>208011</v>
      </c>
      <c r="S11538" t="s">
        <v>29</v>
      </c>
      <c r="T11538" t="b">
        <v>0</v>
      </c>
      <c r="AF11538" s="11" t="s">
        <v>495</v>
      </c>
      <c r="AG11538" s="12" t="str">
        <f t="shared" si="180"/>
        <v>UTTAR PRADESH</v>
      </c>
      <c r="AH11538" s="11" t="s">
        <v>495</v>
      </c>
      <c r="AI11538" s="12" t="str">
        <f>_xlfn.XLOOKUP(AH11538,P:P,Q:Q)</f>
        <v>UTTAR PRADESH</v>
      </c>
    </row>
    <row r="11539" spans="1:35" x14ac:dyDescent="0.3">
      <c r="A11539">
        <v>11538</v>
      </c>
      <c r="B11539" t="s">
        <v>16040</v>
      </c>
      <c r="C11539">
        <v>7489795</v>
      </c>
      <c r="D11539" t="s">
        <v>51</v>
      </c>
      <c r="E11539">
        <v>28</v>
      </c>
      <c r="F11539" s="1">
        <v>44870</v>
      </c>
      <c r="G11539" t="s">
        <v>21</v>
      </c>
      <c r="H11539" t="s">
        <v>22</v>
      </c>
      <c r="I11539" t="s">
        <v>1122</v>
      </c>
      <c r="J11539" t="s">
        <v>54</v>
      </c>
      <c r="K11539" t="s">
        <v>39</v>
      </c>
      <c r="L11539">
        <v>1</v>
      </c>
      <c r="M11539" t="s">
        <v>26</v>
      </c>
      <c r="N11539">
        <v>1168</v>
      </c>
      <c r="O11539" s="72">
        <f>SUM($N$2:N11539)</f>
        <v>7921727</v>
      </c>
      <c r="P11539" t="s">
        <v>135</v>
      </c>
      <c r="Q11539" t="s">
        <v>47</v>
      </c>
      <c r="R11539">
        <v>600048</v>
      </c>
      <c r="S11539" t="s">
        <v>29</v>
      </c>
      <c r="T11539" t="b">
        <v>0</v>
      </c>
      <c r="AF11539" s="11" t="s">
        <v>135</v>
      </c>
      <c r="AG11539" s="12" t="str">
        <f t="shared" si="180"/>
        <v>TAMIL NADU</v>
      </c>
      <c r="AH11539" s="11" t="s">
        <v>135</v>
      </c>
      <c r="AI11539" s="12" t="str">
        <f>_xlfn.XLOOKUP(AH11539,P:P,Q:Q)</f>
        <v>TAMIL NADU</v>
      </c>
    </row>
    <row r="11540" spans="1:35" x14ac:dyDescent="0.3">
      <c r="A11540">
        <v>11539</v>
      </c>
      <c r="B11540" t="s">
        <v>16041</v>
      </c>
      <c r="C11540">
        <v>3293593</v>
      </c>
      <c r="D11540" t="s">
        <v>51</v>
      </c>
      <c r="E11540">
        <v>66</v>
      </c>
      <c r="F11540" s="1">
        <v>44870</v>
      </c>
      <c r="G11540" t="s">
        <v>21</v>
      </c>
      <c r="H11540" t="s">
        <v>31</v>
      </c>
      <c r="I11540" t="s">
        <v>528</v>
      </c>
      <c r="J11540" t="s">
        <v>54</v>
      </c>
      <c r="K11540" t="s">
        <v>109</v>
      </c>
      <c r="L11540">
        <v>1</v>
      </c>
      <c r="M11540" t="s">
        <v>26</v>
      </c>
      <c r="N11540">
        <v>735</v>
      </c>
      <c r="O11540" s="72">
        <f>SUM($N$2:N11540)</f>
        <v>7922462</v>
      </c>
      <c r="P11540" t="s">
        <v>85</v>
      </c>
      <c r="Q11540" t="s">
        <v>86</v>
      </c>
      <c r="R11540">
        <v>500084</v>
      </c>
      <c r="S11540" t="s">
        <v>29</v>
      </c>
      <c r="T11540" t="b">
        <v>0</v>
      </c>
      <c r="AF11540" s="11" t="s">
        <v>85</v>
      </c>
      <c r="AG11540" s="12" t="str">
        <f t="shared" si="180"/>
        <v>TELANGANA</v>
      </c>
      <c r="AH11540" s="11" t="s">
        <v>85</v>
      </c>
      <c r="AI11540" s="12" t="str">
        <f>_xlfn.XLOOKUP(AH11540,P:P,Q:Q)</f>
        <v>TELANGANA</v>
      </c>
    </row>
    <row r="11541" spans="1:35" x14ac:dyDescent="0.3">
      <c r="A11541">
        <v>11540</v>
      </c>
      <c r="B11541" t="s">
        <v>16042</v>
      </c>
      <c r="C11541">
        <v>6135605</v>
      </c>
      <c r="D11541" t="s">
        <v>20</v>
      </c>
      <c r="E11541">
        <v>69</v>
      </c>
      <c r="F11541" s="1">
        <v>44870</v>
      </c>
      <c r="G11541" t="s">
        <v>21</v>
      </c>
      <c r="H11541" t="s">
        <v>52</v>
      </c>
      <c r="I11541" t="s">
        <v>5155</v>
      </c>
      <c r="J11541" t="s">
        <v>33</v>
      </c>
      <c r="K11541" t="s">
        <v>66</v>
      </c>
      <c r="L11541">
        <v>1</v>
      </c>
      <c r="M11541" t="s">
        <v>26</v>
      </c>
      <c r="N11541">
        <v>791</v>
      </c>
      <c r="O11541" s="72">
        <f>SUM($N$2:N11541)</f>
        <v>7923253</v>
      </c>
      <c r="P11541" t="s">
        <v>254</v>
      </c>
      <c r="Q11541" t="s">
        <v>60</v>
      </c>
      <c r="R11541">
        <v>560050</v>
      </c>
      <c r="S11541" t="s">
        <v>29</v>
      </c>
      <c r="T11541" t="b">
        <v>0</v>
      </c>
      <c r="AF11541" s="11" t="s">
        <v>254</v>
      </c>
      <c r="AG11541" s="12" t="str">
        <f t="shared" si="180"/>
        <v>KARNATAKA</v>
      </c>
      <c r="AH11541" s="11" t="s">
        <v>254</v>
      </c>
      <c r="AI11541" s="12" t="str">
        <f>_xlfn.XLOOKUP(AH11541,P:P,Q:Q)</f>
        <v>KARNATAKA</v>
      </c>
    </row>
    <row r="11542" spans="1:35" x14ac:dyDescent="0.3">
      <c r="A11542">
        <v>11541</v>
      </c>
      <c r="B11542" t="s">
        <v>16043</v>
      </c>
      <c r="C11542">
        <v>9359206</v>
      </c>
      <c r="D11542" t="s">
        <v>20</v>
      </c>
      <c r="E11542">
        <v>41</v>
      </c>
      <c r="F11542" s="1">
        <v>44870</v>
      </c>
      <c r="G11542" t="s">
        <v>21</v>
      </c>
      <c r="H11542" t="s">
        <v>52</v>
      </c>
      <c r="I11542" t="s">
        <v>8077</v>
      </c>
      <c r="J11542" t="s">
        <v>33</v>
      </c>
      <c r="K11542" t="s">
        <v>25</v>
      </c>
      <c r="L11542">
        <v>1</v>
      </c>
      <c r="M11542" t="s">
        <v>26</v>
      </c>
      <c r="N11542">
        <v>881</v>
      </c>
      <c r="O11542" s="72">
        <f>SUM($N$2:N11542)</f>
        <v>7924134</v>
      </c>
      <c r="P11542" t="s">
        <v>6899</v>
      </c>
      <c r="Q11542" t="s">
        <v>73</v>
      </c>
      <c r="R11542">
        <v>671121</v>
      </c>
      <c r="S11542" t="s">
        <v>29</v>
      </c>
      <c r="T11542" t="b">
        <v>0</v>
      </c>
      <c r="AF11542" s="11" t="s">
        <v>6899</v>
      </c>
      <c r="AG11542" s="12" t="str">
        <f t="shared" si="180"/>
        <v>KERALA</v>
      </c>
      <c r="AH11542" s="11" t="s">
        <v>6899</v>
      </c>
      <c r="AI11542" s="12" t="str">
        <f>_xlfn.XLOOKUP(AH11542,P:P,Q:Q)</f>
        <v>KERALA</v>
      </c>
    </row>
    <row r="11543" spans="1:35" x14ac:dyDescent="0.3">
      <c r="A11543">
        <v>11542</v>
      </c>
      <c r="B11543" t="s">
        <v>16044</v>
      </c>
      <c r="C11543">
        <v>6895979</v>
      </c>
      <c r="D11543" t="s">
        <v>51</v>
      </c>
      <c r="E11543">
        <v>27</v>
      </c>
      <c r="F11543" s="1">
        <v>44870</v>
      </c>
      <c r="G11543" t="s">
        <v>21</v>
      </c>
      <c r="H11543" t="s">
        <v>22</v>
      </c>
      <c r="I11543" t="s">
        <v>6456</v>
      </c>
      <c r="J11543" t="s">
        <v>54</v>
      </c>
      <c r="K11543" t="s">
        <v>25</v>
      </c>
      <c r="L11543">
        <v>1</v>
      </c>
      <c r="M11543" t="s">
        <v>26</v>
      </c>
      <c r="N11543">
        <v>735</v>
      </c>
      <c r="O11543" s="72">
        <f>SUM($N$2:N11543)</f>
        <v>7924869</v>
      </c>
      <c r="P11543" t="s">
        <v>85</v>
      </c>
      <c r="Q11543" t="s">
        <v>86</v>
      </c>
      <c r="R11543">
        <v>500075</v>
      </c>
      <c r="S11543" t="s">
        <v>29</v>
      </c>
      <c r="T11543" t="b">
        <v>0</v>
      </c>
      <c r="AF11543" s="11" t="s">
        <v>85</v>
      </c>
      <c r="AG11543" s="12" t="str">
        <f t="shared" si="180"/>
        <v>TELANGANA</v>
      </c>
      <c r="AH11543" s="11" t="s">
        <v>85</v>
      </c>
      <c r="AI11543" s="12" t="str">
        <f>_xlfn.XLOOKUP(AH11543,P:P,Q:Q)</f>
        <v>TELANGANA</v>
      </c>
    </row>
    <row r="11544" spans="1:35" x14ac:dyDescent="0.3">
      <c r="A11544">
        <v>11543</v>
      </c>
      <c r="B11544" t="s">
        <v>16044</v>
      </c>
      <c r="C11544">
        <v>6895979</v>
      </c>
      <c r="D11544" t="s">
        <v>51</v>
      </c>
      <c r="E11544">
        <v>33</v>
      </c>
      <c r="F11544" s="1">
        <v>44870</v>
      </c>
      <c r="G11544" t="s">
        <v>21</v>
      </c>
      <c r="H11544" t="s">
        <v>22</v>
      </c>
      <c r="I11544" t="s">
        <v>3587</v>
      </c>
      <c r="J11544" t="s">
        <v>54</v>
      </c>
      <c r="K11544" t="s">
        <v>45</v>
      </c>
      <c r="L11544">
        <v>1</v>
      </c>
      <c r="M11544" t="s">
        <v>26</v>
      </c>
      <c r="N11544">
        <v>771</v>
      </c>
      <c r="O11544" s="72">
        <f>SUM($N$2:N11544)</f>
        <v>7925640</v>
      </c>
      <c r="P11544" t="s">
        <v>135</v>
      </c>
      <c r="Q11544" t="s">
        <v>47</v>
      </c>
      <c r="R11544">
        <v>600092</v>
      </c>
      <c r="S11544" t="s">
        <v>29</v>
      </c>
      <c r="T11544" t="b">
        <v>0</v>
      </c>
      <c r="AF11544" s="11" t="s">
        <v>135</v>
      </c>
      <c r="AG11544" s="12" t="str">
        <f t="shared" si="180"/>
        <v>TAMIL NADU</v>
      </c>
      <c r="AH11544" s="11" t="s">
        <v>135</v>
      </c>
      <c r="AI11544" s="12" t="str">
        <f>_xlfn.XLOOKUP(AH11544,P:P,Q:Q)</f>
        <v>TAMIL NADU</v>
      </c>
    </row>
    <row r="11545" spans="1:35" x14ac:dyDescent="0.3">
      <c r="A11545">
        <v>11544</v>
      </c>
      <c r="B11545" t="s">
        <v>16045</v>
      </c>
      <c r="C11545">
        <v>6595570</v>
      </c>
      <c r="D11545" t="s">
        <v>20</v>
      </c>
      <c r="E11545">
        <v>33</v>
      </c>
      <c r="F11545" s="1">
        <v>44870</v>
      </c>
      <c r="G11545" t="s">
        <v>21</v>
      </c>
      <c r="H11545" t="s">
        <v>31</v>
      </c>
      <c r="I11545" t="s">
        <v>3828</v>
      </c>
      <c r="J11545" t="s">
        <v>24</v>
      </c>
      <c r="K11545" t="s">
        <v>34</v>
      </c>
      <c r="L11545">
        <v>1</v>
      </c>
      <c r="M11545" t="s">
        <v>26</v>
      </c>
      <c r="N11545">
        <v>749</v>
      </c>
      <c r="O11545" s="72">
        <f>SUM($N$2:N11545)</f>
        <v>7926389</v>
      </c>
      <c r="P11545" t="s">
        <v>135</v>
      </c>
      <c r="Q11545" t="s">
        <v>47</v>
      </c>
      <c r="R11545">
        <v>600019</v>
      </c>
      <c r="S11545" t="s">
        <v>29</v>
      </c>
      <c r="T11545" t="b">
        <v>0</v>
      </c>
      <c r="AF11545" s="11" t="s">
        <v>135</v>
      </c>
      <c r="AG11545" s="12" t="str">
        <f t="shared" si="180"/>
        <v>TAMIL NADU</v>
      </c>
      <c r="AH11545" s="11" t="s">
        <v>135</v>
      </c>
      <c r="AI11545" s="12" t="str">
        <f>_xlfn.XLOOKUP(AH11545,P:P,Q:Q)</f>
        <v>TAMIL NADU</v>
      </c>
    </row>
    <row r="11546" spans="1:35" x14ac:dyDescent="0.3">
      <c r="A11546">
        <v>11545</v>
      </c>
      <c r="B11546" t="s">
        <v>16045</v>
      </c>
      <c r="C11546">
        <v>6595570</v>
      </c>
      <c r="D11546" t="s">
        <v>20</v>
      </c>
      <c r="E11546">
        <v>19</v>
      </c>
      <c r="F11546" s="1">
        <v>44870</v>
      </c>
      <c r="G11546" t="s">
        <v>21</v>
      </c>
      <c r="H11546" t="s">
        <v>31</v>
      </c>
      <c r="I11546" t="s">
        <v>7147</v>
      </c>
      <c r="J11546" t="s">
        <v>33</v>
      </c>
      <c r="K11546" t="s">
        <v>34</v>
      </c>
      <c r="L11546">
        <v>1</v>
      </c>
      <c r="M11546" t="s">
        <v>26</v>
      </c>
      <c r="N11546">
        <v>788</v>
      </c>
      <c r="O11546" s="72">
        <f>SUM($N$2:N11546)</f>
        <v>7927177</v>
      </c>
      <c r="P11546" t="s">
        <v>346</v>
      </c>
      <c r="Q11546" t="s">
        <v>60</v>
      </c>
      <c r="R11546">
        <v>570024</v>
      </c>
      <c r="S11546" t="s">
        <v>29</v>
      </c>
      <c r="T11546" t="b">
        <v>0</v>
      </c>
      <c r="AF11546" s="11" t="s">
        <v>346</v>
      </c>
      <c r="AG11546" s="12" t="str">
        <f t="shared" si="180"/>
        <v>KARNATAKA</v>
      </c>
      <c r="AH11546" s="11" t="s">
        <v>346</v>
      </c>
      <c r="AI11546" s="12" t="str">
        <f>_xlfn.XLOOKUP(AH11546,P:P,Q:Q)</f>
        <v>KARNATAKA</v>
      </c>
    </row>
    <row r="11547" spans="1:35" x14ac:dyDescent="0.3">
      <c r="A11547">
        <v>11546</v>
      </c>
      <c r="B11547" t="s">
        <v>16046</v>
      </c>
      <c r="C11547">
        <v>7615124</v>
      </c>
      <c r="D11547" t="s">
        <v>20</v>
      </c>
      <c r="E11547">
        <v>32</v>
      </c>
      <c r="F11547" s="1">
        <v>44870</v>
      </c>
      <c r="G11547" t="s">
        <v>21</v>
      </c>
      <c r="H11547" t="s">
        <v>52</v>
      </c>
      <c r="I11547" t="s">
        <v>6643</v>
      </c>
      <c r="J11547" t="s">
        <v>24</v>
      </c>
      <c r="K11547" t="s">
        <v>39</v>
      </c>
      <c r="L11547">
        <v>1</v>
      </c>
      <c r="M11547" t="s">
        <v>26</v>
      </c>
      <c r="N11547">
        <v>635</v>
      </c>
      <c r="O11547" s="72">
        <f>SUM($N$2:N11547)</f>
        <v>7927812</v>
      </c>
      <c r="P11547" t="s">
        <v>72</v>
      </c>
      <c r="Q11547" t="s">
        <v>73</v>
      </c>
      <c r="R11547">
        <v>695011</v>
      </c>
      <c r="S11547" t="s">
        <v>29</v>
      </c>
      <c r="T11547" t="b">
        <v>0</v>
      </c>
      <c r="AF11547" s="11" t="s">
        <v>72</v>
      </c>
      <c r="AG11547" s="12" t="str">
        <f t="shared" si="180"/>
        <v>KERALA</v>
      </c>
      <c r="AH11547" s="11" t="s">
        <v>72</v>
      </c>
      <c r="AI11547" s="12" t="str">
        <f>_xlfn.XLOOKUP(AH11547,P:P,Q:Q)</f>
        <v>KERALA</v>
      </c>
    </row>
    <row r="11548" spans="1:35" x14ac:dyDescent="0.3">
      <c r="A11548">
        <v>11547</v>
      </c>
      <c r="B11548" t="s">
        <v>16047</v>
      </c>
      <c r="C11548">
        <v>1142129</v>
      </c>
      <c r="D11548" t="s">
        <v>20</v>
      </c>
      <c r="E11548">
        <v>21</v>
      </c>
      <c r="F11548" s="1">
        <v>44870</v>
      </c>
      <c r="G11548" t="s">
        <v>21</v>
      </c>
      <c r="H11548" t="s">
        <v>22</v>
      </c>
      <c r="I11548" t="s">
        <v>6732</v>
      </c>
      <c r="J11548" t="s">
        <v>33</v>
      </c>
      <c r="K11548" t="s">
        <v>25</v>
      </c>
      <c r="L11548">
        <v>1</v>
      </c>
      <c r="M11548" t="s">
        <v>26</v>
      </c>
      <c r="N11548">
        <v>650</v>
      </c>
      <c r="O11548" s="72">
        <f>SUM($N$2:N11548)</f>
        <v>7928462</v>
      </c>
      <c r="P11548" t="s">
        <v>6573</v>
      </c>
      <c r="Q11548" t="s">
        <v>1592</v>
      </c>
      <c r="R11548">
        <v>110085</v>
      </c>
      <c r="S11548" t="s">
        <v>29</v>
      </c>
      <c r="T11548" t="b">
        <v>0</v>
      </c>
      <c r="AF11548" s="11" t="s">
        <v>6573</v>
      </c>
      <c r="AG11548" s="12" t="str">
        <f t="shared" si="180"/>
        <v>Delhi</v>
      </c>
      <c r="AH11548" s="11" t="s">
        <v>6573</v>
      </c>
      <c r="AI11548" s="12" t="str">
        <f>_xlfn.XLOOKUP(AH11548,P:P,Q:Q)</f>
        <v>Delhi</v>
      </c>
    </row>
    <row r="11549" spans="1:35" x14ac:dyDescent="0.3">
      <c r="A11549">
        <v>11548</v>
      </c>
      <c r="B11549" t="s">
        <v>16048</v>
      </c>
      <c r="C11549">
        <v>8464951</v>
      </c>
      <c r="D11549" t="s">
        <v>20</v>
      </c>
      <c r="E11549">
        <v>27</v>
      </c>
      <c r="F11549" s="1">
        <v>44870</v>
      </c>
      <c r="G11549" t="s">
        <v>21</v>
      </c>
      <c r="H11549" t="s">
        <v>43</v>
      </c>
      <c r="I11549" t="s">
        <v>5399</v>
      </c>
      <c r="J11549" t="s">
        <v>33</v>
      </c>
      <c r="K11549" t="s">
        <v>45</v>
      </c>
      <c r="L11549">
        <v>1</v>
      </c>
      <c r="M11549" t="s">
        <v>26</v>
      </c>
      <c r="N11549">
        <v>852</v>
      </c>
      <c r="O11549" s="72">
        <f>SUM($N$2:N11549)</f>
        <v>7929314</v>
      </c>
      <c r="P11549" t="s">
        <v>226</v>
      </c>
      <c r="Q11549" t="s">
        <v>60</v>
      </c>
      <c r="R11549">
        <v>560103</v>
      </c>
      <c r="S11549" t="s">
        <v>29</v>
      </c>
      <c r="T11549" t="b">
        <v>0</v>
      </c>
      <c r="AF11549" s="11" t="s">
        <v>226</v>
      </c>
      <c r="AG11549" s="12" t="str">
        <f t="shared" si="180"/>
        <v>KARNATAKA</v>
      </c>
      <c r="AH11549" s="11" t="s">
        <v>226</v>
      </c>
      <c r="AI11549" s="12" t="str">
        <f>_xlfn.XLOOKUP(AH11549,P:P,Q:Q)</f>
        <v>KARNATAKA</v>
      </c>
    </row>
    <row r="11550" spans="1:35" x14ac:dyDescent="0.3">
      <c r="A11550">
        <v>11549</v>
      </c>
      <c r="B11550" t="s">
        <v>16049</v>
      </c>
      <c r="C11550">
        <v>9034429</v>
      </c>
      <c r="D11550" t="s">
        <v>51</v>
      </c>
      <c r="E11550">
        <v>34</v>
      </c>
      <c r="F11550" s="1">
        <v>44870</v>
      </c>
      <c r="G11550" t="s">
        <v>21</v>
      </c>
      <c r="H11550" t="s">
        <v>43</v>
      </c>
      <c r="I11550" t="s">
        <v>12511</v>
      </c>
      <c r="J11550" t="s">
        <v>33</v>
      </c>
      <c r="K11550" t="s">
        <v>34</v>
      </c>
      <c r="L11550">
        <v>1</v>
      </c>
      <c r="M11550" t="s">
        <v>26</v>
      </c>
      <c r="N11550">
        <v>730</v>
      </c>
      <c r="O11550" s="72">
        <f>SUM($N$2:N11550)</f>
        <v>7930044</v>
      </c>
      <c r="P11550" t="s">
        <v>169</v>
      </c>
      <c r="Q11550" t="s">
        <v>56</v>
      </c>
      <c r="R11550">
        <v>411043</v>
      </c>
      <c r="S11550" t="s">
        <v>29</v>
      </c>
      <c r="T11550" t="b">
        <v>0</v>
      </c>
      <c r="AF11550" s="11" t="s">
        <v>169</v>
      </c>
      <c r="AG11550" s="12" t="str">
        <f t="shared" si="180"/>
        <v>MAHARASHTRA</v>
      </c>
      <c r="AH11550" s="11" t="s">
        <v>169</v>
      </c>
      <c r="AI11550" s="12" t="str">
        <f>_xlfn.XLOOKUP(AH11550,P:P,Q:Q)</f>
        <v>MAHARASHTRA</v>
      </c>
    </row>
    <row r="11551" spans="1:35" x14ac:dyDescent="0.3">
      <c r="A11551">
        <v>11550</v>
      </c>
      <c r="B11551" t="s">
        <v>16050</v>
      </c>
      <c r="C11551">
        <v>6586202</v>
      </c>
      <c r="D11551" t="s">
        <v>20</v>
      </c>
      <c r="E11551">
        <v>34</v>
      </c>
      <c r="F11551" s="1">
        <v>44870</v>
      </c>
      <c r="G11551" t="s">
        <v>21</v>
      </c>
      <c r="H11551" t="s">
        <v>43</v>
      </c>
      <c r="I11551" t="s">
        <v>1164</v>
      </c>
      <c r="J11551" t="s">
        <v>24</v>
      </c>
      <c r="K11551" t="s">
        <v>25</v>
      </c>
      <c r="L11551">
        <v>1</v>
      </c>
      <c r="M11551" t="s">
        <v>26</v>
      </c>
      <c r="N11551">
        <v>458</v>
      </c>
      <c r="O11551" s="72">
        <f>SUM($N$2:N11551)</f>
        <v>7930502</v>
      </c>
      <c r="P11551" t="s">
        <v>85</v>
      </c>
      <c r="Q11551" t="s">
        <v>86</v>
      </c>
      <c r="R11551">
        <v>500090</v>
      </c>
      <c r="S11551" t="s">
        <v>29</v>
      </c>
      <c r="T11551" t="b">
        <v>0</v>
      </c>
      <c r="AF11551" s="11" t="s">
        <v>85</v>
      </c>
      <c r="AG11551" s="12" t="str">
        <f t="shared" si="180"/>
        <v>TELANGANA</v>
      </c>
      <c r="AH11551" s="11" t="s">
        <v>85</v>
      </c>
      <c r="AI11551" s="12" t="str">
        <f>_xlfn.XLOOKUP(AH11551,P:P,Q:Q)</f>
        <v>TELANGANA</v>
      </c>
    </row>
    <row r="11552" spans="1:35" x14ac:dyDescent="0.3">
      <c r="A11552">
        <v>11551</v>
      </c>
      <c r="B11552" t="s">
        <v>16051</v>
      </c>
      <c r="C11552">
        <v>9376551</v>
      </c>
      <c r="D11552" t="s">
        <v>20</v>
      </c>
      <c r="E11552">
        <v>47</v>
      </c>
      <c r="F11552" s="1">
        <v>44870</v>
      </c>
      <c r="G11552" t="s">
        <v>21</v>
      </c>
      <c r="H11552" t="s">
        <v>52</v>
      </c>
      <c r="I11552" t="s">
        <v>3164</v>
      </c>
      <c r="J11552" t="s">
        <v>24</v>
      </c>
      <c r="K11552" t="s">
        <v>109</v>
      </c>
      <c r="L11552">
        <v>1</v>
      </c>
      <c r="M11552" t="s">
        <v>26</v>
      </c>
      <c r="N11552">
        <v>533</v>
      </c>
      <c r="O11552" s="72">
        <f>SUM($N$2:N11552)</f>
        <v>7931035</v>
      </c>
      <c r="P11552" t="s">
        <v>90</v>
      </c>
      <c r="Q11552" t="s">
        <v>91</v>
      </c>
      <c r="R11552">
        <v>110019</v>
      </c>
      <c r="S11552" t="s">
        <v>29</v>
      </c>
      <c r="T11552" t="b">
        <v>0</v>
      </c>
      <c r="AF11552" s="11" t="s">
        <v>90</v>
      </c>
      <c r="AG11552" s="12" t="str">
        <f t="shared" si="180"/>
        <v>DELHI</v>
      </c>
      <c r="AH11552" s="11" t="s">
        <v>90</v>
      </c>
      <c r="AI11552" s="12" t="str">
        <f>_xlfn.XLOOKUP(AH11552,P:P,Q:Q)</f>
        <v>DELHI</v>
      </c>
    </row>
    <row r="11553" spans="1:35" x14ac:dyDescent="0.3">
      <c r="A11553">
        <v>11552</v>
      </c>
      <c r="B11553" t="s">
        <v>16052</v>
      </c>
      <c r="C11553">
        <v>6058145</v>
      </c>
      <c r="D11553" t="s">
        <v>20</v>
      </c>
      <c r="E11553">
        <v>64</v>
      </c>
      <c r="F11553" s="1">
        <v>44870</v>
      </c>
      <c r="G11553" t="s">
        <v>21</v>
      </c>
      <c r="H11553" t="s">
        <v>22</v>
      </c>
      <c r="I11553" t="s">
        <v>6482</v>
      </c>
      <c r="J11553" t="s">
        <v>24</v>
      </c>
      <c r="K11553" t="s">
        <v>109</v>
      </c>
      <c r="L11553">
        <v>1</v>
      </c>
      <c r="M11553" t="s">
        <v>26</v>
      </c>
      <c r="N11553">
        <v>549</v>
      </c>
      <c r="O11553" s="72">
        <f>SUM($N$2:N11553)</f>
        <v>7931584</v>
      </c>
      <c r="P11553" t="s">
        <v>728</v>
      </c>
      <c r="Q11553" t="s">
        <v>111</v>
      </c>
      <c r="R11553">
        <v>201010</v>
      </c>
      <c r="S11553" t="s">
        <v>29</v>
      </c>
      <c r="T11553" t="b">
        <v>0</v>
      </c>
      <c r="AF11553" s="11" t="s">
        <v>728</v>
      </c>
      <c r="AG11553" s="12" t="str">
        <f t="shared" si="180"/>
        <v>UTTAR PRADESH</v>
      </c>
      <c r="AH11553" s="11" t="s">
        <v>728</v>
      </c>
      <c r="AI11553" s="12" t="str">
        <f>_xlfn.XLOOKUP(AH11553,P:P,Q:Q)</f>
        <v>UTTAR PRADESH</v>
      </c>
    </row>
    <row r="11554" spans="1:35" x14ac:dyDescent="0.3">
      <c r="A11554">
        <v>11553</v>
      </c>
      <c r="B11554" t="s">
        <v>16053</v>
      </c>
      <c r="C11554">
        <v>5126332</v>
      </c>
      <c r="D11554" t="s">
        <v>20</v>
      </c>
      <c r="E11554">
        <v>38</v>
      </c>
      <c r="F11554" s="1">
        <v>44870</v>
      </c>
      <c r="G11554" t="s">
        <v>21</v>
      </c>
      <c r="H11554" t="s">
        <v>52</v>
      </c>
      <c r="I11554" t="s">
        <v>576</v>
      </c>
      <c r="J11554" t="s">
        <v>33</v>
      </c>
      <c r="K11554" t="s">
        <v>39</v>
      </c>
      <c r="L11554">
        <v>1</v>
      </c>
      <c r="M11554" t="s">
        <v>26</v>
      </c>
      <c r="N11554">
        <v>641</v>
      </c>
      <c r="O11554" s="72">
        <f>SUM($N$2:N11554)</f>
        <v>7932225</v>
      </c>
      <c r="P11554" t="s">
        <v>1632</v>
      </c>
      <c r="Q11554" t="s">
        <v>41</v>
      </c>
      <c r="R11554">
        <v>734301</v>
      </c>
      <c r="S11554" t="s">
        <v>29</v>
      </c>
      <c r="T11554" t="b">
        <v>0</v>
      </c>
      <c r="AF11554" s="11" t="s">
        <v>1632</v>
      </c>
      <c r="AG11554" s="12" t="str">
        <f t="shared" si="180"/>
        <v>WEST BENGAL</v>
      </c>
      <c r="AH11554" s="11" t="s">
        <v>1632</v>
      </c>
      <c r="AI11554" s="12" t="str">
        <f>_xlfn.XLOOKUP(AH11554,P:P,Q:Q)</f>
        <v>WEST BENGAL</v>
      </c>
    </row>
    <row r="11555" spans="1:35" x14ac:dyDescent="0.3">
      <c r="A11555">
        <v>11554</v>
      </c>
      <c r="B11555" t="s">
        <v>16054</v>
      </c>
      <c r="C11555">
        <v>3660487</v>
      </c>
      <c r="D11555" t="s">
        <v>20</v>
      </c>
      <c r="E11555">
        <v>69</v>
      </c>
      <c r="F11555" s="1">
        <v>44870</v>
      </c>
      <c r="G11555" t="s">
        <v>21</v>
      </c>
      <c r="H11555" t="s">
        <v>52</v>
      </c>
      <c r="I11555" t="s">
        <v>16055</v>
      </c>
      <c r="J11555" t="s">
        <v>24</v>
      </c>
      <c r="K11555" t="s">
        <v>39</v>
      </c>
      <c r="L11555">
        <v>1</v>
      </c>
      <c r="M11555" t="s">
        <v>26</v>
      </c>
      <c r="N11555">
        <v>550</v>
      </c>
      <c r="O11555" s="72">
        <f>SUM($N$2:N11555)</f>
        <v>7932775</v>
      </c>
      <c r="P11555" t="s">
        <v>85</v>
      </c>
      <c r="Q11555" t="s">
        <v>86</v>
      </c>
      <c r="R11555">
        <v>500033</v>
      </c>
      <c r="S11555" t="s">
        <v>29</v>
      </c>
      <c r="T11555" t="b">
        <v>0</v>
      </c>
      <c r="AF11555" s="11" t="s">
        <v>85</v>
      </c>
      <c r="AG11555" s="12" t="str">
        <f t="shared" si="180"/>
        <v>TELANGANA</v>
      </c>
      <c r="AH11555" s="11" t="s">
        <v>85</v>
      </c>
      <c r="AI11555" s="12" t="str">
        <f>_xlfn.XLOOKUP(AH11555,P:P,Q:Q)</f>
        <v>TELANGANA</v>
      </c>
    </row>
    <row r="11556" spans="1:35" x14ac:dyDescent="0.3">
      <c r="A11556">
        <v>11555</v>
      </c>
      <c r="B11556" t="s">
        <v>16056</v>
      </c>
      <c r="C11556">
        <v>8529509</v>
      </c>
      <c r="D11556" t="s">
        <v>20</v>
      </c>
      <c r="E11556">
        <v>68</v>
      </c>
      <c r="F11556" s="1">
        <v>44870</v>
      </c>
      <c r="G11556" t="s">
        <v>21</v>
      </c>
      <c r="H11556" t="s">
        <v>22</v>
      </c>
      <c r="I11556" t="s">
        <v>2651</v>
      </c>
      <c r="J11556" t="s">
        <v>33</v>
      </c>
      <c r="K11556" t="s">
        <v>34</v>
      </c>
      <c r="L11556">
        <v>1</v>
      </c>
      <c r="M11556" t="s">
        <v>26</v>
      </c>
      <c r="N11556">
        <v>838</v>
      </c>
      <c r="O11556" s="72">
        <f>SUM($N$2:N11556)</f>
        <v>7933613</v>
      </c>
      <c r="P11556" t="s">
        <v>495</v>
      </c>
      <c r="Q11556" t="s">
        <v>111</v>
      </c>
      <c r="R11556">
        <v>208011</v>
      </c>
      <c r="S11556" t="s">
        <v>29</v>
      </c>
      <c r="T11556" t="b">
        <v>0</v>
      </c>
      <c r="AF11556" s="11" t="s">
        <v>495</v>
      </c>
      <c r="AG11556" s="12" t="str">
        <f t="shared" si="180"/>
        <v>UTTAR PRADESH</v>
      </c>
      <c r="AH11556" s="11" t="s">
        <v>495</v>
      </c>
      <c r="AI11556" s="12" t="str">
        <f>_xlfn.XLOOKUP(AH11556,P:P,Q:Q)</f>
        <v>UTTAR PRADESH</v>
      </c>
    </row>
    <row r="11557" spans="1:35" x14ac:dyDescent="0.3">
      <c r="A11557">
        <v>11556</v>
      </c>
      <c r="B11557" t="s">
        <v>16057</v>
      </c>
      <c r="C11557">
        <v>4040018</v>
      </c>
      <c r="D11557" t="s">
        <v>20</v>
      </c>
      <c r="E11557">
        <v>38</v>
      </c>
      <c r="F11557" s="1">
        <v>44870</v>
      </c>
      <c r="G11557" t="s">
        <v>21</v>
      </c>
      <c r="H11557" t="s">
        <v>22</v>
      </c>
      <c r="I11557" t="s">
        <v>16058</v>
      </c>
      <c r="J11557" t="s">
        <v>24</v>
      </c>
      <c r="K11557" t="s">
        <v>45</v>
      </c>
      <c r="L11557">
        <v>1</v>
      </c>
      <c r="M11557" t="s">
        <v>26</v>
      </c>
      <c r="N11557">
        <v>345</v>
      </c>
      <c r="O11557" s="72">
        <f>SUM($N$2:N11557)</f>
        <v>7933958</v>
      </c>
      <c r="P11557" t="s">
        <v>16059</v>
      </c>
      <c r="Q11557" t="s">
        <v>247</v>
      </c>
      <c r="R11557">
        <v>823002</v>
      </c>
      <c r="S11557" t="s">
        <v>29</v>
      </c>
      <c r="T11557" t="b">
        <v>0</v>
      </c>
      <c r="AF11557" s="11" t="s">
        <v>16059</v>
      </c>
      <c r="AG11557" s="12" t="str">
        <f t="shared" si="180"/>
        <v>BIHAR</v>
      </c>
      <c r="AH11557" s="11" t="s">
        <v>16059</v>
      </c>
      <c r="AI11557" s="12" t="str">
        <f>_xlfn.XLOOKUP(AH11557,P:P,Q:Q)</f>
        <v>BIHAR</v>
      </c>
    </row>
    <row r="11558" spans="1:35" x14ac:dyDescent="0.3">
      <c r="A11558">
        <v>11557</v>
      </c>
      <c r="B11558" t="s">
        <v>16060</v>
      </c>
      <c r="C11558">
        <v>3572061</v>
      </c>
      <c r="D11558" t="s">
        <v>20</v>
      </c>
      <c r="E11558">
        <v>35</v>
      </c>
      <c r="F11558" s="1">
        <v>44870</v>
      </c>
      <c r="G11558" t="s">
        <v>21</v>
      </c>
      <c r="H11558" t="s">
        <v>52</v>
      </c>
      <c r="I11558" t="s">
        <v>165</v>
      </c>
      <c r="J11558" t="s">
        <v>33</v>
      </c>
      <c r="K11558" t="s">
        <v>45</v>
      </c>
      <c r="L11558">
        <v>1</v>
      </c>
      <c r="M11558" t="s">
        <v>26</v>
      </c>
      <c r="N11558">
        <v>1163</v>
      </c>
      <c r="O11558" s="72">
        <f>SUM($N$2:N11558)</f>
        <v>7935121</v>
      </c>
      <c r="P11558" t="s">
        <v>90</v>
      </c>
      <c r="Q11558" t="s">
        <v>91</v>
      </c>
      <c r="R11558">
        <v>110077</v>
      </c>
      <c r="S11558" t="s">
        <v>29</v>
      </c>
      <c r="T11558" t="b">
        <v>0</v>
      </c>
      <c r="AF11558" s="11" t="s">
        <v>90</v>
      </c>
      <c r="AG11558" s="12" t="str">
        <f t="shared" si="180"/>
        <v>DELHI</v>
      </c>
      <c r="AH11558" s="11" t="s">
        <v>90</v>
      </c>
      <c r="AI11558" s="12" t="str">
        <f>_xlfn.XLOOKUP(AH11558,P:P,Q:Q)</f>
        <v>DELHI</v>
      </c>
    </row>
    <row r="11559" spans="1:35" x14ac:dyDescent="0.3">
      <c r="A11559">
        <v>11558</v>
      </c>
      <c r="B11559" t="s">
        <v>16061</v>
      </c>
      <c r="C11559">
        <v>5977456</v>
      </c>
      <c r="D11559" t="s">
        <v>51</v>
      </c>
      <c r="E11559">
        <v>46</v>
      </c>
      <c r="F11559" s="1">
        <v>44870</v>
      </c>
      <c r="G11559" t="s">
        <v>21</v>
      </c>
      <c r="H11559" t="s">
        <v>62</v>
      </c>
      <c r="I11559" t="s">
        <v>16062</v>
      </c>
      <c r="J11559" t="s">
        <v>33</v>
      </c>
      <c r="K11559" t="s">
        <v>66</v>
      </c>
      <c r="L11559">
        <v>1</v>
      </c>
      <c r="M11559" t="s">
        <v>26</v>
      </c>
      <c r="N11559">
        <v>631</v>
      </c>
      <c r="O11559" s="72">
        <f>SUM($N$2:N11559)</f>
        <v>7935752</v>
      </c>
      <c r="P11559" t="s">
        <v>1869</v>
      </c>
      <c r="Q11559" t="s">
        <v>716</v>
      </c>
      <c r="R11559">
        <v>181123</v>
      </c>
      <c r="S11559" t="s">
        <v>29</v>
      </c>
      <c r="T11559" t="b">
        <v>0</v>
      </c>
      <c r="AF11559" s="11" t="s">
        <v>1869</v>
      </c>
      <c r="AG11559" s="12" t="str">
        <f t="shared" si="180"/>
        <v>JAMMU &amp; KASHMIR</v>
      </c>
      <c r="AH11559" s="11" t="s">
        <v>1869</v>
      </c>
      <c r="AI11559" s="12" t="str">
        <f>_xlfn.XLOOKUP(AH11559,P:P,Q:Q)</f>
        <v>JAMMU &amp; KASHMIR</v>
      </c>
    </row>
    <row r="11560" spans="1:35" x14ac:dyDescent="0.3">
      <c r="A11560">
        <v>11559</v>
      </c>
      <c r="B11560" t="s">
        <v>16063</v>
      </c>
      <c r="C11560">
        <v>5378303</v>
      </c>
      <c r="D11560" t="s">
        <v>51</v>
      </c>
      <c r="E11560">
        <v>38</v>
      </c>
      <c r="F11560" s="1">
        <v>44870</v>
      </c>
      <c r="G11560" t="s">
        <v>21</v>
      </c>
      <c r="H11560" t="s">
        <v>43</v>
      </c>
      <c r="I11560" t="s">
        <v>1531</v>
      </c>
      <c r="J11560" t="s">
        <v>33</v>
      </c>
      <c r="K11560" t="s">
        <v>109</v>
      </c>
      <c r="L11560">
        <v>1</v>
      </c>
      <c r="M11560" t="s">
        <v>26</v>
      </c>
      <c r="N11560">
        <v>751</v>
      </c>
      <c r="O11560" s="72">
        <f>SUM($N$2:N11560)</f>
        <v>7936503</v>
      </c>
      <c r="P11560" t="s">
        <v>4649</v>
      </c>
      <c r="Q11560" t="s">
        <v>56</v>
      </c>
      <c r="R11560">
        <v>421302</v>
      </c>
      <c r="S11560" t="s">
        <v>29</v>
      </c>
      <c r="T11560" t="b">
        <v>0</v>
      </c>
      <c r="AF11560" s="11" t="s">
        <v>4649</v>
      </c>
      <c r="AG11560" s="12" t="str">
        <f t="shared" si="180"/>
        <v>MAHARASHTRA</v>
      </c>
      <c r="AH11560" s="11" t="s">
        <v>4649</v>
      </c>
      <c r="AI11560" s="12" t="str">
        <f>_xlfn.XLOOKUP(AH11560,P:P,Q:Q)</f>
        <v>MAHARASHTRA</v>
      </c>
    </row>
    <row r="11561" spans="1:35" x14ac:dyDescent="0.3">
      <c r="A11561">
        <v>11560</v>
      </c>
      <c r="B11561" t="s">
        <v>16063</v>
      </c>
      <c r="C11561">
        <v>5378303</v>
      </c>
      <c r="D11561" t="s">
        <v>20</v>
      </c>
      <c r="E11561">
        <v>47</v>
      </c>
      <c r="F11561" s="1">
        <v>44870</v>
      </c>
      <c r="G11561" t="s">
        <v>21</v>
      </c>
      <c r="H11561" t="s">
        <v>52</v>
      </c>
      <c r="I11561" t="s">
        <v>6933</v>
      </c>
      <c r="J11561" t="s">
        <v>33</v>
      </c>
      <c r="K11561" t="s">
        <v>25</v>
      </c>
      <c r="L11561">
        <v>1</v>
      </c>
      <c r="M11561" t="s">
        <v>26</v>
      </c>
      <c r="N11561">
        <v>1199</v>
      </c>
      <c r="O11561" s="72">
        <f>SUM($N$2:N11561)</f>
        <v>7937702</v>
      </c>
      <c r="P11561" t="s">
        <v>753</v>
      </c>
      <c r="Q11561" t="s">
        <v>95</v>
      </c>
      <c r="R11561">
        <v>751015</v>
      </c>
      <c r="S11561" t="s">
        <v>29</v>
      </c>
      <c r="T11561" t="b">
        <v>0</v>
      </c>
      <c r="AF11561" s="11" t="s">
        <v>753</v>
      </c>
      <c r="AG11561" s="12" t="str">
        <f t="shared" si="180"/>
        <v>ODISHA</v>
      </c>
      <c r="AH11561" s="11" t="s">
        <v>753</v>
      </c>
      <c r="AI11561" s="12" t="str">
        <f>_xlfn.XLOOKUP(AH11561,P:P,Q:Q)</f>
        <v>ODISHA</v>
      </c>
    </row>
    <row r="11562" spans="1:35" x14ac:dyDescent="0.3">
      <c r="A11562">
        <v>11561</v>
      </c>
      <c r="B11562" t="s">
        <v>16064</v>
      </c>
      <c r="C11562">
        <v>574212</v>
      </c>
      <c r="D11562" t="s">
        <v>20</v>
      </c>
      <c r="E11562">
        <v>33</v>
      </c>
      <c r="F11562" s="1">
        <v>44870</v>
      </c>
      <c r="G11562" t="s">
        <v>21</v>
      </c>
      <c r="H11562" t="s">
        <v>52</v>
      </c>
      <c r="I11562" t="s">
        <v>10884</v>
      </c>
      <c r="J11562" t="s">
        <v>33</v>
      </c>
      <c r="K11562" t="s">
        <v>25</v>
      </c>
      <c r="L11562">
        <v>1</v>
      </c>
      <c r="M11562" t="s">
        <v>26</v>
      </c>
      <c r="N11562">
        <v>648</v>
      </c>
      <c r="O11562" s="72">
        <f>SUM($N$2:N11562)</f>
        <v>7938350</v>
      </c>
      <c r="P11562" t="s">
        <v>90</v>
      </c>
      <c r="Q11562" t="s">
        <v>91</v>
      </c>
      <c r="R11562">
        <v>110062</v>
      </c>
      <c r="S11562" t="s">
        <v>29</v>
      </c>
      <c r="T11562" t="b">
        <v>0</v>
      </c>
      <c r="AF11562" s="11" t="s">
        <v>90</v>
      </c>
      <c r="AG11562" s="12" t="str">
        <f t="shared" si="180"/>
        <v>DELHI</v>
      </c>
      <c r="AH11562" s="11" t="s">
        <v>90</v>
      </c>
      <c r="AI11562" s="12" t="str">
        <f>_xlfn.XLOOKUP(AH11562,P:P,Q:Q)</f>
        <v>DELHI</v>
      </c>
    </row>
    <row r="11563" spans="1:35" x14ac:dyDescent="0.3">
      <c r="A11563">
        <v>11562</v>
      </c>
      <c r="B11563" t="s">
        <v>16065</v>
      </c>
      <c r="C11563">
        <v>4918454</v>
      </c>
      <c r="D11563" t="s">
        <v>20</v>
      </c>
      <c r="E11563">
        <v>48</v>
      </c>
      <c r="F11563" s="1">
        <v>44870</v>
      </c>
      <c r="G11563" t="s">
        <v>21</v>
      </c>
      <c r="H11563" t="s">
        <v>22</v>
      </c>
      <c r="I11563" t="s">
        <v>4636</v>
      </c>
      <c r="J11563" t="s">
        <v>33</v>
      </c>
      <c r="K11563" t="s">
        <v>39</v>
      </c>
      <c r="L11563">
        <v>1</v>
      </c>
      <c r="M11563" t="s">
        <v>26</v>
      </c>
      <c r="N11563">
        <v>654</v>
      </c>
      <c r="O11563" s="72">
        <f>SUM($N$2:N11563)</f>
        <v>7939004</v>
      </c>
      <c r="P11563" t="s">
        <v>35</v>
      </c>
      <c r="Q11563" t="s">
        <v>36</v>
      </c>
      <c r="R11563">
        <v>122018</v>
      </c>
      <c r="S11563" t="s">
        <v>29</v>
      </c>
      <c r="T11563" t="b">
        <v>0</v>
      </c>
      <c r="AF11563" s="11" t="s">
        <v>35</v>
      </c>
      <c r="AG11563" s="12" t="str">
        <f t="shared" si="180"/>
        <v>HARYANA</v>
      </c>
      <c r="AH11563" s="11" t="s">
        <v>35</v>
      </c>
      <c r="AI11563" s="12" t="str">
        <f>_xlfn.XLOOKUP(AH11563,P:P,Q:Q)</f>
        <v>HARYANA</v>
      </c>
    </row>
    <row r="11564" spans="1:35" x14ac:dyDescent="0.3">
      <c r="A11564">
        <v>11563</v>
      </c>
      <c r="B11564" t="s">
        <v>16066</v>
      </c>
      <c r="C11564">
        <v>9716089</v>
      </c>
      <c r="D11564" t="s">
        <v>20</v>
      </c>
      <c r="E11564">
        <v>48</v>
      </c>
      <c r="F11564" s="1">
        <v>44870</v>
      </c>
      <c r="G11564" t="s">
        <v>21</v>
      </c>
      <c r="H11564" t="s">
        <v>31</v>
      </c>
      <c r="I11564" t="s">
        <v>548</v>
      </c>
      <c r="J11564" t="s">
        <v>24</v>
      </c>
      <c r="K11564" t="s">
        <v>25</v>
      </c>
      <c r="L11564">
        <v>1</v>
      </c>
      <c r="M11564" t="s">
        <v>26</v>
      </c>
      <c r="N11564">
        <v>435</v>
      </c>
      <c r="O11564" s="72">
        <f>SUM($N$2:N11564)</f>
        <v>7939439</v>
      </c>
      <c r="P11564" t="s">
        <v>155</v>
      </c>
      <c r="Q11564" t="s">
        <v>145</v>
      </c>
      <c r="R11564">
        <v>390010</v>
      </c>
      <c r="S11564" t="s">
        <v>29</v>
      </c>
      <c r="T11564" t="b">
        <v>0</v>
      </c>
      <c r="AF11564" s="11" t="s">
        <v>155</v>
      </c>
      <c r="AG11564" s="12" t="str">
        <f t="shared" si="180"/>
        <v>GUJARAT</v>
      </c>
      <c r="AH11564" s="11" t="s">
        <v>155</v>
      </c>
      <c r="AI11564" s="12" t="str">
        <f>_xlfn.XLOOKUP(AH11564,P:P,Q:Q)</f>
        <v>GUJARAT</v>
      </c>
    </row>
    <row r="11565" spans="1:35" x14ac:dyDescent="0.3">
      <c r="A11565">
        <v>11564</v>
      </c>
      <c r="B11565" t="s">
        <v>16067</v>
      </c>
      <c r="C11565">
        <v>4216113</v>
      </c>
      <c r="D11565" t="s">
        <v>20</v>
      </c>
      <c r="E11565">
        <v>22</v>
      </c>
      <c r="F11565" s="1">
        <v>44870</v>
      </c>
      <c r="G11565" t="s">
        <v>21</v>
      </c>
      <c r="H11565" t="s">
        <v>31</v>
      </c>
      <c r="I11565" t="s">
        <v>16068</v>
      </c>
      <c r="J11565" t="s">
        <v>24</v>
      </c>
      <c r="K11565" t="s">
        <v>39</v>
      </c>
      <c r="L11565">
        <v>1</v>
      </c>
      <c r="M11565" t="s">
        <v>26</v>
      </c>
      <c r="N11565">
        <v>301</v>
      </c>
      <c r="O11565" s="72">
        <f>SUM($N$2:N11565)</f>
        <v>7939740</v>
      </c>
      <c r="P11565" t="s">
        <v>103</v>
      </c>
      <c r="Q11565" t="s">
        <v>56</v>
      </c>
      <c r="R11565">
        <v>400093</v>
      </c>
      <c r="S11565" t="s">
        <v>29</v>
      </c>
      <c r="T11565" t="b">
        <v>0</v>
      </c>
      <c r="AF11565" s="11" t="s">
        <v>103</v>
      </c>
      <c r="AG11565" s="12" t="str">
        <f t="shared" si="180"/>
        <v>MAHARASHTRA</v>
      </c>
      <c r="AH11565" s="11" t="s">
        <v>103</v>
      </c>
      <c r="AI11565" s="12" t="str">
        <f>_xlfn.XLOOKUP(AH11565,P:P,Q:Q)</f>
        <v>MAHARASHTRA</v>
      </c>
    </row>
    <row r="11566" spans="1:35" x14ac:dyDescent="0.3">
      <c r="A11566">
        <v>11565</v>
      </c>
      <c r="B11566" t="s">
        <v>16069</v>
      </c>
      <c r="C11566">
        <v>8349945</v>
      </c>
      <c r="D11566" t="s">
        <v>51</v>
      </c>
      <c r="E11566">
        <v>49</v>
      </c>
      <c r="F11566" s="1">
        <v>44870</v>
      </c>
      <c r="G11566" t="s">
        <v>21</v>
      </c>
      <c r="H11566" t="s">
        <v>31</v>
      </c>
      <c r="I11566" t="s">
        <v>16070</v>
      </c>
      <c r="J11566" t="s">
        <v>54</v>
      </c>
      <c r="K11566" t="s">
        <v>109</v>
      </c>
      <c r="L11566">
        <v>1</v>
      </c>
      <c r="M11566" t="s">
        <v>26</v>
      </c>
      <c r="N11566">
        <v>791</v>
      </c>
      <c r="O11566" s="72">
        <f>SUM($N$2:N11566)</f>
        <v>7940531</v>
      </c>
      <c r="P11566" t="s">
        <v>969</v>
      </c>
      <c r="Q11566" t="s">
        <v>56</v>
      </c>
      <c r="R11566">
        <v>413002</v>
      </c>
      <c r="S11566" t="s">
        <v>29</v>
      </c>
      <c r="T11566" t="b">
        <v>0</v>
      </c>
      <c r="AF11566" s="11" t="s">
        <v>969</v>
      </c>
      <c r="AG11566" s="12" t="str">
        <f t="shared" si="180"/>
        <v>MAHARASHTRA</v>
      </c>
      <c r="AH11566" s="11" t="s">
        <v>969</v>
      </c>
      <c r="AI11566" s="12" t="str">
        <f>_xlfn.XLOOKUP(AH11566,P:P,Q:Q)</f>
        <v>MAHARASHTRA</v>
      </c>
    </row>
    <row r="11567" spans="1:35" x14ac:dyDescent="0.3">
      <c r="A11567">
        <v>11566</v>
      </c>
      <c r="B11567" t="s">
        <v>16071</v>
      </c>
      <c r="C11567">
        <v>5443703</v>
      </c>
      <c r="D11567" t="s">
        <v>20</v>
      </c>
      <c r="E11567">
        <v>49</v>
      </c>
      <c r="F11567" s="1">
        <v>44870</v>
      </c>
      <c r="G11567" t="s">
        <v>21</v>
      </c>
      <c r="H11567" t="s">
        <v>43</v>
      </c>
      <c r="I11567" t="s">
        <v>11246</v>
      </c>
      <c r="J11567" t="s">
        <v>33</v>
      </c>
      <c r="K11567" t="s">
        <v>39</v>
      </c>
      <c r="L11567">
        <v>1</v>
      </c>
      <c r="M11567" t="s">
        <v>26</v>
      </c>
      <c r="N11567">
        <v>599</v>
      </c>
      <c r="O11567" s="72">
        <f>SUM($N$2:N11567)</f>
        <v>7941130</v>
      </c>
      <c r="P11567" t="s">
        <v>103</v>
      </c>
      <c r="Q11567" t="s">
        <v>56</v>
      </c>
      <c r="R11567">
        <v>400072</v>
      </c>
      <c r="S11567" t="s">
        <v>29</v>
      </c>
      <c r="T11567" t="b">
        <v>0</v>
      </c>
      <c r="AF11567" s="11" t="s">
        <v>103</v>
      </c>
      <c r="AG11567" s="12" t="str">
        <f t="shared" si="180"/>
        <v>MAHARASHTRA</v>
      </c>
      <c r="AH11567" s="11" t="s">
        <v>103</v>
      </c>
      <c r="AI11567" s="12" t="str">
        <f>_xlfn.XLOOKUP(AH11567,P:P,Q:Q)</f>
        <v>MAHARASHTRA</v>
      </c>
    </row>
    <row r="11568" spans="1:35" x14ac:dyDescent="0.3">
      <c r="A11568">
        <v>11567</v>
      </c>
      <c r="B11568" t="s">
        <v>16072</v>
      </c>
      <c r="C11568">
        <v>5227104</v>
      </c>
      <c r="D11568" t="s">
        <v>51</v>
      </c>
      <c r="E11568">
        <v>61</v>
      </c>
      <c r="F11568" s="1">
        <v>44870</v>
      </c>
      <c r="G11568" t="s">
        <v>21</v>
      </c>
      <c r="H11568" t="s">
        <v>22</v>
      </c>
      <c r="I11568" t="s">
        <v>16027</v>
      </c>
      <c r="J11568" t="s">
        <v>54</v>
      </c>
      <c r="K11568" t="s">
        <v>98</v>
      </c>
      <c r="L11568">
        <v>1</v>
      </c>
      <c r="M11568" t="s">
        <v>26</v>
      </c>
      <c r="N11568">
        <v>885</v>
      </c>
      <c r="O11568" s="72">
        <f>SUM($N$2:N11568)</f>
        <v>7942015</v>
      </c>
      <c r="P11568" t="s">
        <v>5902</v>
      </c>
      <c r="Q11568" t="s">
        <v>60</v>
      </c>
      <c r="R11568">
        <v>583102</v>
      </c>
      <c r="S11568" t="s">
        <v>29</v>
      </c>
      <c r="T11568" t="b">
        <v>0</v>
      </c>
      <c r="AF11568" s="11" t="s">
        <v>5902</v>
      </c>
      <c r="AG11568" s="12" t="str">
        <f t="shared" si="180"/>
        <v>KARNATAKA</v>
      </c>
      <c r="AH11568" s="11" t="s">
        <v>5902</v>
      </c>
      <c r="AI11568" s="12" t="str">
        <f>_xlfn.XLOOKUP(AH11568,P:P,Q:Q)</f>
        <v>KARNATAKA</v>
      </c>
    </row>
    <row r="11569" spans="1:35" x14ac:dyDescent="0.3">
      <c r="A11569">
        <v>11568</v>
      </c>
      <c r="B11569" t="s">
        <v>16073</v>
      </c>
      <c r="C11569">
        <v>1129713</v>
      </c>
      <c r="D11569" t="s">
        <v>20</v>
      </c>
      <c r="E11569">
        <v>41</v>
      </c>
      <c r="F11569" s="1">
        <v>44870</v>
      </c>
      <c r="G11569" t="s">
        <v>21</v>
      </c>
      <c r="H11569" t="s">
        <v>43</v>
      </c>
      <c r="I11569" t="s">
        <v>636</v>
      </c>
      <c r="J11569" t="s">
        <v>24</v>
      </c>
      <c r="K11569" t="s">
        <v>109</v>
      </c>
      <c r="L11569">
        <v>1</v>
      </c>
      <c r="M11569" t="s">
        <v>26</v>
      </c>
      <c r="N11569">
        <v>573</v>
      </c>
      <c r="O11569" s="72">
        <f>SUM($N$2:N11569)</f>
        <v>7942588</v>
      </c>
      <c r="P11569" t="s">
        <v>40</v>
      </c>
      <c r="Q11569" t="s">
        <v>41</v>
      </c>
      <c r="R11569">
        <v>700078</v>
      </c>
      <c r="S11569" t="s">
        <v>29</v>
      </c>
      <c r="T11569" t="b">
        <v>0</v>
      </c>
      <c r="AF11569" s="11" t="s">
        <v>40</v>
      </c>
      <c r="AG11569" s="12" t="str">
        <f t="shared" si="180"/>
        <v>WEST BENGAL</v>
      </c>
      <c r="AH11569" s="11" t="s">
        <v>40</v>
      </c>
      <c r="AI11569" s="12" t="str">
        <f>_xlfn.XLOOKUP(AH11569,P:P,Q:Q)</f>
        <v>WEST BENGAL</v>
      </c>
    </row>
    <row r="11570" spans="1:35" x14ac:dyDescent="0.3">
      <c r="A11570">
        <v>11569</v>
      </c>
      <c r="B11570" t="s">
        <v>16074</v>
      </c>
      <c r="C11570">
        <v>7697092</v>
      </c>
      <c r="D11570" t="s">
        <v>20</v>
      </c>
      <c r="E11570">
        <v>56</v>
      </c>
      <c r="F11570" s="1">
        <v>44870</v>
      </c>
      <c r="G11570" t="s">
        <v>21</v>
      </c>
      <c r="H11570" t="s">
        <v>52</v>
      </c>
      <c r="I11570" t="s">
        <v>1304</v>
      </c>
      <c r="J11570" t="s">
        <v>75</v>
      </c>
      <c r="K11570" t="s">
        <v>66</v>
      </c>
      <c r="L11570">
        <v>1</v>
      </c>
      <c r="M11570" t="s">
        <v>26</v>
      </c>
      <c r="N11570">
        <v>540</v>
      </c>
      <c r="O11570" s="72">
        <f>SUM($N$2:N11570)</f>
        <v>7943128</v>
      </c>
      <c r="P11570" t="s">
        <v>103</v>
      </c>
      <c r="Q11570" t="s">
        <v>56</v>
      </c>
      <c r="R11570">
        <v>400052</v>
      </c>
      <c r="S11570" t="s">
        <v>29</v>
      </c>
      <c r="T11570" t="b">
        <v>0</v>
      </c>
      <c r="AF11570" s="11" t="s">
        <v>103</v>
      </c>
      <c r="AG11570" s="12" t="str">
        <f t="shared" si="180"/>
        <v>MAHARASHTRA</v>
      </c>
      <c r="AH11570" s="11" t="s">
        <v>103</v>
      </c>
      <c r="AI11570" s="12" t="str">
        <f>_xlfn.XLOOKUP(AH11570,P:P,Q:Q)</f>
        <v>MAHARASHTRA</v>
      </c>
    </row>
    <row r="11571" spans="1:35" x14ac:dyDescent="0.3">
      <c r="A11571">
        <v>11570</v>
      </c>
      <c r="B11571" t="s">
        <v>16075</v>
      </c>
      <c r="C11571">
        <v>5686237</v>
      </c>
      <c r="D11571" t="s">
        <v>51</v>
      </c>
      <c r="E11571">
        <v>46</v>
      </c>
      <c r="F11571" s="1">
        <v>44870</v>
      </c>
      <c r="G11571" t="s">
        <v>21</v>
      </c>
      <c r="H11571" t="s">
        <v>22</v>
      </c>
      <c r="I11571" t="s">
        <v>1122</v>
      </c>
      <c r="J11571" t="s">
        <v>54</v>
      </c>
      <c r="K11571" t="s">
        <v>39</v>
      </c>
      <c r="L11571">
        <v>1</v>
      </c>
      <c r="M11571" t="s">
        <v>26</v>
      </c>
      <c r="N11571">
        <v>744</v>
      </c>
      <c r="O11571" s="72">
        <f>SUM($N$2:N11571)</f>
        <v>7943872</v>
      </c>
      <c r="P11571" t="s">
        <v>3711</v>
      </c>
      <c r="Q11571" t="s">
        <v>145</v>
      </c>
      <c r="R11571">
        <v>384002</v>
      </c>
      <c r="S11571" t="s">
        <v>29</v>
      </c>
      <c r="T11571" t="b">
        <v>0</v>
      </c>
      <c r="AF11571" s="11" t="s">
        <v>3711</v>
      </c>
      <c r="AG11571" s="12" t="str">
        <f t="shared" si="180"/>
        <v>GUJARAT</v>
      </c>
      <c r="AH11571" s="11" t="s">
        <v>3711</v>
      </c>
      <c r="AI11571" s="12" t="str">
        <f>_xlfn.XLOOKUP(AH11571,P:P,Q:Q)</f>
        <v>GUJARAT</v>
      </c>
    </row>
    <row r="11572" spans="1:35" x14ac:dyDescent="0.3">
      <c r="A11572">
        <v>11571</v>
      </c>
      <c r="B11572" t="s">
        <v>16076</v>
      </c>
      <c r="C11572">
        <v>8281612</v>
      </c>
      <c r="D11572" t="s">
        <v>20</v>
      </c>
      <c r="E11572">
        <v>63</v>
      </c>
      <c r="F11572" s="1">
        <v>44870</v>
      </c>
      <c r="G11572" t="s">
        <v>21</v>
      </c>
      <c r="H11572" t="s">
        <v>22</v>
      </c>
      <c r="I11572" t="s">
        <v>16077</v>
      </c>
      <c r="J11572" t="s">
        <v>33</v>
      </c>
      <c r="K11572" t="s">
        <v>66</v>
      </c>
      <c r="L11572">
        <v>1</v>
      </c>
      <c r="M11572" t="s">
        <v>26</v>
      </c>
      <c r="N11572">
        <v>517</v>
      </c>
      <c r="O11572" s="72">
        <f>SUM($N$2:N11572)</f>
        <v>7944389</v>
      </c>
      <c r="P11572" t="s">
        <v>358</v>
      </c>
      <c r="Q11572" t="s">
        <v>56</v>
      </c>
      <c r="R11572">
        <v>401105</v>
      </c>
      <c r="S11572" t="s">
        <v>29</v>
      </c>
      <c r="T11572" t="b">
        <v>0</v>
      </c>
      <c r="AF11572" s="11" t="s">
        <v>358</v>
      </c>
      <c r="AG11572" s="12" t="str">
        <f t="shared" si="180"/>
        <v>MAHARASHTRA</v>
      </c>
      <c r="AH11572" s="11" t="s">
        <v>358</v>
      </c>
      <c r="AI11572" s="12" t="str">
        <f>_xlfn.XLOOKUP(AH11572,P:P,Q:Q)</f>
        <v>MAHARASHTRA</v>
      </c>
    </row>
    <row r="11573" spans="1:35" x14ac:dyDescent="0.3">
      <c r="A11573">
        <v>11572</v>
      </c>
      <c r="B11573" t="s">
        <v>16078</v>
      </c>
      <c r="C11573">
        <v>7649652</v>
      </c>
      <c r="D11573" t="s">
        <v>20</v>
      </c>
      <c r="E11573">
        <v>68</v>
      </c>
      <c r="F11573" s="1">
        <v>44870</v>
      </c>
      <c r="G11573" t="s">
        <v>21</v>
      </c>
      <c r="H11573" t="s">
        <v>43</v>
      </c>
      <c r="I11573" t="s">
        <v>10762</v>
      </c>
      <c r="J11573" t="s">
        <v>24</v>
      </c>
      <c r="K11573" t="s">
        <v>66</v>
      </c>
      <c r="L11573">
        <v>1</v>
      </c>
      <c r="M11573" t="s">
        <v>26</v>
      </c>
      <c r="N11573">
        <v>737</v>
      </c>
      <c r="O11573" s="72">
        <f>SUM($N$2:N11573)</f>
        <v>7945126</v>
      </c>
      <c r="P11573" t="s">
        <v>2829</v>
      </c>
      <c r="Q11573" t="s">
        <v>111</v>
      </c>
      <c r="R11573">
        <v>225001</v>
      </c>
      <c r="S11573" t="s">
        <v>29</v>
      </c>
      <c r="T11573" t="b">
        <v>0</v>
      </c>
      <c r="AF11573" s="11" t="s">
        <v>2829</v>
      </c>
      <c r="AG11573" s="12" t="str">
        <f t="shared" si="180"/>
        <v>UTTAR PRADESH</v>
      </c>
      <c r="AH11573" s="11" t="s">
        <v>2829</v>
      </c>
      <c r="AI11573" s="12" t="str">
        <f>_xlfn.XLOOKUP(AH11573,P:P,Q:Q)</f>
        <v>UTTAR PRADESH</v>
      </c>
    </row>
    <row r="11574" spans="1:35" x14ac:dyDescent="0.3">
      <c r="A11574">
        <v>11573</v>
      </c>
      <c r="B11574" t="s">
        <v>16079</v>
      </c>
      <c r="C11574">
        <v>7145742</v>
      </c>
      <c r="D11574" t="s">
        <v>20</v>
      </c>
      <c r="E11574">
        <v>19</v>
      </c>
      <c r="F11574" s="1">
        <v>44870</v>
      </c>
      <c r="G11574" t="s">
        <v>21</v>
      </c>
      <c r="H11574" t="s">
        <v>43</v>
      </c>
      <c r="I11574" t="s">
        <v>15790</v>
      </c>
      <c r="J11574" t="s">
        <v>33</v>
      </c>
      <c r="K11574" t="s">
        <v>34</v>
      </c>
      <c r="L11574">
        <v>1</v>
      </c>
      <c r="M11574" t="s">
        <v>26</v>
      </c>
      <c r="N11574">
        <v>582</v>
      </c>
      <c r="O11574" s="72">
        <f>SUM($N$2:N11574)</f>
        <v>7945708</v>
      </c>
      <c r="P11574" t="s">
        <v>9645</v>
      </c>
      <c r="Q11574" t="s">
        <v>70</v>
      </c>
      <c r="R11574">
        <v>517502</v>
      </c>
      <c r="S11574" t="s">
        <v>29</v>
      </c>
      <c r="T11574" t="b">
        <v>0</v>
      </c>
      <c r="AF11574" s="11" t="s">
        <v>9645</v>
      </c>
      <c r="AG11574" s="12" t="str">
        <f t="shared" si="180"/>
        <v>ANDHRA PRADESH</v>
      </c>
      <c r="AH11574" s="11" t="s">
        <v>9645</v>
      </c>
      <c r="AI11574" s="12" t="str">
        <f>_xlfn.XLOOKUP(AH11574,P:P,Q:Q)</f>
        <v>ANDHRA PRADESH</v>
      </c>
    </row>
    <row r="11575" spans="1:35" x14ac:dyDescent="0.3">
      <c r="A11575">
        <v>11574</v>
      </c>
      <c r="B11575" t="s">
        <v>16080</v>
      </c>
      <c r="C11575">
        <v>1769486</v>
      </c>
      <c r="D11575" t="s">
        <v>51</v>
      </c>
      <c r="E11575">
        <v>30</v>
      </c>
      <c r="F11575" s="1">
        <v>44870</v>
      </c>
      <c r="G11575" t="s">
        <v>21</v>
      </c>
      <c r="H11575" t="s">
        <v>43</v>
      </c>
      <c r="I11575" t="s">
        <v>940</v>
      </c>
      <c r="J11575" t="s">
        <v>33</v>
      </c>
      <c r="K11575" t="s">
        <v>45</v>
      </c>
      <c r="L11575">
        <v>1</v>
      </c>
      <c r="M11575" t="s">
        <v>26</v>
      </c>
      <c r="N11575">
        <v>968</v>
      </c>
      <c r="O11575" s="72">
        <f>SUM($N$2:N11575)</f>
        <v>7946676</v>
      </c>
      <c r="P11575" t="s">
        <v>2416</v>
      </c>
      <c r="Q11575" t="s">
        <v>70</v>
      </c>
      <c r="R11575">
        <v>533101</v>
      </c>
      <c r="S11575" t="s">
        <v>29</v>
      </c>
      <c r="T11575" t="b">
        <v>0</v>
      </c>
      <c r="AF11575" s="11" t="s">
        <v>2416</v>
      </c>
      <c r="AG11575" s="12" t="str">
        <f t="shared" si="180"/>
        <v>ANDHRA PRADESH</v>
      </c>
      <c r="AH11575" s="11" t="s">
        <v>2416</v>
      </c>
      <c r="AI11575" s="12" t="str">
        <f>_xlfn.XLOOKUP(AH11575,P:P,Q:Q)</f>
        <v>ANDHRA PRADESH</v>
      </c>
    </row>
    <row r="11576" spans="1:35" x14ac:dyDescent="0.3">
      <c r="A11576">
        <v>11575</v>
      </c>
      <c r="B11576" t="s">
        <v>16080</v>
      </c>
      <c r="C11576">
        <v>1769486</v>
      </c>
      <c r="D11576" t="s">
        <v>51</v>
      </c>
      <c r="E11576">
        <v>75</v>
      </c>
      <c r="F11576" s="1">
        <v>44870</v>
      </c>
      <c r="G11576" t="s">
        <v>21</v>
      </c>
      <c r="H11576" t="s">
        <v>31</v>
      </c>
      <c r="I11576" t="s">
        <v>1806</v>
      </c>
      <c r="J11576" t="s">
        <v>33</v>
      </c>
      <c r="K11576" t="s">
        <v>34</v>
      </c>
      <c r="L11576">
        <v>1</v>
      </c>
      <c r="M11576" t="s">
        <v>26</v>
      </c>
      <c r="N11576">
        <v>641</v>
      </c>
      <c r="O11576" s="72">
        <f>SUM($N$2:N11576)</f>
        <v>7947317</v>
      </c>
      <c r="P11576" t="s">
        <v>728</v>
      </c>
      <c r="Q11576" t="s">
        <v>111</v>
      </c>
      <c r="R11576">
        <v>201014</v>
      </c>
      <c r="S11576" t="s">
        <v>29</v>
      </c>
      <c r="T11576" t="b">
        <v>0</v>
      </c>
      <c r="AF11576" s="11" t="s">
        <v>728</v>
      </c>
      <c r="AG11576" s="12" t="str">
        <f t="shared" si="180"/>
        <v>UTTAR PRADESH</v>
      </c>
      <c r="AH11576" s="11" t="s">
        <v>728</v>
      </c>
      <c r="AI11576" s="12" t="str">
        <f>_xlfn.XLOOKUP(AH11576,P:P,Q:Q)</f>
        <v>UTTAR PRADESH</v>
      </c>
    </row>
    <row r="11577" spans="1:35" x14ac:dyDescent="0.3">
      <c r="A11577">
        <v>11576</v>
      </c>
      <c r="B11577" t="s">
        <v>16081</v>
      </c>
      <c r="C11577">
        <v>9783541</v>
      </c>
      <c r="D11577" t="s">
        <v>51</v>
      </c>
      <c r="E11577">
        <v>22</v>
      </c>
      <c r="F11577" s="1">
        <v>44870</v>
      </c>
      <c r="G11577" t="s">
        <v>21</v>
      </c>
      <c r="H11577" t="s">
        <v>88</v>
      </c>
      <c r="I11577" t="s">
        <v>14853</v>
      </c>
      <c r="J11577" t="s">
        <v>54</v>
      </c>
      <c r="K11577" t="s">
        <v>34</v>
      </c>
      <c r="L11577">
        <v>1</v>
      </c>
      <c r="M11577" t="s">
        <v>26</v>
      </c>
      <c r="N11577">
        <v>721</v>
      </c>
      <c r="O11577" s="72">
        <f>SUM($N$2:N11577)</f>
        <v>7948038</v>
      </c>
      <c r="P11577" t="s">
        <v>1739</v>
      </c>
      <c r="Q11577" t="s">
        <v>56</v>
      </c>
      <c r="R11577">
        <v>410206</v>
      </c>
      <c r="S11577" t="s">
        <v>29</v>
      </c>
      <c r="T11577" t="b">
        <v>0</v>
      </c>
      <c r="AF11577" s="11" t="s">
        <v>1739</v>
      </c>
      <c r="AG11577" s="12" t="str">
        <f t="shared" si="180"/>
        <v>MAHARASHTRA</v>
      </c>
      <c r="AH11577" s="11" t="s">
        <v>1739</v>
      </c>
      <c r="AI11577" s="12" t="str">
        <f>_xlfn.XLOOKUP(AH11577,P:P,Q:Q)</f>
        <v>MAHARASHTRA</v>
      </c>
    </row>
    <row r="11578" spans="1:35" x14ac:dyDescent="0.3">
      <c r="A11578">
        <v>11577</v>
      </c>
      <c r="B11578" t="s">
        <v>16081</v>
      </c>
      <c r="C11578">
        <v>9783541</v>
      </c>
      <c r="D11578" t="s">
        <v>51</v>
      </c>
      <c r="E11578">
        <v>43</v>
      </c>
      <c r="F11578" s="1">
        <v>44870</v>
      </c>
      <c r="G11578" t="s">
        <v>21</v>
      </c>
      <c r="H11578" t="s">
        <v>62</v>
      </c>
      <c r="I11578" t="s">
        <v>16082</v>
      </c>
      <c r="J11578" t="s">
        <v>54</v>
      </c>
      <c r="K11578" t="s">
        <v>109</v>
      </c>
      <c r="L11578">
        <v>1</v>
      </c>
      <c r="M11578" t="s">
        <v>26</v>
      </c>
      <c r="N11578">
        <v>845</v>
      </c>
      <c r="O11578" s="72">
        <f>SUM($N$2:N11578)</f>
        <v>7948883</v>
      </c>
      <c r="P11578" t="s">
        <v>40</v>
      </c>
      <c r="Q11578" t="s">
        <v>41</v>
      </c>
      <c r="R11578">
        <v>700035</v>
      </c>
      <c r="S11578" t="s">
        <v>29</v>
      </c>
      <c r="T11578" t="b">
        <v>0</v>
      </c>
      <c r="AF11578" s="11" t="s">
        <v>40</v>
      </c>
      <c r="AG11578" s="12" t="str">
        <f t="shared" si="180"/>
        <v>WEST BENGAL</v>
      </c>
      <c r="AH11578" s="11" t="s">
        <v>40</v>
      </c>
      <c r="AI11578" s="12" t="str">
        <f>_xlfn.XLOOKUP(AH11578,P:P,Q:Q)</f>
        <v>WEST BENGAL</v>
      </c>
    </row>
    <row r="11579" spans="1:35" x14ac:dyDescent="0.3">
      <c r="A11579">
        <v>11578</v>
      </c>
      <c r="B11579" t="s">
        <v>16083</v>
      </c>
      <c r="C11579">
        <v>2751345</v>
      </c>
      <c r="D11579" t="s">
        <v>51</v>
      </c>
      <c r="E11579">
        <v>53</v>
      </c>
      <c r="F11579" s="1">
        <v>44870</v>
      </c>
      <c r="G11579" t="s">
        <v>21</v>
      </c>
      <c r="H11579" t="s">
        <v>88</v>
      </c>
      <c r="I11579" t="s">
        <v>3842</v>
      </c>
      <c r="J11579" t="s">
        <v>509</v>
      </c>
      <c r="K11579" t="s">
        <v>109</v>
      </c>
      <c r="L11579">
        <v>1</v>
      </c>
      <c r="M11579" t="s">
        <v>26</v>
      </c>
      <c r="N11579">
        <v>791</v>
      </c>
      <c r="O11579" s="72">
        <f>SUM($N$2:N11579)</f>
        <v>7949674</v>
      </c>
      <c r="P11579" t="s">
        <v>85</v>
      </c>
      <c r="Q11579" t="s">
        <v>86</v>
      </c>
      <c r="R11579">
        <v>500019</v>
      </c>
      <c r="S11579" t="s">
        <v>29</v>
      </c>
      <c r="T11579" t="b">
        <v>0</v>
      </c>
      <c r="AF11579" s="11" t="s">
        <v>85</v>
      </c>
      <c r="AG11579" s="12" t="str">
        <f t="shared" si="180"/>
        <v>TELANGANA</v>
      </c>
      <c r="AH11579" s="11" t="s">
        <v>85</v>
      </c>
      <c r="AI11579" s="12" t="str">
        <f>_xlfn.XLOOKUP(AH11579,P:P,Q:Q)</f>
        <v>TELANGANA</v>
      </c>
    </row>
    <row r="11580" spans="1:35" x14ac:dyDescent="0.3">
      <c r="A11580">
        <v>11579</v>
      </c>
      <c r="B11580" t="s">
        <v>16084</v>
      </c>
      <c r="C11580">
        <v>7398787</v>
      </c>
      <c r="D11580" t="s">
        <v>51</v>
      </c>
      <c r="E11580">
        <v>20</v>
      </c>
      <c r="F11580" s="1">
        <v>44870</v>
      </c>
      <c r="G11580" t="s">
        <v>21</v>
      </c>
      <c r="H11580" t="s">
        <v>22</v>
      </c>
      <c r="I11580" t="s">
        <v>16085</v>
      </c>
      <c r="J11580" t="s">
        <v>33</v>
      </c>
      <c r="K11580" t="s">
        <v>25</v>
      </c>
      <c r="L11580">
        <v>1</v>
      </c>
      <c r="M11580" t="s">
        <v>26</v>
      </c>
      <c r="N11580">
        <v>560</v>
      </c>
      <c r="O11580" s="72">
        <f>SUM($N$2:N11580)</f>
        <v>7950234</v>
      </c>
      <c r="P11580" t="s">
        <v>702</v>
      </c>
      <c r="Q11580" t="s">
        <v>70</v>
      </c>
      <c r="R11580">
        <v>534202</v>
      </c>
      <c r="S11580" t="s">
        <v>29</v>
      </c>
      <c r="T11580" t="b">
        <v>0</v>
      </c>
      <c r="AF11580" s="11" t="s">
        <v>702</v>
      </c>
      <c r="AG11580" s="12" t="str">
        <f t="shared" si="180"/>
        <v>ANDHRA PRADESH</v>
      </c>
      <c r="AH11580" s="11" t="s">
        <v>702</v>
      </c>
      <c r="AI11580" s="12" t="str">
        <f>_xlfn.XLOOKUP(AH11580,P:P,Q:Q)</f>
        <v>ANDHRA PRADESH</v>
      </c>
    </row>
    <row r="11581" spans="1:35" x14ac:dyDescent="0.3">
      <c r="A11581">
        <v>11580</v>
      </c>
      <c r="B11581" t="s">
        <v>16086</v>
      </c>
      <c r="C11581">
        <v>8867643</v>
      </c>
      <c r="D11581" t="s">
        <v>20</v>
      </c>
      <c r="E11581">
        <v>69</v>
      </c>
      <c r="F11581" s="1">
        <v>44870</v>
      </c>
      <c r="G11581" t="s">
        <v>21</v>
      </c>
      <c r="H11581" t="s">
        <v>57</v>
      </c>
      <c r="I11581" t="s">
        <v>11396</v>
      </c>
      <c r="J11581" t="s">
        <v>75</v>
      </c>
      <c r="K11581" t="s">
        <v>109</v>
      </c>
      <c r="L11581">
        <v>1</v>
      </c>
      <c r="M11581" t="s">
        <v>26</v>
      </c>
      <c r="N11581">
        <v>512</v>
      </c>
      <c r="O11581" s="72">
        <f>SUM($N$2:N11581)</f>
        <v>7950746</v>
      </c>
      <c r="P11581" t="s">
        <v>40</v>
      </c>
      <c r="Q11581" t="s">
        <v>41</v>
      </c>
      <c r="R11581">
        <v>700052</v>
      </c>
      <c r="S11581" t="s">
        <v>29</v>
      </c>
      <c r="T11581" t="b">
        <v>0</v>
      </c>
      <c r="AF11581" s="11" t="s">
        <v>40</v>
      </c>
      <c r="AG11581" s="12" t="str">
        <f t="shared" si="180"/>
        <v>WEST BENGAL</v>
      </c>
      <c r="AH11581" s="11" t="s">
        <v>40</v>
      </c>
      <c r="AI11581" s="12" t="str">
        <f>_xlfn.XLOOKUP(AH11581,P:P,Q:Q)</f>
        <v>WEST BENGAL</v>
      </c>
    </row>
    <row r="11582" spans="1:35" x14ac:dyDescent="0.3">
      <c r="A11582">
        <v>11581</v>
      </c>
      <c r="B11582" t="s">
        <v>16087</v>
      </c>
      <c r="C11582">
        <v>5739204</v>
      </c>
      <c r="D11582" t="s">
        <v>20</v>
      </c>
      <c r="E11582">
        <v>47</v>
      </c>
      <c r="F11582" s="1">
        <v>44870</v>
      </c>
      <c r="G11582" t="s">
        <v>21</v>
      </c>
      <c r="H11582" t="s">
        <v>52</v>
      </c>
      <c r="I11582" t="s">
        <v>2391</v>
      </c>
      <c r="J11582" t="s">
        <v>33</v>
      </c>
      <c r="K11582" t="s">
        <v>34</v>
      </c>
      <c r="L11582">
        <v>1</v>
      </c>
      <c r="M11582" t="s">
        <v>26</v>
      </c>
      <c r="N11582">
        <v>1146</v>
      </c>
      <c r="O11582" s="72">
        <f>SUM($N$2:N11582)</f>
        <v>7951892</v>
      </c>
      <c r="P11582" t="s">
        <v>16088</v>
      </c>
      <c r="Q11582" t="s">
        <v>41</v>
      </c>
      <c r="R11582">
        <v>721446</v>
      </c>
      <c r="S11582" t="s">
        <v>29</v>
      </c>
      <c r="T11582" t="b">
        <v>0</v>
      </c>
      <c r="AF11582" s="11" t="s">
        <v>16088</v>
      </c>
      <c r="AG11582" s="12" t="str">
        <f t="shared" si="180"/>
        <v>WEST BENGAL</v>
      </c>
      <c r="AH11582" s="11" t="s">
        <v>16088</v>
      </c>
      <c r="AI11582" s="12" t="str">
        <f>_xlfn.XLOOKUP(AH11582,P:P,Q:Q)</f>
        <v>WEST BENGAL</v>
      </c>
    </row>
    <row r="11583" spans="1:35" x14ac:dyDescent="0.3">
      <c r="A11583">
        <v>11582</v>
      </c>
      <c r="B11583" t="s">
        <v>16089</v>
      </c>
      <c r="C11583">
        <v>9457038</v>
      </c>
      <c r="D11583" t="s">
        <v>20</v>
      </c>
      <c r="E11583">
        <v>53</v>
      </c>
      <c r="F11583" s="1">
        <v>44870</v>
      </c>
      <c r="G11583" t="s">
        <v>21</v>
      </c>
      <c r="H11583" t="s">
        <v>52</v>
      </c>
      <c r="I11583" t="s">
        <v>1357</v>
      </c>
      <c r="J11583" t="s">
        <v>209</v>
      </c>
      <c r="K11583" t="s">
        <v>210</v>
      </c>
      <c r="L11583">
        <v>1</v>
      </c>
      <c r="M11583" t="s">
        <v>26</v>
      </c>
      <c r="N11583">
        <v>286</v>
      </c>
      <c r="O11583" s="72">
        <f>SUM($N$2:N11583)</f>
        <v>7952178</v>
      </c>
      <c r="P11583" t="s">
        <v>570</v>
      </c>
      <c r="Q11583" t="s">
        <v>47</v>
      </c>
      <c r="R11583">
        <v>600059</v>
      </c>
      <c r="S11583" t="s">
        <v>29</v>
      </c>
      <c r="T11583" t="b">
        <v>0</v>
      </c>
      <c r="AF11583" s="11" t="s">
        <v>570</v>
      </c>
      <c r="AG11583" s="12" t="str">
        <f t="shared" si="180"/>
        <v>TAMIL NADU</v>
      </c>
      <c r="AH11583" s="11" t="s">
        <v>570</v>
      </c>
      <c r="AI11583" s="12" t="str">
        <f>_xlfn.XLOOKUP(AH11583,P:P,Q:Q)</f>
        <v>TAMIL NADU</v>
      </c>
    </row>
    <row r="11584" spans="1:35" x14ac:dyDescent="0.3">
      <c r="A11584">
        <v>11583</v>
      </c>
      <c r="B11584" t="s">
        <v>16090</v>
      </c>
      <c r="C11584">
        <v>8397219</v>
      </c>
      <c r="D11584" t="s">
        <v>20</v>
      </c>
      <c r="E11584">
        <v>46</v>
      </c>
      <c r="F11584" s="1">
        <v>44870</v>
      </c>
      <c r="G11584" t="s">
        <v>21</v>
      </c>
      <c r="H11584" t="s">
        <v>52</v>
      </c>
      <c r="I11584" t="s">
        <v>302</v>
      </c>
      <c r="J11584" t="s">
        <v>209</v>
      </c>
      <c r="K11584" t="s">
        <v>210</v>
      </c>
      <c r="L11584">
        <v>1</v>
      </c>
      <c r="M11584" t="s">
        <v>26</v>
      </c>
      <c r="N11584">
        <v>635</v>
      </c>
      <c r="O11584" s="72">
        <f>SUM($N$2:N11584)</f>
        <v>7952813</v>
      </c>
      <c r="P11584" t="s">
        <v>16091</v>
      </c>
      <c r="Q11584" t="s">
        <v>73</v>
      </c>
      <c r="R11584">
        <v>680581</v>
      </c>
      <c r="S11584" t="s">
        <v>29</v>
      </c>
      <c r="T11584" t="b">
        <v>0</v>
      </c>
      <c r="AF11584" s="11" t="s">
        <v>16091</v>
      </c>
      <c r="AG11584" s="12" t="str">
        <f t="shared" si="180"/>
        <v>KERALA</v>
      </c>
      <c r="AH11584" s="11" t="s">
        <v>16091</v>
      </c>
      <c r="AI11584" s="12" t="str">
        <f>_xlfn.XLOOKUP(AH11584,P:P,Q:Q)</f>
        <v>KERALA</v>
      </c>
    </row>
    <row r="11585" spans="1:35" x14ac:dyDescent="0.3">
      <c r="A11585">
        <v>11584</v>
      </c>
      <c r="B11585" t="s">
        <v>16092</v>
      </c>
      <c r="C11585">
        <v>6260590</v>
      </c>
      <c r="D11585" t="s">
        <v>51</v>
      </c>
      <c r="E11585">
        <v>24</v>
      </c>
      <c r="F11585" s="1">
        <v>44870</v>
      </c>
      <c r="G11585" t="s">
        <v>21</v>
      </c>
      <c r="H11585" t="s">
        <v>52</v>
      </c>
      <c r="I11585" t="s">
        <v>528</v>
      </c>
      <c r="J11585" t="s">
        <v>54</v>
      </c>
      <c r="K11585" t="s">
        <v>109</v>
      </c>
      <c r="L11585">
        <v>1</v>
      </c>
      <c r="M11585" t="s">
        <v>26</v>
      </c>
      <c r="N11585">
        <v>735</v>
      </c>
      <c r="O11585" s="72">
        <f>SUM($N$2:N11585)</f>
        <v>7953548</v>
      </c>
      <c r="P11585" t="s">
        <v>1325</v>
      </c>
      <c r="Q11585" t="s">
        <v>126</v>
      </c>
      <c r="R11585">
        <v>462030</v>
      </c>
      <c r="S11585" t="s">
        <v>29</v>
      </c>
      <c r="T11585" t="b">
        <v>0</v>
      </c>
      <c r="AF11585" s="11" t="s">
        <v>1325</v>
      </c>
      <c r="AG11585" s="12" t="str">
        <f t="shared" si="180"/>
        <v>MADHYA PRADESH</v>
      </c>
      <c r="AH11585" s="11" t="s">
        <v>1325</v>
      </c>
      <c r="AI11585" s="12" t="str">
        <f>_xlfn.XLOOKUP(AH11585,P:P,Q:Q)</f>
        <v>MADHYA PRADESH</v>
      </c>
    </row>
    <row r="11586" spans="1:35" x14ac:dyDescent="0.3">
      <c r="A11586">
        <v>11585</v>
      </c>
      <c r="B11586" t="s">
        <v>16093</v>
      </c>
      <c r="C11586">
        <v>9765611</v>
      </c>
      <c r="D11586" t="s">
        <v>51</v>
      </c>
      <c r="E11586">
        <v>44</v>
      </c>
      <c r="F11586" s="1">
        <v>44870</v>
      </c>
      <c r="G11586" t="s">
        <v>21</v>
      </c>
      <c r="H11586" t="s">
        <v>43</v>
      </c>
      <c r="I11586" t="s">
        <v>900</v>
      </c>
      <c r="J11586" t="s">
        <v>33</v>
      </c>
      <c r="K11586" t="s">
        <v>39</v>
      </c>
      <c r="L11586">
        <v>1</v>
      </c>
      <c r="M11586" t="s">
        <v>26</v>
      </c>
      <c r="N11586">
        <v>597</v>
      </c>
      <c r="O11586" s="72">
        <f>SUM($N$2:N11586)</f>
        <v>7954145</v>
      </c>
      <c r="P11586" t="s">
        <v>3173</v>
      </c>
      <c r="Q11586" t="s">
        <v>126</v>
      </c>
      <c r="R11586">
        <v>470661</v>
      </c>
      <c r="S11586" t="s">
        <v>29</v>
      </c>
      <c r="T11586" t="b">
        <v>0</v>
      </c>
      <c r="AF11586" s="11" t="s">
        <v>3173</v>
      </c>
      <c r="AG11586" s="12" t="str">
        <f t="shared" si="180"/>
        <v>MADHYA PRADESH</v>
      </c>
      <c r="AH11586" s="11" t="s">
        <v>3173</v>
      </c>
      <c r="AI11586" s="12" t="str">
        <f>_xlfn.XLOOKUP(AH11586,P:P,Q:Q)</f>
        <v>MADHYA PRADESH</v>
      </c>
    </row>
    <row r="11587" spans="1:35" x14ac:dyDescent="0.3">
      <c r="A11587">
        <v>11586</v>
      </c>
      <c r="B11587" t="s">
        <v>16094</v>
      </c>
      <c r="C11587">
        <v>9959476</v>
      </c>
      <c r="D11587" t="s">
        <v>20</v>
      </c>
      <c r="E11587">
        <v>54</v>
      </c>
      <c r="F11587" s="1">
        <v>44870</v>
      </c>
      <c r="G11587" t="s">
        <v>21</v>
      </c>
      <c r="H11587" t="s">
        <v>43</v>
      </c>
      <c r="I11587" t="s">
        <v>7452</v>
      </c>
      <c r="J11587" t="s">
        <v>33</v>
      </c>
      <c r="K11587" t="s">
        <v>25</v>
      </c>
      <c r="L11587">
        <v>1</v>
      </c>
      <c r="M11587" t="s">
        <v>26</v>
      </c>
      <c r="N11587">
        <v>648</v>
      </c>
      <c r="O11587" s="72">
        <f>SUM($N$2:N11587)</f>
        <v>7954793</v>
      </c>
      <c r="P11587" t="s">
        <v>90</v>
      </c>
      <c r="Q11587" t="s">
        <v>91</v>
      </c>
      <c r="R11587">
        <v>110003</v>
      </c>
      <c r="S11587" t="s">
        <v>29</v>
      </c>
      <c r="T11587" t="b">
        <v>0</v>
      </c>
      <c r="AF11587" s="11" t="s">
        <v>90</v>
      </c>
      <c r="AG11587" s="12" t="str">
        <f t="shared" ref="AG11587:AG11650" si="181">VLOOKUP(AF11587,$P:$Q,2,FALSE)</f>
        <v>DELHI</v>
      </c>
      <c r="AH11587" s="11" t="s">
        <v>90</v>
      </c>
      <c r="AI11587" s="12" t="str">
        <f>_xlfn.XLOOKUP(AH11587,P:P,Q:Q)</f>
        <v>DELHI</v>
      </c>
    </row>
    <row r="11588" spans="1:35" x14ac:dyDescent="0.3">
      <c r="A11588">
        <v>11587</v>
      </c>
      <c r="B11588" t="s">
        <v>16095</v>
      </c>
      <c r="C11588">
        <v>9711656</v>
      </c>
      <c r="D11588" t="s">
        <v>51</v>
      </c>
      <c r="E11588">
        <v>23</v>
      </c>
      <c r="F11588" s="1">
        <v>44870</v>
      </c>
      <c r="G11588" t="s">
        <v>21</v>
      </c>
      <c r="H11588" t="s">
        <v>22</v>
      </c>
      <c r="I11588" t="s">
        <v>2718</v>
      </c>
      <c r="J11588" t="s">
        <v>54</v>
      </c>
      <c r="K11588" t="s">
        <v>34</v>
      </c>
      <c r="L11588">
        <v>1</v>
      </c>
      <c r="M11588" t="s">
        <v>26</v>
      </c>
      <c r="N11588">
        <v>724</v>
      </c>
      <c r="O11588" s="72">
        <f>SUM($N$2:N11588)</f>
        <v>7955517</v>
      </c>
      <c r="P11588" t="s">
        <v>7386</v>
      </c>
      <c r="Q11588" t="s">
        <v>60</v>
      </c>
      <c r="R11588">
        <v>563122</v>
      </c>
      <c r="S11588" t="s">
        <v>29</v>
      </c>
      <c r="T11588" t="b">
        <v>0</v>
      </c>
      <c r="AF11588" s="11" t="s">
        <v>7386</v>
      </c>
      <c r="AG11588" s="12" t="str">
        <f t="shared" si="181"/>
        <v>KARNATAKA</v>
      </c>
      <c r="AH11588" s="11" t="s">
        <v>7386</v>
      </c>
      <c r="AI11588" s="12" t="str">
        <f>_xlfn.XLOOKUP(AH11588,P:P,Q:Q)</f>
        <v>KARNATAKA</v>
      </c>
    </row>
    <row r="11589" spans="1:35" x14ac:dyDescent="0.3">
      <c r="A11589">
        <v>11588</v>
      </c>
      <c r="B11589" t="s">
        <v>16096</v>
      </c>
      <c r="C11589">
        <v>8264703</v>
      </c>
      <c r="D11589" t="s">
        <v>20</v>
      </c>
      <c r="E11589">
        <v>45</v>
      </c>
      <c r="F11589" s="1">
        <v>44870</v>
      </c>
      <c r="G11589" t="s">
        <v>21</v>
      </c>
      <c r="H11589" t="s">
        <v>43</v>
      </c>
      <c r="I11589" t="s">
        <v>15727</v>
      </c>
      <c r="J11589" t="s">
        <v>24</v>
      </c>
      <c r="K11589" t="s">
        <v>34</v>
      </c>
      <c r="L11589">
        <v>1</v>
      </c>
      <c r="M11589" t="s">
        <v>26</v>
      </c>
      <c r="N11589">
        <v>533</v>
      </c>
      <c r="O11589" s="72">
        <f>SUM($N$2:N11589)</f>
        <v>7956050</v>
      </c>
      <c r="P11589" t="s">
        <v>16097</v>
      </c>
      <c r="Q11589" t="s">
        <v>56</v>
      </c>
      <c r="R11589">
        <v>402107</v>
      </c>
      <c r="S11589" t="s">
        <v>29</v>
      </c>
      <c r="T11589" t="b">
        <v>0</v>
      </c>
      <c r="AF11589" s="11" t="s">
        <v>16097</v>
      </c>
      <c r="AG11589" s="12" t="str">
        <f t="shared" si="181"/>
        <v>MAHARASHTRA</v>
      </c>
      <c r="AH11589" s="11" t="s">
        <v>16097</v>
      </c>
      <c r="AI11589" s="12" t="str">
        <f>_xlfn.XLOOKUP(AH11589,P:P,Q:Q)</f>
        <v>MAHARASHTRA</v>
      </c>
    </row>
    <row r="11590" spans="1:35" x14ac:dyDescent="0.3">
      <c r="A11590">
        <v>11589</v>
      </c>
      <c r="B11590" t="s">
        <v>16098</v>
      </c>
      <c r="C11590">
        <v>8432932</v>
      </c>
      <c r="D11590" t="s">
        <v>51</v>
      </c>
      <c r="E11590">
        <v>77</v>
      </c>
      <c r="F11590" s="1">
        <v>44870</v>
      </c>
      <c r="G11590" t="s">
        <v>21</v>
      </c>
      <c r="H11590" t="s">
        <v>43</v>
      </c>
      <c r="I11590" t="s">
        <v>2853</v>
      </c>
      <c r="J11590" t="s">
        <v>33</v>
      </c>
      <c r="K11590" t="s">
        <v>34</v>
      </c>
      <c r="L11590">
        <v>1</v>
      </c>
      <c r="M11590" t="s">
        <v>26</v>
      </c>
      <c r="N11590">
        <v>664</v>
      </c>
      <c r="O11590" s="72">
        <f>SUM($N$2:N11590)</f>
        <v>7956714</v>
      </c>
      <c r="P11590" t="s">
        <v>8068</v>
      </c>
      <c r="Q11590" t="s">
        <v>585</v>
      </c>
      <c r="R11590">
        <v>791110</v>
      </c>
      <c r="S11590" t="s">
        <v>29</v>
      </c>
      <c r="T11590" t="b">
        <v>0</v>
      </c>
      <c r="AF11590" s="11" t="s">
        <v>8068</v>
      </c>
      <c r="AG11590" s="12" t="str">
        <f t="shared" si="181"/>
        <v>ARUNACHAL PRADESH</v>
      </c>
      <c r="AH11590" s="11" t="s">
        <v>8068</v>
      </c>
      <c r="AI11590" s="12" t="str">
        <f>_xlfn.XLOOKUP(AH11590,P:P,Q:Q)</f>
        <v>ARUNACHAL PRADESH</v>
      </c>
    </row>
    <row r="11591" spans="1:35" x14ac:dyDescent="0.3">
      <c r="A11591">
        <v>11590</v>
      </c>
      <c r="B11591" t="s">
        <v>16099</v>
      </c>
      <c r="C11591">
        <v>5341602</v>
      </c>
      <c r="D11591" t="s">
        <v>20</v>
      </c>
      <c r="E11591">
        <v>18</v>
      </c>
      <c r="F11591" s="1">
        <v>44870</v>
      </c>
      <c r="G11591" t="s">
        <v>21</v>
      </c>
      <c r="H11591" t="s">
        <v>22</v>
      </c>
      <c r="I11591" t="s">
        <v>165</v>
      </c>
      <c r="J11591" t="s">
        <v>33</v>
      </c>
      <c r="K11591" t="s">
        <v>45</v>
      </c>
      <c r="L11591">
        <v>1</v>
      </c>
      <c r="M11591" t="s">
        <v>26</v>
      </c>
      <c r="N11591">
        <v>969</v>
      </c>
      <c r="O11591" s="72">
        <f>SUM($N$2:N11591)</f>
        <v>7957683</v>
      </c>
      <c r="P11591" t="s">
        <v>11189</v>
      </c>
      <c r="Q11591" t="s">
        <v>95</v>
      </c>
      <c r="R11591">
        <v>767017</v>
      </c>
      <c r="S11591" t="s">
        <v>29</v>
      </c>
      <c r="T11591" t="b">
        <v>0</v>
      </c>
      <c r="AF11591" s="11" t="s">
        <v>11189</v>
      </c>
      <c r="AG11591" s="12" t="str">
        <f t="shared" si="181"/>
        <v>ODISHA</v>
      </c>
      <c r="AH11591" s="11" t="s">
        <v>11189</v>
      </c>
      <c r="AI11591" s="12" t="str">
        <f>_xlfn.XLOOKUP(AH11591,P:P,Q:Q)</f>
        <v>ODISHA</v>
      </c>
    </row>
    <row r="11592" spans="1:35" x14ac:dyDescent="0.3">
      <c r="A11592">
        <v>11591</v>
      </c>
      <c r="B11592" t="s">
        <v>16100</v>
      </c>
      <c r="C11592">
        <v>2955924</v>
      </c>
      <c r="D11592" t="s">
        <v>20</v>
      </c>
      <c r="E11592">
        <v>72</v>
      </c>
      <c r="F11592" s="1">
        <v>44870</v>
      </c>
      <c r="G11592" t="s">
        <v>21</v>
      </c>
      <c r="H11592" t="s">
        <v>22</v>
      </c>
      <c r="I11592" t="s">
        <v>576</v>
      </c>
      <c r="J11592" t="s">
        <v>33</v>
      </c>
      <c r="K11592" t="s">
        <v>39</v>
      </c>
      <c r="L11592">
        <v>1</v>
      </c>
      <c r="M11592" t="s">
        <v>26</v>
      </c>
      <c r="N11592">
        <v>635</v>
      </c>
      <c r="O11592" s="72">
        <f>SUM($N$2:N11592)</f>
        <v>7958318</v>
      </c>
      <c r="P11592" t="s">
        <v>169</v>
      </c>
      <c r="Q11592" t="s">
        <v>56</v>
      </c>
      <c r="R11592">
        <v>411015</v>
      </c>
      <c r="S11592" t="s">
        <v>29</v>
      </c>
      <c r="T11592" t="b">
        <v>0</v>
      </c>
      <c r="AF11592" s="11" t="s">
        <v>169</v>
      </c>
      <c r="AG11592" s="12" t="str">
        <f t="shared" si="181"/>
        <v>MAHARASHTRA</v>
      </c>
      <c r="AH11592" s="11" t="s">
        <v>169</v>
      </c>
      <c r="AI11592" s="12" t="str">
        <f>_xlfn.XLOOKUP(AH11592,P:P,Q:Q)</f>
        <v>MAHARASHTRA</v>
      </c>
    </row>
    <row r="11593" spans="1:35" x14ac:dyDescent="0.3">
      <c r="A11593">
        <v>11592</v>
      </c>
      <c r="B11593" t="s">
        <v>16101</v>
      </c>
      <c r="C11593">
        <v>5789305</v>
      </c>
      <c r="D11593" t="s">
        <v>51</v>
      </c>
      <c r="E11593">
        <v>28</v>
      </c>
      <c r="F11593" s="1">
        <v>44870</v>
      </c>
      <c r="G11593" t="s">
        <v>21</v>
      </c>
      <c r="H11593" t="s">
        <v>22</v>
      </c>
      <c r="I11593" t="s">
        <v>6983</v>
      </c>
      <c r="J11593" t="s">
        <v>33</v>
      </c>
      <c r="K11593" t="s">
        <v>39</v>
      </c>
      <c r="L11593">
        <v>1</v>
      </c>
      <c r="M11593" t="s">
        <v>26</v>
      </c>
      <c r="N11593">
        <v>666</v>
      </c>
      <c r="O11593" s="72">
        <f>SUM($N$2:N11593)</f>
        <v>7958984</v>
      </c>
      <c r="P11593" t="s">
        <v>9393</v>
      </c>
      <c r="Q11593" t="s">
        <v>133</v>
      </c>
      <c r="R11593">
        <v>263645</v>
      </c>
      <c r="S11593" t="s">
        <v>29</v>
      </c>
      <c r="T11593" t="b">
        <v>0</v>
      </c>
      <c r="AF11593" s="11" t="s">
        <v>9393</v>
      </c>
      <c r="AG11593" s="12" t="str">
        <f t="shared" si="181"/>
        <v>UTTARAKHAND</v>
      </c>
      <c r="AH11593" s="11" t="s">
        <v>9393</v>
      </c>
      <c r="AI11593" s="12" t="str">
        <f>_xlfn.XLOOKUP(AH11593,P:P,Q:Q)</f>
        <v>UTTARAKHAND</v>
      </c>
    </row>
    <row r="11594" spans="1:35" x14ac:dyDescent="0.3">
      <c r="A11594">
        <v>11593</v>
      </c>
      <c r="B11594" t="s">
        <v>16102</v>
      </c>
      <c r="C11594">
        <v>9021151</v>
      </c>
      <c r="D11594" t="s">
        <v>51</v>
      </c>
      <c r="E11594">
        <v>32</v>
      </c>
      <c r="F11594" s="1">
        <v>44870</v>
      </c>
      <c r="G11594" t="s">
        <v>21</v>
      </c>
      <c r="H11594" t="s">
        <v>22</v>
      </c>
      <c r="I11594" t="s">
        <v>8422</v>
      </c>
      <c r="J11594" t="s">
        <v>33</v>
      </c>
      <c r="K11594" t="s">
        <v>109</v>
      </c>
      <c r="L11594">
        <v>1</v>
      </c>
      <c r="M11594" t="s">
        <v>26</v>
      </c>
      <c r="N11594">
        <v>999</v>
      </c>
      <c r="O11594" s="72">
        <f>SUM($N$2:N11594)</f>
        <v>7959983</v>
      </c>
      <c r="P11594" t="s">
        <v>10240</v>
      </c>
      <c r="Q11594" t="s">
        <v>111</v>
      </c>
      <c r="R11594">
        <v>210001</v>
      </c>
      <c r="S11594" t="s">
        <v>29</v>
      </c>
      <c r="T11594" t="b">
        <v>0</v>
      </c>
      <c r="AF11594" s="11" t="s">
        <v>10240</v>
      </c>
      <c r="AG11594" s="12" t="str">
        <f t="shared" si="181"/>
        <v>UTTAR PRADESH</v>
      </c>
      <c r="AH11594" s="11" t="s">
        <v>10240</v>
      </c>
      <c r="AI11594" s="12" t="str">
        <f>_xlfn.XLOOKUP(AH11594,P:P,Q:Q)</f>
        <v>UTTAR PRADESH</v>
      </c>
    </row>
    <row r="11595" spans="1:35" x14ac:dyDescent="0.3">
      <c r="A11595">
        <v>11594</v>
      </c>
      <c r="B11595" t="s">
        <v>16103</v>
      </c>
      <c r="C11595">
        <v>892067</v>
      </c>
      <c r="D11595" t="s">
        <v>20</v>
      </c>
      <c r="E11595">
        <v>41</v>
      </c>
      <c r="F11595" s="1">
        <v>44870</v>
      </c>
      <c r="G11595" t="s">
        <v>21</v>
      </c>
      <c r="H11595" t="s">
        <v>22</v>
      </c>
      <c r="I11595" t="s">
        <v>2522</v>
      </c>
      <c r="J11595" t="s">
        <v>33</v>
      </c>
      <c r="K11595" t="s">
        <v>45</v>
      </c>
      <c r="L11595">
        <v>1</v>
      </c>
      <c r="M11595" t="s">
        <v>26</v>
      </c>
      <c r="N11595">
        <v>988</v>
      </c>
      <c r="O11595" s="72">
        <f>SUM($N$2:N11595)</f>
        <v>7960971</v>
      </c>
      <c r="P11595" t="s">
        <v>665</v>
      </c>
      <c r="Q11595" t="s">
        <v>666</v>
      </c>
      <c r="R11595">
        <v>795001</v>
      </c>
      <c r="S11595" t="s">
        <v>29</v>
      </c>
      <c r="T11595" t="b">
        <v>0</v>
      </c>
      <c r="AF11595" s="11" t="s">
        <v>665</v>
      </c>
      <c r="AG11595" s="12" t="str">
        <f t="shared" si="181"/>
        <v>MANIPUR</v>
      </c>
      <c r="AH11595" s="11" t="s">
        <v>665</v>
      </c>
      <c r="AI11595" s="12" t="str">
        <f>_xlfn.XLOOKUP(AH11595,P:P,Q:Q)</f>
        <v>MANIPUR</v>
      </c>
    </row>
    <row r="11596" spans="1:35" x14ac:dyDescent="0.3">
      <c r="A11596">
        <v>11595</v>
      </c>
      <c r="B11596" t="s">
        <v>16104</v>
      </c>
      <c r="C11596">
        <v>6857393</v>
      </c>
      <c r="D11596" t="s">
        <v>51</v>
      </c>
      <c r="E11596">
        <v>41</v>
      </c>
      <c r="F11596" s="1">
        <v>44870</v>
      </c>
      <c r="G11596" t="s">
        <v>21</v>
      </c>
      <c r="H11596" t="s">
        <v>52</v>
      </c>
      <c r="I11596" t="s">
        <v>576</v>
      </c>
      <c r="J11596" t="s">
        <v>33</v>
      </c>
      <c r="K11596" t="s">
        <v>39</v>
      </c>
      <c r="L11596">
        <v>1</v>
      </c>
      <c r="M11596" t="s">
        <v>26</v>
      </c>
      <c r="N11596">
        <v>618</v>
      </c>
      <c r="O11596" s="72">
        <f>SUM($N$2:N11596)</f>
        <v>7961589</v>
      </c>
      <c r="P11596" t="s">
        <v>90</v>
      </c>
      <c r="Q11596" t="s">
        <v>91</v>
      </c>
      <c r="R11596">
        <v>110014</v>
      </c>
      <c r="S11596" t="s">
        <v>29</v>
      </c>
      <c r="T11596" t="b">
        <v>0</v>
      </c>
      <c r="AF11596" s="11" t="s">
        <v>90</v>
      </c>
      <c r="AG11596" s="12" t="str">
        <f t="shared" si="181"/>
        <v>DELHI</v>
      </c>
      <c r="AH11596" s="11" t="s">
        <v>90</v>
      </c>
      <c r="AI11596" s="12" t="str">
        <f>_xlfn.XLOOKUP(AH11596,P:P,Q:Q)</f>
        <v>DELHI</v>
      </c>
    </row>
    <row r="11597" spans="1:35" x14ac:dyDescent="0.3">
      <c r="A11597">
        <v>11596</v>
      </c>
      <c r="B11597" t="s">
        <v>16105</v>
      </c>
      <c r="C11597">
        <v>8392107</v>
      </c>
      <c r="D11597" t="s">
        <v>51</v>
      </c>
      <c r="E11597">
        <v>45</v>
      </c>
      <c r="F11597" s="1">
        <v>44870</v>
      </c>
      <c r="G11597" t="s">
        <v>286</v>
      </c>
      <c r="H11597" t="s">
        <v>43</v>
      </c>
      <c r="I11597" t="s">
        <v>15198</v>
      </c>
      <c r="J11597" t="s">
        <v>33</v>
      </c>
      <c r="K11597" t="s">
        <v>45</v>
      </c>
      <c r="L11597">
        <v>1</v>
      </c>
      <c r="M11597" t="s">
        <v>26</v>
      </c>
      <c r="N11597">
        <v>631</v>
      </c>
      <c r="O11597" s="72">
        <f>SUM($N$2:N11597)</f>
        <v>7962220</v>
      </c>
      <c r="P11597" t="s">
        <v>35</v>
      </c>
      <c r="Q11597" t="s">
        <v>36</v>
      </c>
      <c r="R11597">
        <v>122015</v>
      </c>
      <c r="S11597" t="s">
        <v>29</v>
      </c>
      <c r="T11597" t="b">
        <v>0</v>
      </c>
      <c r="AF11597" s="11" t="s">
        <v>35</v>
      </c>
      <c r="AG11597" s="12" t="str">
        <f t="shared" si="181"/>
        <v>HARYANA</v>
      </c>
      <c r="AH11597" s="11" t="s">
        <v>35</v>
      </c>
      <c r="AI11597" s="12" t="str">
        <f>_xlfn.XLOOKUP(AH11597,P:P,Q:Q)</f>
        <v>HARYANA</v>
      </c>
    </row>
    <row r="11598" spans="1:35" x14ac:dyDescent="0.3">
      <c r="A11598">
        <v>11597</v>
      </c>
      <c r="B11598" t="s">
        <v>16106</v>
      </c>
      <c r="C11598">
        <v>1151640</v>
      </c>
      <c r="D11598" t="s">
        <v>20</v>
      </c>
      <c r="E11598">
        <v>36</v>
      </c>
      <c r="F11598" s="1">
        <v>44870</v>
      </c>
      <c r="G11598" t="s">
        <v>21</v>
      </c>
      <c r="H11598" t="s">
        <v>22</v>
      </c>
      <c r="I11598" t="s">
        <v>16107</v>
      </c>
      <c r="J11598" t="s">
        <v>75</v>
      </c>
      <c r="K11598" t="s">
        <v>45</v>
      </c>
      <c r="L11598">
        <v>1</v>
      </c>
      <c r="M11598" t="s">
        <v>26</v>
      </c>
      <c r="N11598">
        <v>545</v>
      </c>
      <c r="O11598" s="72">
        <f>SUM($N$2:N11598)</f>
        <v>7962765</v>
      </c>
      <c r="P11598" t="s">
        <v>2928</v>
      </c>
      <c r="Q11598" t="s">
        <v>145</v>
      </c>
      <c r="R11598">
        <v>360005</v>
      </c>
      <c r="S11598" t="s">
        <v>29</v>
      </c>
      <c r="T11598" t="b">
        <v>0</v>
      </c>
      <c r="AF11598" s="11" t="s">
        <v>2928</v>
      </c>
      <c r="AG11598" s="12" t="str">
        <f t="shared" si="181"/>
        <v>GUJARAT</v>
      </c>
      <c r="AH11598" s="11" t="s">
        <v>2928</v>
      </c>
      <c r="AI11598" s="12" t="str">
        <f>_xlfn.XLOOKUP(AH11598,P:P,Q:Q)</f>
        <v>GUJARAT</v>
      </c>
    </row>
    <row r="11599" spans="1:35" x14ac:dyDescent="0.3">
      <c r="A11599">
        <v>11598</v>
      </c>
      <c r="B11599" t="s">
        <v>16108</v>
      </c>
      <c r="C11599">
        <v>5183297</v>
      </c>
      <c r="D11599" t="s">
        <v>51</v>
      </c>
      <c r="E11599">
        <v>49</v>
      </c>
      <c r="F11599" s="1">
        <v>44870</v>
      </c>
      <c r="G11599" t="s">
        <v>21</v>
      </c>
      <c r="H11599" t="s">
        <v>52</v>
      </c>
      <c r="I11599" t="s">
        <v>704</v>
      </c>
      <c r="J11599" t="s">
        <v>54</v>
      </c>
      <c r="K11599" t="s">
        <v>45</v>
      </c>
      <c r="L11599">
        <v>1</v>
      </c>
      <c r="M11599" t="s">
        <v>26</v>
      </c>
      <c r="N11599">
        <v>1091</v>
      </c>
      <c r="O11599" s="72">
        <f>SUM($N$2:N11599)</f>
        <v>7963856</v>
      </c>
      <c r="P11599" t="s">
        <v>1627</v>
      </c>
      <c r="Q11599" t="s">
        <v>585</v>
      </c>
      <c r="R11599">
        <v>791001</v>
      </c>
      <c r="S11599" t="s">
        <v>29</v>
      </c>
      <c r="T11599" t="b">
        <v>0</v>
      </c>
      <c r="AF11599" s="11" t="s">
        <v>1627</v>
      </c>
      <c r="AG11599" s="12" t="str">
        <f t="shared" si="181"/>
        <v>ARUNACHAL PRADESH</v>
      </c>
      <c r="AH11599" s="11" t="s">
        <v>1627</v>
      </c>
      <c r="AI11599" s="12" t="str">
        <f>_xlfn.XLOOKUP(AH11599,P:P,Q:Q)</f>
        <v>ARUNACHAL PRADESH</v>
      </c>
    </row>
    <row r="11600" spans="1:35" x14ac:dyDescent="0.3">
      <c r="A11600">
        <v>11599</v>
      </c>
      <c r="B11600" t="s">
        <v>16109</v>
      </c>
      <c r="C11600">
        <v>1546888</v>
      </c>
      <c r="D11600" t="s">
        <v>51</v>
      </c>
      <c r="E11600">
        <v>20</v>
      </c>
      <c r="F11600" s="1">
        <v>44870</v>
      </c>
      <c r="G11600" t="s">
        <v>21</v>
      </c>
      <c r="H11600" t="s">
        <v>57</v>
      </c>
      <c r="I11600" t="s">
        <v>1040</v>
      </c>
      <c r="J11600" t="s">
        <v>54</v>
      </c>
      <c r="K11600" t="s">
        <v>34</v>
      </c>
      <c r="L11600">
        <v>1</v>
      </c>
      <c r="M11600" t="s">
        <v>26</v>
      </c>
      <c r="N11600">
        <v>744</v>
      </c>
      <c r="O11600" s="72">
        <f>SUM($N$2:N11600)</f>
        <v>7964600</v>
      </c>
      <c r="P11600" t="s">
        <v>335</v>
      </c>
      <c r="Q11600" t="s">
        <v>111</v>
      </c>
      <c r="R11600">
        <v>201306</v>
      </c>
      <c r="S11600" t="s">
        <v>29</v>
      </c>
      <c r="T11600" t="b">
        <v>0</v>
      </c>
      <c r="AF11600" s="11" t="s">
        <v>335</v>
      </c>
      <c r="AG11600" s="12" t="str">
        <f t="shared" si="181"/>
        <v>UTTAR PRADESH</v>
      </c>
      <c r="AH11600" s="11" t="s">
        <v>335</v>
      </c>
      <c r="AI11600" s="12" t="str">
        <f>_xlfn.XLOOKUP(AH11600,P:P,Q:Q)</f>
        <v>UTTAR PRADESH</v>
      </c>
    </row>
    <row r="11601" spans="1:35" x14ac:dyDescent="0.3">
      <c r="A11601">
        <v>11600</v>
      </c>
      <c r="B11601" t="s">
        <v>16110</v>
      </c>
      <c r="C11601">
        <v>8574813</v>
      </c>
      <c r="D11601" t="s">
        <v>20</v>
      </c>
      <c r="E11601">
        <v>34</v>
      </c>
      <c r="F11601" s="1">
        <v>44870</v>
      </c>
      <c r="G11601" t="s">
        <v>21</v>
      </c>
      <c r="H11601" t="s">
        <v>22</v>
      </c>
      <c r="I11601" t="s">
        <v>7437</v>
      </c>
      <c r="J11601" t="s">
        <v>33</v>
      </c>
      <c r="K11601" t="s">
        <v>98</v>
      </c>
      <c r="L11601">
        <v>1</v>
      </c>
      <c r="M11601" t="s">
        <v>26</v>
      </c>
      <c r="N11601">
        <v>612</v>
      </c>
      <c r="O11601" s="72">
        <f>SUM($N$2:N11601)</f>
        <v>7965212</v>
      </c>
      <c r="P11601" t="s">
        <v>570</v>
      </c>
      <c r="Q11601" t="s">
        <v>47</v>
      </c>
      <c r="R11601">
        <v>600045</v>
      </c>
      <c r="S11601" t="s">
        <v>29</v>
      </c>
      <c r="T11601" t="b">
        <v>0</v>
      </c>
      <c r="AF11601" s="11" t="s">
        <v>570</v>
      </c>
      <c r="AG11601" s="12" t="str">
        <f t="shared" si="181"/>
        <v>TAMIL NADU</v>
      </c>
      <c r="AH11601" s="11" t="s">
        <v>570</v>
      </c>
      <c r="AI11601" s="12" t="str">
        <f>_xlfn.XLOOKUP(AH11601,P:P,Q:Q)</f>
        <v>TAMIL NADU</v>
      </c>
    </row>
    <row r="11602" spans="1:35" x14ac:dyDescent="0.3">
      <c r="A11602">
        <v>11601</v>
      </c>
      <c r="B11602" t="s">
        <v>16111</v>
      </c>
      <c r="C11602">
        <v>555360</v>
      </c>
      <c r="D11602" t="s">
        <v>20</v>
      </c>
      <c r="E11602">
        <v>20</v>
      </c>
      <c r="F11602" s="1">
        <v>44870</v>
      </c>
      <c r="G11602" t="s">
        <v>21</v>
      </c>
      <c r="H11602" t="s">
        <v>52</v>
      </c>
      <c r="I11602" t="s">
        <v>2401</v>
      </c>
      <c r="J11602" t="s">
        <v>33</v>
      </c>
      <c r="K11602" t="s">
        <v>39</v>
      </c>
      <c r="L11602">
        <v>1</v>
      </c>
      <c r="M11602" t="s">
        <v>26</v>
      </c>
      <c r="N11602">
        <v>599</v>
      </c>
      <c r="O11602" s="72">
        <f>SUM($N$2:N11602)</f>
        <v>7965811</v>
      </c>
      <c r="P11602" t="s">
        <v>90</v>
      </c>
      <c r="Q11602" t="s">
        <v>91</v>
      </c>
      <c r="R11602">
        <v>110008</v>
      </c>
      <c r="S11602" t="s">
        <v>29</v>
      </c>
      <c r="T11602" t="b">
        <v>0</v>
      </c>
      <c r="AF11602" s="11" t="s">
        <v>90</v>
      </c>
      <c r="AG11602" s="12" t="str">
        <f t="shared" si="181"/>
        <v>DELHI</v>
      </c>
      <c r="AH11602" s="11" t="s">
        <v>90</v>
      </c>
      <c r="AI11602" s="12" t="str">
        <f>_xlfn.XLOOKUP(AH11602,P:P,Q:Q)</f>
        <v>DELHI</v>
      </c>
    </row>
    <row r="11603" spans="1:35" x14ac:dyDescent="0.3">
      <c r="A11603">
        <v>11602</v>
      </c>
      <c r="B11603" t="s">
        <v>16112</v>
      </c>
      <c r="C11603">
        <v>1498954</v>
      </c>
      <c r="D11603" t="s">
        <v>20</v>
      </c>
      <c r="E11603">
        <v>30</v>
      </c>
      <c r="F11603" s="1">
        <v>44870</v>
      </c>
      <c r="G11603" t="s">
        <v>21</v>
      </c>
      <c r="H11603" t="s">
        <v>52</v>
      </c>
      <c r="I11603" t="s">
        <v>165</v>
      </c>
      <c r="J11603" t="s">
        <v>33</v>
      </c>
      <c r="K11603" t="s">
        <v>45</v>
      </c>
      <c r="L11603">
        <v>1</v>
      </c>
      <c r="M11603" t="s">
        <v>26</v>
      </c>
      <c r="N11603">
        <v>969</v>
      </c>
      <c r="O11603" s="72">
        <f>SUM($N$2:N11603)</f>
        <v>7966780</v>
      </c>
      <c r="P11603" t="s">
        <v>9873</v>
      </c>
      <c r="Q11603" t="s">
        <v>60</v>
      </c>
      <c r="R11603">
        <v>583229</v>
      </c>
      <c r="S11603" t="s">
        <v>29</v>
      </c>
      <c r="T11603" t="b">
        <v>0</v>
      </c>
      <c r="AF11603" s="11" t="s">
        <v>9873</v>
      </c>
      <c r="AG11603" s="12" t="str">
        <f t="shared" si="181"/>
        <v>KARNATAKA</v>
      </c>
      <c r="AH11603" s="11" t="s">
        <v>9873</v>
      </c>
      <c r="AI11603" s="12" t="str">
        <f>_xlfn.XLOOKUP(AH11603,P:P,Q:Q)</f>
        <v>KARNATAKA</v>
      </c>
    </row>
    <row r="11604" spans="1:35" x14ac:dyDescent="0.3">
      <c r="A11604">
        <v>11603</v>
      </c>
      <c r="B11604" t="s">
        <v>16113</v>
      </c>
      <c r="C11604">
        <v>2562999</v>
      </c>
      <c r="D11604" t="s">
        <v>51</v>
      </c>
      <c r="E11604">
        <v>34</v>
      </c>
      <c r="F11604" s="1">
        <v>44870</v>
      </c>
      <c r="G11604" t="s">
        <v>21</v>
      </c>
      <c r="H11604" t="s">
        <v>43</v>
      </c>
      <c r="I11604" t="s">
        <v>3755</v>
      </c>
      <c r="J11604" t="s">
        <v>54</v>
      </c>
      <c r="K11604" t="s">
        <v>45</v>
      </c>
      <c r="L11604">
        <v>1</v>
      </c>
      <c r="M11604" t="s">
        <v>26</v>
      </c>
      <c r="N11604">
        <v>940</v>
      </c>
      <c r="O11604" s="72">
        <f>SUM($N$2:N11604)</f>
        <v>7967720</v>
      </c>
      <c r="P11604" t="s">
        <v>2379</v>
      </c>
      <c r="Q11604" t="s">
        <v>36</v>
      </c>
      <c r="R11604">
        <v>124507</v>
      </c>
      <c r="S11604" t="s">
        <v>29</v>
      </c>
      <c r="T11604" t="b">
        <v>0</v>
      </c>
      <c r="AF11604" s="11" t="s">
        <v>2379</v>
      </c>
      <c r="AG11604" s="12" t="str">
        <f t="shared" si="181"/>
        <v>HARYANA</v>
      </c>
      <c r="AH11604" s="11" t="s">
        <v>2379</v>
      </c>
      <c r="AI11604" s="12" t="str">
        <f>_xlfn.XLOOKUP(AH11604,P:P,Q:Q)</f>
        <v>HARYANA</v>
      </c>
    </row>
    <row r="11605" spans="1:35" x14ac:dyDescent="0.3">
      <c r="A11605">
        <v>11604</v>
      </c>
      <c r="B11605" t="s">
        <v>16114</v>
      </c>
      <c r="C11605">
        <v>2445139</v>
      </c>
      <c r="D11605" t="s">
        <v>20</v>
      </c>
      <c r="E11605">
        <v>19</v>
      </c>
      <c r="F11605" s="1">
        <v>44870</v>
      </c>
      <c r="G11605" t="s">
        <v>21</v>
      </c>
      <c r="H11605" t="s">
        <v>22</v>
      </c>
      <c r="I11605" t="s">
        <v>16115</v>
      </c>
      <c r="J11605" t="s">
        <v>24</v>
      </c>
      <c r="K11605" t="s">
        <v>98</v>
      </c>
      <c r="L11605">
        <v>1</v>
      </c>
      <c r="M11605" t="s">
        <v>26</v>
      </c>
      <c r="N11605">
        <v>301</v>
      </c>
      <c r="O11605" s="72">
        <f>SUM($N$2:N11605)</f>
        <v>7968021</v>
      </c>
      <c r="P11605" t="s">
        <v>753</v>
      </c>
      <c r="Q11605" t="s">
        <v>95</v>
      </c>
      <c r="R11605">
        <v>751010</v>
      </c>
      <c r="S11605" t="s">
        <v>29</v>
      </c>
      <c r="T11605" t="b">
        <v>0</v>
      </c>
      <c r="AF11605" s="11" t="s">
        <v>753</v>
      </c>
      <c r="AG11605" s="12" t="str">
        <f t="shared" si="181"/>
        <v>ODISHA</v>
      </c>
      <c r="AH11605" s="11" t="s">
        <v>753</v>
      </c>
      <c r="AI11605" s="12" t="str">
        <f>_xlfn.XLOOKUP(AH11605,P:P,Q:Q)</f>
        <v>ODISHA</v>
      </c>
    </row>
    <row r="11606" spans="1:35" x14ac:dyDescent="0.3">
      <c r="A11606">
        <v>11605</v>
      </c>
      <c r="B11606" t="s">
        <v>16116</v>
      </c>
      <c r="C11606">
        <v>2788221</v>
      </c>
      <c r="D11606" t="s">
        <v>20</v>
      </c>
      <c r="E11606">
        <v>32</v>
      </c>
      <c r="F11606" s="1">
        <v>44870</v>
      </c>
      <c r="G11606" t="s">
        <v>21</v>
      </c>
      <c r="H11606" t="s">
        <v>43</v>
      </c>
      <c r="I11606" t="s">
        <v>5008</v>
      </c>
      <c r="J11606" t="s">
        <v>24</v>
      </c>
      <c r="K11606" t="s">
        <v>25</v>
      </c>
      <c r="L11606">
        <v>2</v>
      </c>
      <c r="M11606" t="s">
        <v>26</v>
      </c>
      <c r="N11606">
        <v>752</v>
      </c>
      <c r="O11606" s="72">
        <f>SUM($N$2:N11606)</f>
        <v>7968773</v>
      </c>
      <c r="P11606" t="s">
        <v>4744</v>
      </c>
      <c r="Q11606" t="s">
        <v>47</v>
      </c>
      <c r="R11606">
        <v>629251</v>
      </c>
      <c r="S11606" t="s">
        <v>29</v>
      </c>
      <c r="T11606" t="b">
        <v>0</v>
      </c>
      <c r="AF11606" s="11" t="s">
        <v>4744</v>
      </c>
      <c r="AG11606" s="12" t="str">
        <f t="shared" si="181"/>
        <v>TAMIL NADU</v>
      </c>
      <c r="AH11606" s="11" t="s">
        <v>4744</v>
      </c>
      <c r="AI11606" s="12" t="str">
        <f>_xlfn.XLOOKUP(AH11606,P:P,Q:Q)</f>
        <v>TAMIL NADU</v>
      </c>
    </row>
    <row r="11607" spans="1:35" x14ac:dyDescent="0.3">
      <c r="A11607">
        <v>11606</v>
      </c>
      <c r="B11607" t="s">
        <v>16117</v>
      </c>
      <c r="C11607">
        <v>6488016</v>
      </c>
      <c r="D11607" t="s">
        <v>20</v>
      </c>
      <c r="E11607">
        <v>53</v>
      </c>
      <c r="F11607" s="1">
        <v>44870</v>
      </c>
      <c r="G11607" t="s">
        <v>21</v>
      </c>
      <c r="H11607" t="s">
        <v>22</v>
      </c>
      <c r="I11607" t="s">
        <v>7812</v>
      </c>
      <c r="J11607" t="s">
        <v>75</v>
      </c>
      <c r="K11607" t="s">
        <v>39</v>
      </c>
      <c r="L11607">
        <v>1</v>
      </c>
      <c r="M11607" t="s">
        <v>26</v>
      </c>
      <c r="N11607">
        <v>387</v>
      </c>
      <c r="O11607" s="72">
        <f>SUM($N$2:N11607)</f>
        <v>7969160</v>
      </c>
      <c r="P11607" t="s">
        <v>69</v>
      </c>
      <c r="Q11607" t="s">
        <v>70</v>
      </c>
      <c r="R11607">
        <v>520004</v>
      </c>
      <c r="S11607" t="s">
        <v>29</v>
      </c>
      <c r="T11607" t="b">
        <v>0</v>
      </c>
      <c r="AF11607" s="11" t="s">
        <v>69</v>
      </c>
      <c r="AG11607" s="12" t="str">
        <f t="shared" si="181"/>
        <v>ANDHRA PRADESH</v>
      </c>
      <c r="AH11607" s="11" t="s">
        <v>69</v>
      </c>
      <c r="AI11607" s="12" t="str">
        <f>_xlfn.XLOOKUP(AH11607,P:P,Q:Q)</f>
        <v>ANDHRA PRADESH</v>
      </c>
    </row>
    <row r="11608" spans="1:35" x14ac:dyDescent="0.3">
      <c r="A11608">
        <v>11607</v>
      </c>
      <c r="B11608" t="s">
        <v>16118</v>
      </c>
      <c r="C11608">
        <v>5365098</v>
      </c>
      <c r="D11608" t="s">
        <v>51</v>
      </c>
      <c r="E11608">
        <v>57</v>
      </c>
      <c r="F11608" s="1">
        <v>44870</v>
      </c>
      <c r="G11608" t="s">
        <v>21</v>
      </c>
      <c r="H11608" t="s">
        <v>57</v>
      </c>
      <c r="I11608" t="s">
        <v>16119</v>
      </c>
      <c r="J11608" t="s">
        <v>54</v>
      </c>
      <c r="K11608" t="s">
        <v>39</v>
      </c>
      <c r="L11608">
        <v>1</v>
      </c>
      <c r="M11608" t="s">
        <v>26</v>
      </c>
      <c r="N11608">
        <v>443</v>
      </c>
      <c r="O11608" s="72">
        <f>SUM($N$2:N11608)</f>
        <v>7969603</v>
      </c>
      <c r="P11608" t="s">
        <v>85</v>
      </c>
      <c r="Q11608" t="s">
        <v>86</v>
      </c>
      <c r="R11608">
        <v>500089</v>
      </c>
      <c r="S11608" t="s">
        <v>29</v>
      </c>
      <c r="T11608" t="b">
        <v>0</v>
      </c>
      <c r="AF11608" s="11" t="s">
        <v>85</v>
      </c>
      <c r="AG11608" s="12" t="str">
        <f t="shared" si="181"/>
        <v>TELANGANA</v>
      </c>
      <c r="AH11608" s="11" t="s">
        <v>85</v>
      </c>
      <c r="AI11608" s="12" t="str">
        <f>_xlfn.XLOOKUP(AH11608,P:P,Q:Q)</f>
        <v>TELANGANA</v>
      </c>
    </row>
    <row r="11609" spans="1:35" x14ac:dyDescent="0.3">
      <c r="A11609">
        <v>11608</v>
      </c>
      <c r="B11609" t="s">
        <v>16120</v>
      </c>
      <c r="C11609">
        <v>2286249</v>
      </c>
      <c r="D11609" t="s">
        <v>20</v>
      </c>
      <c r="E11609">
        <v>21</v>
      </c>
      <c r="F11609" s="1">
        <v>44870</v>
      </c>
      <c r="G11609" t="s">
        <v>21</v>
      </c>
      <c r="H11609" t="s">
        <v>52</v>
      </c>
      <c r="I11609" t="s">
        <v>343</v>
      </c>
      <c r="J11609" t="s">
        <v>33</v>
      </c>
      <c r="K11609" t="s">
        <v>45</v>
      </c>
      <c r="L11609">
        <v>1</v>
      </c>
      <c r="M11609" t="s">
        <v>26</v>
      </c>
      <c r="N11609">
        <v>852</v>
      </c>
      <c r="O11609" s="72">
        <f>SUM($N$2:N11609)</f>
        <v>7970455</v>
      </c>
      <c r="P11609" t="s">
        <v>90</v>
      </c>
      <c r="Q11609" t="s">
        <v>91</v>
      </c>
      <c r="R11609">
        <v>110054</v>
      </c>
      <c r="S11609" t="s">
        <v>29</v>
      </c>
      <c r="T11609" t="b">
        <v>0</v>
      </c>
      <c r="AF11609" s="11" t="s">
        <v>90</v>
      </c>
      <c r="AG11609" s="12" t="str">
        <f t="shared" si="181"/>
        <v>DELHI</v>
      </c>
      <c r="AH11609" s="11" t="s">
        <v>90</v>
      </c>
      <c r="AI11609" s="12" t="str">
        <f>_xlfn.XLOOKUP(AH11609,P:P,Q:Q)</f>
        <v>DELHI</v>
      </c>
    </row>
    <row r="11610" spans="1:35" x14ac:dyDescent="0.3">
      <c r="A11610">
        <v>11609</v>
      </c>
      <c r="B11610" t="s">
        <v>16121</v>
      </c>
      <c r="C11610">
        <v>2247076</v>
      </c>
      <c r="D11610" t="s">
        <v>51</v>
      </c>
      <c r="E11610">
        <v>28</v>
      </c>
      <c r="F11610" s="1">
        <v>44870</v>
      </c>
      <c r="G11610" t="s">
        <v>21</v>
      </c>
      <c r="H11610" t="s">
        <v>52</v>
      </c>
      <c r="I11610" t="s">
        <v>16122</v>
      </c>
      <c r="J11610" t="s">
        <v>33</v>
      </c>
      <c r="K11610" t="s">
        <v>98</v>
      </c>
      <c r="L11610">
        <v>1</v>
      </c>
      <c r="M11610" t="s">
        <v>26</v>
      </c>
      <c r="N11610">
        <v>495</v>
      </c>
      <c r="O11610" s="72">
        <f>SUM($N$2:N11610)</f>
        <v>7970950</v>
      </c>
      <c r="P11610" t="s">
        <v>728</v>
      </c>
      <c r="Q11610" t="s">
        <v>111</v>
      </c>
      <c r="R11610">
        <v>201014</v>
      </c>
      <c r="S11610" t="s">
        <v>29</v>
      </c>
      <c r="T11610" t="b">
        <v>0</v>
      </c>
      <c r="AF11610" s="11" t="s">
        <v>728</v>
      </c>
      <c r="AG11610" s="12" t="str">
        <f t="shared" si="181"/>
        <v>UTTAR PRADESH</v>
      </c>
      <c r="AH11610" s="11" t="s">
        <v>728</v>
      </c>
      <c r="AI11610" s="12" t="str">
        <f>_xlfn.XLOOKUP(AH11610,P:P,Q:Q)</f>
        <v>UTTAR PRADESH</v>
      </c>
    </row>
    <row r="11611" spans="1:35" x14ac:dyDescent="0.3">
      <c r="A11611">
        <v>11610</v>
      </c>
      <c r="B11611" t="s">
        <v>16123</v>
      </c>
      <c r="C11611">
        <v>706797</v>
      </c>
      <c r="D11611" t="s">
        <v>51</v>
      </c>
      <c r="E11611">
        <v>43</v>
      </c>
      <c r="F11611" s="1">
        <v>44870</v>
      </c>
      <c r="G11611" t="s">
        <v>286</v>
      </c>
      <c r="H11611" t="s">
        <v>43</v>
      </c>
      <c r="I11611" t="s">
        <v>2761</v>
      </c>
      <c r="J11611" t="s">
        <v>54</v>
      </c>
      <c r="K11611" t="s">
        <v>39</v>
      </c>
      <c r="L11611">
        <v>1</v>
      </c>
      <c r="M11611" t="s">
        <v>26</v>
      </c>
      <c r="N11611">
        <v>715</v>
      </c>
      <c r="O11611" s="72">
        <f>SUM($N$2:N11611)</f>
        <v>7971665</v>
      </c>
      <c r="P11611" t="s">
        <v>515</v>
      </c>
      <c r="Q11611" t="s">
        <v>56</v>
      </c>
      <c r="R11611">
        <v>400019</v>
      </c>
      <c r="S11611" t="s">
        <v>29</v>
      </c>
      <c r="T11611" t="b">
        <v>0</v>
      </c>
      <c r="AF11611" s="11" t="s">
        <v>515</v>
      </c>
      <c r="AG11611" s="12" t="str">
        <f t="shared" si="181"/>
        <v>MAHARASHTRA</v>
      </c>
      <c r="AH11611" s="11" t="s">
        <v>515</v>
      </c>
      <c r="AI11611" s="12" t="str">
        <f>_xlfn.XLOOKUP(AH11611,P:P,Q:Q)</f>
        <v>MAHARASHTRA</v>
      </c>
    </row>
    <row r="11612" spans="1:35" x14ac:dyDescent="0.3">
      <c r="A11612">
        <v>11611</v>
      </c>
      <c r="B11612" t="s">
        <v>16124</v>
      </c>
      <c r="C11612">
        <v>4947992</v>
      </c>
      <c r="D11612" t="s">
        <v>20</v>
      </c>
      <c r="E11612">
        <v>20</v>
      </c>
      <c r="F11612" s="1">
        <v>44870</v>
      </c>
      <c r="G11612" t="s">
        <v>21</v>
      </c>
      <c r="H11612" t="s">
        <v>43</v>
      </c>
      <c r="I11612" t="s">
        <v>2910</v>
      </c>
      <c r="J11612" t="s">
        <v>33</v>
      </c>
      <c r="K11612" t="s">
        <v>66</v>
      </c>
      <c r="L11612">
        <v>1</v>
      </c>
      <c r="M11612" t="s">
        <v>26</v>
      </c>
      <c r="N11612">
        <v>599</v>
      </c>
      <c r="O11612" s="72">
        <f>SUM($N$2:N11612)</f>
        <v>7972264</v>
      </c>
      <c r="P11612" t="s">
        <v>16125</v>
      </c>
      <c r="Q11612" t="s">
        <v>28</v>
      </c>
      <c r="R11612">
        <v>145025</v>
      </c>
      <c r="S11612" t="s">
        <v>29</v>
      </c>
      <c r="T11612" t="b">
        <v>0</v>
      </c>
      <c r="AF11612" s="11" t="s">
        <v>16125</v>
      </c>
      <c r="AG11612" s="12" t="str">
        <f t="shared" si="181"/>
        <v>PUNJAB</v>
      </c>
      <c r="AH11612" s="11" t="s">
        <v>16125</v>
      </c>
      <c r="AI11612" s="12" t="str">
        <f>_xlfn.XLOOKUP(AH11612,P:P,Q:Q)</f>
        <v>PUNJAB</v>
      </c>
    </row>
    <row r="11613" spans="1:35" x14ac:dyDescent="0.3">
      <c r="A11613">
        <v>11612</v>
      </c>
      <c r="B11613" t="s">
        <v>16126</v>
      </c>
      <c r="C11613">
        <v>8196693</v>
      </c>
      <c r="D11613" t="s">
        <v>20</v>
      </c>
      <c r="E11613">
        <v>38</v>
      </c>
      <c r="F11613" s="1">
        <v>44870</v>
      </c>
      <c r="G11613" t="s">
        <v>21</v>
      </c>
      <c r="H11613" t="s">
        <v>43</v>
      </c>
      <c r="I11613" t="s">
        <v>4531</v>
      </c>
      <c r="J11613" t="s">
        <v>75</v>
      </c>
      <c r="K11613" t="s">
        <v>45</v>
      </c>
      <c r="L11613">
        <v>1</v>
      </c>
      <c r="M11613" t="s">
        <v>26</v>
      </c>
      <c r="N11613">
        <v>518</v>
      </c>
      <c r="O11613" s="72">
        <f>SUM($N$2:N11613)</f>
        <v>7972782</v>
      </c>
      <c r="P11613" t="s">
        <v>59</v>
      </c>
      <c r="Q11613" t="s">
        <v>60</v>
      </c>
      <c r="R11613">
        <v>560062</v>
      </c>
      <c r="S11613" t="s">
        <v>29</v>
      </c>
      <c r="T11613" t="b">
        <v>0</v>
      </c>
      <c r="AF11613" s="11" t="s">
        <v>59</v>
      </c>
      <c r="AG11613" s="12" t="str">
        <f t="shared" si="181"/>
        <v>KARNATAKA</v>
      </c>
      <c r="AH11613" s="11" t="s">
        <v>59</v>
      </c>
      <c r="AI11613" s="12" t="str">
        <f>_xlfn.XLOOKUP(AH11613,P:P,Q:Q)</f>
        <v>KARNATAKA</v>
      </c>
    </row>
    <row r="11614" spans="1:35" x14ac:dyDescent="0.3">
      <c r="A11614">
        <v>11613</v>
      </c>
      <c r="B11614" t="s">
        <v>16127</v>
      </c>
      <c r="C11614">
        <v>2395389</v>
      </c>
      <c r="D11614" t="s">
        <v>20</v>
      </c>
      <c r="E11614">
        <v>43</v>
      </c>
      <c r="F11614" s="1">
        <v>44870</v>
      </c>
      <c r="G11614" t="s">
        <v>21</v>
      </c>
      <c r="H11614" t="s">
        <v>31</v>
      </c>
      <c r="I11614" t="s">
        <v>3731</v>
      </c>
      <c r="J11614" t="s">
        <v>33</v>
      </c>
      <c r="K11614" t="s">
        <v>109</v>
      </c>
      <c r="L11614">
        <v>1</v>
      </c>
      <c r="M11614" t="s">
        <v>26</v>
      </c>
      <c r="N11614">
        <v>1099</v>
      </c>
      <c r="O11614" s="72">
        <f>SUM($N$2:N11614)</f>
        <v>7973881</v>
      </c>
      <c r="P11614" t="s">
        <v>90</v>
      </c>
      <c r="Q11614" t="s">
        <v>91</v>
      </c>
      <c r="R11614">
        <v>110085</v>
      </c>
      <c r="S11614" t="s">
        <v>29</v>
      </c>
      <c r="T11614" t="b">
        <v>0</v>
      </c>
      <c r="AF11614" s="11" t="s">
        <v>90</v>
      </c>
      <c r="AG11614" s="12" t="str">
        <f t="shared" si="181"/>
        <v>DELHI</v>
      </c>
      <c r="AH11614" s="11" t="s">
        <v>90</v>
      </c>
      <c r="AI11614" s="12" t="str">
        <f>_xlfn.XLOOKUP(AH11614,P:P,Q:Q)</f>
        <v>DELHI</v>
      </c>
    </row>
    <row r="11615" spans="1:35" x14ac:dyDescent="0.3">
      <c r="A11615">
        <v>11614</v>
      </c>
      <c r="B11615" t="s">
        <v>16128</v>
      </c>
      <c r="C11615">
        <v>5610075</v>
      </c>
      <c r="D11615" t="s">
        <v>51</v>
      </c>
      <c r="E11615">
        <v>31</v>
      </c>
      <c r="F11615" s="1">
        <v>44870</v>
      </c>
      <c r="G11615" t="s">
        <v>21</v>
      </c>
      <c r="H11615" t="s">
        <v>52</v>
      </c>
      <c r="I11615" t="s">
        <v>750</v>
      </c>
      <c r="J11615" t="s">
        <v>54</v>
      </c>
      <c r="K11615" t="s">
        <v>66</v>
      </c>
      <c r="L11615">
        <v>1</v>
      </c>
      <c r="M11615" t="s">
        <v>26</v>
      </c>
      <c r="N11615">
        <v>735</v>
      </c>
      <c r="O11615" s="72">
        <f>SUM($N$2:N11615)</f>
        <v>7974616</v>
      </c>
      <c r="P11615" t="s">
        <v>85</v>
      </c>
      <c r="Q11615" t="s">
        <v>86</v>
      </c>
      <c r="R11615">
        <v>500085</v>
      </c>
      <c r="S11615" t="s">
        <v>29</v>
      </c>
      <c r="T11615" t="b">
        <v>0</v>
      </c>
      <c r="AF11615" s="11" t="s">
        <v>85</v>
      </c>
      <c r="AG11615" s="12" t="str">
        <f t="shared" si="181"/>
        <v>TELANGANA</v>
      </c>
      <c r="AH11615" s="11" t="s">
        <v>85</v>
      </c>
      <c r="AI11615" s="12" t="str">
        <f>_xlfn.XLOOKUP(AH11615,P:P,Q:Q)</f>
        <v>TELANGANA</v>
      </c>
    </row>
    <row r="11616" spans="1:35" x14ac:dyDescent="0.3">
      <c r="A11616">
        <v>11615</v>
      </c>
      <c r="B11616" t="s">
        <v>16129</v>
      </c>
      <c r="C11616">
        <v>337016</v>
      </c>
      <c r="D11616" t="s">
        <v>20</v>
      </c>
      <c r="E11616">
        <v>34</v>
      </c>
      <c r="F11616" s="1">
        <v>44870</v>
      </c>
      <c r="G11616" t="s">
        <v>21</v>
      </c>
      <c r="H11616" t="s">
        <v>57</v>
      </c>
      <c r="I11616" t="s">
        <v>3650</v>
      </c>
      <c r="J11616" t="s">
        <v>33</v>
      </c>
      <c r="K11616" t="s">
        <v>98</v>
      </c>
      <c r="L11616">
        <v>1</v>
      </c>
      <c r="M11616" t="s">
        <v>26</v>
      </c>
      <c r="N11616">
        <v>654</v>
      </c>
      <c r="O11616" s="72">
        <f>SUM($N$2:N11616)</f>
        <v>7975270</v>
      </c>
      <c r="P11616" t="s">
        <v>40</v>
      </c>
      <c r="Q11616" t="s">
        <v>41</v>
      </c>
      <c r="R11616">
        <v>700028</v>
      </c>
      <c r="S11616" t="s">
        <v>29</v>
      </c>
      <c r="T11616" t="b">
        <v>0</v>
      </c>
      <c r="AF11616" s="11" t="s">
        <v>40</v>
      </c>
      <c r="AG11616" s="12" t="str">
        <f t="shared" si="181"/>
        <v>WEST BENGAL</v>
      </c>
      <c r="AH11616" s="11" t="s">
        <v>40</v>
      </c>
      <c r="AI11616" s="12" t="str">
        <f>_xlfn.XLOOKUP(AH11616,P:P,Q:Q)</f>
        <v>WEST BENGAL</v>
      </c>
    </row>
    <row r="11617" spans="1:35" x14ac:dyDescent="0.3">
      <c r="A11617">
        <v>11616</v>
      </c>
      <c r="B11617" t="s">
        <v>16130</v>
      </c>
      <c r="C11617">
        <v>1760150</v>
      </c>
      <c r="D11617" t="s">
        <v>51</v>
      </c>
      <c r="E11617">
        <v>25</v>
      </c>
      <c r="F11617" s="1">
        <v>44870</v>
      </c>
      <c r="G11617" t="s">
        <v>21</v>
      </c>
      <c r="H11617" t="s">
        <v>22</v>
      </c>
      <c r="I11617" t="s">
        <v>16131</v>
      </c>
      <c r="J11617" t="s">
        <v>54</v>
      </c>
      <c r="K11617" t="s">
        <v>25</v>
      </c>
      <c r="L11617">
        <v>1</v>
      </c>
      <c r="M11617" t="s">
        <v>26</v>
      </c>
      <c r="N11617">
        <v>842</v>
      </c>
      <c r="O11617" s="72">
        <f>SUM($N$2:N11617)</f>
        <v>7976112</v>
      </c>
      <c r="P11617" t="s">
        <v>10299</v>
      </c>
      <c r="Q11617" t="s">
        <v>60</v>
      </c>
      <c r="R11617">
        <v>583201</v>
      </c>
      <c r="S11617" t="s">
        <v>29</v>
      </c>
      <c r="T11617" t="b">
        <v>0</v>
      </c>
      <c r="AF11617" s="11" t="s">
        <v>10299</v>
      </c>
      <c r="AG11617" s="12" t="str">
        <f t="shared" si="181"/>
        <v>KARNATAKA</v>
      </c>
      <c r="AH11617" s="11" t="s">
        <v>10299</v>
      </c>
      <c r="AI11617" s="12" t="str">
        <f>_xlfn.XLOOKUP(AH11617,P:P,Q:Q)</f>
        <v>KARNATAKA</v>
      </c>
    </row>
    <row r="11618" spans="1:35" x14ac:dyDescent="0.3">
      <c r="A11618">
        <v>11617</v>
      </c>
      <c r="B11618" t="s">
        <v>16132</v>
      </c>
      <c r="C11618">
        <v>9262082</v>
      </c>
      <c r="D11618" t="s">
        <v>20</v>
      </c>
      <c r="E11618">
        <v>46</v>
      </c>
      <c r="F11618" s="1">
        <v>44870</v>
      </c>
      <c r="G11618" t="s">
        <v>21</v>
      </c>
      <c r="H11618" t="s">
        <v>52</v>
      </c>
      <c r="I11618" t="s">
        <v>8193</v>
      </c>
      <c r="J11618" t="s">
        <v>24</v>
      </c>
      <c r="K11618" t="s">
        <v>66</v>
      </c>
      <c r="L11618">
        <v>1</v>
      </c>
      <c r="M11618" t="s">
        <v>26</v>
      </c>
      <c r="N11618">
        <v>399</v>
      </c>
      <c r="O11618" s="72">
        <f>SUM($N$2:N11618)</f>
        <v>7976511</v>
      </c>
      <c r="P11618" t="s">
        <v>510</v>
      </c>
      <c r="Q11618" t="s">
        <v>41</v>
      </c>
      <c r="R11618">
        <v>700053</v>
      </c>
      <c r="S11618" t="s">
        <v>29</v>
      </c>
      <c r="T11618" t="b">
        <v>0</v>
      </c>
      <c r="AF11618" s="11" t="s">
        <v>510</v>
      </c>
      <c r="AG11618" s="12" t="str">
        <f t="shared" si="181"/>
        <v>WEST BENGAL</v>
      </c>
      <c r="AH11618" s="11" t="s">
        <v>510</v>
      </c>
      <c r="AI11618" s="12" t="str">
        <f>_xlfn.XLOOKUP(AH11618,P:P,Q:Q)</f>
        <v>WEST BENGAL</v>
      </c>
    </row>
    <row r="11619" spans="1:35" x14ac:dyDescent="0.3">
      <c r="A11619">
        <v>11618</v>
      </c>
      <c r="B11619" t="s">
        <v>16133</v>
      </c>
      <c r="C11619">
        <v>5945413</v>
      </c>
      <c r="D11619" t="s">
        <v>20</v>
      </c>
      <c r="E11619">
        <v>49</v>
      </c>
      <c r="F11619" s="1">
        <v>44870</v>
      </c>
      <c r="G11619" t="s">
        <v>21</v>
      </c>
      <c r="H11619" t="s">
        <v>52</v>
      </c>
      <c r="I11619" t="s">
        <v>16134</v>
      </c>
      <c r="J11619" t="s">
        <v>24</v>
      </c>
      <c r="K11619" t="s">
        <v>45</v>
      </c>
      <c r="L11619">
        <v>1</v>
      </c>
      <c r="M11619" t="s">
        <v>26</v>
      </c>
      <c r="N11619">
        <v>696</v>
      </c>
      <c r="O11619" s="72">
        <f>SUM($N$2:N11619)</f>
        <v>7977207</v>
      </c>
      <c r="P11619" t="s">
        <v>135</v>
      </c>
      <c r="Q11619" t="s">
        <v>47</v>
      </c>
      <c r="R11619">
        <v>600078</v>
      </c>
      <c r="S11619" t="s">
        <v>29</v>
      </c>
      <c r="T11619" t="b">
        <v>0</v>
      </c>
      <c r="AF11619" s="11" t="s">
        <v>135</v>
      </c>
      <c r="AG11619" s="12" t="str">
        <f t="shared" si="181"/>
        <v>TAMIL NADU</v>
      </c>
      <c r="AH11619" s="11" t="s">
        <v>135</v>
      </c>
      <c r="AI11619" s="12" t="str">
        <f>_xlfn.XLOOKUP(AH11619,P:P,Q:Q)</f>
        <v>TAMIL NADU</v>
      </c>
    </row>
    <row r="11620" spans="1:35" x14ac:dyDescent="0.3">
      <c r="A11620">
        <v>11619</v>
      </c>
      <c r="B11620" t="s">
        <v>16135</v>
      </c>
      <c r="C11620">
        <v>4015732</v>
      </c>
      <c r="D11620" t="s">
        <v>20</v>
      </c>
      <c r="E11620">
        <v>32</v>
      </c>
      <c r="F11620" s="1">
        <v>44870</v>
      </c>
      <c r="G11620" t="s">
        <v>21</v>
      </c>
      <c r="H11620" t="s">
        <v>31</v>
      </c>
      <c r="I11620" t="s">
        <v>6413</v>
      </c>
      <c r="J11620" t="s">
        <v>24</v>
      </c>
      <c r="K11620" t="s">
        <v>25</v>
      </c>
      <c r="L11620">
        <v>1</v>
      </c>
      <c r="M11620" t="s">
        <v>26</v>
      </c>
      <c r="N11620">
        <v>487</v>
      </c>
      <c r="O11620" s="72">
        <f>SUM($N$2:N11620)</f>
        <v>7977694</v>
      </c>
      <c r="P11620" t="s">
        <v>110</v>
      </c>
      <c r="Q11620" t="s">
        <v>111</v>
      </c>
      <c r="R11620">
        <v>226011</v>
      </c>
      <c r="S11620" t="s">
        <v>29</v>
      </c>
      <c r="T11620" t="b">
        <v>0</v>
      </c>
      <c r="AF11620" s="11" t="s">
        <v>110</v>
      </c>
      <c r="AG11620" s="12" t="str">
        <f t="shared" si="181"/>
        <v>UTTAR PRADESH</v>
      </c>
      <c r="AH11620" s="11" t="s">
        <v>110</v>
      </c>
      <c r="AI11620" s="12" t="str">
        <f>_xlfn.XLOOKUP(AH11620,P:P,Q:Q)</f>
        <v>UTTAR PRADESH</v>
      </c>
    </row>
    <row r="11621" spans="1:35" x14ac:dyDescent="0.3">
      <c r="A11621">
        <v>11620</v>
      </c>
      <c r="B11621" t="s">
        <v>16136</v>
      </c>
      <c r="C11621">
        <v>2466720</v>
      </c>
      <c r="D11621" t="s">
        <v>20</v>
      </c>
      <c r="E11621">
        <v>35</v>
      </c>
      <c r="F11621" s="1">
        <v>44870</v>
      </c>
      <c r="G11621" t="s">
        <v>21</v>
      </c>
      <c r="H11621" t="s">
        <v>22</v>
      </c>
      <c r="I11621" t="s">
        <v>11662</v>
      </c>
      <c r="J11621" t="s">
        <v>24</v>
      </c>
      <c r="K11621" t="s">
        <v>34</v>
      </c>
      <c r="L11621">
        <v>1</v>
      </c>
      <c r="M11621" t="s">
        <v>26</v>
      </c>
      <c r="N11621">
        <v>771</v>
      </c>
      <c r="O11621" s="72">
        <f>SUM($N$2:N11621)</f>
        <v>7978465</v>
      </c>
      <c r="P11621" t="s">
        <v>946</v>
      </c>
      <c r="Q11621" t="s">
        <v>47</v>
      </c>
      <c r="R11621">
        <v>632006</v>
      </c>
      <c r="S11621" t="s">
        <v>29</v>
      </c>
      <c r="T11621" t="b">
        <v>0</v>
      </c>
      <c r="AF11621" s="11" t="s">
        <v>946</v>
      </c>
      <c r="AG11621" s="12" t="str">
        <f t="shared" si="181"/>
        <v>TAMIL NADU</v>
      </c>
      <c r="AH11621" s="11" t="s">
        <v>946</v>
      </c>
      <c r="AI11621" s="12" t="str">
        <f>_xlfn.XLOOKUP(AH11621,P:P,Q:Q)</f>
        <v>TAMIL NADU</v>
      </c>
    </row>
    <row r="11622" spans="1:35" x14ac:dyDescent="0.3">
      <c r="A11622">
        <v>11621</v>
      </c>
      <c r="B11622" t="s">
        <v>16136</v>
      </c>
      <c r="C11622">
        <v>2466720</v>
      </c>
      <c r="D11622" t="s">
        <v>20</v>
      </c>
      <c r="E11622">
        <v>35</v>
      </c>
      <c r="F11622" s="1">
        <v>44870</v>
      </c>
      <c r="G11622" t="s">
        <v>21</v>
      </c>
      <c r="H11622" t="s">
        <v>43</v>
      </c>
      <c r="I11622" t="s">
        <v>2847</v>
      </c>
      <c r="J11622" t="s">
        <v>24</v>
      </c>
      <c r="K11622" t="s">
        <v>109</v>
      </c>
      <c r="L11622">
        <v>1</v>
      </c>
      <c r="M11622" t="s">
        <v>26</v>
      </c>
      <c r="N11622">
        <v>725</v>
      </c>
      <c r="O11622" s="72">
        <f>SUM($N$2:N11622)</f>
        <v>7979190</v>
      </c>
      <c r="P11622" t="s">
        <v>161</v>
      </c>
      <c r="Q11622" t="s">
        <v>161</v>
      </c>
      <c r="R11622">
        <v>160036</v>
      </c>
      <c r="S11622" t="s">
        <v>29</v>
      </c>
      <c r="T11622" t="b">
        <v>0</v>
      </c>
      <c r="AF11622" s="11" t="s">
        <v>161</v>
      </c>
      <c r="AG11622" s="12" t="str">
        <f t="shared" si="181"/>
        <v>CHANDIGARH</v>
      </c>
      <c r="AH11622" s="11" t="s">
        <v>161</v>
      </c>
      <c r="AI11622" s="12" t="str">
        <f>_xlfn.XLOOKUP(AH11622,P:P,Q:Q)</f>
        <v>CHANDIGARH</v>
      </c>
    </row>
    <row r="11623" spans="1:35" x14ac:dyDescent="0.3">
      <c r="A11623">
        <v>11622</v>
      </c>
      <c r="B11623" t="s">
        <v>16137</v>
      </c>
      <c r="C11623">
        <v>7991922</v>
      </c>
      <c r="D11623" t="s">
        <v>20</v>
      </c>
      <c r="E11623">
        <v>46</v>
      </c>
      <c r="F11623" s="1">
        <v>44870</v>
      </c>
      <c r="G11623" t="s">
        <v>21</v>
      </c>
      <c r="H11623" t="s">
        <v>43</v>
      </c>
      <c r="I11623" t="s">
        <v>12383</v>
      </c>
      <c r="J11623" t="s">
        <v>24</v>
      </c>
      <c r="K11623" t="s">
        <v>39</v>
      </c>
      <c r="L11623">
        <v>1</v>
      </c>
      <c r="M11623" t="s">
        <v>26</v>
      </c>
      <c r="N11623">
        <v>301</v>
      </c>
      <c r="O11623" s="72">
        <f>SUM($N$2:N11623)</f>
        <v>7979491</v>
      </c>
      <c r="P11623" t="s">
        <v>541</v>
      </c>
      <c r="Q11623" t="s">
        <v>56</v>
      </c>
      <c r="R11623">
        <v>431001</v>
      </c>
      <c r="S11623" t="s">
        <v>29</v>
      </c>
      <c r="T11623" t="b">
        <v>0</v>
      </c>
      <c r="AF11623" s="11" t="s">
        <v>541</v>
      </c>
      <c r="AG11623" s="12" t="str">
        <f t="shared" si="181"/>
        <v>MAHARASHTRA</v>
      </c>
      <c r="AH11623" s="11" t="s">
        <v>541</v>
      </c>
      <c r="AI11623" s="12" t="str">
        <f>_xlfn.XLOOKUP(AH11623,P:P,Q:Q)</f>
        <v>MAHARASHTRA</v>
      </c>
    </row>
    <row r="11624" spans="1:35" x14ac:dyDescent="0.3">
      <c r="A11624">
        <v>11623</v>
      </c>
      <c r="B11624" t="s">
        <v>16138</v>
      </c>
      <c r="C11624">
        <v>7221166</v>
      </c>
      <c r="D11624" t="s">
        <v>20</v>
      </c>
      <c r="E11624">
        <v>62</v>
      </c>
      <c r="F11624" s="1">
        <v>44870</v>
      </c>
      <c r="G11624" t="s">
        <v>21</v>
      </c>
      <c r="H11624" t="s">
        <v>22</v>
      </c>
      <c r="I11624" t="s">
        <v>9533</v>
      </c>
      <c r="J11624" t="s">
        <v>33</v>
      </c>
      <c r="K11624" t="s">
        <v>34</v>
      </c>
      <c r="L11624">
        <v>1</v>
      </c>
      <c r="M11624" t="s">
        <v>26</v>
      </c>
      <c r="N11624">
        <v>1213</v>
      </c>
      <c r="O11624" s="72">
        <f>SUM($N$2:N11624)</f>
        <v>7980704</v>
      </c>
      <c r="P11624" t="s">
        <v>254</v>
      </c>
      <c r="Q11624" t="s">
        <v>60</v>
      </c>
      <c r="R11624">
        <v>560083</v>
      </c>
      <c r="S11624" t="s">
        <v>29</v>
      </c>
      <c r="T11624" t="b">
        <v>0</v>
      </c>
      <c r="AF11624" s="11" t="s">
        <v>254</v>
      </c>
      <c r="AG11624" s="12" t="str">
        <f t="shared" si="181"/>
        <v>KARNATAKA</v>
      </c>
      <c r="AH11624" s="11" t="s">
        <v>254</v>
      </c>
      <c r="AI11624" s="12" t="str">
        <f>_xlfn.XLOOKUP(AH11624,P:P,Q:Q)</f>
        <v>KARNATAKA</v>
      </c>
    </row>
    <row r="11625" spans="1:35" x14ac:dyDescent="0.3">
      <c r="A11625">
        <v>11624</v>
      </c>
      <c r="B11625" t="s">
        <v>16139</v>
      </c>
      <c r="C11625">
        <v>7242880</v>
      </c>
      <c r="D11625" t="s">
        <v>20</v>
      </c>
      <c r="E11625">
        <v>28</v>
      </c>
      <c r="F11625" s="1">
        <v>44870</v>
      </c>
      <c r="G11625" t="s">
        <v>21</v>
      </c>
      <c r="H11625" t="s">
        <v>52</v>
      </c>
      <c r="I11625" t="s">
        <v>12013</v>
      </c>
      <c r="J11625" t="s">
        <v>33</v>
      </c>
      <c r="K11625" t="s">
        <v>98</v>
      </c>
      <c r="L11625">
        <v>1</v>
      </c>
      <c r="M11625" t="s">
        <v>26</v>
      </c>
      <c r="N11625">
        <v>789</v>
      </c>
      <c r="O11625" s="72">
        <f>SUM($N$2:N11625)</f>
        <v>7981493</v>
      </c>
      <c r="P11625" t="s">
        <v>295</v>
      </c>
      <c r="Q11625" t="s">
        <v>238</v>
      </c>
      <c r="R11625">
        <v>835222</v>
      </c>
      <c r="S11625" t="s">
        <v>29</v>
      </c>
      <c r="T11625" t="b">
        <v>0</v>
      </c>
      <c r="AF11625" s="11" t="s">
        <v>295</v>
      </c>
      <c r="AG11625" s="12" t="str">
        <f t="shared" si="181"/>
        <v>JHARKHAND</v>
      </c>
      <c r="AH11625" s="11" t="s">
        <v>295</v>
      </c>
      <c r="AI11625" s="12" t="str">
        <f>_xlfn.XLOOKUP(AH11625,P:P,Q:Q)</f>
        <v>JHARKHAND</v>
      </c>
    </row>
    <row r="11626" spans="1:35" x14ac:dyDescent="0.3">
      <c r="A11626">
        <v>11625</v>
      </c>
      <c r="B11626" t="s">
        <v>16140</v>
      </c>
      <c r="C11626">
        <v>8662763</v>
      </c>
      <c r="D11626" t="s">
        <v>51</v>
      </c>
      <c r="E11626">
        <v>46</v>
      </c>
      <c r="F11626" s="1">
        <v>44870</v>
      </c>
      <c r="G11626" t="s">
        <v>21</v>
      </c>
      <c r="H11626" t="s">
        <v>52</v>
      </c>
      <c r="I11626" t="s">
        <v>4949</v>
      </c>
      <c r="J11626" t="s">
        <v>33</v>
      </c>
      <c r="K11626" t="s">
        <v>34</v>
      </c>
      <c r="L11626">
        <v>1</v>
      </c>
      <c r="M11626" t="s">
        <v>26</v>
      </c>
      <c r="N11626">
        <v>629</v>
      </c>
      <c r="O11626" s="72">
        <f>SUM($N$2:N11626)</f>
        <v>7982122</v>
      </c>
      <c r="P11626" t="s">
        <v>110</v>
      </c>
      <c r="Q11626" t="s">
        <v>111</v>
      </c>
      <c r="R11626">
        <v>226005</v>
      </c>
      <c r="S11626" t="s">
        <v>29</v>
      </c>
      <c r="T11626" t="b">
        <v>0</v>
      </c>
      <c r="AF11626" s="11" t="s">
        <v>110</v>
      </c>
      <c r="AG11626" s="12" t="str">
        <f t="shared" si="181"/>
        <v>UTTAR PRADESH</v>
      </c>
      <c r="AH11626" s="11" t="s">
        <v>110</v>
      </c>
      <c r="AI11626" s="12" t="str">
        <f>_xlfn.XLOOKUP(AH11626,P:P,Q:Q)</f>
        <v>UTTAR PRADESH</v>
      </c>
    </row>
    <row r="11627" spans="1:35" x14ac:dyDescent="0.3">
      <c r="A11627">
        <v>11626</v>
      </c>
      <c r="B11627" t="s">
        <v>16141</v>
      </c>
      <c r="C11627">
        <v>3037041</v>
      </c>
      <c r="D11627" t="s">
        <v>51</v>
      </c>
      <c r="E11627">
        <v>62</v>
      </c>
      <c r="F11627" s="1">
        <v>44870</v>
      </c>
      <c r="G11627" t="s">
        <v>21</v>
      </c>
      <c r="H11627" t="s">
        <v>22</v>
      </c>
      <c r="I11627" t="s">
        <v>53</v>
      </c>
      <c r="J11627" t="s">
        <v>54</v>
      </c>
      <c r="K11627" t="s">
        <v>25</v>
      </c>
      <c r="L11627">
        <v>1</v>
      </c>
      <c r="M11627" t="s">
        <v>26</v>
      </c>
      <c r="N11627">
        <v>735</v>
      </c>
      <c r="O11627" s="72">
        <f>SUM($N$2:N11627)</f>
        <v>7982857</v>
      </c>
      <c r="P11627" t="s">
        <v>300</v>
      </c>
      <c r="Q11627" t="s">
        <v>70</v>
      </c>
      <c r="R11627">
        <v>530012</v>
      </c>
      <c r="S11627" t="s">
        <v>29</v>
      </c>
      <c r="T11627" t="b">
        <v>0</v>
      </c>
      <c r="AF11627" s="11" t="s">
        <v>300</v>
      </c>
      <c r="AG11627" s="12" t="str">
        <f t="shared" si="181"/>
        <v>ANDHRA PRADESH</v>
      </c>
      <c r="AH11627" s="11" t="s">
        <v>300</v>
      </c>
      <c r="AI11627" s="12" t="str">
        <f>_xlfn.XLOOKUP(AH11627,P:P,Q:Q)</f>
        <v>ANDHRA PRADESH</v>
      </c>
    </row>
    <row r="11628" spans="1:35" x14ac:dyDescent="0.3">
      <c r="A11628">
        <v>11627</v>
      </c>
      <c r="B11628" t="s">
        <v>16142</v>
      </c>
      <c r="C11628">
        <v>1686892</v>
      </c>
      <c r="D11628" t="s">
        <v>20</v>
      </c>
      <c r="E11628">
        <v>72</v>
      </c>
      <c r="F11628" s="1">
        <v>44870</v>
      </c>
      <c r="G11628" t="s">
        <v>21</v>
      </c>
      <c r="H11628" t="s">
        <v>62</v>
      </c>
      <c r="I11628" t="s">
        <v>4587</v>
      </c>
      <c r="J11628" t="s">
        <v>24</v>
      </c>
      <c r="K11628" t="s">
        <v>45</v>
      </c>
      <c r="L11628">
        <v>1</v>
      </c>
      <c r="M11628" t="s">
        <v>26</v>
      </c>
      <c r="N11628">
        <v>517</v>
      </c>
      <c r="O11628" s="72">
        <f>SUM($N$2:N11628)</f>
        <v>7983374</v>
      </c>
      <c r="P11628" t="s">
        <v>90</v>
      </c>
      <c r="Q11628" t="s">
        <v>91</v>
      </c>
      <c r="R11628">
        <v>110005</v>
      </c>
      <c r="S11628" t="s">
        <v>29</v>
      </c>
      <c r="T11628" t="b">
        <v>0</v>
      </c>
      <c r="AF11628" s="11" t="s">
        <v>90</v>
      </c>
      <c r="AG11628" s="12" t="str">
        <f t="shared" si="181"/>
        <v>DELHI</v>
      </c>
      <c r="AH11628" s="11" t="s">
        <v>90</v>
      </c>
      <c r="AI11628" s="12" t="str">
        <f>_xlfn.XLOOKUP(AH11628,P:P,Q:Q)</f>
        <v>DELHI</v>
      </c>
    </row>
    <row r="11629" spans="1:35" x14ac:dyDescent="0.3">
      <c r="A11629">
        <v>11628</v>
      </c>
      <c r="B11629" t="s">
        <v>16143</v>
      </c>
      <c r="C11629">
        <v>9399087</v>
      </c>
      <c r="D11629" t="s">
        <v>20</v>
      </c>
      <c r="E11629">
        <v>25</v>
      </c>
      <c r="F11629" s="1">
        <v>44870</v>
      </c>
      <c r="G11629" t="s">
        <v>21</v>
      </c>
      <c r="H11629" t="s">
        <v>22</v>
      </c>
      <c r="I11629" t="s">
        <v>16144</v>
      </c>
      <c r="J11629" t="s">
        <v>75</v>
      </c>
      <c r="K11629" t="s">
        <v>34</v>
      </c>
      <c r="L11629">
        <v>1</v>
      </c>
      <c r="M11629" t="s">
        <v>26</v>
      </c>
      <c r="N11629">
        <v>518</v>
      </c>
      <c r="O11629" s="72">
        <f>SUM($N$2:N11629)</f>
        <v>7983892</v>
      </c>
      <c r="P11629" t="s">
        <v>1691</v>
      </c>
      <c r="Q11629" t="s">
        <v>145</v>
      </c>
      <c r="R11629">
        <v>396191</v>
      </c>
      <c r="S11629" t="s">
        <v>29</v>
      </c>
      <c r="T11629" t="b">
        <v>0</v>
      </c>
      <c r="AF11629" s="11" t="s">
        <v>1691</v>
      </c>
      <c r="AG11629" s="12" t="str">
        <f t="shared" si="181"/>
        <v>GUJARAT</v>
      </c>
      <c r="AH11629" s="11" t="s">
        <v>1691</v>
      </c>
      <c r="AI11629" s="12" t="str">
        <f>_xlfn.XLOOKUP(AH11629,P:P,Q:Q)</f>
        <v>GUJARAT</v>
      </c>
    </row>
    <row r="11630" spans="1:35" x14ac:dyDescent="0.3">
      <c r="A11630">
        <v>11629</v>
      </c>
      <c r="B11630" t="s">
        <v>16145</v>
      </c>
      <c r="C11630">
        <v>3338754</v>
      </c>
      <c r="D11630" t="s">
        <v>20</v>
      </c>
      <c r="E11630">
        <v>75</v>
      </c>
      <c r="F11630" s="1">
        <v>44870</v>
      </c>
      <c r="G11630" t="s">
        <v>21</v>
      </c>
      <c r="H11630" t="s">
        <v>52</v>
      </c>
      <c r="I11630" t="s">
        <v>16146</v>
      </c>
      <c r="J11630" t="s">
        <v>24</v>
      </c>
      <c r="K11630" t="s">
        <v>25</v>
      </c>
      <c r="L11630">
        <v>1</v>
      </c>
      <c r="M11630" t="s">
        <v>26</v>
      </c>
      <c r="N11630">
        <v>431</v>
      </c>
      <c r="O11630" s="72">
        <f>SUM($N$2:N11630)</f>
        <v>7984323</v>
      </c>
      <c r="P11630" t="s">
        <v>13850</v>
      </c>
      <c r="Q11630" t="s">
        <v>60</v>
      </c>
      <c r="R11630">
        <v>575020</v>
      </c>
      <c r="S11630" t="s">
        <v>29</v>
      </c>
      <c r="T11630" t="b">
        <v>0</v>
      </c>
      <c r="AF11630" s="11" t="s">
        <v>13850</v>
      </c>
      <c r="AG11630" s="12" t="str">
        <f t="shared" si="181"/>
        <v>KARNATAKA</v>
      </c>
      <c r="AH11630" s="11" t="s">
        <v>13850</v>
      </c>
      <c r="AI11630" s="12" t="str">
        <f>_xlfn.XLOOKUP(AH11630,P:P,Q:Q)</f>
        <v>KARNATAKA</v>
      </c>
    </row>
    <row r="11631" spans="1:35" x14ac:dyDescent="0.3">
      <c r="A11631">
        <v>11630</v>
      </c>
      <c r="B11631" t="s">
        <v>16147</v>
      </c>
      <c r="C11631">
        <v>3760471</v>
      </c>
      <c r="D11631" t="s">
        <v>20</v>
      </c>
      <c r="E11631">
        <v>30</v>
      </c>
      <c r="F11631" s="1">
        <v>44870</v>
      </c>
      <c r="G11631" t="s">
        <v>21</v>
      </c>
      <c r="H11631" t="s">
        <v>22</v>
      </c>
      <c r="I11631" t="s">
        <v>980</v>
      </c>
      <c r="J11631" t="s">
        <v>24</v>
      </c>
      <c r="K11631" t="s">
        <v>109</v>
      </c>
      <c r="L11631">
        <v>1</v>
      </c>
      <c r="M11631" t="s">
        <v>26</v>
      </c>
      <c r="N11631">
        <v>499</v>
      </c>
      <c r="O11631" s="72">
        <f>SUM($N$2:N11631)</f>
        <v>7984822</v>
      </c>
      <c r="P11631" t="s">
        <v>59</v>
      </c>
      <c r="Q11631" t="s">
        <v>60</v>
      </c>
      <c r="R11631">
        <v>560036</v>
      </c>
      <c r="S11631" t="s">
        <v>29</v>
      </c>
      <c r="T11631" t="b">
        <v>0</v>
      </c>
      <c r="AF11631" s="11" t="s">
        <v>59</v>
      </c>
      <c r="AG11631" s="12" t="str">
        <f t="shared" si="181"/>
        <v>KARNATAKA</v>
      </c>
      <c r="AH11631" s="11" t="s">
        <v>59</v>
      </c>
      <c r="AI11631" s="12" t="str">
        <f>_xlfn.XLOOKUP(AH11631,P:P,Q:Q)</f>
        <v>KARNATAKA</v>
      </c>
    </row>
    <row r="11632" spans="1:35" x14ac:dyDescent="0.3">
      <c r="A11632">
        <v>11631</v>
      </c>
      <c r="B11632" t="s">
        <v>16148</v>
      </c>
      <c r="C11632">
        <v>998166</v>
      </c>
      <c r="D11632" t="s">
        <v>20</v>
      </c>
      <c r="E11632">
        <v>20</v>
      </c>
      <c r="F11632" s="1">
        <v>44870</v>
      </c>
      <c r="G11632" t="s">
        <v>21</v>
      </c>
      <c r="H11632" t="s">
        <v>31</v>
      </c>
      <c r="I11632" t="s">
        <v>16149</v>
      </c>
      <c r="J11632" t="s">
        <v>33</v>
      </c>
      <c r="K11632" t="s">
        <v>34</v>
      </c>
      <c r="L11632">
        <v>1</v>
      </c>
      <c r="M11632" t="s">
        <v>26</v>
      </c>
      <c r="N11632">
        <v>1199</v>
      </c>
      <c r="O11632" s="72">
        <f>SUM($N$2:N11632)</f>
        <v>7986021</v>
      </c>
      <c r="P11632" t="s">
        <v>16150</v>
      </c>
      <c r="Q11632" t="s">
        <v>28</v>
      </c>
      <c r="R11632">
        <v>144102</v>
      </c>
      <c r="S11632" t="s">
        <v>29</v>
      </c>
      <c r="T11632" t="b">
        <v>0</v>
      </c>
      <c r="AF11632" s="11" t="s">
        <v>16150</v>
      </c>
      <c r="AG11632" s="12" t="str">
        <f t="shared" si="181"/>
        <v>PUNJAB</v>
      </c>
      <c r="AH11632" s="11" t="s">
        <v>16150</v>
      </c>
      <c r="AI11632" s="12" t="str">
        <f>_xlfn.XLOOKUP(AH11632,P:P,Q:Q)</f>
        <v>PUNJAB</v>
      </c>
    </row>
    <row r="11633" spans="1:35" x14ac:dyDescent="0.3">
      <c r="A11633">
        <v>11632</v>
      </c>
      <c r="B11633" t="s">
        <v>16151</v>
      </c>
      <c r="C11633">
        <v>2003</v>
      </c>
      <c r="D11633" t="s">
        <v>20</v>
      </c>
      <c r="E11633">
        <v>26</v>
      </c>
      <c r="F11633" s="1">
        <v>44870</v>
      </c>
      <c r="G11633" t="s">
        <v>21</v>
      </c>
      <c r="H11633" t="s">
        <v>52</v>
      </c>
      <c r="I11633" t="s">
        <v>6161</v>
      </c>
      <c r="J11633" t="s">
        <v>75</v>
      </c>
      <c r="K11633" t="s">
        <v>66</v>
      </c>
      <c r="L11633">
        <v>1</v>
      </c>
      <c r="M11633" t="s">
        <v>26</v>
      </c>
      <c r="N11633">
        <v>693</v>
      </c>
      <c r="O11633" s="72">
        <f>SUM($N$2:N11633)</f>
        <v>7986714</v>
      </c>
      <c r="P11633" t="s">
        <v>12426</v>
      </c>
      <c r="Q11633" t="s">
        <v>585</v>
      </c>
      <c r="R11633">
        <v>791102</v>
      </c>
      <c r="S11633" t="s">
        <v>29</v>
      </c>
      <c r="T11633" t="b">
        <v>0</v>
      </c>
      <c r="AF11633" s="11" t="s">
        <v>12426</v>
      </c>
      <c r="AG11633" s="12" t="str">
        <f t="shared" si="181"/>
        <v>ARUNACHAL PRADESH</v>
      </c>
      <c r="AH11633" s="11" t="s">
        <v>12426</v>
      </c>
      <c r="AI11633" s="12" t="str">
        <f>_xlfn.XLOOKUP(AH11633,P:P,Q:Q)</f>
        <v>ARUNACHAL PRADESH</v>
      </c>
    </row>
    <row r="11634" spans="1:35" x14ac:dyDescent="0.3">
      <c r="A11634">
        <v>11633</v>
      </c>
      <c r="B11634" t="s">
        <v>16152</v>
      </c>
      <c r="C11634">
        <v>370913</v>
      </c>
      <c r="D11634" t="s">
        <v>51</v>
      </c>
      <c r="E11634">
        <v>23</v>
      </c>
      <c r="F11634" s="1">
        <v>44870</v>
      </c>
      <c r="G11634" t="s">
        <v>21</v>
      </c>
      <c r="H11634" t="s">
        <v>43</v>
      </c>
      <c r="I11634" t="s">
        <v>4477</v>
      </c>
      <c r="J11634" t="s">
        <v>33</v>
      </c>
      <c r="K11634" t="s">
        <v>39</v>
      </c>
      <c r="L11634">
        <v>1</v>
      </c>
      <c r="M11634" t="s">
        <v>26</v>
      </c>
      <c r="N11634">
        <v>1323</v>
      </c>
      <c r="O11634" s="72">
        <f>SUM($N$2:N11634)</f>
        <v>7988037</v>
      </c>
      <c r="P11634" t="s">
        <v>5419</v>
      </c>
      <c r="Q11634" t="s">
        <v>111</v>
      </c>
      <c r="R11634">
        <v>276288</v>
      </c>
      <c r="S11634" t="s">
        <v>29</v>
      </c>
      <c r="T11634" t="b">
        <v>0</v>
      </c>
      <c r="AF11634" s="11" t="s">
        <v>5419</v>
      </c>
      <c r="AG11634" s="12" t="str">
        <f t="shared" si="181"/>
        <v>UTTAR PRADESH</v>
      </c>
      <c r="AH11634" s="11" t="s">
        <v>5419</v>
      </c>
      <c r="AI11634" s="12" t="str">
        <f>_xlfn.XLOOKUP(AH11634,P:P,Q:Q)</f>
        <v>UTTAR PRADESH</v>
      </c>
    </row>
    <row r="11635" spans="1:35" x14ac:dyDescent="0.3">
      <c r="A11635">
        <v>11634</v>
      </c>
      <c r="B11635" t="s">
        <v>16153</v>
      </c>
      <c r="C11635">
        <v>2060869</v>
      </c>
      <c r="D11635" t="s">
        <v>20</v>
      </c>
      <c r="E11635">
        <v>19</v>
      </c>
      <c r="F11635" s="1">
        <v>44870</v>
      </c>
      <c r="G11635" t="s">
        <v>21</v>
      </c>
      <c r="H11635" t="s">
        <v>88</v>
      </c>
      <c r="I11635" t="s">
        <v>1139</v>
      </c>
      <c r="J11635" t="s">
        <v>24</v>
      </c>
      <c r="K11635" t="s">
        <v>66</v>
      </c>
      <c r="L11635">
        <v>1</v>
      </c>
      <c r="M11635" t="s">
        <v>26</v>
      </c>
      <c r="N11635">
        <v>399</v>
      </c>
      <c r="O11635" s="72">
        <f>SUM($N$2:N11635)</f>
        <v>7988436</v>
      </c>
      <c r="P11635" t="s">
        <v>277</v>
      </c>
      <c r="Q11635" t="s">
        <v>111</v>
      </c>
      <c r="R11635">
        <v>201305</v>
      </c>
      <c r="S11635" t="s">
        <v>29</v>
      </c>
      <c r="T11635" t="b">
        <v>0</v>
      </c>
      <c r="AF11635" s="11" t="s">
        <v>277</v>
      </c>
      <c r="AG11635" s="12" t="str">
        <f t="shared" si="181"/>
        <v>UTTAR PRADESH</v>
      </c>
      <c r="AH11635" s="11" t="s">
        <v>277</v>
      </c>
      <c r="AI11635" s="12" t="str">
        <f>_xlfn.XLOOKUP(AH11635,P:P,Q:Q)</f>
        <v>UTTAR PRADESH</v>
      </c>
    </row>
    <row r="11636" spans="1:35" x14ac:dyDescent="0.3">
      <c r="A11636">
        <v>11635</v>
      </c>
      <c r="B11636" t="s">
        <v>16154</v>
      </c>
      <c r="C11636">
        <v>6810674</v>
      </c>
      <c r="D11636" t="s">
        <v>20</v>
      </c>
      <c r="E11636">
        <v>22</v>
      </c>
      <c r="F11636" s="1">
        <v>44870</v>
      </c>
      <c r="G11636" t="s">
        <v>21</v>
      </c>
      <c r="H11636" t="s">
        <v>52</v>
      </c>
      <c r="I11636" t="s">
        <v>8780</v>
      </c>
      <c r="J11636" t="s">
        <v>33</v>
      </c>
      <c r="K11636" t="s">
        <v>109</v>
      </c>
      <c r="L11636">
        <v>1</v>
      </c>
      <c r="M11636" t="s">
        <v>26</v>
      </c>
      <c r="N11636">
        <v>912</v>
      </c>
      <c r="O11636" s="72">
        <f>SUM($N$2:N11636)</f>
        <v>7989348</v>
      </c>
      <c r="P11636" t="s">
        <v>387</v>
      </c>
      <c r="Q11636" t="s">
        <v>47</v>
      </c>
      <c r="R11636">
        <v>641034</v>
      </c>
      <c r="S11636" t="s">
        <v>29</v>
      </c>
      <c r="T11636" t="b">
        <v>0</v>
      </c>
      <c r="AF11636" s="11" t="s">
        <v>387</v>
      </c>
      <c r="AG11636" s="12" t="str">
        <f t="shared" si="181"/>
        <v>TAMIL NADU</v>
      </c>
      <c r="AH11636" s="11" t="s">
        <v>387</v>
      </c>
      <c r="AI11636" s="12" t="str">
        <f>_xlfn.XLOOKUP(AH11636,P:P,Q:Q)</f>
        <v>TAMIL NADU</v>
      </c>
    </row>
    <row r="11637" spans="1:35" x14ac:dyDescent="0.3">
      <c r="A11637">
        <v>11636</v>
      </c>
      <c r="B11637" t="s">
        <v>16155</v>
      </c>
      <c r="C11637">
        <v>2402262</v>
      </c>
      <c r="D11637" t="s">
        <v>51</v>
      </c>
      <c r="E11637">
        <v>28</v>
      </c>
      <c r="F11637" s="1">
        <v>44870</v>
      </c>
      <c r="G11637" t="s">
        <v>21</v>
      </c>
      <c r="H11637" t="s">
        <v>43</v>
      </c>
      <c r="I11637" t="s">
        <v>492</v>
      </c>
      <c r="J11637" t="s">
        <v>54</v>
      </c>
      <c r="K11637" t="s">
        <v>25</v>
      </c>
      <c r="L11637">
        <v>1</v>
      </c>
      <c r="M11637" t="s">
        <v>26</v>
      </c>
      <c r="N11637">
        <v>1168</v>
      </c>
      <c r="O11637" s="72">
        <f>SUM($N$2:N11637)</f>
        <v>7990516</v>
      </c>
      <c r="P11637" t="s">
        <v>85</v>
      </c>
      <c r="Q11637" t="s">
        <v>86</v>
      </c>
      <c r="R11637">
        <v>500033</v>
      </c>
      <c r="S11637" t="s">
        <v>29</v>
      </c>
      <c r="T11637" t="b">
        <v>0</v>
      </c>
      <c r="AF11637" s="11" t="s">
        <v>85</v>
      </c>
      <c r="AG11637" s="12" t="str">
        <f t="shared" si="181"/>
        <v>TELANGANA</v>
      </c>
      <c r="AH11637" s="11" t="s">
        <v>85</v>
      </c>
      <c r="AI11637" s="12" t="str">
        <f>_xlfn.XLOOKUP(AH11637,P:P,Q:Q)</f>
        <v>TELANGANA</v>
      </c>
    </row>
    <row r="11638" spans="1:35" x14ac:dyDescent="0.3">
      <c r="A11638">
        <v>11637</v>
      </c>
      <c r="B11638" t="s">
        <v>16156</v>
      </c>
      <c r="C11638">
        <v>4073724</v>
      </c>
      <c r="D11638" t="s">
        <v>20</v>
      </c>
      <c r="E11638">
        <v>46</v>
      </c>
      <c r="F11638" s="1">
        <v>44870</v>
      </c>
      <c r="G11638" t="s">
        <v>21</v>
      </c>
      <c r="H11638" t="s">
        <v>62</v>
      </c>
      <c r="I11638" t="s">
        <v>3197</v>
      </c>
      <c r="J11638" t="s">
        <v>33</v>
      </c>
      <c r="K11638" t="s">
        <v>39</v>
      </c>
      <c r="L11638">
        <v>1</v>
      </c>
      <c r="M11638" t="s">
        <v>26</v>
      </c>
      <c r="N11638">
        <v>1125</v>
      </c>
      <c r="O11638" s="72">
        <f>SUM($N$2:N11638)</f>
        <v>7991641</v>
      </c>
      <c r="P11638" t="s">
        <v>9122</v>
      </c>
      <c r="Q11638" t="s">
        <v>36</v>
      </c>
      <c r="R11638">
        <v>127021</v>
      </c>
      <c r="S11638" t="s">
        <v>29</v>
      </c>
      <c r="T11638" t="b">
        <v>0</v>
      </c>
      <c r="AF11638" s="11" t="s">
        <v>9122</v>
      </c>
      <c r="AG11638" s="12" t="str">
        <f t="shared" si="181"/>
        <v>HARYANA</v>
      </c>
      <c r="AH11638" s="11" t="s">
        <v>9122</v>
      </c>
      <c r="AI11638" s="12" t="str">
        <f>_xlfn.XLOOKUP(AH11638,P:P,Q:Q)</f>
        <v>HARYANA</v>
      </c>
    </row>
    <row r="11639" spans="1:35" x14ac:dyDescent="0.3">
      <c r="A11639">
        <v>11638</v>
      </c>
      <c r="B11639" t="s">
        <v>16157</v>
      </c>
      <c r="C11639">
        <v>6559367</v>
      </c>
      <c r="D11639" t="s">
        <v>20</v>
      </c>
      <c r="E11639">
        <v>77</v>
      </c>
      <c r="F11639" s="1">
        <v>44870</v>
      </c>
      <c r="G11639" t="s">
        <v>21</v>
      </c>
      <c r="H11639" t="s">
        <v>43</v>
      </c>
      <c r="I11639" t="s">
        <v>4349</v>
      </c>
      <c r="J11639" t="s">
        <v>33</v>
      </c>
      <c r="K11639" t="s">
        <v>34</v>
      </c>
      <c r="L11639">
        <v>2</v>
      </c>
      <c r="M11639" t="s">
        <v>26</v>
      </c>
      <c r="N11639">
        <v>900</v>
      </c>
      <c r="O11639" s="72">
        <f>SUM($N$2:N11639)</f>
        <v>7992541</v>
      </c>
      <c r="P11639" t="s">
        <v>169</v>
      </c>
      <c r="Q11639" t="s">
        <v>56</v>
      </c>
      <c r="R11639">
        <v>412308</v>
      </c>
      <c r="S11639" t="s">
        <v>29</v>
      </c>
      <c r="T11639" t="b">
        <v>0</v>
      </c>
      <c r="AF11639" s="11" t="s">
        <v>169</v>
      </c>
      <c r="AG11639" s="12" t="str">
        <f t="shared" si="181"/>
        <v>MAHARASHTRA</v>
      </c>
      <c r="AH11639" s="11" t="s">
        <v>169</v>
      </c>
      <c r="AI11639" s="12" t="str">
        <f>_xlfn.XLOOKUP(AH11639,P:P,Q:Q)</f>
        <v>MAHARASHTRA</v>
      </c>
    </row>
    <row r="11640" spans="1:35" x14ac:dyDescent="0.3">
      <c r="A11640">
        <v>11639</v>
      </c>
      <c r="B11640" t="s">
        <v>16157</v>
      </c>
      <c r="C11640">
        <v>6559367</v>
      </c>
      <c r="D11640" t="s">
        <v>51</v>
      </c>
      <c r="E11640">
        <v>28</v>
      </c>
      <c r="F11640" s="1">
        <v>44870</v>
      </c>
      <c r="G11640" t="s">
        <v>21</v>
      </c>
      <c r="H11640" t="s">
        <v>31</v>
      </c>
      <c r="I11640" t="s">
        <v>2107</v>
      </c>
      <c r="J11640" t="s">
        <v>33</v>
      </c>
      <c r="K11640" t="s">
        <v>25</v>
      </c>
      <c r="L11640">
        <v>1</v>
      </c>
      <c r="M11640" t="s">
        <v>26</v>
      </c>
      <c r="N11640">
        <v>521</v>
      </c>
      <c r="O11640" s="72">
        <f>SUM($N$2:N11640)</f>
        <v>7993062</v>
      </c>
      <c r="P11640" t="s">
        <v>341</v>
      </c>
      <c r="Q11640" t="s">
        <v>829</v>
      </c>
      <c r="R11640">
        <v>110065</v>
      </c>
      <c r="S11640" t="s">
        <v>29</v>
      </c>
      <c r="T11640" t="b">
        <v>0</v>
      </c>
      <c r="AF11640" s="11" t="s">
        <v>341</v>
      </c>
      <c r="AG11640" s="12" t="str">
        <f t="shared" si="181"/>
        <v>DELHI</v>
      </c>
      <c r="AH11640" s="11" t="s">
        <v>341</v>
      </c>
      <c r="AI11640" s="12" t="str">
        <f>_xlfn.XLOOKUP(AH11640,P:P,Q:Q)</f>
        <v>DELHI</v>
      </c>
    </row>
    <row r="11641" spans="1:35" x14ac:dyDescent="0.3">
      <c r="A11641">
        <v>11640</v>
      </c>
      <c r="B11641" t="s">
        <v>16158</v>
      </c>
      <c r="C11641">
        <v>4778747</v>
      </c>
      <c r="D11641" t="s">
        <v>20</v>
      </c>
      <c r="E11641">
        <v>48</v>
      </c>
      <c r="F11641" s="1">
        <v>44870</v>
      </c>
      <c r="G11641" t="s">
        <v>21</v>
      </c>
      <c r="H11641" t="s">
        <v>43</v>
      </c>
      <c r="I11641" t="s">
        <v>3416</v>
      </c>
      <c r="J11641" t="s">
        <v>33</v>
      </c>
      <c r="K11641" t="s">
        <v>39</v>
      </c>
      <c r="L11641">
        <v>1</v>
      </c>
      <c r="M11641" t="s">
        <v>26</v>
      </c>
      <c r="N11641">
        <v>1139</v>
      </c>
      <c r="O11641" s="72">
        <f>SUM($N$2:N11641)</f>
        <v>7994201</v>
      </c>
      <c r="P11641" t="s">
        <v>16159</v>
      </c>
      <c r="Q11641" t="s">
        <v>100</v>
      </c>
      <c r="R11641">
        <v>325209</v>
      </c>
      <c r="S11641" t="s">
        <v>29</v>
      </c>
      <c r="T11641" t="b">
        <v>0</v>
      </c>
      <c r="AF11641" s="11" t="s">
        <v>16159</v>
      </c>
      <c r="AG11641" s="12" t="str">
        <f t="shared" si="181"/>
        <v>RAJASTHAN</v>
      </c>
      <c r="AH11641" s="11" t="s">
        <v>16159</v>
      </c>
      <c r="AI11641" s="12" t="str">
        <f>_xlfn.XLOOKUP(AH11641,P:P,Q:Q)</f>
        <v>RAJASTHAN</v>
      </c>
    </row>
    <row r="11642" spans="1:35" x14ac:dyDescent="0.3">
      <c r="A11642">
        <v>11641</v>
      </c>
      <c r="B11642" t="s">
        <v>16160</v>
      </c>
      <c r="C11642">
        <v>8967502</v>
      </c>
      <c r="D11642" t="s">
        <v>51</v>
      </c>
      <c r="E11642">
        <v>21</v>
      </c>
      <c r="F11642" s="1">
        <v>44870</v>
      </c>
      <c r="G11642" t="s">
        <v>21</v>
      </c>
      <c r="H11642" t="s">
        <v>22</v>
      </c>
      <c r="I11642" t="s">
        <v>16161</v>
      </c>
      <c r="J11642" t="s">
        <v>2006</v>
      </c>
      <c r="K11642" t="s">
        <v>98</v>
      </c>
      <c r="L11642">
        <v>1</v>
      </c>
      <c r="M11642" t="s">
        <v>26</v>
      </c>
      <c r="N11642">
        <v>345</v>
      </c>
      <c r="O11642" s="72">
        <f>SUM($N$2:N11642)</f>
        <v>7994546</v>
      </c>
      <c r="P11642" t="s">
        <v>135</v>
      </c>
      <c r="Q11642" t="s">
        <v>47</v>
      </c>
      <c r="R11642">
        <v>600026</v>
      </c>
      <c r="S11642" t="s">
        <v>29</v>
      </c>
      <c r="T11642" t="b">
        <v>0</v>
      </c>
      <c r="AF11642" s="11" t="s">
        <v>135</v>
      </c>
      <c r="AG11642" s="12" t="str">
        <f t="shared" si="181"/>
        <v>TAMIL NADU</v>
      </c>
      <c r="AH11642" s="11" t="s">
        <v>135</v>
      </c>
      <c r="AI11642" s="12" t="str">
        <f>_xlfn.XLOOKUP(AH11642,P:P,Q:Q)</f>
        <v>TAMIL NADU</v>
      </c>
    </row>
    <row r="11643" spans="1:35" x14ac:dyDescent="0.3">
      <c r="A11643">
        <v>11642</v>
      </c>
      <c r="B11643" t="s">
        <v>16162</v>
      </c>
      <c r="C11643">
        <v>1057701</v>
      </c>
      <c r="D11643" t="s">
        <v>20</v>
      </c>
      <c r="E11643">
        <v>46</v>
      </c>
      <c r="F11643" s="1">
        <v>44870</v>
      </c>
      <c r="G11643" t="s">
        <v>21</v>
      </c>
      <c r="H11643" t="s">
        <v>22</v>
      </c>
      <c r="I11643" t="s">
        <v>4304</v>
      </c>
      <c r="J11643" t="s">
        <v>75</v>
      </c>
      <c r="K11643" t="s">
        <v>98</v>
      </c>
      <c r="L11643">
        <v>1</v>
      </c>
      <c r="M11643" t="s">
        <v>26</v>
      </c>
      <c r="N11643">
        <v>512</v>
      </c>
      <c r="O11643" s="72">
        <f>SUM($N$2:N11643)</f>
        <v>7995058</v>
      </c>
      <c r="P11643" t="s">
        <v>135</v>
      </c>
      <c r="Q11643" t="s">
        <v>47</v>
      </c>
      <c r="R11643">
        <v>600023</v>
      </c>
      <c r="S11643" t="s">
        <v>29</v>
      </c>
      <c r="T11643" t="b">
        <v>0</v>
      </c>
      <c r="AF11643" s="11" t="s">
        <v>135</v>
      </c>
      <c r="AG11643" s="12" t="str">
        <f t="shared" si="181"/>
        <v>TAMIL NADU</v>
      </c>
      <c r="AH11643" s="11" t="s">
        <v>135</v>
      </c>
      <c r="AI11643" s="12" t="str">
        <f>_xlfn.XLOOKUP(AH11643,P:P,Q:Q)</f>
        <v>TAMIL NADU</v>
      </c>
    </row>
    <row r="11644" spans="1:35" x14ac:dyDescent="0.3">
      <c r="A11644">
        <v>11643</v>
      </c>
      <c r="B11644" t="s">
        <v>16163</v>
      </c>
      <c r="C11644">
        <v>8469358</v>
      </c>
      <c r="D11644" t="s">
        <v>20</v>
      </c>
      <c r="E11644">
        <v>22</v>
      </c>
      <c r="F11644" s="1">
        <v>44870</v>
      </c>
      <c r="G11644" t="s">
        <v>21</v>
      </c>
      <c r="H11644" t="s">
        <v>52</v>
      </c>
      <c r="I11644" t="s">
        <v>5065</v>
      </c>
      <c r="J11644" t="s">
        <v>33</v>
      </c>
      <c r="K11644" t="s">
        <v>39</v>
      </c>
      <c r="L11644">
        <v>1</v>
      </c>
      <c r="M11644" t="s">
        <v>26</v>
      </c>
      <c r="N11644">
        <v>626</v>
      </c>
      <c r="O11644" s="72">
        <f>SUM($N$2:N11644)</f>
        <v>7995684</v>
      </c>
      <c r="P11644" t="s">
        <v>277</v>
      </c>
      <c r="Q11644" t="s">
        <v>111</v>
      </c>
      <c r="R11644">
        <v>201301</v>
      </c>
      <c r="S11644" t="s">
        <v>29</v>
      </c>
      <c r="T11644" t="b">
        <v>0</v>
      </c>
      <c r="AF11644" s="11" t="s">
        <v>277</v>
      </c>
      <c r="AG11644" s="12" t="str">
        <f t="shared" si="181"/>
        <v>UTTAR PRADESH</v>
      </c>
      <c r="AH11644" s="11" t="s">
        <v>277</v>
      </c>
      <c r="AI11644" s="12" t="str">
        <f>_xlfn.XLOOKUP(AH11644,P:P,Q:Q)</f>
        <v>UTTAR PRADESH</v>
      </c>
    </row>
    <row r="11645" spans="1:35" x14ac:dyDescent="0.3">
      <c r="A11645">
        <v>11644</v>
      </c>
      <c r="B11645" t="s">
        <v>16164</v>
      </c>
      <c r="C11645">
        <v>9051882</v>
      </c>
      <c r="D11645" t="s">
        <v>20</v>
      </c>
      <c r="E11645">
        <v>39</v>
      </c>
      <c r="F11645" s="1">
        <v>44870</v>
      </c>
      <c r="G11645" t="s">
        <v>21</v>
      </c>
      <c r="H11645" t="s">
        <v>52</v>
      </c>
      <c r="I11645" t="s">
        <v>3859</v>
      </c>
      <c r="J11645" t="s">
        <v>33</v>
      </c>
      <c r="K11645" t="s">
        <v>45</v>
      </c>
      <c r="L11645">
        <v>1</v>
      </c>
      <c r="M11645" t="s">
        <v>26</v>
      </c>
      <c r="N11645">
        <v>461</v>
      </c>
      <c r="O11645" s="72">
        <f>SUM($N$2:N11645)</f>
        <v>7996145</v>
      </c>
      <c r="P11645" t="s">
        <v>90</v>
      </c>
      <c r="Q11645" t="s">
        <v>91</v>
      </c>
      <c r="R11645">
        <v>110018</v>
      </c>
      <c r="S11645" t="s">
        <v>29</v>
      </c>
      <c r="T11645" t="b">
        <v>0</v>
      </c>
      <c r="AF11645" s="11" t="s">
        <v>90</v>
      </c>
      <c r="AG11645" s="12" t="str">
        <f t="shared" si="181"/>
        <v>DELHI</v>
      </c>
      <c r="AH11645" s="11" t="s">
        <v>90</v>
      </c>
      <c r="AI11645" s="12" t="str">
        <f>_xlfn.XLOOKUP(AH11645,P:P,Q:Q)</f>
        <v>DELHI</v>
      </c>
    </row>
    <row r="11646" spans="1:35" x14ac:dyDescent="0.3">
      <c r="A11646">
        <v>11645</v>
      </c>
      <c r="B11646" t="s">
        <v>16165</v>
      </c>
      <c r="C11646">
        <v>5877862</v>
      </c>
      <c r="D11646" t="s">
        <v>20</v>
      </c>
      <c r="E11646">
        <v>48</v>
      </c>
      <c r="F11646" s="1">
        <v>44870</v>
      </c>
      <c r="G11646" t="s">
        <v>21</v>
      </c>
      <c r="H11646" t="s">
        <v>22</v>
      </c>
      <c r="I11646" t="s">
        <v>16166</v>
      </c>
      <c r="J11646" t="s">
        <v>24</v>
      </c>
      <c r="K11646" t="s">
        <v>39</v>
      </c>
      <c r="L11646">
        <v>1</v>
      </c>
      <c r="M11646" t="s">
        <v>26</v>
      </c>
      <c r="N11646">
        <v>301</v>
      </c>
      <c r="O11646" s="72">
        <f>SUM($N$2:N11646)</f>
        <v>7996446</v>
      </c>
      <c r="P11646" t="s">
        <v>59</v>
      </c>
      <c r="Q11646" t="s">
        <v>60</v>
      </c>
      <c r="R11646">
        <v>560016</v>
      </c>
      <c r="S11646" t="s">
        <v>29</v>
      </c>
      <c r="T11646" t="b">
        <v>0</v>
      </c>
      <c r="AF11646" s="11" t="s">
        <v>59</v>
      </c>
      <c r="AG11646" s="12" t="str">
        <f t="shared" si="181"/>
        <v>KARNATAKA</v>
      </c>
      <c r="AH11646" s="11" t="s">
        <v>59</v>
      </c>
      <c r="AI11646" s="12" t="str">
        <f>_xlfn.XLOOKUP(AH11646,P:P,Q:Q)</f>
        <v>KARNATAKA</v>
      </c>
    </row>
    <row r="11647" spans="1:35" x14ac:dyDescent="0.3">
      <c r="A11647">
        <v>11646</v>
      </c>
      <c r="B11647" t="s">
        <v>16167</v>
      </c>
      <c r="C11647">
        <v>7368160</v>
      </c>
      <c r="D11647" t="s">
        <v>20</v>
      </c>
      <c r="E11647">
        <v>48</v>
      </c>
      <c r="F11647" s="1">
        <v>44870</v>
      </c>
      <c r="G11647" t="s">
        <v>21</v>
      </c>
      <c r="H11647" t="s">
        <v>43</v>
      </c>
      <c r="I11647" t="s">
        <v>3987</v>
      </c>
      <c r="J11647" t="s">
        <v>75</v>
      </c>
      <c r="K11647" t="s">
        <v>66</v>
      </c>
      <c r="L11647">
        <v>1</v>
      </c>
      <c r="M11647" t="s">
        <v>26</v>
      </c>
      <c r="N11647">
        <v>726</v>
      </c>
      <c r="O11647" s="72">
        <f>SUM($N$2:N11647)</f>
        <v>7997172</v>
      </c>
      <c r="P11647" t="s">
        <v>254</v>
      </c>
      <c r="Q11647" t="s">
        <v>60</v>
      </c>
      <c r="R11647">
        <v>560037</v>
      </c>
      <c r="S11647" t="s">
        <v>29</v>
      </c>
      <c r="T11647" t="b">
        <v>0</v>
      </c>
      <c r="AF11647" s="11" t="s">
        <v>254</v>
      </c>
      <c r="AG11647" s="12" t="str">
        <f t="shared" si="181"/>
        <v>KARNATAKA</v>
      </c>
      <c r="AH11647" s="11" t="s">
        <v>254</v>
      </c>
      <c r="AI11647" s="12" t="str">
        <f>_xlfn.XLOOKUP(AH11647,P:P,Q:Q)</f>
        <v>KARNATAKA</v>
      </c>
    </row>
    <row r="11648" spans="1:35" x14ac:dyDescent="0.3">
      <c r="A11648">
        <v>11647</v>
      </c>
      <c r="B11648" t="s">
        <v>16168</v>
      </c>
      <c r="C11648">
        <v>4940923</v>
      </c>
      <c r="D11648" t="s">
        <v>20</v>
      </c>
      <c r="E11648">
        <v>66</v>
      </c>
      <c r="F11648" s="1">
        <v>44870</v>
      </c>
      <c r="G11648" t="s">
        <v>21</v>
      </c>
      <c r="H11648" t="s">
        <v>52</v>
      </c>
      <c r="I11648" t="s">
        <v>1208</v>
      </c>
      <c r="J11648" t="s">
        <v>33</v>
      </c>
      <c r="K11648" t="s">
        <v>39</v>
      </c>
      <c r="L11648">
        <v>1</v>
      </c>
      <c r="M11648" t="s">
        <v>26</v>
      </c>
      <c r="N11648">
        <v>1127</v>
      </c>
      <c r="O11648" s="72">
        <f>SUM($N$2:N11648)</f>
        <v>7998299</v>
      </c>
      <c r="P11648" t="s">
        <v>12977</v>
      </c>
      <c r="Q11648" t="s">
        <v>95</v>
      </c>
      <c r="R11648">
        <v>766001</v>
      </c>
      <c r="S11648" t="s">
        <v>29</v>
      </c>
      <c r="T11648" t="b">
        <v>0</v>
      </c>
      <c r="AF11648" s="11" t="s">
        <v>12977</v>
      </c>
      <c r="AG11648" s="12" t="str">
        <f t="shared" si="181"/>
        <v>ODISHA</v>
      </c>
      <c r="AH11648" s="11" t="s">
        <v>12977</v>
      </c>
      <c r="AI11648" s="12" t="str">
        <f>_xlfn.XLOOKUP(AH11648,P:P,Q:Q)</f>
        <v>ODISHA</v>
      </c>
    </row>
    <row r="11649" spans="1:35" x14ac:dyDescent="0.3">
      <c r="A11649">
        <v>11648</v>
      </c>
      <c r="B11649" t="s">
        <v>16169</v>
      </c>
      <c r="C11649">
        <v>1778909</v>
      </c>
      <c r="D11649" t="s">
        <v>51</v>
      </c>
      <c r="E11649">
        <v>48</v>
      </c>
      <c r="F11649" s="1">
        <v>44870</v>
      </c>
      <c r="G11649" t="s">
        <v>21</v>
      </c>
      <c r="H11649" t="s">
        <v>43</v>
      </c>
      <c r="I11649" t="s">
        <v>1257</v>
      </c>
      <c r="J11649" t="s">
        <v>33</v>
      </c>
      <c r="K11649" t="s">
        <v>39</v>
      </c>
      <c r="L11649">
        <v>1</v>
      </c>
      <c r="M11649" t="s">
        <v>26</v>
      </c>
      <c r="N11649">
        <v>877</v>
      </c>
      <c r="O11649" s="72">
        <f>SUM($N$2:N11649)</f>
        <v>7999176</v>
      </c>
      <c r="P11649" t="s">
        <v>1854</v>
      </c>
      <c r="Q11649" t="s">
        <v>111</v>
      </c>
      <c r="R11649">
        <v>281406</v>
      </c>
      <c r="S11649" t="s">
        <v>29</v>
      </c>
      <c r="T11649" t="b">
        <v>0</v>
      </c>
      <c r="AF11649" s="11" t="s">
        <v>1854</v>
      </c>
      <c r="AG11649" s="12" t="str">
        <f t="shared" si="181"/>
        <v>UTTAR PRADESH</v>
      </c>
      <c r="AH11649" s="11" t="s">
        <v>1854</v>
      </c>
      <c r="AI11649" s="12" t="str">
        <f>_xlfn.XLOOKUP(AH11649,P:P,Q:Q)</f>
        <v>UTTAR PRADESH</v>
      </c>
    </row>
    <row r="11650" spans="1:35" x14ac:dyDescent="0.3">
      <c r="A11650">
        <v>11649</v>
      </c>
      <c r="B11650" t="s">
        <v>16170</v>
      </c>
      <c r="C11650">
        <v>2659139</v>
      </c>
      <c r="D11650" t="s">
        <v>20</v>
      </c>
      <c r="E11650">
        <v>19</v>
      </c>
      <c r="F11650" s="1">
        <v>44870</v>
      </c>
      <c r="G11650" t="s">
        <v>21</v>
      </c>
      <c r="H11650" t="s">
        <v>57</v>
      </c>
      <c r="I11650" t="s">
        <v>157</v>
      </c>
      <c r="J11650" t="s">
        <v>24</v>
      </c>
      <c r="K11650" t="s">
        <v>66</v>
      </c>
      <c r="L11650">
        <v>1</v>
      </c>
      <c r="M11650" t="s">
        <v>26</v>
      </c>
      <c r="N11650">
        <v>471</v>
      </c>
      <c r="O11650" s="72">
        <f>SUM($N$2:N11650)</f>
        <v>7999647</v>
      </c>
      <c r="P11650" t="s">
        <v>856</v>
      </c>
      <c r="Q11650" t="s">
        <v>133</v>
      </c>
      <c r="R11650">
        <v>248001</v>
      </c>
      <c r="S11650" t="s">
        <v>29</v>
      </c>
      <c r="T11650" t="b">
        <v>0</v>
      </c>
      <c r="AF11650" s="11" t="s">
        <v>856</v>
      </c>
      <c r="AG11650" s="12" t="str">
        <f t="shared" si="181"/>
        <v>UTTARAKHAND</v>
      </c>
      <c r="AH11650" s="11" t="s">
        <v>856</v>
      </c>
      <c r="AI11650" s="12" t="str">
        <f>_xlfn.XLOOKUP(AH11650,P:P,Q:Q)</f>
        <v>UTTARAKHAND</v>
      </c>
    </row>
    <row r="11651" spans="1:35" x14ac:dyDescent="0.3">
      <c r="A11651">
        <v>11650</v>
      </c>
      <c r="B11651" t="s">
        <v>16171</v>
      </c>
      <c r="C11651">
        <v>4157696</v>
      </c>
      <c r="D11651" t="s">
        <v>20</v>
      </c>
      <c r="E11651">
        <v>40</v>
      </c>
      <c r="F11651" s="1">
        <v>44870</v>
      </c>
      <c r="G11651" t="s">
        <v>228</v>
      </c>
      <c r="H11651" t="s">
        <v>52</v>
      </c>
      <c r="I11651" t="s">
        <v>16172</v>
      </c>
      <c r="J11651" t="s">
        <v>33</v>
      </c>
      <c r="K11651" t="s">
        <v>39</v>
      </c>
      <c r="L11651">
        <v>1</v>
      </c>
      <c r="M11651" t="s">
        <v>26</v>
      </c>
      <c r="N11651">
        <v>1338</v>
      </c>
      <c r="O11651" s="72">
        <f>SUM($N$2:N11651)</f>
        <v>8000985</v>
      </c>
      <c r="P11651" t="s">
        <v>79</v>
      </c>
      <c r="Q11651" t="s">
        <v>80</v>
      </c>
      <c r="R11651">
        <v>781032</v>
      </c>
      <c r="S11651" t="s">
        <v>29</v>
      </c>
      <c r="T11651" t="b">
        <v>0</v>
      </c>
      <c r="AF11651" s="11" t="s">
        <v>79</v>
      </c>
      <c r="AG11651" s="12" t="str">
        <f t="shared" ref="AG11651:AG11714" si="182">VLOOKUP(AF11651,$P:$Q,2,FALSE)</f>
        <v>ASSAM</v>
      </c>
      <c r="AH11651" s="11" t="s">
        <v>79</v>
      </c>
      <c r="AI11651" s="12" t="str">
        <f>_xlfn.XLOOKUP(AH11651,P:P,Q:Q)</f>
        <v>ASSAM</v>
      </c>
    </row>
    <row r="11652" spans="1:35" x14ac:dyDescent="0.3">
      <c r="A11652">
        <v>11651</v>
      </c>
      <c r="B11652" t="s">
        <v>16173</v>
      </c>
      <c r="C11652">
        <v>685041</v>
      </c>
      <c r="D11652" t="s">
        <v>51</v>
      </c>
      <c r="E11652">
        <v>25</v>
      </c>
      <c r="F11652" s="1">
        <v>44870</v>
      </c>
      <c r="G11652" t="s">
        <v>21</v>
      </c>
      <c r="H11652" t="s">
        <v>43</v>
      </c>
      <c r="I11652" t="s">
        <v>750</v>
      </c>
      <c r="J11652" t="s">
        <v>54</v>
      </c>
      <c r="K11652" t="s">
        <v>66</v>
      </c>
      <c r="L11652">
        <v>1</v>
      </c>
      <c r="M11652" t="s">
        <v>26</v>
      </c>
      <c r="N11652">
        <v>771</v>
      </c>
      <c r="O11652" s="72">
        <f>SUM($N$2:N11652)</f>
        <v>8001756</v>
      </c>
      <c r="P11652" t="s">
        <v>5556</v>
      </c>
      <c r="Q11652" t="s">
        <v>581</v>
      </c>
      <c r="R11652">
        <v>403513</v>
      </c>
      <c r="S11652" t="s">
        <v>29</v>
      </c>
      <c r="T11652" t="b">
        <v>0</v>
      </c>
      <c r="AF11652" s="11" t="s">
        <v>5556</v>
      </c>
      <c r="AG11652" s="12" t="str">
        <f t="shared" si="182"/>
        <v>GOA</v>
      </c>
      <c r="AH11652" s="11" t="s">
        <v>5556</v>
      </c>
      <c r="AI11652" s="12" t="str">
        <f>_xlfn.XLOOKUP(AH11652,P:P,Q:Q)</f>
        <v>GOA</v>
      </c>
    </row>
    <row r="11653" spans="1:35" x14ac:dyDescent="0.3">
      <c r="A11653">
        <v>11652</v>
      </c>
      <c r="B11653" t="s">
        <v>16174</v>
      </c>
      <c r="C11653">
        <v>7540099</v>
      </c>
      <c r="D11653" t="s">
        <v>20</v>
      </c>
      <c r="E11653">
        <v>54</v>
      </c>
      <c r="F11653" s="1">
        <v>44870</v>
      </c>
      <c r="G11653" t="s">
        <v>21</v>
      </c>
      <c r="H11653" t="s">
        <v>62</v>
      </c>
      <c r="I11653" t="s">
        <v>15168</v>
      </c>
      <c r="J11653" t="s">
        <v>24</v>
      </c>
      <c r="K11653" t="s">
        <v>45</v>
      </c>
      <c r="L11653">
        <v>1</v>
      </c>
      <c r="M11653" t="s">
        <v>26</v>
      </c>
      <c r="N11653">
        <v>709</v>
      </c>
      <c r="O11653" s="72">
        <f>SUM($N$2:N11653)</f>
        <v>8002465</v>
      </c>
      <c r="P11653" t="s">
        <v>103</v>
      </c>
      <c r="Q11653" t="s">
        <v>56</v>
      </c>
      <c r="R11653">
        <v>400063</v>
      </c>
      <c r="S11653" t="s">
        <v>29</v>
      </c>
      <c r="T11653" t="b">
        <v>0</v>
      </c>
      <c r="AF11653" s="11" t="s">
        <v>103</v>
      </c>
      <c r="AG11653" s="12" t="str">
        <f t="shared" si="182"/>
        <v>MAHARASHTRA</v>
      </c>
      <c r="AH11653" s="11" t="s">
        <v>103</v>
      </c>
      <c r="AI11653" s="12" t="str">
        <f>_xlfn.XLOOKUP(AH11653,P:P,Q:Q)</f>
        <v>MAHARASHTRA</v>
      </c>
    </row>
    <row r="11654" spans="1:35" x14ac:dyDescent="0.3">
      <c r="A11654">
        <v>11653</v>
      </c>
      <c r="B11654" t="s">
        <v>16175</v>
      </c>
      <c r="C11654">
        <v>9719456</v>
      </c>
      <c r="D11654" t="s">
        <v>20</v>
      </c>
      <c r="E11654">
        <v>37</v>
      </c>
      <c r="F11654" s="1">
        <v>44870</v>
      </c>
      <c r="G11654" t="s">
        <v>21</v>
      </c>
      <c r="H11654" t="s">
        <v>22</v>
      </c>
      <c r="I11654" t="s">
        <v>1398</v>
      </c>
      <c r="J11654" t="s">
        <v>24</v>
      </c>
      <c r="K11654" t="s">
        <v>98</v>
      </c>
      <c r="L11654">
        <v>1</v>
      </c>
      <c r="M11654" t="s">
        <v>26</v>
      </c>
      <c r="N11654">
        <v>399</v>
      </c>
      <c r="O11654" s="72">
        <f>SUM($N$2:N11654)</f>
        <v>8002864</v>
      </c>
      <c r="P11654" t="s">
        <v>295</v>
      </c>
      <c r="Q11654" t="s">
        <v>238</v>
      </c>
      <c r="R11654">
        <v>834009</v>
      </c>
      <c r="S11654" t="s">
        <v>29</v>
      </c>
      <c r="T11654" t="b">
        <v>0</v>
      </c>
      <c r="AF11654" s="11" t="s">
        <v>295</v>
      </c>
      <c r="AG11654" s="12" t="str">
        <f t="shared" si="182"/>
        <v>JHARKHAND</v>
      </c>
      <c r="AH11654" s="11" t="s">
        <v>295</v>
      </c>
      <c r="AI11654" s="12" t="str">
        <f>_xlfn.XLOOKUP(AH11654,P:P,Q:Q)</f>
        <v>JHARKHAND</v>
      </c>
    </row>
    <row r="11655" spans="1:35" x14ac:dyDescent="0.3">
      <c r="A11655">
        <v>11654</v>
      </c>
      <c r="B11655" t="s">
        <v>16176</v>
      </c>
      <c r="C11655">
        <v>8115113</v>
      </c>
      <c r="D11655" t="s">
        <v>51</v>
      </c>
      <c r="E11655">
        <v>38</v>
      </c>
      <c r="F11655" s="1">
        <v>44870</v>
      </c>
      <c r="G11655" t="s">
        <v>21</v>
      </c>
      <c r="H11655" t="s">
        <v>43</v>
      </c>
      <c r="I11655" t="s">
        <v>8780</v>
      </c>
      <c r="J11655" t="s">
        <v>33</v>
      </c>
      <c r="K11655" t="s">
        <v>109</v>
      </c>
      <c r="L11655">
        <v>1</v>
      </c>
      <c r="M11655" t="s">
        <v>26</v>
      </c>
      <c r="N11655">
        <v>931</v>
      </c>
      <c r="O11655" s="72">
        <f>SUM($N$2:N11655)</f>
        <v>8003795</v>
      </c>
      <c r="P11655" t="s">
        <v>59</v>
      </c>
      <c r="Q11655" t="s">
        <v>60</v>
      </c>
      <c r="R11655">
        <v>560072</v>
      </c>
      <c r="S11655" t="s">
        <v>29</v>
      </c>
      <c r="T11655" t="b">
        <v>0</v>
      </c>
      <c r="AF11655" s="11" t="s">
        <v>59</v>
      </c>
      <c r="AG11655" s="12" t="str">
        <f t="shared" si="182"/>
        <v>KARNATAKA</v>
      </c>
      <c r="AH11655" s="11" t="s">
        <v>59</v>
      </c>
      <c r="AI11655" s="12" t="str">
        <f>_xlfn.XLOOKUP(AH11655,P:P,Q:Q)</f>
        <v>KARNATAKA</v>
      </c>
    </row>
    <row r="11656" spans="1:35" x14ac:dyDescent="0.3">
      <c r="A11656">
        <v>11655</v>
      </c>
      <c r="B11656" t="s">
        <v>16177</v>
      </c>
      <c r="C11656">
        <v>6800566</v>
      </c>
      <c r="D11656" t="s">
        <v>20</v>
      </c>
      <c r="E11656">
        <v>40</v>
      </c>
      <c r="F11656" s="1">
        <v>44870</v>
      </c>
      <c r="G11656" t="s">
        <v>21</v>
      </c>
      <c r="H11656" t="s">
        <v>31</v>
      </c>
      <c r="I11656" t="s">
        <v>16178</v>
      </c>
      <c r="J11656" t="s">
        <v>33</v>
      </c>
      <c r="K11656" t="s">
        <v>34</v>
      </c>
      <c r="L11656">
        <v>1</v>
      </c>
      <c r="M11656" t="s">
        <v>26</v>
      </c>
      <c r="N11656">
        <v>582</v>
      </c>
      <c r="O11656" s="72">
        <f>SUM($N$2:N11656)</f>
        <v>8004377</v>
      </c>
      <c r="P11656" t="s">
        <v>110</v>
      </c>
      <c r="Q11656" t="s">
        <v>111</v>
      </c>
      <c r="R11656">
        <v>226028</v>
      </c>
      <c r="S11656" t="s">
        <v>29</v>
      </c>
      <c r="T11656" t="b">
        <v>0</v>
      </c>
      <c r="AF11656" s="11" t="s">
        <v>110</v>
      </c>
      <c r="AG11656" s="12" t="str">
        <f t="shared" si="182"/>
        <v>UTTAR PRADESH</v>
      </c>
      <c r="AH11656" s="11" t="s">
        <v>110</v>
      </c>
      <c r="AI11656" s="12" t="str">
        <f>_xlfn.XLOOKUP(AH11656,P:P,Q:Q)</f>
        <v>UTTAR PRADESH</v>
      </c>
    </row>
    <row r="11657" spans="1:35" x14ac:dyDescent="0.3">
      <c r="A11657">
        <v>11656</v>
      </c>
      <c r="B11657" t="s">
        <v>16179</v>
      </c>
      <c r="C11657">
        <v>8829490</v>
      </c>
      <c r="D11657" t="s">
        <v>51</v>
      </c>
      <c r="E11657">
        <v>27</v>
      </c>
      <c r="F11657" s="1">
        <v>44870</v>
      </c>
      <c r="G11657" t="s">
        <v>21</v>
      </c>
      <c r="H11657" t="s">
        <v>22</v>
      </c>
      <c r="I11657" t="s">
        <v>3764</v>
      </c>
      <c r="J11657" t="s">
        <v>33</v>
      </c>
      <c r="K11657" t="s">
        <v>25</v>
      </c>
      <c r="L11657">
        <v>1</v>
      </c>
      <c r="M11657" t="s">
        <v>26</v>
      </c>
      <c r="N11657">
        <v>930</v>
      </c>
      <c r="O11657" s="72">
        <f>SUM($N$2:N11657)</f>
        <v>8005307</v>
      </c>
      <c r="P11657" t="s">
        <v>7256</v>
      </c>
      <c r="Q11657" t="s">
        <v>100</v>
      </c>
      <c r="R11657">
        <v>332001</v>
      </c>
      <c r="S11657" t="s">
        <v>29</v>
      </c>
      <c r="T11657" t="b">
        <v>0</v>
      </c>
      <c r="AF11657" s="11" t="s">
        <v>7256</v>
      </c>
      <c r="AG11657" s="12" t="str">
        <f t="shared" si="182"/>
        <v>RAJASTHAN</v>
      </c>
      <c r="AH11657" s="11" t="s">
        <v>7256</v>
      </c>
      <c r="AI11657" s="12" t="str">
        <f>_xlfn.XLOOKUP(AH11657,P:P,Q:Q)</f>
        <v>RAJASTHAN</v>
      </c>
    </row>
    <row r="11658" spans="1:35" x14ac:dyDescent="0.3">
      <c r="A11658">
        <v>11657</v>
      </c>
      <c r="B11658" t="s">
        <v>16180</v>
      </c>
      <c r="C11658">
        <v>3603047</v>
      </c>
      <c r="D11658" t="s">
        <v>51</v>
      </c>
      <c r="E11658">
        <v>59</v>
      </c>
      <c r="F11658" s="1">
        <v>44870</v>
      </c>
      <c r="G11658" t="s">
        <v>21</v>
      </c>
      <c r="H11658" t="s">
        <v>43</v>
      </c>
      <c r="I11658" t="s">
        <v>16181</v>
      </c>
      <c r="J11658" t="s">
        <v>54</v>
      </c>
      <c r="K11658" t="s">
        <v>34</v>
      </c>
      <c r="L11658">
        <v>1</v>
      </c>
      <c r="M11658" t="s">
        <v>26</v>
      </c>
      <c r="N11658">
        <v>443</v>
      </c>
      <c r="O11658" s="72">
        <f>SUM($N$2:N11658)</f>
        <v>8005750</v>
      </c>
      <c r="P11658" t="s">
        <v>3280</v>
      </c>
      <c r="Q11658" t="s">
        <v>3281</v>
      </c>
      <c r="R11658">
        <v>797112</v>
      </c>
      <c r="S11658" t="s">
        <v>29</v>
      </c>
      <c r="T11658" t="b">
        <v>0</v>
      </c>
      <c r="AF11658" s="11" t="s">
        <v>3280</v>
      </c>
      <c r="AG11658" s="12" t="str">
        <f t="shared" si="182"/>
        <v>NAGALAND</v>
      </c>
      <c r="AH11658" s="11" t="s">
        <v>3280</v>
      </c>
      <c r="AI11658" s="12" t="str">
        <f>_xlfn.XLOOKUP(AH11658,P:P,Q:Q)</f>
        <v>NAGALAND</v>
      </c>
    </row>
    <row r="11659" spans="1:35" x14ac:dyDescent="0.3">
      <c r="A11659">
        <v>11658</v>
      </c>
      <c r="B11659" t="s">
        <v>16182</v>
      </c>
      <c r="C11659">
        <v>555351</v>
      </c>
      <c r="D11659" t="s">
        <v>51</v>
      </c>
      <c r="E11659">
        <v>27</v>
      </c>
      <c r="F11659" s="1">
        <v>44870</v>
      </c>
      <c r="G11659" t="s">
        <v>21</v>
      </c>
      <c r="H11659" t="s">
        <v>22</v>
      </c>
      <c r="I11659" t="s">
        <v>2091</v>
      </c>
      <c r="J11659" t="s">
        <v>33</v>
      </c>
      <c r="K11659" t="s">
        <v>25</v>
      </c>
      <c r="L11659">
        <v>2</v>
      </c>
      <c r="M11659" t="s">
        <v>26</v>
      </c>
      <c r="N11659">
        <v>1292</v>
      </c>
      <c r="O11659" s="72">
        <f>SUM($N$2:N11659)</f>
        <v>8007042</v>
      </c>
      <c r="P11659" t="s">
        <v>40</v>
      </c>
      <c r="Q11659" t="s">
        <v>41</v>
      </c>
      <c r="R11659">
        <v>700023</v>
      </c>
      <c r="S11659" t="s">
        <v>29</v>
      </c>
      <c r="T11659" t="b">
        <v>0</v>
      </c>
      <c r="AF11659" s="11" t="s">
        <v>40</v>
      </c>
      <c r="AG11659" s="12" t="str">
        <f t="shared" si="182"/>
        <v>WEST BENGAL</v>
      </c>
      <c r="AH11659" s="11" t="s">
        <v>40</v>
      </c>
      <c r="AI11659" s="12" t="str">
        <f>_xlfn.XLOOKUP(AH11659,P:P,Q:Q)</f>
        <v>WEST BENGAL</v>
      </c>
    </row>
    <row r="11660" spans="1:35" x14ac:dyDescent="0.3">
      <c r="A11660">
        <v>11659</v>
      </c>
      <c r="B11660" t="s">
        <v>16183</v>
      </c>
      <c r="C11660">
        <v>2230500</v>
      </c>
      <c r="D11660" t="s">
        <v>51</v>
      </c>
      <c r="E11660">
        <v>23</v>
      </c>
      <c r="F11660" s="1">
        <v>44870</v>
      </c>
      <c r="G11660" t="s">
        <v>21</v>
      </c>
      <c r="H11660" t="s">
        <v>43</v>
      </c>
      <c r="I11660" t="s">
        <v>6196</v>
      </c>
      <c r="J11660" t="s">
        <v>33</v>
      </c>
      <c r="K11660" t="s">
        <v>98</v>
      </c>
      <c r="L11660">
        <v>1</v>
      </c>
      <c r="M11660" t="s">
        <v>26</v>
      </c>
      <c r="N11660">
        <v>599</v>
      </c>
      <c r="O11660" s="72">
        <f>SUM($N$2:N11660)</f>
        <v>8007641</v>
      </c>
      <c r="P11660" t="s">
        <v>9744</v>
      </c>
      <c r="Q11660" t="s">
        <v>100</v>
      </c>
      <c r="R11660">
        <v>311001</v>
      </c>
      <c r="S11660" t="s">
        <v>29</v>
      </c>
      <c r="T11660" t="b">
        <v>0</v>
      </c>
      <c r="AF11660" s="11" t="s">
        <v>9744</v>
      </c>
      <c r="AG11660" s="12" t="str">
        <f t="shared" si="182"/>
        <v>RAJASTHAN</v>
      </c>
      <c r="AH11660" s="11" t="s">
        <v>9744</v>
      </c>
      <c r="AI11660" s="12" t="str">
        <f>_xlfn.XLOOKUP(AH11660,P:P,Q:Q)</f>
        <v>RAJASTHAN</v>
      </c>
    </row>
    <row r="11661" spans="1:35" x14ac:dyDescent="0.3">
      <c r="A11661">
        <v>11660</v>
      </c>
      <c r="B11661" t="s">
        <v>16184</v>
      </c>
      <c r="C11661">
        <v>8687649</v>
      </c>
      <c r="D11661" t="s">
        <v>20</v>
      </c>
      <c r="E11661">
        <v>33</v>
      </c>
      <c r="F11661" s="1">
        <v>44870</v>
      </c>
      <c r="G11661" t="s">
        <v>21</v>
      </c>
      <c r="H11661" t="s">
        <v>43</v>
      </c>
      <c r="I11661" t="s">
        <v>15394</v>
      </c>
      <c r="J11661" t="s">
        <v>33</v>
      </c>
      <c r="K11661" t="s">
        <v>109</v>
      </c>
      <c r="L11661">
        <v>1</v>
      </c>
      <c r="M11661" t="s">
        <v>26</v>
      </c>
      <c r="N11661">
        <v>491</v>
      </c>
      <c r="O11661" s="72">
        <f>SUM($N$2:N11661)</f>
        <v>8008132</v>
      </c>
      <c r="P11661" t="s">
        <v>7480</v>
      </c>
      <c r="Q11661" t="s">
        <v>80</v>
      </c>
      <c r="R11661">
        <v>785640</v>
      </c>
      <c r="S11661" t="s">
        <v>29</v>
      </c>
      <c r="T11661" t="b">
        <v>0</v>
      </c>
      <c r="AF11661" s="11" t="s">
        <v>7480</v>
      </c>
      <c r="AG11661" s="12" t="str">
        <f t="shared" si="182"/>
        <v>ASSAM</v>
      </c>
      <c r="AH11661" s="11" t="s">
        <v>7480</v>
      </c>
      <c r="AI11661" s="12" t="str">
        <f>_xlfn.XLOOKUP(AH11661,P:P,Q:Q)</f>
        <v>ASSAM</v>
      </c>
    </row>
    <row r="11662" spans="1:35" x14ac:dyDescent="0.3">
      <c r="A11662">
        <v>11661</v>
      </c>
      <c r="B11662" t="s">
        <v>16185</v>
      </c>
      <c r="C11662">
        <v>7852794</v>
      </c>
      <c r="D11662" t="s">
        <v>51</v>
      </c>
      <c r="E11662">
        <v>38</v>
      </c>
      <c r="F11662" s="1">
        <v>44870</v>
      </c>
      <c r="G11662" t="s">
        <v>21</v>
      </c>
      <c r="H11662" t="s">
        <v>43</v>
      </c>
      <c r="I11662" t="s">
        <v>2718</v>
      </c>
      <c r="J11662" t="s">
        <v>54</v>
      </c>
      <c r="K11662" t="s">
        <v>34</v>
      </c>
      <c r="L11662">
        <v>1</v>
      </c>
      <c r="M11662" t="s">
        <v>26</v>
      </c>
      <c r="N11662">
        <v>735</v>
      </c>
      <c r="O11662" s="72">
        <f>SUM($N$2:N11662)</f>
        <v>8008867</v>
      </c>
      <c r="P11662" t="s">
        <v>226</v>
      </c>
      <c r="Q11662" t="s">
        <v>60</v>
      </c>
      <c r="R11662">
        <v>560083</v>
      </c>
      <c r="S11662" t="s">
        <v>29</v>
      </c>
      <c r="T11662" t="b">
        <v>0</v>
      </c>
      <c r="AF11662" s="11" t="s">
        <v>226</v>
      </c>
      <c r="AG11662" s="12" t="str">
        <f t="shared" si="182"/>
        <v>KARNATAKA</v>
      </c>
      <c r="AH11662" s="11" t="s">
        <v>226</v>
      </c>
      <c r="AI11662" s="12" t="str">
        <f>_xlfn.XLOOKUP(AH11662,P:P,Q:Q)</f>
        <v>KARNATAKA</v>
      </c>
    </row>
    <row r="11663" spans="1:35" x14ac:dyDescent="0.3">
      <c r="A11663">
        <v>11662</v>
      </c>
      <c r="B11663" t="s">
        <v>16186</v>
      </c>
      <c r="C11663">
        <v>9803391</v>
      </c>
      <c r="D11663" t="s">
        <v>51</v>
      </c>
      <c r="E11663">
        <v>40</v>
      </c>
      <c r="F11663" s="1">
        <v>44870</v>
      </c>
      <c r="G11663" t="s">
        <v>21</v>
      </c>
      <c r="H11663" t="s">
        <v>43</v>
      </c>
      <c r="I11663" t="s">
        <v>5272</v>
      </c>
      <c r="J11663" t="s">
        <v>509</v>
      </c>
      <c r="K11663" t="s">
        <v>98</v>
      </c>
      <c r="L11663">
        <v>1</v>
      </c>
      <c r="M11663" t="s">
        <v>26</v>
      </c>
      <c r="N11663">
        <v>899</v>
      </c>
      <c r="O11663" s="72">
        <f>SUM($N$2:N11663)</f>
        <v>8009766</v>
      </c>
      <c r="P11663" t="s">
        <v>346</v>
      </c>
      <c r="Q11663" t="s">
        <v>60</v>
      </c>
      <c r="R11663">
        <v>570016</v>
      </c>
      <c r="S11663" t="s">
        <v>29</v>
      </c>
      <c r="T11663" t="b">
        <v>0</v>
      </c>
      <c r="AF11663" s="11" t="s">
        <v>346</v>
      </c>
      <c r="AG11663" s="12" t="str">
        <f t="shared" si="182"/>
        <v>KARNATAKA</v>
      </c>
      <c r="AH11663" s="11" t="s">
        <v>346</v>
      </c>
      <c r="AI11663" s="12" t="str">
        <f>_xlfn.XLOOKUP(AH11663,P:P,Q:Q)</f>
        <v>KARNATAKA</v>
      </c>
    </row>
    <row r="11664" spans="1:35" x14ac:dyDescent="0.3">
      <c r="A11664">
        <v>11663</v>
      </c>
      <c r="B11664" t="s">
        <v>16187</v>
      </c>
      <c r="C11664">
        <v>1892625</v>
      </c>
      <c r="D11664" t="s">
        <v>20</v>
      </c>
      <c r="E11664">
        <v>52</v>
      </c>
      <c r="F11664" s="1">
        <v>44870</v>
      </c>
      <c r="G11664" t="s">
        <v>21</v>
      </c>
      <c r="H11664" t="s">
        <v>43</v>
      </c>
      <c r="I11664" t="s">
        <v>4308</v>
      </c>
      <c r="J11664" t="s">
        <v>24</v>
      </c>
      <c r="K11664" t="s">
        <v>25</v>
      </c>
      <c r="L11664">
        <v>1</v>
      </c>
      <c r="M11664" t="s">
        <v>26</v>
      </c>
      <c r="N11664">
        <v>688</v>
      </c>
      <c r="O11664" s="72">
        <f>SUM($N$2:N11664)</f>
        <v>8010454</v>
      </c>
      <c r="P11664" t="s">
        <v>10814</v>
      </c>
      <c r="Q11664" t="s">
        <v>86</v>
      </c>
      <c r="R11664">
        <v>508001</v>
      </c>
      <c r="S11664" t="s">
        <v>29</v>
      </c>
      <c r="T11664" t="b">
        <v>0</v>
      </c>
      <c r="AF11664" s="11" t="s">
        <v>10814</v>
      </c>
      <c r="AG11664" s="12" t="str">
        <f t="shared" si="182"/>
        <v>TELANGANA</v>
      </c>
      <c r="AH11664" s="11" t="s">
        <v>10814</v>
      </c>
      <c r="AI11664" s="12" t="str">
        <f>_xlfn.XLOOKUP(AH11664,P:P,Q:Q)</f>
        <v>TELANGANA</v>
      </c>
    </row>
    <row r="11665" spans="1:35" x14ac:dyDescent="0.3">
      <c r="A11665">
        <v>11664</v>
      </c>
      <c r="B11665" t="s">
        <v>16188</v>
      </c>
      <c r="C11665">
        <v>6435974</v>
      </c>
      <c r="D11665" t="s">
        <v>51</v>
      </c>
      <c r="E11665">
        <v>31</v>
      </c>
      <c r="F11665" s="1">
        <v>44870</v>
      </c>
      <c r="G11665" t="s">
        <v>21</v>
      </c>
      <c r="H11665" t="s">
        <v>57</v>
      </c>
      <c r="I11665" t="s">
        <v>3587</v>
      </c>
      <c r="J11665" t="s">
        <v>54</v>
      </c>
      <c r="K11665" t="s">
        <v>45</v>
      </c>
      <c r="L11665">
        <v>1</v>
      </c>
      <c r="M11665" t="s">
        <v>26</v>
      </c>
      <c r="N11665">
        <v>735</v>
      </c>
      <c r="O11665" s="72">
        <f>SUM($N$2:N11665)</f>
        <v>8011189</v>
      </c>
      <c r="P11665" t="s">
        <v>709</v>
      </c>
      <c r="Q11665" t="s">
        <v>95</v>
      </c>
      <c r="R11665">
        <v>753008</v>
      </c>
      <c r="S11665" t="s">
        <v>29</v>
      </c>
      <c r="T11665" t="b">
        <v>0</v>
      </c>
      <c r="AF11665" s="11" t="s">
        <v>709</v>
      </c>
      <c r="AG11665" s="12" t="str">
        <f t="shared" si="182"/>
        <v>ODISHA</v>
      </c>
      <c r="AH11665" s="11" t="s">
        <v>709</v>
      </c>
      <c r="AI11665" s="12" t="str">
        <f>_xlfn.XLOOKUP(AH11665,P:P,Q:Q)</f>
        <v>ODISHA</v>
      </c>
    </row>
    <row r="11666" spans="1:35" x14ac:dyDescent="0.3">
      <c r="A11666">
        <v>11665</v>
      </c>
      <c r="B11666" t="s">
        <v>16189</v>
      </c>
      <c r="C11666">
        <v>3208134</v>
      </c>
      <c r="D11666" t="s">
        <v>51</v>
      </c>
      <c r="E11666">
        <v>60</v>
      </c>
      <c r="F11666" s="1">
        <v>44870</v>
      </c>
      <c r="G11666" t="s">
        <v>21</v>
      </c>
      <c r="H11666" t="s">
        <v>43</v>
      </c>
      <c r="I11666" t="s">
        <v>16190</v>
      </c>
      <c r="J11666" t="s">
        <v>33</v>
      </c>
      <c r="K11666" t="s">
        <v>39</v>
      </c>
      <c r="L11666">
        <v>1</v>
      </c>
      <c r="M11666" t="s">
        <v>26</v>
      </c>
      <c r="N11666">
        <v>1170</v>
      </c>
      <c r="O11666" s="72">
        <f>SUM($N$2:N11666)</f>
        <v>8012359</v>
      </c>
      <c r="P11666" t="s">
        <v>90</v>
      </c>
      <c r="Q11666" t="s">
        <v>91</v>
      </c>
      <c r="R11666">
        <v>110001</v>
      </c>
      <c r="S11666" t="s">
        <v>29</v>
      </c>
      <c r="T11666" t="b">
        <v>0</v>
      </c>
      <c r="AF11666" s="11" t="s">
        <v>90</v>
      </c>
      <c r="AG11666" s="12" t="str">
        <f t="shared" si="182"/>
        <v>DELHI</v>
      </c>
      <c r="AH11666" s="11" t="s">
        <v>90</v>
      </c>
      <c r="AI11666" s="12" t="str">
        <f>_xlfn.XLOOKUP(AH11666,P:P,Q:Q)</f>
        <v>DELHI</v>
      </c>
    </row>
    <row r="11667" spans="1:35" x14ac:dyDescent="0.3">
      <c r="A11667">
        <v>11666</v>
      </c>
      <c r="B11667" t="s">
        <v>16191</v>
      </c>
      <c r="C11667">
        <v>542137</v>
      </c>
      <c r="D11667" t="s">
        <v>51</v>
      </c>
      <c r="E11667">
        <v>27</v>
      </c>
      <c r="F11667" s="1">
        <v>44870</v>
      </c>
      <c r="G11667" t="s">
        <v>21</v>
      </c>
      <c r="H11667" t="s">
        <v>43</v>
      </c>
      <c r="I11667" t="s">
        <v>4663</v>
      </c>
      <c r="J11667" t="s">
        <v>54</v>
      </c>
      <c r="K11667" t="s">
        <v>66</v>
      </c>
      <c r="L11667">
        <v>1</v>
      </c>
      <c r="M11667" t="s">
        <v>26</v>
      </c>
      <c r="N11667">
        <v>743</v>
      </c>
      <c r="O11667" s="72">
        <f>SUM($N$2:N11667)</f>
        <v>8013102</v>
      </c>
      <c r="P11667" t="s">
        <v>59</v>
      </c>
      <c r="Q11667" t="s">
        <v>60</v>
      </c>
      <c r="R11667">
        <v>560043</v>
      </c>
      <c r="S11667" t="s">
        <v>29</v>
      </c>
      <c r="T11667" t="b">
        <v>0</v>
      </c>
      <c r="AF11667" s="11" t="s">
        <v>59</v>
      </c>
      <c r="AG11667" s="12" t="str">
        <f t="shared" si="182"/>
        <v>KARNATAKA</v>
      </c>
      <c r="AH11667" s="11" t="s">
        <v>59</v>
      </c>
      <c r="AI11667" s="12" t="str">
        <f>_xlfn.XLOOKUP(AH11667,P:P,Q:Q)</f>
        <v>KARNATAKA</v>
      </c>
    </row>
    <row r="11668" spans="1:35" x14ac:dyDescent="0.3">
      <c r="A11668">
        <v>11667</v>
      </c>
      <c r="B11668" t="s">
        <v>16192</v>
      </c>
      <c r="C11668">
        <v>5622951</v>
      </c>
      <c r="D11668" t="s">
        <v>20</v>
      </c>
      <c r="E11668">
        <v>67</v>
      </c>
      <c r="F11668" s="1">
        <v>44870</v>
      </c>
      <c r="G11668" t="s">
        <v>21</v>
      </c>
      <c r="H11668" t="s">
        <v>52</v>
      </c>
      <c r="I11668" t="s">
        <v>316</v>
      </c>
      <c r="J11668" t="s">
        <v>24</v>
      </c>
      <c r="K11668" t="s">
        <v>25</v>
      </c>
      <c r="L11668">
        <v>1</v>
      </c>
      <c r="M11668" t="s">
        <v>26</v>
      </c>
      <c r="N11668">
        <v>376</v>
      </c>
      <c r="O11668" s="72">
        <f>SUM($N$2:N11668)</f>
        <v>8013478</v>
      </c>
      <c r="P11668" t="s">
        <v>90</v>
      </c>
      <c r="Q11668" t="s">
        <v>91</v>
      </c>
      <c r="R11668">
        <v>110042</v>
      </c>
      <c r="S11668" t="s">
        <v>29</v>
      </c>
      <c r="T11668" t="b">
        <v>0</v>
      </c>
      <c r="AF11668" s="11" t="s">
        <v>90</v>
      </c>
      <c r="AG11668" s="12" t="str">
        <f t="shared" si="182"/>
        <v>DELHI</v>
      </c>
      <c r="AH11668" s="11" t="s">
        <v>90</v>
      </c>
      <c r="AI11668" s="12" t="str">
        <f>_xlfn.XLOOKUP(AH11668,P:P,Q:Q)</f>
        <v>DELHI</v>
      </c>
    </row>
    <row r="11669" spans="1:35" x14ac:dyDescent="0.3">
      <c r="A11669">
        <v>11668</v>
      </c>
      <c r="B11669" t="s">
        <v>16193</v>
      </c>
      <c r="C11669">
        <v>4275378</v>
      </c>
      <c r="D11669" t="s">
        <v>51</v>
      </c>
      <c r="E11669">
        <v>32</v>
      </c>
      <c r="F11669" s="1">
        <v>44870</v>
      </c>
      <c r="G11669" t="s">
        <v>21</v>
      </c>
      <c r="H11669" t="s">
        <v>43</v>
      </c>
      <c r="I11669" t="s">
        <v>2718</v>
      </c>
      <c r="J11669" t="s">
        <v>54</v>
      </c>
      <c r="K11669" t="s">
        <v>34</v>
      </c>
      <c r="L11669">
        <v>1</v>
      </c>
      <c r="M11669" t="s">
        <v>26</v>
      </c>
      <c r="N11669">
        <v>715</v>
      </c>
      <c r="O11669" s="72">
        <f>SUM($N$2:N11669)</f>
        <v>8014193</v>
      </c>
      <c r="P11669" t="s">
        <v>85</v>
      </c>
      <c r="Q11669" t="s">
        <v>86</v>
      </c>
      <c r="R11669">
        <v>502319</v>
      </c>
      <c r="S11669" t="s">
        <v>29</v>
      </c>
      <c r="T11669" t="b">
        <v>0</v>
      </c>
      <c r="AF11669" s="11" t="s">
        <v>85</v>
      </c>
      <c r="AG11669" s="12" t="str">
        <f t="shared" si="182"/>
        <v>TELANGANA</v>
      </c>
      <c r="AH11669" s="11" t="s">
        <v>85</v>
      </c>
      <c r="AI11669" s="12" t="str">
        <f>_xlfn.XLOOKUP(AH11669,P:P,Q:Q)</f>
        <v>TELANGANA</v>
      </c>
    </row>
    <row r="11670" spans="1:35" x14ac:dyDescent="0.3">
      <c r="A11670">
        <v>11669</v>
      </c>
      <c r="B11670" t="s">
        <v>16194</v>
      </c>
      <c r="C11670">
        <v>669762</v>
      </c>
      <c r="D11670" t="s">
        <v>51</v>
      </c>
      <c r="E11670">
        <v>22</v>
      </c>
      <c r="F11670" s="1">
        <v>44870</v>
      </c>
      <c r="G11670" t="s">
        <v>21</v>
      </c>
      <c r="H11670" t="s">
        <v>43</v>
      </c>
      <c r="I11670" t="s">
        <v>9916</v>
      </c>
      <c r="J11670" t="s">
        <v>33</v>
      </c>
      <c r="K11670" t="s">
        <v>34</v>
      </c>
      <c r="L11670">
        <v>1</v>
      </c>
      <c r="M11670" t="s">
        <v>26</v>
      </c>
      <c r="N11670">
        <v>699</v>
      </c>
      <c r="O11670" s="72">
        <f>SUM($N$2:N11670)</f>
        <v>8014892</v>
      </c>
      <c r="P11670" t="s">
        <v>135</v>
      </c>
      <c r="Q11670" t="s">
        <v>47</v>
      </c>
      <c r="R11670">
        <v>600116</v>
      </c>
      <c r="S11670" t="s">
        <v>29</v>
      </c>
      <c r="T11670" t="b">
        <v>0</v>
      </c>
      <c r="AF11670" s="11" t="s">
        <v>135</v>
      </c>
      <c r="AG11670" s="12" t="str">
        <f t="shared" si="182"/>
        <v>TAMIL NADU</v>
      </c>
      <c r="AH11670" s="11" t="s">
        <v>135</v>
      </c>
      <c r="AI11670" s="12" t="str">
        <f>_xlfn.XLOOKUP(AH11670,P:P,Q:Q)</f>
        <v>TAMIL NADU</v>
      </c>
    </row>
    <row r="11671" spans="1:35" x14ac:dyDescent="0.3">
      <c r="A11671">
        <v>11670</v>
      </c>
      <c r="B11671" t="s">
        <v>16195</v>
      </c>
      <c r="C11671">
        <v>3668722</v>
      </c>
      <c r="D11671" t="s">
        <v>51</v>
      </c>
      <c r="E11671">
        <v>44</v>
      </c>
      <c r="F11671" s="1">
        <v>44870</v>
      </c>
      <c r="G11671" t="s">
        <v>21</v>
      </c>
      <c r="H11671" t="s">
        <v>57</v>
      </c>
      <c r="I11671" t="s">
        <v>3587</v>
      </c>
      <c r="J11671" t="s">
        <v>54</v>
      </c>
      <c r="K11671" t="s">
        <v>45</v>
      </c>
      <c r="L11671">
        <v>1</v>
      </c>
      <c r="M11671" t="s">
        <v>26</v>
      </c>
      <c r="N11671">
        <v>715</v>
      </c>
      <c r="O11671" s="72">
        <f>SUM($N$2:N11671)</f>
        <v>8015607</v>
      </c>
      <c r="P11671" t="s">
        <v>174</v>
      </c>
      <c r="Q11671" t="s">
        <v>36</v>
      </c>
      <c r="R11671">
        <v>131001</v>
      </c>
      <c r="S11671" t="s">
        <v>29</v>
      </c>
      <c r="T11671" t="b">
        <v>0</v>
      </c>
      <c r="AF11671" s="11" t="s">
        <v>174</v>
      </c>
      <c r="AG11671" s="12" t="str">
        <f t="shared" si="182"/>
        <v>HARYANA</v>
      </c>
      <c r="AH11671" s="11" t="s">
        <v>174</v>
      </c>
      <c r="AI11671" s="12" t="str">
        <f>_xlfn.XLOOKUP(AH11671,P:P,Q:Q)</f>
        <v>HARYANA</v>
      </c>
    </row>
    <row r="11672" spans="1:35" x14ac:dyDescent="0.3">
      <c r="A11672">
        <v>11671</v>
      </c>
      <c r="B11672" t="s">
        <v>16196</v>
      </c>
      <c r="C11672">
        <v>5029063</v>
      </c>
      <c r="D11672" t="s">
        <v>20</v>
      </c>
      <c r="E11672">
        <v>26</v>
      </c>
      <c r="F11672" s="1">
        <v>44870</v>
      </c>
      <c r="G11672" t="s">
        <v>113</v>
      </c>
      <c r="H11672" t="s">
        <v>43</v>
      </c>
      <c r="I11672" t="s">
        <v>8611</v>
      </c>
      <c r="J11672" t="s">
        <v>24</v>
      </c>
      <c r="K11672" t="s">
        <v>66</v>
      </c>
      <c r="L11672">
        <v>1</v>
      </c>
      <c r="M11672" t="s">
        <v>26</v>
      </c>
      <c r="N11672">
        <v>382</v>
      </c>
      <c r="O11672" s="72">
        <f>SUM($N$2:N11672)</f>
        <v>8015989</v>
      </c>
      <c r="P11672" t="s">
        <v>387</v>
      </c>
      <c r="Q11672" t="s">
        <v>47</v>
      </c>
      <c r="R11672">
        <v>641035</v>
      </c>
      <c r="S11672" t="s">
        <v>29</v>
      </c>
      <c r="T11672" t="b">
        <v>0</v>
      </c>
      <c r="AF11672" s="11" t="s">
        <v>387</v>
      </c>
      <c r="AG11672" s="12" t="str">
        <f t="shared" si="182"/>
        <v>TAMIL NADU</v>
      </c>
      <c r="AH11672" s="11" t="s">
        <v>387</v>
      </c>
      <c r="AI11672" s="12" t="str">
        <f>_xlfn.XLOOKUP(AH11672,P:P,Q:Q)</f>
        <v>TAMIL NADU</v>
      </c>
    </row>
    <row r="11673" spans="1:35" x14ac:dyDescent="0.3">
      <c r="A11673">
        <v>11672</v>
      </c>
      <c r="B11673" t="s">
        <v>16197</v>
      </c>
      <c r="C11673">
        <v>5663529</v>
      </c>
      <c r="D11673" t="s">
        <v>20</v>
      </c>
      <c r="E11673">
        <v>42</v>
      </c>
      <c r="F11673" s="1">
        <v>44870</v>
      </c>
      <c r="G11673" t="s">
        <v>21</v>
      </c>
      <c r="H11673" t="s">
        <v>43</v>
      </c>
      <c r="I11673" t="s">
        <v>16198</v>
      </c>
      <c r="J11673" t="s">
        <v>24</v>
      </c>
      <c r="K11673" t="s">
        <v>98</v>
      </c>
      <c r="L11673">
        <v>1</v>
      </c>
      <c r="M11673" t="s">
        <v>26</v>
      </c>
      <c r="N11673">
        <v>688</v>
      </c>
      <c r="O11673" s="72">
        <f>SUM($N$2:N11673)</f>
        <v>8016677</v>
      </c>
      <c r="P11673" t="s">
        <v>1334</v>
      </c>
      <c r="Q11673" t="s">
        <v>60</v>
      </c>
      <c r="R11673">
        <v>575003</v>
      </c>
      <c r="S11673" t="s">
        <v>29</v>
      </c>
      <c r="T11673" t="b">
        <v>0</v>
      </c>
      <c r="AF11673" s="11" t="s">
        <v>1334</v>
      </c>
      <c r="AG11673" s="12" t="str">
        <f t="shared" si="182"/>
        <v>KARNATAKA</v>
      </c>
      <c r="AH11673" s="11" t="s">
        <v>1334</v>
      </c>
      <c r="AI11673" s="12" t="str">
        <f>_xlfn.XLOOKUP(AH11673,P:P,Q:Q)</f>
        <v>KARNATAKA</v>
      </c>
    </row>
    <row r="11674" spans="1:35" x14ac:dyDescent="0.3">
      <c r="A11674">
        <v>11673</v>
      </c>
      <c r="B11674" t="s">
        <v>16199</v>
      </c>
      <c r="C11674">
        <v>4646047</v>
      </c>
      <c r="D11674" t="s">
        <v>20</v>
      </c>
      <c r="E11674">
        <v>70</v>
      </c>
      <c r="F11674" s="1">
        <v>44870</v>
      </c>
      <c r="G11674" t="s">
        <v>21</v>
      </c>
      <c r="H11674" t="s">
        <v>43</v>
      </c>
      <c r="I11674" t="s">
        <v>16200</v>
      </c>
      <c r="J11674" t="s">
        <v>33</v>
      </c>
      <c r="K11674" t="s">
        <v>45</v>
      </c>
      <c r="L11674">
        <v>1</v>
      </c>
      <c r="M11674" t="s">
        <v>26</v>
      </c>
      <c r="N11674">
        <v>677</v>
      </c>
      <c r="O11674" s="72">
        <f>SUM($N$2:N11674)</f>
        <v>8017354</v>
      </c>
      <c r="P11674" t="s">
        <v>103</v>
      </c>
      <c r="Q11674" t="s">
        <v>56</v>
      </c>
      <c r="R11674">
        <v>400050</v>
      </c>
      <c r="S11674" t="s">
        <v>29</v>
      </c>
      <c r="T11674" t="b">
        <v>0</v>
      </c>
      <c r="AF11674" s="11" t="s">
        <v>103</v>
      </c>
      <c r="AG11674" s="12" t="str">
        <f t="shared" si="182"/>
        <v>MAHARASHTRA</v>
      </c>
      <c r="AH11674" s="11" t="s">
        <v>103</v>
      </c>
      <c r="AI11674" s="12" t="str">
        <f>_xlfn.XLOOKUP(AH11674,P:P,Q:Q)</f>
        <v>MAHARASHTRA</v>
      </c>
    </row>
    <row r="11675" spans="1:35" x14ac:dyDescent="0.3">
      <c r="A11675">
        <v>11674</v>
      </c>
      <c r="B11675" t="s">
        <v>16201</v>
      </c>
      <c r="C11675">
        <v>2771396</v>
      </c>
      <c r="D11675" t="s">
        <v>20</v>
      </c>
      <c r="E11675">
        <v>31</v>
      </c>
      <c r="F11675" s="1">
        <v>44870</v>
      </c>
      <c r="G11675" t="s">
        <v>21</v>
      </c>
      <c r="H11675" t="s">
        <v>43</v>
      </c>
      <c r="I11675" t="s">
        <v>1677</v>
      </c>
      <c r="J11675" t="s">
        <v>33</v>
      </c>
      <c r="K11675" t="s">
        <v>45</v>
      </c>
      <c r="L11675">
        <v>1</v>
      </c>
      <c r="M11675" t="s">
        <v>26</v>
      </c>
      <c r="N11675">
        <v>563</v>
      </c>
      <c r="O11675" s="72">
        <f>SUM($N$2:N11675)</f>
        <v>8017917</v>
      </c>
      <c r="P11675" t="s">
        <v>2094</v>
      </c>
      <c r="Q11675" t="s">
        <v>56</v>
      </c>
      <c r="R11675">
        <v>411044</v>
      </c>
      <c r="S11675" t="s">
        <v>29</v>
      </c>
      <c r="T11675" t="b">
        <v>0</v>
      </c>
      <c r="AF11675" s="11" t="s">
        <v>2094</v>
      </c>
      <c r="AG11675" s="12" t="str">
        <f t="shared" si="182"/>
        <v>MAHARASHTRA</v>
      </c>
      <c r="AH11675" s="11" t="s">
        <v>2094</v>
      </c>
      <c r="AI11675" s="12" t="str">
        <f>_xlfn.XLOOKUP(AH11675,P:P,Q:Q)</f>
        <v>MAHARASHTRA</v>
      </c>
    </row>
    <row r="11676" spans="1:35" x14ac:dyDescent="0.3">
      <c r="A11676">
        <v>11675</v>
      </c>
      <c r="B11676" t="s">
        <v>16202</v>
      </c>
      <c r="C11676">
        <v>9300738</v>
      </c>
      <c r="D11676" t="s">
        <v>20</v>
      </c>
      <c r="E11676">
        <v>39</v>
      </c>
      <c r="F11676" s="1">
        <v>44870</v>
      </c>
      <c r="G11676" t="s">
        <v>21</v>
      </c>
      <c r="H11676" t="s">
        <v>22</v>
      </c>
      <c r="I11676" t="s">
        <v>16006</v>
      </c>
      <c r="J11676" t="s">
        <v>33</v>
      </c>
      <c r="K11676" t="s">
        <v>39</v>
      </c>
      <c r="L11676">
        <v>1</v>
      </c>
      <c r="M11676" t="s">
        <v>26</v>
      </c>
      <c r="N11676">
        <v>1149</v>
      </c>
      <c r="O11676" s="72">
        <f>SUM($N$2:N11676)</f>
        <v>8019066</v>
      </c>
      <c r="P11676" t="s">
        <v>16203</v>
      </c>
      <c r="Q11676" t="s">
        <v>100</v>
      </c>
      <c r="R11676">
        <v>335523</v>
      </c>
      <c r="S11676" t="s">
        <v>29</v>
      </c>
      <c r="T11676" t="b">
        <v>0</v>
      </c>
      <c r="AF11676" s="11" t="s">
        <v>16203</v>
      </c>
      <c r="AG11676" s="12" t="str">
        <f t="shared" si="182"/>
        <v>RAJASTHAN</v>
      </c>
      <c r="AH11676" s="11" t="s">
        <v>16203</v>
      </c>
      <c r="AI11676" s="12" t="str">
        <f>_xlfn.XLOOKUP(AH11676,P:P,Q:Q)</f>
        <v>RAJASTHAN</v>
      </c>
    </row>
    <row r="11677" spans="1:35" x14ac:dyDescent="0.3">
      <c r="A11677">
        <v>11676</v>
      </c>
      <c r="B11677" t="s">
        <v>16204</v>
      </c>
      <c r="C11677">
        <v>5957216</v>
      </c>
      <c r="D11677" t="s">
        <v>20</v>
      </c>
      <c r="E11677">
        <v>24</v>
      </c>
      <c r="F11677" s="1">
        <v>44870</v>
      </c>
      <c r="G11677" t="s">
        <v>21</v>
      </c>
      <c r="H11677" t="s">
        <v>31</v>
      </c>
      <c r="I11677" t="s">
        <v>943</v>
      </c>
      <c r="J11677" t="s">
        <v>24</v>
      </c>
      <c r="K11677" t="s">
        <v>109</v>
      </c>
      <c r="L11677">
        <v>1</v>
      </c>
      <c r="M11677" t="s">
        <v>26</v>
      </c>
      <c r="N11677">
        <v>449</v>
      </c>
      <c r="O11677" s="72">
        <f>SUM($N$2:N11677)</f>
        <v>8019515</v>
      </c>
      <c r="P11677" t="s">
        <v>1854</v>
      </c>
      <c r="Q11677" t="s">
        <v>111</v>
      </c>
      <c r="R11677">
        <v>281001</v>
      </c>
      <c r="S11677" t="s">
        <v>29</v>
      </c>
      <c r="T11677" t="b">
        <v>0</v>
      </c>
      <c r="AF11677" s="11" t="s">
        <v>1854</v>
      </c>
      <c r="AG11677" s="12" t="str">
        <f t="shared" si="182"/>
        <v>UTTAR PRADESH</v>
      </c>
      <c r="AH11677" s="11" t="s">
        <v>1854</v>
      </c>
      <c r="AI11677" s="12" t="str">
        <f>_xlfn.XLOOKUP(AH11677,P:P,Q:Q)</f>
        <v>UTTAR PRADESH</v>
      </c>
    </row>
    <row r="11678" spans="1:35" x14ac:dyDescent="0.3">
      <c r="A11678">
        <v>11677</v>
      </c>
      <c r="B11678" t="s">
        <v>16205</v>
      </c>
      <c r="C11678">
        <v>8397884</v>
      </c>
      <c r="D11678" t="s">
        <v>51</v>
      </c>
      <c r="E11678">
        <v>45</v>
      </c>
      <c r="F11678" s="1">
        <v>44870</v>
      </c>
      <c r="G11678" t="s">
        <v>286</v>
      </c>
      <c r="H11678" t="s">
        <v>22</v>
      </c>
      <c r="I11678" t="s">
        <v>1651</v>
      </c>
      <c r="J11678" t="s">
        <v>33</v>
      </c>
      <c r="K11678" t="s">
        <v>66</v>
      </c>
      <c r="L11678">
        <v>1</v>
      </c>
      <c r="M11678" t="s">
        <v>26</v>
      </c>
      <c r="N11678">
        <v>1268</v>
      </c>
      <c r="O11678" s="72">
        <f>SUM($N$2:N11678)</f>
        <v>8020783</v>
      </c>
      <c r="P11678" t="s">
        <v>85</v>
      </c>
      <c r="Q11678" t="s">
        <v>86</v>
      </c>
      <c r="R11678">
        <v>500049</v>
      </c>
      <c r="S11678" t="s">
        <v>29</v>
      </c>
      <c r="T11678" t="b">
        <v>0</v>
      </c>
      <c r="AF11678" s="11" t="s">
        <v>85</v>
      </c>
      <c r="AG11678" s="12" t="str">
        <f t="shared" si="182"/>
        <v>TELANGANA</v>
      </c>
      <c r="AH11678" s="11" t="s">
        <v>85</v>
      </c>
      <c r="AI11678" s="12" t="str">
        <f>_xlfn.XLOOKUP(AH11678,P:P,Q:Q)</f>
        <v>TELANGANA</v>
      </c>
    </row>
    <row r="11679" spans="1:35" x14ac:dyDescent="0.3">
      <c r="A11679">
        <v>11678</v>
      </c>
      <c r="B11679" t="s">
        <v>16206</v>
      </c>
      <c r="C11679">
        <v>5628973</v>
      </c>
      <c r="D11679" t="s">
        <v>51</v>
      </c>
      <c r="E11679">
        <v>53</v>
      </c>
      <c r="F11679" s="1">
        <v>44870</v>
      </c>
      <c r="G11679" t="s">
        <v>21</v>
      </c>
      <c r="H11679" t="s">
        <v>52</v>
      </c>
      <c r="I11679" t="s">
        <v>2682</v>
      </c>
      <c r="J11679" t="s">
        <v>33</v>
      </c>
      <c r="K11679" t="s">
        <v>45</v>
      </c>
      <c r="L11679">
        <v>1</v>
      </c>
      <c r="M11679" t="s">
        <v>26</v>
      </c>
      <c r="N11679">
        <v>1186</v>
      </c>
      <c r="O11679" s="72">
        <f>SUM($N$2:N11679)</f>
        <v>8021969</v>
      </c>
      <c r="P11679" t="s">
        <v>358</v>
      </c>
      <c r="Q11679" t="s">
        <v>56</v>
      </c>
      <c r="R11679">
        <v>401107</v>
      </c>
      <c r="S11679" t="s">
        <v>29</v>
      </c>
      <c r="T11679" t="b">
        <v>0</v>
      </c>
      <c r="AF11679" s="11" t="s">
        <v>358</v>
      </c>
      <c r="AG11679" s="12" t="str">
        <f t="shared" si="182"/>
        <v>MAHARASHTRA</v>
      </c>
      <c r="AH11679" s="11" t="s">
        <v>358</v>
      </c>
      <c r="AI11679" s="12" t="str">
        <f>_xlfn.XLOOKUP(AH11679,P:P,Q:Q)</f>
        <v>MAHARASHTRA</v>
      </c>
    </row>
    <row r="11680" spans="1:35" x14ac:dyDescent="0.3">
      <c r="A11680">
        <v>11679</v>
      </c>
      <c r="B11680" t="s">
        <v>16206</v>
      </c>
      <c r="C11680">
        <v>5628973</v>
      </c>
      <c r="D11680" t="s">
        <v>20</v>
      </c>
      <c r="E11680">
        <v>26</v>
      </c>
      <c r="F11680" s="1">
        <v>44870</v>
      </c>
      <c r="G11680" t="s">
        <v>21</v>
      </c>
      <c r="H11680" t="s">
        <v>52</v>
      </c>
      <c r="I11680" t="s">
        <v>9175</v>
      </c>
      <c r="J11680" t="s">
        <v>33</v>
      </c>
      <c r="K11680" t="s">
        <v>98</v>
      </c>
      <c r="L11680">
        <v>1</v>
      </c>
      <c r="M11680" t="s">
        <v>26</v>
      </c>
      <c r="N11680">
        <v>1593</v>
      </c>
      <c r="O11680" s="72">
        <f>SUM($N$2:N11680)</f>
        <v>8023562</v>
      </c>
      <c r="P11680" t="s">
        <v>59</v>
      </c>
      <c r="Q11680" t="s">
        <v>60</v>
      </c>
      <c r="R11680">
        <v>560097</v>
      </c>
      <c r="S11680" t="s">
        <v>29</v>
      </c>
      <c r="T11680" t="b">
        <v>0</v>
      </c>
      <c r="AF11680" s="11" t="s">
        <v>59</v>
      </c>
      <c r="AG11680" s="12" t="str">
        <f t="shared" si="182"/>
        <v>KARNATAKA</v>
      </c>
      <c r="AH11680" s="11" t="s">
        <v>59</v>
      </c>
      <c r="AI11680" s="12" t="str">
        <f>_xlfn.XLOOKUP(AH11680,P:P,Q:Q)</f>
        <v>KARNATAKA</v>
      </c>
    </row>
    <row r="11681" spans="1:35" x14ac:dyDescent="0.3">
      <c r="A11681">
        <v>11680</v>
      </c>
      <c r="B11681" t="s">
        <v>16207</v>
      </c>
      <c r="C11681">
        <v>9717953</v>
      </c>
      <c r="D11681" t="s">
        <v>20</v>
      </c>
      <c r="E11681">
        <v>27</v>
      </c>
      <c r="F11681" s="1">
        <v>44870</v>
      </c>
      <c r="G11681" t="s">
        <v>21</v>
      </c>
      <c r="H11681" t="s">
        <v>22</v>
      </c>
      <c r="I11681" t="s">
        <v>1621</v>
      </c>
      <c r="J11681" t="s">
        <v>473</v>
      </c>
      <c r="K11681" t="s">
        <v>45</v>
      </c>
      <c r="L11681">
        <v>1</v>
      </c>
      <c r="M11681" t="s">
        <v>26</v>
      </c>
      <c r="N11681">
        <v>665</v>
      </c>
      <c r="O11681" s="72">
        <f>SUM($N$2:N11681)</f>
        <v>8024227</v>
      </c>
      <c r="P11681" t="s">
        <v>59</v>
      </c>
      <c r="Q11681" t="s">
        <v>60</v>
      </c>
      <c r="R11681">
        <v>560016</v>
      </c>
      <c r="S11681" t="s">
        <v>29</v>
      </c>
      <c r="T11681" t="b">
        <v>0</v>
      </c>
      <c r="AF11681" s="11" t="s">
        <v>59</v>
      </c>
      <c r="AG11681" s="12" t="str">
        <f t="shared" si="182"/>
        <v>KARNATAKA</v>
      </c>
      <c r="AH11681" s="11" t="s">
        <v>59</v>
      </c>
      <c r="AI11681" s="12" t="str">
        <f>_xlfn.XLOOKUP(AH11681,P:P,Q:Q)</f>
        <v>KARNATAKA</v>
      </c>
    </row>
    <row r="11682" spans="1:35" x14ac:dyDescent="0.3">
      <c r="A11682">
        <v>11681</v>
      </c>
      <c r="B11682" t="s">
        <v>16208</v>
      </c>
      <c r="C11682">
        <v>5309355</v>
      </c>
      <c r="D11682" t="s">
        <v>20</v>
      </c>
      <c r="E11682">
        <v>49</v>
      </c>
      <c r="F11682" s="1">
        <v>44870</v>
      </c>
      <c r="G11682" t="s">
        <v>286</v>
      </c>
      <c r="H11682" t="s">
        <v>57</v>
      </c>
      <c r="I11682" t="s">
        <v>6933</v>
      </c>
      <c r="J11682" t="s">
        <v>33</v>
      </c>
      <c r="K11682" t="s">
        <v>25</v>
      </c>
      <c r="L11682">
        <v>1</v>
      </c>
      <c r="M11682" t="s">
        <v>26</v>
      </c>
      <c r="N11682">
        <v>1139</v>
      </c>
      <c r="O11682" s="72">
        <f>SUM($N$2:N11682)</f>
        <v>8025366</v>
      </c>
      <c r="P11682" t="s">
        <v>155</v>
      </c>
      <c r="Q11682" t="s">
        <v>145</v>
      </c>
      <c r="R11682">
        <v>390023</v>
      </c>
      <c r="S11682" t="s">
        <v>29</v>
      </c>
      <c r="T11682" t="b">
        <v>0</v>
      </c>
      <c r="AF11682" s="11" t="s">
        <v>155</v>
      </c>
      <c r="AG11682" s="12" t="str">
        <f t="shared" si="182"/>
        <v>GUJARAT</v>
      </c>
      <c r="AH11682" s="11" t="s">
        <v>155</v>
      </c>
      <c r="AI11682" s="12" t="str">
        <f>_xlfn.XLOOKUP(AH11682,P:P,Q:Q)</f>
        <v>GUJARAT</v>
      </c>
    </row>
    <row r="11683" spans="1:35" x14ac:dyDescent="0.3">
      <c r="A11683">
        <v>11682</v>
      </c>
      <c r="B11683" t="s">
        <v>16209</v>
      </c>
      <c r="C11683">
        <v>2178972</v>
      </c>
      <c r="D11683" t="s">
        <v>20</v>
      </c>
      <c r="E11683">
        <v>19</v>
      </c>
      <c r="F11683" s="1">
        <v>44870</v>
      </c>
      <c r="G11683" t="s">
        <v>228</v>
      </c>
      <c r="H11683" t="s">
        <v>57</v>
      </c>
      <c r="I11683" t="s">
        <v>564</v>
      </c>
      <c r="J11683" t="s">
        <v>33</v>
      </c>
      <c r="K11683" t="s">
        <v>45</v>
      </c>
      <c r="L11683">
        <v>1</v>
      </c>
      <c r="M11683" t="s">
        <v>26</v>
      </c>
      <c r="N11683">
        <v>1338</v>
      </c>
      <c r="O11683" s="72">
        <f>SUM($N$2:N11683)</f>
        <v>8026704</v>
      </c>
      <c r="P11683" t="s">
        <v>161</v>
      </c>
      <c r="Q11683" t="s">
        <v>161</v>
      </c>
      <c r="R11683">
        <v>160047</v>
      </c>
      <c r="S11683" t="s">
        <v>29</v>
      </c>
      <c r="T11683" t="b">
        <v>0</v>
      </c>
      <c r="AF11683" s="11" t="s">
        <v>161</v>
      </c>
      <c r="AG11683" s="12" t="str">
        <f t="shared" si="182"/>
        <v>CHANDIGARH</v>
      </c>
      <c r="AH11683" s="11" t="s">
        <v>161</v>
      </c>
      <c r="AI11683" s="12" t="str">
        <f>_xlfn.XLOOKUP(AH11683,P:P,Q:Q)</f>
        <v>CHANDIGARH</v>
      </c>
    </row>
    <row r="11684" spans="1:35" x14ac:dyDescent="0.3">
      <c r="A11684">
        <v>11683</v>
      </c>
      <c r="B11684" t="s">
        <v>16210</v>
      </c>
      <c r="C11684">
        <v>1458584</v>
      </c>
      <c r="D11684" t="s">
        <v>51</v>
      </c>
      <c r="E11684">
        <v>41</v>
      </c>
      <c r="F11684" s="1">
        <v>44870</v>
      </c>
      <c r="G11684" t="s">
        <v>286</v>
      </c>
      <c r="H11684" t="s">
        <v>43</v>
      </c>
      <c r="I11684" t="s">
        <v>1706</v>
      </c>
      <c r="J11684" t="s">
        <v>33</v>
      </c>
      <c r="K11684" t="s">
        <v>109</v>
      </c>
      <c r="L11684">
        <v>1</v>
      </c>
      <c r="M11684" t="s">
        <v>26</v>
      </c>
      <c r="N11684">
        <v>1149</v>
      </c>
      <c r="O11684" s="72">
        <f>SUM($N$2:N11684)</f>
        <v>8027853</v>
      </c>
      <c r="P11684" t="s">
        <v>16211</v>
      </c>
      <c r="Q11684" t="s">
        <v>73</v>
      </c>
      <c r="R11684">
        <v>688526</v>
      </c>
      <c r="S11684" t="s">
        <v>29</v>
      </c>
      <c r="T11684" t="b">
        <v>0</v>
      </c>
      <c r="AF11684" s="11" t="s">
        <v>16211</v>
      </c>
      <c r="AG11684" s="12" t="str">
        <f t="shared" si="182"/>
        <v>KERALA</v>
      </c>
      <c r="AH11684" s="11" t="s">
        <v>16211</v>
      </c>
      <c r="AI11684" s="12" t="str">
        <f>_xlfn.XLOOKUP(AH11684,P:P,Q:Q)</f>
        <v>KERALA</v>
      </c>
    </row>
    <row r="11685" spans="1:35" x14ac:dyDescent="0.3">
      <c r="A11685">
        <v>11684</v>
      </c>
      <c r="B11685" t="s">
        <v>16212</v>
      </c>
      <c r="C11685">
        <v>6479933</v>
      </c>
      <c r="D11685" t="s">
        <v>20</v>
      </c>
      <c r="E11685">
        <v>46</v>
      </c>
      <c r="F11685" s="1">
        <v>44870</v>
      </c>
      <c r="G11685" t="s">
        <v>113</v>
      </c>
      <c r="H11685" t="s">
        <v>43</v>
      </c>
      <c r="I11685" t="s">
        <v>952</v>
      </c>
      <c r="J11685" t="s">
        <v>75</v>
      </c>
      <c r="K11685" t="s">
        <v>34</v>
      </c>
      <c r="L11685">
        <v>1</v>
      </c>
      <c r="M11685" t="s">
        <v>26</v>
      </c>
      <c r="N11685">
        <v>443</v>
      </c>
      <c r="O11685" s="72">
        <f>SUM($N$2:N11685)</f>
        <v>8028296</v>
      </c>
      <c r="P11685" t="s">
        <v>1334</v>
      </c>
      <c r="Q11685" t="s">
        <v>60</v>
      </c>
      <c r="R11685">
        <v>575002</v>
      </c>
      <c r="S11685" t="s">
        <v>29</v>
      </c>
      <c r="T11685" t="b">
        <v>0</v>
      </c>
      <c r="AF11685" s="11" t="s">
        <v>1334</v>
      </c>
      <c r="AG11685" s="12" t="str">
        <f t="shared" si="182"/>
        <v>KARNATAKA</v>
      </c>
      <c r="AH11685" s="11" t="s">
        <v>1334</v>
      </c>
      <c r="AI11685" s="12" t="str">
        <f>_xlfn.XLOOKUP(AH11685,P:P,Q:Q)</f>
        <v>KARNATAKA</v>
      </c>
    </row>
    <row r="11686" spans="1:35" x14ac:dyDescent="0.3">
      <c r="A11686">
        <v>11685</v>
      </c>
      <c r="B11686" t="s">
        <v>16213</v>
      </c>
      <c r="C11686">
        <v>3397117</v>
      </c>
      <c r="D11686" t="s">
        <v>51</v>
      </c>
      <c r="E11686">
        <v>19</v>
      </c>
      <c r="F11686" s="1">
        <v>44870</v>
      </c>
      <c r="G11686" t="s">
        <v>21</v>
      </c>
      <c r="H11686" t="s">
        <v>31</v>
      </c>
      <c r="I11686" t="s">
        <v>502</v>
      </c>
      <c r="J11686" t="s">
        <v>33</v>
      </c>
      <c r="K11686" t="s">
        <v>34</v>
      </c>
      <c r="L11686">
        <v>1</v>
      </c>
      <c r="M11686" t="s">
        <v>26</v>
      </c>
      <c r="N11686">
        <v>1442</v>
      </c>
      <c r="O11686" s="72">
        <f>SUM($N$2:N11686)</f>
        <v>8029738</v>
      </c>
      <c r="P11686" t="s">
        <v>10443</v>
      </c>
      <c r="Q11686" t="s">
        <v>41</v>
      </c>
      <c r="R11686">
        <v>734102</v>
      </c>
      <c r="S11686" t="s">
        <v>29</v>
      </c>
      <c r="T11686" t="b">
        <v>0</v>
      </c>
      <c r="AF11686" s="11" t="s">
        <v>10443</v>
      </c>
      <c r="AG11686" s="12" t="str">
        <f t="shared" si="182"/>
        <v>WEST BENGAL</v>
      </c>
      <c r="AH11686" s="11" t="s">
        <v>10443</v>
      </c>
      <c r="AI11686" s="12" t="str">
        <f>_xlfn.XLOOKUP(AH11686,P:P,Q:Q)</f>
        <v>WEST BENGAL</v>
      </c>
    </row>
    <row r="11687" spans="1:35" x14ac:dyDescent="0.3">
      <c r="A11687">
        <v>11686</v>
      </c>
      <c r="B11687" t="s">
        <v>16214</v>
      </c>
      <c r="C11687">
        <v>6260697</v>
      </c>
      <c r="D11687" t="s">
        <v>20</v>
      </c>
      <c r="E11687">
        <v>32</v>
      </c>
      <c r="F11687" s="1">
        <v>44870</v>
      </c>
      <c r="G11687" t="s">
        <v>21</v>
      </c>
      <c r="H11687" t="s">
        <v>22</v>
      </c>
      <c r="I11687" t="s">
        <v>16215</v>
      </c>
      <c r="J11687" t="s">
        <v>33</v>
      </c>
      <c r="K11687" t="s">
        <v>39</v>
      </c>
      <c r="L11687">
        <v>1</v>
      </c>
      <c r="M11687" t="s">
        <v>26</v>
      </c>
      <c r="N11687">
        <v>1199</v>
      </c>
      <c r="O11687" s="72">
        <f>SUM($N$2:N11687)</f>
        <v>8030937</v>
      </c>
      <c r="P11687" t="s">
        <v>570</v>
      </c>
      <c r="Q11687" t="s">
        <v>47</v>
      </c>
      <c r="R11687">
        <v>600049</v>
      </c>
      <c r="S11687" t="s">
        <v>29</v>
      </c>
      <c r="T11687" t="b">
        <v>0</v>
      </c>
      <c r="AF11687" s="11" t="s">
        <v>570</v>
      </c>
      <c r="AG11687" s="12" t="str">
        <f t="shared" si="182"/>
        <v>TAMIL NADU</v>
      </c>
      <c r="AH11687" s="11" t="s">
        <v>570</v>
      </c>
      <c r="AI11687" s="12" t="str">
        <f>_xlfn.XLOOKUP(AH11687,P:P,Q:Q)</f>
        <v>TAMIL NADU</v>
      </c>
    </row>
    <row r="11688" spans="1:35" x14ac:dyDescent="0.3">
      <c r="A11688">
        <v>11687</v>
      </c>
      <c r="B11688" t="s">
        <v>16216</v>
      </c>
      <c r="C11688">
        <v>6821917</v>
      </c>
      <c r="D11688" t="s">
        <v>20</v>
      </c>
      <c r="E11688">
        <v>49</v>
      </c>
      <c r="F11688" s="1">
        <v>44870</v>
      </c>
      <c r="G11688" t="s">
        <v>21</v>
      </c>
      <c r="H11688" t="s">
        <v>22</v>
      </c>
      <c r="I11688" t="s">
        <v>5549</v>
      </c>
      <c r="J11688" t="s">
        <v>33</v>
      </c>
      <c r="K11688" t="s">
        <v>25</v>
      </c>
      <c r="L11688">
        <v>1</v>
      </c>
      <c r="M11688" t="s">
        <v>26</v>
      </c>
      <c r="N11688">
        <v>1299</v>
      </c>
      <c r="O11688" s="72">
        <f>SUM($N$2:N11688)</f>
        <v>8032236</v>
      </c>
      <c r="P11688" t="s">
        <v>135</v>
      </c>
      <c r="Q11688" t="s">
        <v>47</v>
      </c>
      <c r="R11688">
        <v>600075</v>
      </c>
      <c r="S11688" t="s">
        <v>29</v>
      </c>
      <c r="T11688" t="b">
        <v>0</v>
      </c>
      <c r="AF11688" s="11" t="s">
        <v>135</v>
      </c>
      <c r="AG11688" s="12" t="str">
        <f t="shared" si="182"/>
        <v>TAMIL NADU</v>
      </c>
      <c r="AH11688" s="11" t="s">
        <v>135</v>
      </c>
      <c r="AI11688" s="12" t="str">
        <f>_xlfn.XLOOKUP(AH11688,P:P,Q:Q)</f>
        <v>TAMIL NADU</v>
      </c>
    </row>
    <row r="11689" spans="1:35" x14ac:dyDescent="0.3">
      <c r="A11689">
        <v>11688</v>
      </c>
      <c r="B11689" t="s">
        <v>16217</v>
      </c>
      <c r="C11689">
        <v>810536</v>
      </c>
      <c r="D11689" t="s">
        <v>51</v>
      </c>
      <c r="E11689">
        <v>20</v>
      </c>
      <c r="F11689" s="1">
        <v>44870</v>
      </c>
      <c r="G11689" t="s">
        <v>21</v>
      </c>
      <c r="H11689" t="s">
        <v>22</v>
      </c>
      <c r="I11689" t="s">
        <v>6456</v>
      </c>
      <c r="J11689" t="s">
        <v>54</v>
      </c>
      <c r="K11689" t="s">
        <v>25</v>
      </c>
      <c r="L11689">
        <v>1</v>
      </c>
      <c r="M11689" t="s">
        <v>26</v>
      </c>
      <c r="N11689">
        <v>771</v>
      </c>
      <c r="O11689" s="72">
        <f>SUM($N$2:N11689)</f>
        <v>8033007</v>
      </c>
      <c r="P11689" t="s">
        <v>1654</v>
      </c>
      <c r="Q11689" t="s">
        <v>28</v>
      </c>
      <c r="R11689">
        <v>141002</v>
      </c>
      <c r="S11689" t="s">
        <v>29</v>
      </c>
      <c r="T11689" t="b">
        <v>0</v>
      </c>
      <c r="AF11689" s="11" t="s">
        <v>1654</v>
      </c>
      <c r="AG11689" s="12" t="str">
        <f t="shared" si="182"/>
        <v>PUNJAB</v>
      </c>
      <c r="AH11689" s="11" t="s">
        <v>1654</v>
      </c>
      <c r="AI11689" s="12" t="str">
        <f>_xlfn.XLOOKUP(AH11689,P:P,Q:Q)</f>
        <v>PUNJAB</v>
      </c>
    </row>
    <row r="11690" spans="1:35" x14ac:dyDescent="0.3">
      <c r="A11690">
        <v>11689</v>
      </c>
      <c r="B11690" t="s">
        <v>16218</v>
      </c>
      <c r="C11690">
        <v>7570768</v>
      </c>
      <c r="D11690" t="s">
        <v>20</v>
      </c>
      <c r="E11690">
        <v>18</v>
      </c>
      <c r="F11690" s="1">
        <v>44870</v>
      </c>
      <c r="G11690" t="s">
        <v>21</v>
      </c>
      <c r="H11690" t="s">
        <v>43</v>
      </c>
      <c r="I11690" t="s">
        <v>8084</v>
      </c>
      <c r="J11690" t="s">
        <v>33</v>
      </c>
      <c r="K11690" t="s">
        <v>66</v>
      </c>
      <c r="L11690">
        <v>1</v>
      </c>
      <c r="M11690" t="s">
        <v>26</v>
      </c>
      <c r="N11690">
        <v>1115</v>
      </c>
      <c r="O11690" s="72">
        <f>SUM($N$2:N11690)</f>
        <v>8034122</v>
      </c>
      <c r="P11690" t="s">
        <v>59</v>
      </c>
      <c r="Q11690" t="s">
        <v>60</v>
      </c>
      <c r="R11690">
        <v>560064</v>
      </c>
      <c r="S11690" t="s">
        <v>29</v>
      </c>
      <c r="T11690" t="b">
        <v>0</v>
      </c>
      <c r="AF11690" s="11" t="s">
        <v>59</v>
      </c>
      <c r="AG11690" s="12" t="str">
        <f t="shared" si="182"/>
        <v>KARNATAKA</v>
      </c>
      <c r="AH11690" s="11" t="s">
        <v>59</v>
      </c>
      <c r="AI11690" s="12" t="str">
        <f>_xlfn.XLOOKUP(AH11690,P:P,Q:Q)</f>
        <v>KARNATAKA</v>
      </c>
    </row>
    <row r="11691" spans="1:35" x14ac:dyDescent="0.3">
      <c r="A11691">
        <v>11690</v>
      </c>
      <c r="B11691" t="s">
        <v>16219</v>
      </c>
      <c r="C11691">
        <v>6912783</v>
      </c>
      <c r="D11691" t="s">
        <v>20</v>
      </c>
      <c r="E11691">
        <v>20</v>
      </c>
      <c r="F11691" s="1">
        <v>44870</v>
      </c>
      <c r="G11691" t="s">
        <v>21</v>
      </c>
      <c r="H11691" t="s">
        <v>43</v>
      </c>
      <c r="I11691" t="s">
        <v>7009</v>
      </c>
      <c r="J11691" t="s">
        <v>24</v>
      </c>
      <c r="K11691" t="s">
        <v>25</v>
      </c>
      <c r="L11691">
        <v>1</v>
      </c>
      <c r="M11691" t="s">
        <v>26</v>
      </c>
      <c r="N11691">
        <v>495</v>
      </c>
      <c r="O11691" s="72">
        <f>SUM($N$2:N11691)</f>
        <v>8034617</v>
      </c>
      <c r="P11691" t="s">
        <v>2680</v>
      </c>
      <c r="Q11691" t="s">
        <v>111</v>
      </c>
      <c r="R11691">
        <v>203131</v>
      </c>
      <c r="S11691" t="s">
        <v>29</v>
      </c>
      <c r="T11691" t="b">
        <v>0</v>
      </c>
      <c r="AF11691" s="11" t="s">
        <v>2680</v>
      </c>
      <c r="AG11691" s="12" t="str">
        <f t="shared" si="182"/>
        <v>UTTAR PRADESH</v>
      </c>
      <c r="AH11691" s="11" t="s">
        <v>2680</v>
      </c>
      <c r="AI11691" s="12" t="str">
        <f>_xlfn.XLOOKUP(AH11691,P:P,Q:Q)</f>
        <v>UTTAR PRADESH</v>
      </c>
    </row>
    <row r="11692" spans="1:35" x14ac:dyDescent="0.3">
      <c r="A11692">
        <v>11691</v>
      </c>
      <c r="B11692" t="s">
        <v>16219</v>
      </c>
      <c r="C11692">
        <v>6912783</v>
      </c>
      <c r="D11692" t="s">
        <v>20</v>
      </c>
      <c r="E11692">
        <v>24</v>
      </c>
      <c r="F11692" s="1">
        <v>44870</v>
      </c>
      <c r="G11692" t="s">
        <v>21</v>
      </c>
      <c r="H11692" t="s">
        <v>52</v>
      </c>
      <c r="I11692" t="s">
        <v>2584</v>
      </c>
      <c r="J11692" t="s">
        <v>24</v>
      </c>
      <c r="K11692" t="s">
        <v>66</v>
      </c>
      <c r="L11692">
        <v>1</v>
      </c>
      <c r="M11692" t="s">
        <v>26</v>
      </c>
      <c r="N11692">
        <v>533</v>
      </c>
      <c r="O11692" s="72">
        <f>SUM($N$2:N11692)</f>
        <v>8035150</v>
      </c>
      <c r="P11692" t="s">
        <v>1927</v>
      </c>
      <c r="Q11692" t="s">
        <v>145</v>
      </c>
      <c r="R11692">
        <v>364001</v>
      </c>
      <c r="S11692" t="s">
        <v>29</v>
      </c>
      <c r="T11692" t="b">
        <v>0</v>
      </c>
      <c r="AF11692" s="11" t="s">
        <v>1927</v>
      </c>
      <c r="AG11692" s="12" t="str">
        <f t="shared" si="182"/>
        <v>GUJARAT</v>
      </c>
      <c r="AH11692" s="11" t="s">
        <v>1927</v>
      </c>
      <c r="AI11692" s="12" t="str">
        <f>_xlfn.XLOOKUP(AH11692,P:P,Q:Q)</f>
        <v>GUJARAT</v>
      </c>
    </row>
    <row r="11693" spans="1:35" x14ac:dyDescent="0.3">
      <c r="A11693">
        <v>11692</v>
      </c>
      <c r="B11693" t="s">
        <v>16220</v>
      </c>
      <c r="C11693">
        <v>8898468</v>
      </c>
      <c r="D11693" t="s">
        <v>51</v>
      </c>
      <c r="E11693">
        <v>40</v>
      </c>
      <c r="F11693" s="1">
        <v>44870</v>
      </c>
      <c r="G11693" t="s">
        <v>21</v>
      </c>
      <c r="H11693" t="s">
        <v>22</v>
      </c>
      <c r="I11693" t="s">
        <v>7268</v>
      </c>
      <c r="J11693" t="s">
        <v>33</v>
      </c>
      <c r="K11693" t="s">
        <v>98</v>
      </c>
      <c r="L11693">
        <v>1</v>
      </c>
      <c r="M11693" t="s">
        <v>26</v>
      </c>
      <c r="N11693">
        <v>1369</v>
      </c>
      <c r="O11693" s="72">
        <f>SUM($N$2:N11693)</f>
        <v>8036519</v>
      </c>
      <c r="P11693" t="s">
        <v>9895</v>
      </c>
      <c r="Q11693" t="s">
        <v>145</v>
      </c>
      <c r="R11693">
        <v>363001</v>
      </c>
      <c r="S11693" t="s">
        <v>29</v>
      </c>
      <c r="T11693" t="b">
        <v>0</v>
      </c>
      <c r="AF11693" s="11" t="s">
        <v>9895</v>
      </c>
      <c r="AG11693" s="12" t="str">
        <f t="shared" si="182"/>
        <v>GUJARAT</v>
      </c>
      <c r="AH11693" s="11" t="s">
        <v>9895</v>
      </c>
      <c r="AI11693" s="12" t="str">
        <f>_xlfn.XLOOKUP(AH11693,P:P,Q:Q)</f>
        <v>GUJARAT</v>
      </c>
    </row>
    <row r="11694" spans="1:35" x14ac:dyDescent="0.3">
      <c r="A11694">
        <v>11693</v>
      </c>
      <c r="B11694" t="s">
        <v>16221</v>
      </c>
      <c r="C11694">
        <v>4100224</v>
      </c>
      <c r="D11694" t="s">
        <v>20</v>
      </c>
      <c r="E11694">
        <v>31</v>
      </c>
      <c r="F11694" s="1">
        <v>44870</v>
      </c>
      <c r="G11694" t="s">
        <v>21</v>
      </c>
      <c r="H11694" t="s">
        <v>22</v>
      </c>
      <c r="I11694" t="s">
        <v>799</v>
      </c>
      <c r="J11694" t="s">
        <v>75</v>
      </c>
      <c r="K11694" t="s">
        <v>45</v>
      </c>
      <c r="L11694">
        <v>1</v>
      </c>
      <c r="M11694" t="s">
        <v>26</v>
      </c>
      <c r="N11694">
        <v>574</v>
      </c>
      <c r="O11694" s="72">
        <f>SUM($N$2:N11694)</f>
        <v>8037093</v>
      </c>
      <c r="P11694" t="s">
        <v>59</v>
      </c>
      <c r="Q11694" t="s">
        <v>60</v>
      </c>
      <c r="R11694">
        <v>560075</v>
      </c>
      <c r="S11694" t="s">
        <v>29</v>
      </c>
      <c r="T11694" t="b">
        <v>0</v>
      </c>
      <c r="AF11694" s="11" t="s">
        <v>59</v>
      </c>
      <c r="AG11694" s="12" t="str">
        <f t="shared" si="182"/>
        <v>KARNATAKA</v>
      </c>
      <c r="AH11694" s="11" t="s">
        <v>59</v>
      </c>
      <c r="AI11694" s="12" t="str">
        <f>_xlfn.XLOOKUP(AH11694,P:P,Q:Q)</f>
        <v>KARNATAKA</v>
      </c>
    </row>
    <row r="11695" spans="1:35" x14ac:dyDescent="0.3">
      <c r="A11695">
        <v>11694</v>
      </c>
      <c r="B11695" t="s">
        <v>16222</v>
      </c>
      <c r="C11695">
        <v>2853263</v>
      </c>
      <c r="D11695" t="s">
        <v>20</v>
      </c>
      <c r="E11695">
        <v>42</v>
      </c>
      <c r="F11695" s="1">
        <v>44870</v>
      </c>
      <c r="G11695" t="s">
        <v>21</v>
      </c>
      <c r="H11695" t="s">
        <v>43</v>
      </c>
      <c r="I11695" t="s">
        <v>895</v>
      </c>
      <c r="J11695" t="s">
        <v>24</v>
      </c>
      <c r="K11695" t="s">
        <v>39</v>
      </c>
      <c r="L11695">
        <v>1</v>
      </c>
      <c r="M11695" t="s">
        <v>26</v>
      </c>
      <c r="N11695">
        <v>399</v>
      </c>
      <c r="O11695" s="72">
        <f>SUM($N$2:N11695)</f>
        <v>8037492</v>
      </c>
      <c r="P11695" t="s">
        <v>2084</v>
      </c>
      <c r="Q11695" t="s">
        <v>73</v>
      </c>
      <c r="R11695">
        <v>676303</v>
      </c>
      <c r="S11695" t="s">
        <v>29</v>
      </c>
      <c r="T11695" t="b">
        <v>0</v>
      </c>
      <c r="AF11695" s="11" t="s">
        <v>2084</v>
      </c>
      <c r="AG11695" s="12" t="str">
        <f t="shared" si="182"/>
        <v>KERALA</v>
      </c>
      <c r="AH11695" s="11" t="s">
        <v>2084</v>
      </c>
      <c r="AI11695" s="12" t="str">
        <f>_xlfn.XLOOKUP(AH11695,P:P,Q:Q)</f>
        <v>KERALA</v>
      </c>
    </row>
    <row r="11696" spans="1:35" x14ac:dyDescent="0.3">
      <c r="A11696">
        <v>11695</v>
      </c>
      <c r="B11696" t="s">
        <v>16223</v>
      </c>
      <c r="C11696">
        <v>8173681</v>
      </c>
      <c r="D11696" t="s">
        <v>20</v>
      </c>
      <c r="E11696">
        <v>22</v>
      </c>
      <c r="F11696" s="1">
        <v>44870</v>
      </c>
      <c r="G11696" t="s">
        <v>21</v>
      </c>
      <c r="H11696" t="s">
        <v>52</v>
      </c>
      <c r="I11696" t="s">
        <v>1681</v>
      </c>
      <c r="J11696" t="s">
        <v>33</v>
      </c>
      <c r="K11696" t="s">
        <v>66</v>
      </c>
      <c r="L11696">
        <v>1</v>
      </c>
      <c r="M11696" t="s">
        <v>26</v>
      </c>
      <c r="N11696">
        <v>1173</v>
      </c>
      <c r="O11696" s="72">
        <f>SUM($N$2:N11696)</f>
        <v>8038665</v>
      </c>
      <c r="P11696" t="s">
        <v>2094</v>
      </c>
      <c r="Q11696" t="s">
        <v>56</v>
      </c>
      <c r="R11696">
        <v>412308</v>
      </c>
      <c r="S11696" t="s">
        <v>29</v>
      </c>
      <c r="T11696" t="b">
        <v>0</v>
      </c>
      <c r="AF11696" s="11" t="s">
        <v>2094</v>
      </c>
      <c r="AG11696" s="12" t="str">
        <f t="shared" si="182"/>
        <v>MAHARASHTRA</v>
      </c>
      <c r="AH11696" s="11" t="s">
        <v>2094</v>
      </c>
      <c r="AI11696" s="12" t="str">
        <f>_xlfn.XLOOKUP(AH11696,P:P,Q:Q)</f>
        <v>MAHARASHTRA</v>
      </c>
    </row>
    <row r="11697" spans="1:35" x14ac:dyDescent="0.3">
      <c r="A11697">
        <v>11696</v>
      </c>
      <c r="B11697" t="s">
        <v>16224</v>
      </c>
      <c r="C11697">
        <v>1376920</v>
      </c>
      <c r="D11697" t="s">
        <v>51</v>
      </c>
      <c r="E11697">
        <v>78</v>
      </c>
      <c r="F11697" s="1">
        <v>44870</v>
      </c>
      <c r="G11697" t="s">
        <v>21</v>
      </c>
      <c r="H11697" t="s">
        <v>52</v>
      </c>
      <c r="I11697" t="s">
        <v>2164</v>
      </c>
      <c r="J11697" t="s">
        <v>33</v>
      </c>
      <c r="K11697" t="s">
        <v>45</v>
      </c>
      <c r="L11697">
        <v>1</v>
      </c>
      <c r="M11697" t="s">
        <v>26</v>
      </c>
      <c r="N11697">
        <v>563</v>
      </c>
      <c r="O11697" s="72">
        <f>SUM($N$2:N11697)</f>
        <v>8039228</v>
      </c>
      <c r="P11697" t="s">
        <v>103</v>
      </c>
      <c r="Q11697" t="s">
        <v>56</v>
      </c>
      <c r="R11697">
        <v>400022</v>
      </c>
      <c r="S11697" t="s">
        <v>29</v>
      </c>
      <c r="T11697" t="b">
        <v>0</v>
      </c>
      <c r="AF11697" s="11" t="s">
        <v>103</v>
      </c>
      <c r="AG11697" s="12" t="str">
        <f t="shared" si="182"/>
        <v>MAHARASHTRA</v>
      </c>
      <c r="AH11697" s="11" t="s">
        <v>103</v>
      </c>
      <c r="AI11697" s="12" t="str">
        <f>_xlfn.XLOOKUP(AH11697,P:P,Q:Q)</f>
        <v>MAHARASHTRA</v>
      </c>
    </row>
    <row r="11698" spans="1:35" x14ac:dyDescent="0.3">
      <c r="A11698">
        <v>11697</v>
      </c>
      <c r="B11698" t="s">
        <v>16225</v>
      </c>
      <c r="C11698">
        <v>6134181</v>
      </c>
      <c r="D11698" t="s">
        <v>20</v>
      </c>
      <c r="E11698">
        <v>18</v>
      </c>
      <c r="F11698" s="1">
        <v>44870</v>
      </c>
      <c r="G11698" t="s">
        <v>21</v>
      </c>
      <c r="H11698" t="s">
        <v>22</v>
      </c>
      <c r="I11698" t="s">
        <v>10613</v>
      </c>
      <c r="J11698" t="s">
        <v>24</v>
      </c>
      <c r="K11698" t="s">
        <v>34</v>
      </c>
      <c r="L11698">
        <v>1</v>
      </c>
      <c r="M11698" t="s">
        <v>26</v>
      </c>
      <c r="N11698">
        <v>277</v>
      </c>
      <c r="O11698" s="72">
        <f>SUM($N$2:N11698)</f>
        <v>8039505</v>
      </c>
      <c r="P11698" t="s">
        <v>2470</v>
      </c>
      <c r="Q11698" t="s">
        <v>47</v>
      </c>
      <c r="R11698">
        <v>641602</v>
      </c>
      <c r="S11698" t="s">
        <v>29</v>
      </c>
      <c r="T11698" t="b">
        <v>0</v>
      </c>
      <c r="AF11698" s="11" t="s">
        <v>2470</v>
      </c>
      <c r="AG11698" s="12" t="str">
        <f t="shared" si="182"/>
        <v>TAMIL NADU</v>
      </c>
      <c r="AH11698" s="11" t="s">
        <v>2470</v>
      </c>
      <c r="AI11698" s="12" t="str">
        <f>_xlfn.XLOOKUP(AH11698,P:P,Q:Q)</f>
        <v>TAMIL NADU</v>
      </c>
    </row>
    <row r="11699" spans="1:35" x14ac:dyDescent="0.3">
      <c r="A11699">
        <v>11698</v>
      </c>
      <c r="B11699" t="s">
        <v>16226</v>
      </c>
      <c r="C11699">
        <v>2827992</v>
      </c>
      <c r="D11699" t="s">
        <v>20</v>
      </c>
      <c r="E11699">
        <v>27</v>
      </c>
      <c r="F11699" s="1">
        <v>44870</v>
      </c>
      <c r="G11699" t="s">
        <v>21</v>
      </c>
      <c r="H11699" t="s">
        <v>52</v>
      </c>
      <c r="I11699" t="s">
        <v>8611</v>
      </c>
      <c r="J11699" t="s">
        <v>24</v>
      </c>
      <c r="K11699" t="s">
        <v>66</v>
      </c>
      <c r="L11699">
        <v>1</v>
      </c>
      <c r="M11699" t="s">
        <v>26</v>
      </c>
      <c r="N11699">
        <v>376</v>
      </c>
      <c r="O11699" s="72">
        <f>SUM($N$2:N11699)</f>
        <v>8039881</v>
      </c>
      <c r="P11699" t="s">
        <v>387</v>
      </c>
      <c r="Q11699" t="s">
        <v>47</v>
      </c>
      <c r="R11699">
        <v>641027</v>
      </c>
      <c r="S11699" t="s">
        <v>29</v>
      </c>
      <c r="T11699" t="b">
        <v>0</v>
      </c>
      <c r="AF11699" s="11" t="s">
        <v>387</v>
      </c>
      <c r="AG11699" s="12" t="str">
        <f t="shared" si="182"/>
        <v>TAMIL NADU</v>
      </c>
      <c r="AH11699" s="11" t="s">
        <v>387</v>
      </c>
      <c r="AI11699" s="12" t="str">
        <f>_xlfn.XLOOKUP(AH11699,P:P,Q:Q)</f>
        <v>TAMIL NADU</v>
      </c>
    </row>
    <row r="11700" spans="1:35" x14ac:dyDescent="0.3">
      <c r="A11700">
        <v>11699</v>
      </c>
      <c r="B11700" t="s">
        <v>16227</v>
      </c>
      <c r="C11700">
        <v>353125</v>
      </c>
      <c r="D11700" t="s">
        <v>20</v>
      </c>
      <c r="E11700">
        <v>49</v>
      </c>
      <c r="F11700" s="1">
        <v>44870</v>
      </c>
      <c r="G11700" t="s">
        <v>21</v>
      </c>
      <c r="H11700" t="s">
        <v>52</v>
      </c>
      <c r="I11700" t="s">
        <v>4993</v>
      </c>
      <c r="J11700" t="s">
        <v>24</v>
      </c>
      <c r="K11700" t="s">
        <v>25</v>
      </c>
      <c r="L11700">
        <v>1</v>
      </c>
      <c r="M11700" t="s">
        <v>26</v>
      </c>
      <c r="N11700">
        <v>499</v>
      </c>
      <c r="O11700" s="72">
        <f>SUM($N$2:N11700)</f>
        <v>8040380</v>
      </c>
      <c r="P11700" t="s">
        <v>2598</v>
      </c>
      <c r="Q11700" t="s">
        <v>95</v>
      </c>
      <c r="R11700">
        <v>758035</v>
      </c>
      <c r="S11700" t="s">
        <v>29</v>
      </c>
      <c r="T11700" t="b">
        <v>0</v>
      </c>
      <c r="AF11700" s="11" t="s">
        <v>2598</v>
      </c>
      <c r="AG11700" s="12" t="str">
        <f t="shared" si="182"/>
        <v>ODISHA</v>
      </c>
      <c r="AH11700" s="11" t="s">
        <v>2598</v>
      </c>
      <c r="AI11700" s="12" t="str">
        <f>_xlfn.XLOOKUP(AH11700,P:P,Q:Q)</f>
        <v>ODISHA</v>
      </c>
    </row>
    <row r="11701" spans="1:35" x14ac:dyDescent="0.3">
      <c r="A11701">
        <v>11700</v>
      </c>
      <c r="B11701" t="s">
        <v>16228</v>
      </c>
      <c r="C11701">
        <v>4528387</v>
      </c>
      <c r="D11701" t="s">
        <v>51</v>
      </c>
      <c r="E11701">
        <v>38</v>
      </c>
      <c r="F11701" s="1">
        <v>44870</v>
      </c>
      <c r="G11701" t="s">
        <v>21</v>
      </c>
      <c r="H11701" t="s">
        <v>43</v>
      </c>
      <c r="I11701" t="s">
        <v>16229</v>
      </c>
      <c r="J11701" t="s">
        <v>54</v>
      </c>
      <c r="K11701" t="s">
        <v>25</v>
      </c>
      <c r="L11701">
        <v>1</v>
      </c>
      <c r="M11701" t="s">
        <v>26</v>
      </c>
      <c r="N11701">
        <v>999</v>
      </c>
      <c r="O11701" s="72">
        <f>SUM($N$2:N11701)</f>
        <v>8041379</v>
      </c>
      <c r="P11701" t="s">
        <v>90</v>
      </c>
      <c r="Q11701" t="s">
        <v>91</v>
      </c>
      <c r="R11701">
        <v>110008</v>
      </c>
      <c r="S11701" t="s">
        <v>29</v>
      </c>
      <c r="T11701" t="b">
        <v>0</v>
      </c>
      <c r="AF11701" s="11" t="s">
        <v>90</v>
      </c>
      <c r="AG11701" s="12" t="str">
        <f t="shared" si="182"/>
        <v>DELHI</v>
      </c>
      <c r="AH11701" s="11" t="s">
        <v>90</v>
      </c>
      <c r="AI11701" s="12" t="str">
        <f>_xlfn.XLOOKUP(AH11701,P:P,Q:Q)</f>
        <v>DELHI</v>
      </c>
    </row>
    <row r="11702" spans="1:35" x14ac:dyDescent="0.3">
      <c r="A11702">
        <v>11701</v>
      </c>
      <c r="B11702" t="s">
        <v>16230</v>
      </c>
      <c r="C11702">
        <v>9440444</v>
      </c>
      <c r="D11702" t="s">
        <v>20</v>
      </c>
      <c r="E11702">
        <v>24</v>
      </c>
      <c r="F11702" s="1">
        <v>44870</v>
      </c>
      <c r="G11702" t="s">
        <v>21</v>
      </c>
      <c r="H11702" t="s">
        <v>43</v>
      </c>
      <c r="I11702" t="s">
        <v>2898</v>
      </c>
      <c r="J11702" t="s">
        <v>24</v>
      </c>
      <c r="K11702" t="s">
        <v>45</v>
      </c>
      <c r="L11702">
        <v>1</v>
      </c>
      <c r="M11702" t="s">
        <v>26</v>
      </c>
      <c r="N11702">
        <v>495</v>
      </c>
      <c r="O11702" s="72">
        <f>SUM($N$2:N11702)</f>
        <v>8041874</v>
      </c>
      <c r="P11702" t="s">
        <v>3914</v>
      </c>
      <c r="Q11702" t="s">
        <v>41</v>
      </c>
      <c r="R11702">
        <v>700120</v>
      </c>
      <c r="S11702" t="s">
        <v>29</v>
      </c>
      <c r="T11702" t="b">
        <v>0</v>
      </c>
      <c r="AF11702" s="11" t="s">
        <v>3914</v>
      </c>
      <c r="AG11702" s="12" t="str">
        <f t="shared" si="182"/>
        <v>WEST BENGAL</v>
      </c>
      <c r="AH11702" s="11" t="s">
        <v>3914</v>
      </c>
      <c r="AI11702" s="12" t="str">
        <f>_xlfn.XLOOKUP(AH11702,P:P,Q:Q)</f>
        <v>WEST BENGAL</v>
      </c>
    </row>
    <row r="11703" spans="1:35" x14ac:dyDescent="0.3">
      <c r="A11703">
        <v>11702</v>
      </c>
      <c r="B11703" t="s">
        <v>16231</v>
      </c>
      <c r="C11703">
        <v>1954821</v>
      </c>
      <c r="D11703" t="s">
        <v>51</v>
      </c>
      <c r="E11703">
        <v>38</v>
      </c>
      <c r="F11703" s="1">
        <v>44870</v>
      </c>
      <c r="G11703" t="s">
        <v>21</v>
      </c>
      <c r="H11703" t="s">
        <v>52</v>
      </c>
      <c r="I11703" t="s">
        <v>3922</v>
      </c>
      <c r="J11703" t="s">
        <v>33</v>
      </c>
      <c r="K11703" t="s">
        <v>34</v>
      </c>
      <c r="L11703">
        <v>1</v>
      </c>
      <c r="M11703" t="s">
        <v>26</v>
      </c>
      <c r="N11703">
        <v>988</v>
      </c>
      <c r="O11703" s="72">
        <f>SUM($N$2:N11703)</f>
        <v>8042862</v>
      </c>
      <c r="P11703" t="s">
        <v>392</v>
      </c>
      <c r="Q11703" t="s">
        <v>86</v>
      </c>
      <c r="R11703">
        <v>502001</v>
      </c>
      <c r="S11703" t="s">
        <v>29</v>
      </c>
      <c r="T11703" t="b">
        <v>0</v>
      </c>
      <c r="AF11703" s="11" t="s">
        <v>392</v>
      </c>
      <c r="AG11703" s="12" t="str">
        <f t="shared" si="182"/>
        <v>TELANGANA</v>
      </c>
      <c r="AH11703" s="11" t="s">
        <v>392</v>
      </c>
      <c r="AI11703" s="12" t="str">
        <f>_xlfn.XLOOKUP(AH11703,P:P,Q:Q)</f>
        <v>TELANGANA</v>
      </c>
    </row>
    <row r="11704" spans="1:35" x14ac:dyDescent="0.3">
      <c r="A11704">
        <v>11703</v>
      </c>
      <c r="B11704" t="s">
        <v>16232</v>
      </c>
      <c r="C11704">
        <v>5445388</v>
      </c>
      <c r="D11704" t="s">
        <v>20</v>
      </c>
      <c r="E11704">
        <v>50</v>
      </c>
      <c r="F11704" s="1">
        <v>44870</v>
      </c>
      <c r="G11704" t="s">
        <v>286</v>
      </c>
      <c r="H11704" t="s">
        <v>22</v>
      </c>
      <c r="I11704" t="s">
        <v>8739</v>
      </c>
      <c r="J11704" t="s">
        <v>24</v>
      </c>
      <c r="K11704" t="s">
        <v>25</v>
      </c>
      <c r="L11704">
        <v>1</v>
      </c>
      <c r="M11704" t="s">
        <v>26</v>
      </c>
      <c r="N11704">
        <v>626</v>
      </c>
      <c r="O11704" s="72">
        <f>SUM($N$2:N11704)</f>
        <v>8043488</v>
      </c>
      <c r="P11704" t="s">
        <v>2644</v>
      </c>
      <c r="Q11704" t="s">
        <v>60</v>
      </c>
      <c r="R11704">
        <v>585103</v>
      </c>
      <c r="S11704" t="s">
        <v>29</v>
      </c>
      <c r="T11704" t="b">
        <v>0</v>
      </c>
      <c r="AF11704" s="11" t="s">
        <v>2644</v>
      </c>
      <c r="AG11704" s="12" t="str">
        <f t="shared" si="182"/>
        <v>KARNATAKA</v>
      </c>
      <c r="AH11704" s="11" t="s">
        <v>2644</v>
      </c>
      <c r="AI11704" s="12" t="str">
        <f>_xlfn.XLOOKUP(AH11704,P:P,Q:Q)</f>
        <v>KARNATAKA</v>
      </c>
    </row>
    <row r="11705" spans="1:35" x14ac:dyDescent="0.3">
      <c r="A11705">
        <v>11704</v>
      </c>
      <c r="B11705" t="s">
        <v>16233</v>
      </c>
      <c r="C11705">
        <v>7155790</v>
      </c>
      <c r="D11705" t="s">
        <v>20</v>
      </c>
      <c r="E11705">
        <v>22</v>
      </c>
      <c r="F11705" s="1">
        <v>44870</v>
      </c>
      <c r="G11705" t="s">
        <v>21</v>
      </c>
      <c r="H11705" t="s">
        <v>43</v>
      </c>
      <c r="I11705" t="s">
        <v>11962</v>
      </c>
      <c r="J11705" t="s">
        <v>24</v>
      </c>
      <c r="K11705" t="s">
        <v>221</v>
      </c>
      <c r="L11705">
        <v>1</v>
      </c>
      <c r="M11705" t="s">
        <v>26</v>
      </c>
      <c r="N11705">
        <v>517</v>
      </c>
      <c r="O11705" s="72">
        <f>SUM($N$2:N11705)</f>
        <v>8044005</v>
      </c>
      <c r="P11705" t="s">
        <v>3996</v>
      </c>
      <c r="Q11705" t="s">
        <v>86</v>
      </c>
      <c r="R11705">
        <v>505001</v>
      </c>
      <c r="S11705" t="s">
        <v>29</v>
      </c>
      <c r="T11705" t="b">
        <v>0</v>
      </c>
      <c r="AF11705" s="11" t="s">
        <v>3996</v>
      </c>
      <c r="AG11705" s="12" t="str">
        <f t="shared" si="182"/>
        <v>TELANGANA</v>
      </c>
      <c r="AH11705" s="11" t="s">
        <v>3996</v>
      </c>
      <c r="AI11705" s="12" t="str">
        <f>_xlfn.XLOOKUP(AH11705,P:P,Q:Q)</f>
        <v>TELANGANA</v>
      </c>
    </row>
    <row r="11706" spans="1:35" x14ac:dyDescent="0.3">
      <c r="A11706">
        <v>11705</v>
      </c>
      <c r="B11706" t="s">
        <v>16234</v>
      </c>
      <c r="C11706">
        <v>137012</v>
      </c>
      <c r="D11706" t="s">
        <v>51</v>
      </c>
      <c r="E11706">
        <v>30</v>
      </c>
      <c r="F11706" s="1">
        <v>44870</v>
      </c>
      <c r="G11706" t="s">
        <v>21</v>
      </c>
      <c r="H11706" t="s">
        <v>88</v>
      </c>
      <c r="I11706" t="s">
        <v>2648</v>
      </c>
      <c r="J11706" t="s">
        <v>33</v>
      </c>
      <c r="K11706" t="s">
        <v>45</v>
      </c>
      <c r="L11706">
        <v>1</v>
      </c>
      <c r="M11706" t="s">
        <v>26</v>
      </c>
      <c r="N11706">
        <v>635</v>
      </c>
      <c r="O11706" s="72">
        <f>SUM($N$2:N11706)</f>
        <v>8044640</v>
      </c>
      <c r="P11706" t="s">
        <v>1327</v>
      </c>
      <c r="Q11706" t="s">
        <v>111</v>
      </c>
      <c r="R11706">
        <v>201318</v>
      </c>
      <c r="S11706" t="s">
        <v>29</v>
      </c>
      <c r="T11706" t="b">
        <v>0</v>
      </c>
      <c r="AF11706" s="11" t="s">
        <v>1327</v>
      </c>
      <c r="AG11706" s="12" t="str">
        <f t="shared" si="182"/>
        <v>UTTAR PRADESH</v>
      </c>
      <c r="AH11706" s="11" t="s">
        <v>1327</v>
      </c>
      <c r="AI11706" s="12" t="str">
        <f>_xlfn.XLOOKUP(AH11706,P:P,Q:Q)</f>
        <v>UTTAR PRADESH</v>
      </c>
    </row>
    <row r="11707" spans="1:35" x14ac:dyDescent="0.3">
      <c r="A11707">
        <v>11706</v>
      </c>
      <c r="B11707" t="s">
        <v>16235</v>
      </c>
      <c r="C11707">
        <v>6906118</v>
      </c>
      <c r="D11707" t="s">
        <v>51</v>
      </c>
      <c r="E11707">
        <v>43</v>
      </c>
      <c r="F11707" s="1">
        <v>44870</v>
      </c>
      <c r="G11707" t="s">
        <v>21</v>
      </c>
      <c r="H11707" t="s">
        <v>22</v>
      </c>
      <c r="I11707" t="s">
        <v>10718</v>
      </c>
      <c r="J11707" t="s">
        <v>33</v>
      </c>
      <c r="K11707" t="s">
        <v>850</v>
      </c>
      <c r="L11707">
        <v>1</v>
      </c>
      <c r="M11707" t="s">
        <v>26</v>
      </c>
      <c r="N11707">
        <v>909</v>
      </c>
      <c r="O11707" s="72">
        <f>SUM($N$2:N11707)</f>
        <v>8045549</v>
      </c>
      <c r="P11707" t="s">
        <v>498</v>
      </c>
      <c r="Q11707" t="s">
        <v>86</v>
      </c>
      <c r="R11707">
        <v>500072</v>
      </c>
      <c r="S11707" t="s">
        <v>29</v>
      </c>
      <c r="T11707" t="b">
        <v>0</v>
      </c>
      <c r="AF11707" s="11" t="s">
        <v>498</v>
      </c>
      <c r="AG11707" s="12" t="str">
        <f t="shared" si="182"/>
        <v>TELANGANA</v>
      </c>
      <c r="AH11707" s="11" t="s">
        <v>498</v>
      </c>
      <c r="AI11707" s="12" t="str">
        <f>_xlfn.XLOOKUP(AH11707,P:P,Q:Q)</f>
        <v>TELANGANA</v>
      </c>
    </row>
    <row r="11708" spans="1:35" x14ac:dyDescent="0.3">
      <c r="A11708">
        <v>11707</v>
      </c>
      <c r="B11708" t="s">
        <v>16236</v>
      </c>
      <c r="C11708">
        <v>4500165</v>
      </c>
      <c r="D11708" t="s">
        <v>20</v>
      </c>
      <c r="E11708">
        <v>31</v>
      </c>
      <c r="F11708" s="1">
        <v>44870</v>
      </c>
      <c r="G11708" t="s">
        <v>21</v>
      </c>
      <c r="H11708" t="s">
        <v>22</v>
      </c>
      <c r="I11708" t="s">
        <v>11556</v>
      </c>
      <c r="J11708" t="s">
        <v>33</v>
      </c>
      <c r="K11708" t="s">
        <v>34</v>
      </c>
      <c r="L11708">
        <v>1</v>
      </c>
      <c r="M11708" t="s">
        <v>26</v>
      </c>
      <c r="N11708">
        <v>1481</v>
      </c>
      <c r="O11708" s="72">
        <f>SUM($N$2:N11708)</f>
        <v>8047030</v>
      </c>
      <c r="P11708" t="s">
        <v>103</v>
      </c>
      <c r="Q11708" t="s">
        <v>56</v>
      </c>
      <c r="R11708">
        <v>400042</v>
      </c>
      <c r="S11708" t="s">
        <v>29</v>
      </c>
      <c r="T11708" t="b">
        <v>0</v>
      </c>
      <c r="AF11708" s="11" t="s">
        <v>103</v>
      </c>
      <c r="AG11708" s="12" t="str">
        <f t="shared" si="182"/>
        <v>MAHARASHTRA</v>
      </c>
      <c r="AH11708" s="11" t="s">
        <v>103</v>
      </c>
      <c r="AI11708" s="12" t="str">
        <f>_xlfn.XLOOKUP(AH11708,P:P,Q:Q)</f>
        <v>MAHARASHTRA</v>
      </c>
    </row>
    <row r="11709" spans="1:35" x14ac:dyDescent="0.3">
      <c r="A11709">
        <v>11708</v>
      </c>
      <c r="B11709" t="s">
        <v>16237</v>
      </c>
      <c r="C11709">
        <v>9402968</v>
      </c>
      <c r="D11709" t="s">
        <v>20</v>
      </c>
      <c r="E11709">
        <v>30</v>
      </c>
      <c r="F11709" s="1">
        <v>44870</v>
      </c>
      <c r="G11709" t="s">
        <v>21</v>
      </c>
      <c r="H11709" t="s">
        <v>52</v>
      </c>
      <c r="I11709" t="s">
        <v>2491</v>
      </c>
      <c r="J11709" t="s">
        <v>24</v>
      </c>
      <c r="K11709" t="s">
        <v>25</v>
      </c>
      <c r="L11709">
        <v>1</v>
      </c>
      <c r="M11709" t="s">
        <v>26</v>
      </c>
      <c r="N11709">
        <v>499</v>
      </c>
      <c r="O11709" s="72">
        <f>SUM($N$2:N11709)</f>
        <v>8047529</v>
      </c>
      <c r="P11709" t="s">
        <v>59</v>
      </c>
      <c r="Q11709" t="s">
        <v>60</v>
      </c>
      <c r="R11709">
        <v>562125</v>
      </c>
      <c r="S11709" t="s">
        <v>29</v>
      </c>
      <c r="T11709" t="b">
        <v>0</v>
      </c>
      <c r="AF11709" s="11" t="s">
        <v>59</v>
      </c>
      <c r="AG11709" s="12" t="str">
        <f t="shared" si="182"/>
        <v>KARNATAKA</v>
      </c>
      <c r="AH11709" s="11" t="s">
        <v>59</v>
      </c>
      <c r="AI11709" s="12" t="str">
        <f>_xlfn.XLOOKUP(AH11709,P:P,Q:Q)</f>
        <v>KARNATAKA</v>
      </c>
    </row>
    <row r="11710" spans="1:35" x14ac:dyDescent="0.3">
      <c r="A11710">
        <v>11709</v>
      </c>
      <c r="B11710" t="s">
        <v>16237</v>
      </c>
      <c r="C11710">
        <v>9402968</v>
      </c>
      <c r="D11710" t="s">
        <v>20</v>
      </c>
      <c r="E11710">
        <v>31</v>
      </c>
      <c r="F11710" s="1">
        <v>44870</v>
      </c>
      <c r="G11710" t="s">
        <v>21</v>
      </c>
      <c r="H11710" t="s">
        <v>52</v>
      </c>
      <c r="I11710" t="s">
        <v>309</v>
      </c>
      <c r="J11710" t="s">
        <v>24</v>
      </c>
      <c r="K11710" t="s">
        <v>39</v>
      </c>
      <c r="L11710">
        <v>1</v>
      </c>
      <c r="M11710" t="s">
        <v>26</v>
      </c>
      <c r="N11710">
        <v>432</v>
      </c>
      <c r="O11710" s="72">
        <f>SUM($N$2:N11710)</f>
        <v>8047961</v>
      </c>
      <c r="P11710" t="s">
        <v>110</v>
      </c>
      <c r="Q11710" t="s">
        <v>111</v>
      </c>
      <c r="R11710">
        <v>226001</v>
      </c>
      <c r="S11710" t="s">
        <v>29</v>
      </c>
      <c r="T11710" t="b">
        <v>0</v>
      </c>
      <c r="AF11710" s="11" t="s">
        <v>110</v>
      </c>
      <c r="AG11710" s="12" t="str">
        <f t="shared" si="182"/>
        <v>UTTAR PRADESH</v>
      </c>
      <c r="AH11710" s="11" t="s">
        <v>110</v>
      </c>
      <c r="AI11710" s="12" t="str">
        <f>_xlfn.XLOOKUP(AH11710,P:P,Q:Q)</f>
        <v>UTTAR PRADESH</v>
      </c>
    </row>
    <row r="11711" spans="1:35" x14ac:dyDescent="0.3">
      <c r="A11711">
        <v>11710</v>
      </c>
      <c r="B11711" t="s">
        <v>16238</v>
      </c>
      <c r="C11711">
        <v>4007474</v>
      </c>
      <c r="D11711" t="s">
        <v>51</v>
      </c>
      <c r="E11711">
        <v>51</v>
      </c>
      <c r="F11711" s="1">
        <v>44870</v>
      </c>
      <c r="G11711" t="s">
        <v>21</v>
      </c>
      <c r="H11711" t="s">
        <v>52</v>
      </c>
      <c r="I11711" t="s">
        <v>3419</v>
      </c>
      <c r="J11711" t="s">
        <v>33</v>
      </c>
      <c r="K11711" t="s">
        <v>39</v>
      </c>
      <c r="L11711">
        <v>1</v>
      </c>
      <c r="M11711" t="s">
        <v>26</v>
      </c>
      <c r="N11711">
        <v>988</v>
      </c>
      <c r="O11711" s="72">
        <f>SUM($N$2:N11711)</f>
        <v>8048949</v>
      </c>
      <c r="P11711" t="s">
        <v>5234</v>
      </c>
      <c r="Q11711" t="s">
        <v>111</v>
      </c>
      <c r="R11711">
        <v>242001</v>
      </c>
      <c r="S11711" t="s">
        <v>29</v>
      </c>
      <c r="T11711" t="b">
        <v>0</v>
      </c>
      <c r="AF11711" s="11" t="s">
        <v>5234</v>
      </c>
      <c r="AG11711" s="12" t="str">
        <f t="shared" si="182"/>
        <v>UTTAR PRADESH</v>
      </c>
      <c r="AH11711" s="11" t="s">
        <v>5234</v>
      </c>
      <c r="AI11711" s="12" t="str">
        <f>_xlfn.XLOOKUP(AH11711,P:P,Q:Q)</f>
        <v>UTTAR PRADESH</v>
      </c>
    </row>
    <row r="11712" spans="1:35" x14ac:dyDescent="0.3">
      <c r="A11712">
        <v>11711</v>
      </c>
      <c r="B11712" t="s">
        <v>16239</v>
      </c>
      <c r="C11712">
        <v>3844242</v>
      </c>
      <c r="D11712" t="s">
        <v>51</v>
      </c>
      <c r="E11712">
        <v>56</v>
      </c>
      <c r="F11712" s="1">
        <v>44870</v>
      </c>
      <c r="G11712" t="s">
        <v>21</v>
      </c>
      <c r="H11712" t="s">
        <v>52</v>
      </c>
      <c r="I11712" t="s">
        <v>528</v>
      </c>
      <c r="J11712" t="s">
        <v>54</v>
      </c>
      <c r="K11712" t="s">
        <v>109</v>
      </c>
      <c r="L11712">
        <v>1</v>
      </c>
      <c r="M11712" t="s">
        <v>26</v>
      </c>
      <c r="N11712">
        <v>735</v>
      </c>
      <c r="O11712" s="72">
        <f>SUM($N$2:N11712)</f>
        <v>8049684</v>
      </c>
      <c r="P11712" t="s">
        <v>85</v>
      </c>
      <c r="Q11712" t="s">
        <v>86</v>
      </c>
      <c r="R11712">
        <v>500098</v>
      </c>
      <c r="S11712" t="s">
        <v>29</v>
      </c>
      <c r="T11712" t="b">
        <v>0</v>
      </c>
      <c r="AF11712" s="11" t="s">
        <v>85</v>
      </c>
      <c r="AG11712" s="12" t="str">
        <f t="shared" si="182"/>
        <v>TELANGANA</v>
      </c>
      <c r="AH11712" s="11" t="s">
        <v>85</v>
      </c>
      <c r="AI11712" s="12" t="str">
        <f>_xlfn.XLOOKUP(AH11712,P:P,Q:Q)</f>
        <v>TELANGANA</v>
      </c>
    </row>
    <row r="11713" spans="1:35" x14ac:dyDescent="0.3">
      <c r="A11713">
        <v>11712</v>
      </c>
      <c r="B11713" t="s">
        <v>16240</v>
      </c>
      <c r="C11713">
        <v>4208174</v>
      </c>
      <c r="D11713" t="s">
        <v>51</v>
      </c>
      <c r="E11713">
        <v>45</v>
      </c>
      <c r="F11713" s="1">
        <v>44870</v>
      </c>
      <c r="G11713" t="s">
        <v>21</v>
      </c>
      <c r="H11713" t="s">
        <v>62</v>
      </c>
      <c r="I11713" t="s">
        <v>8477</v>
      </c>
      <c r="J11713" t="s">
        <v>33</v>
      </c>
      <c r="K11713" t="s">
        <v>66</v>
      </c>
      <c r="L11713">
        <v>1</v>
      </c>
      <c r="M11713" t="s">
        <v>26</v>
      </c>
      <c r="N11713">
        <v>582</v>
      </c>
      <c r="O11713" s="72">
        <f>SUM($N$2:N11713)</f>
        <v>8050266</v>
      </c>
      <c r="P11713" t="s">
        <v>1377</v>
      </c>
      <c r="Q11713" t="s">
        <v>60</v>
      </c>
      <c r="R11713">
        <v>560042</v>
      </c>
      <c r="S11713" t="s">
        <v>29</v>
      </c>
      <c r="T11713" t="b">
        <v>0</v>
      </c>
      <c r="AF11713" s="11" t="s">
        <v>1377</v>
      </c>
      <c r="AG11713" s="12" t="str">
        <f t="shared" si="182"/>
        <v>KARNATAKA</v>
      </c>
      <c r="AH11713" s="11" t="s">
        <v>1377</v>
      </c>
      <c r="AI11713" s="12" t="str">
        <f>_xlfn.XLOOKUP(AH11713,P:P,Q:Q)</f>
        <v>KARNATAKA</v>
      </c>
    </row>
    <row r="11714" spans="1:35" x14ac:dyDescent="0.3">
      <c r="A11714">
        <v>11713</v>
      </c>
      <c r="B11714" t="s">
        <v>16241</v>
      </c>
      <c r="C11714">
        <v>4814708</v>
      </c>
      <c r="D11714" t="s">
        <v>20</v>
      </c>
      <c r="E11714">
        <v>27</v>
      </c>
      <c r="F11714" s="1">
        <v>44870</v>
      </c>
      <c r="G11714" t="s">
        <v>21</v>
      </c>
      <c r="H11714" t="s">
        <v>43</v>
      </c>
      <c r="I11714" t="s">
        <v>165</v>
      </c>
      <c r="J11714" t="s">
        <v>33</v>
      </c>
      <c r="K11714" t="s">
        <v>45</v>
      </c>
      <c r="L11714">
        <v>1</v>
      </c>
      <c r="M11714" t="s">
        <v>26</v>
      </c>
      <c r="N11714">
        <v>1319</v>
      </c>
      <c r="O11714" s="72">
        <f>SUM($N$2:N11714)</f>
        <v>8051585</v>
      </c>
      <c r="P11714" t="s">
        <v>35</v>
      </c>
      <c r="Q11714" t="s">
        <v>36</v>
      </c>
      <c r="R11714">
        <v>122001</v>
      </c>
      <c r="S11714" t="s">
        <v>29</v>
      </c>
      <c r="T11714" t="b">
        <v>0</v>
      </c>
      <c r="AF11714" s="11" t="s">
        <v>35</v>
      </c>
      <c r="AG11714" s="12" t="str">
        <f t="shared" si="182"/>
        <v>HARYANA</v>
      </c>
      <c r="AH11714" s="11" t="s">
        <v>35</v>
      </c>
      <c r="AI11714" s="12" t="str">
        <f>_xlfn.XLOOKUP(AH11714,P:P,Q:Q)</f>
        <v>HARYANA</v>
      </c>
    </row>
    <row r="11715" spans="1:35" x14ac:dyDescent="0.3">
      <c r="A11715">
        <v>11714</v>
      </c>
      <c r="B11715" t="s">
        <v>16242</v>
      </c>
      <c r="C11715">
        <v>3660682</v>
      </c>
      <c r="D11715" t="s">
        <v>20</v>
      </c>
      <c r="E11715">
        <v>19</v>
      </c>
      <c r="F11715" s="1">
        <v>44870</v>
      </c>
      <c r="G11715" t="s">
        <v>286</v>
      </c>
      <c r="H11715" t="s">
        <v>43</v>
      </c>
      <c r="I11715" t="s">
        <v>391</v>
      </c>
      <c r="J11715" t="s">
        <v>24</v>
      </c>
      <c r="K11715" t="s">
        <v>45</v>
      </c>
      <c r="L11715">
        <v>1</v>
      </c>
      <c r="M11715" t="s">
        <v>26</v>
      </c>
      <c r="N11715">
        <v>435</v>
      </c>
      <c r="O11715" s="72">
        <f>SUM($N$2:N11715)</f>
        <v>8052020</v>
      </c>
      <c r="P11715" t="s">
        <v>79</v>
      </c>
      <c r="Q11715" t="s">
        <v>80</v>
      </c>
      <c r="R11715">
        <v>781017</v>
      </c>
      <c r="S11715" t="s">
        <v>29</v>
      </c>
      <c r="T11715" t="b">
        <v>0</v>
      </c>
      <c r="AF11715" s="11" t="s">
        <v>79</v>
      </c>
      <c r="AG11715" s="12" t="str">
        <f t="shared" ref="AG11715:AG11778" si="183">VLOOKUP(AF11715,$P:$Q,2,FALSE)</f>
        <v>ASSAM</v>
      </c>
      <c r="AH11715" s="11" t="s">
        <v>79</v>
      </c>
      <c r="AI11715" s="12" t="str">
        <f>_xlfn.XLOOKUP(AH11715,P:P,Q:Q)</f>
        <v>ASSAM</v>
      </c>
    </row>
    <row r="11716" spans="1:35" x14ac:dyDescent="0.3">
      <c r="A11716">
        <v>11715</v>
      </c>
      <c r="B11716" t="s">
        <v>16243</v>
      </c>
      <c r="C11716">
        <v>153387</v>
      </c>
      <c r="D11716" t="s">
        <v>20</v>
      </c>
      <c r="E11716">
        <v>40</v>
      </c>
      <c r="F11716" s="1">
        <v>44870</v>
      </c>
      <c r="G11716" t="s">
        <v>21</v>
      </c>
      <c r="H11716" t="s">
        <v>52</v>
      </c>
      <c r="I11716" t="s">
        <v>6029</v>
      </c>
      <c r="J11716" t="s">
        <v>24</v>
      </c>
      <c r="K11716" t="s">
        <v>66</v>
      </c>
      <c r="L11716">
        <v>1</v>
      </c>
      <c r="M11716" t="s">
        <v>26</v>
      </c>
      <c r="N11716">
        <v>568</v>
      </c>
      <c r="O11716" s="72">
        <f>SUM($N$2:N11716)</f>
        <v>8052588</v>
      </c>
      <c r="P11716" t="s">
        <v>59</v>
      </c>
      <c r="Q11716" t="s">
        <v>60</v>
      </c>
      <c r="R11716">
        <v>560078</v>
      </c>
      <c r="S11716" t="s">
        <v>29</v>
      </c>
      <c r="T11716" t="b">
        <v>0</v>
      </c>
      <c r="AF11716" s="11" t="s">
        <v>59</v>
      </c>
      <c r="AG11716" s="12" t="str">
        <f t="shared" si="183"/>
        <v>KARNATAKA</v>
      </c>
      <c r="AH11716" s="11" t="s">
        <v>59</v>
      </c>
      <c r="AI11716" s="12" t="str">
        <f>_xlfn.XLOOKUP(AH11716,P:P,Q:Q)</f>
        <v>KARNATAKA</v>
      </c>
    </row>
    <row r="11717" spans="1:35" x14ac:dyDescent="0.3">
      <c r="A11717">
        <v>11716</v>
      </c>
      <c r="B11717" t="s">
        <v>16244</v>
      </c>
      <c r="C11717">
        <v>7924520</v>
      </c>
      <c r="D11717" t="s">
        <v>20</v>
      </c>
      <c r="E11717">
        <v>53</v>
      </c>
      <c r="F11717" s="1">
        <v>44870</v>
      </c>
      <c r="G11717" t="s">
        <v>21</v>
      </c>
      <c r="H11717" t="s">
        <v>43</v>
      </c>
      <c r="I11717" t="s">
        <v>769</v>
      </c>
      <c r="J11717" t="s">
        <v>24</v>
      </c>
      <c r="K11717" t="s">
        <v>45</v>
      </c>
      <c r="L11717">
        <v>1</v>
      </c>
      <c r="M11717" t="s">
        <v>26</v>
      </c>
      <c r="N11717">
        <v>533</v>
      </c>
      <c r="O11717" s="72">
        <f>SUM($N$2:N11717)</f>
        <v>8053121</v>
      </c>
      <c r="P11717" t="s">
        <v>3305</v>
      </c>
      <c r="Q11717" t="s">
        <v>36</v>
      </c>
      <c r="R11717">
        <v>124001</v>
      </c>
      <c r="S11717" t="s">
        <v>29</v>
      </c>
      <c r="T11717" t="b">
        <v>1</v>
      </c>
      <c r="AF11717" s="11" t="s">
        <v>3305</v>
      </c>
      <c r="AG11717" s="12" t="str">
        <f t="shared" si="183"/>
        <v>HARYANA</v>
      </c>
      <c r="AH11717" s="11" t="s">
        <v>3305</v>
      </c>
      <c r="AI11717" s="12" t="str">
        <f>_xlfn.XLOOKUP(AH11717,P:P,Q:Q)</f>
        <v>HARYANA</v>
      </c>
    </row>
    <row r="11718" spans="1:35" x14ac:dyDescent="0.3">
      <c r="A11718">
        <v>11717</v>
      </c>
      <c r="B11718" t="s">
        <v>16245</v>
      </c>
      <c r="C11718">
        <v>5101426</v>
      </c>
      <c r="D11718" t="s">
        <v>20</v>
      </c>
      <c r="E11718">
        <v>45</v>
      </c>
      <c r="F11718" s="1">
        <v>44870</v>
      </c>
      <c r="G11718" t="s">
        <v>21</v>
      </c>
      <c r="H11718" t="s">
        <v>52</v>
      </c>
      <c r="I11718" t="s">
        <v>5747</v>
      </c>
      <c r="J11718" t="s">
        <v>33</v>
      </c>
      <c r="K11718" t="s">
        <v>39</v>
      </c>
      <c r="L11718">
        <v>1</v>
      </c>
      <c r="M11718" t="s">
        <v>26</v>
      </c>
      <c r="N11718">
        <v>789</v>
      </c>
      <c r="O11718" s="72">
        <f>SUM($N$2:N11718)</f>
        <v>8053910</v>
      </c>
      <c r="P11718" t="s">
        <v>2693</v>
      </c>
      <c r="Q11718" t="s">
        <v>111</v>
      </c>
      <c r="R11718">
        <v>285001</v>
      </c>
      <c r="S11718" t="s">
        <v>29</v>
      </c>
      <c r="T11718" t="b">
        <v>0</v>
      </c>
      <c r="AF11718" s="11" t="s">
        <v>2693</v>
      </c>
      <c r="AG11718" s="12" t="str">
        <f t="shared" si="183"/>
        <v>UTTAR PRADESH</v>
      </c>
      <c r="AH11718" s="11" t="s">
        <v>2693</v>
      </c>
      <c r="AI11718" s="12" t="str">
        <f>_xlfn.XLOOKUP(AH11718,P:P,Q:Q)</f>
        <v>UTTAR PRADESH</v>
      </c>
    </row>
    <row r="11719" spans="1:35" x14ac:dyDescent="0.3">
      <c r="A11719">
        <v>11718</v>
      </c>
      <c r="B11719" t="s">
        <v>16246</v>
      </c>
      <c r="C11719">
        <v>6844082</v>
      </c>
      <c r="D11719" t="s">
        <v>20</v>
      </c>
      <c r="E11719">
        <v>20</v>
      </c>
      <c r="F11719" s="1">
        <v>44870</v>
      </c>
      <c r="G11719" t="s">
        <v>286</v>
      </c>
      <c r="H11719" t="s">
        <v>57</v>
      </c>
      <c r="I11719" t="s">
        <v>4206</v>
      </c>
      <c r="J11719" t="s">
        <v>33</v>
      </c>
      <c r="K11719" t="s">
        <v>66</v>
      </c>
      <c r="L11719">
        <v>1</v>
      </c>
      <c r="M11719" t="s">
        <v>26</v>
      </c>
      <c r="N11719">
        <v>847</v>
      </c>
      <c r="O11719" s="72">
        <f>SUM($N$2:N11719)</f>
        <v>8054757</v>
      </c>
      <c r="P11719" t="s">
        <v>3976</v>
      </c>
      <c r="Q11719" t="s">
        <v>111</v>
      </c>
      <c r="R11719">
        <v>247001</v>
      </c>
      <c r="S11719" t="s">
        <v>29</v>
      </c>
      <c r="T11719" t="b">
        <v>0</v>
      </c>
      <c r="AF11719" s="11" t="s">
        <v>3976</v>
      </c>
      <c r="AG11719" s="12" t="str">
        <f t="shared" si="183"/>
        <v>UTTAR PRADESH</v>
      </c>
      <c r="AH11719" s="11" t="s">
        <v>3976</v>
      </c>
      <c r="AI11719" s="12" t="str">
        <f>_xlfn.XLOOKUP(AH11719,P:P,Q:Q)</f>
        <v>UTTAR PRADESH</v>
      </c>
    </row>
    <row r="11720" spans="1:35" x14ac:dyDescent="0.3">
      <c r="A11720">
        <v>11719</v>
      </c>
      <c r="B11720" t="s">
        <v>16247</v>
      </c>
      <c r="C11720">
        <v>3992650</v>
      </c>
      <c r="D11720" t="s">
        <v>20</v>
      </c>
      <c r="E11720">
        <v>43</v>
      </c>
      <c r="F11720" s="1">
        <v>44870</v>
      </c>
      <c r="G11720" t="s">
        <v>228</v>
      </c>
      <c r="H11720" t="s">
        <v>52</v>
      </c>
      <c r="I11720" t="s">
        <v>1488</v>
      </c>
      <c r="J11720" t="s">
        <v>24</v>
      </c>
      <c r="K11720" t="s">
        <v>25</v>
      </c>
      <c r="L11720">
        <v>1</v>
      </c>
      <c r="M11720" t="s">
        <v>26</v>
      </c>
      <c r="N11720">
        <v>307</v>
      </c>
      <c r="O11720" s="72">
        <f>SUM($N$2:N11720)</f>
        <v>8055064</v>
      </c>
      <c r="P11720" t="s">
        <v>350</v>
      </c>
      <c r="Q11720" t="s">
        <v>100</v>
      </c>
      <c r="R11720">
        <v>302001</v>
      </c>
      <c r="S11720" t="s">
        <v>29</v>
      </c>
      <c r="T11720" t="b">
        <v>0</v>
      </c>
      <c r="AF11720" s="11" t="s">
        <v>350</v>
      </c>
      <c r="AG11720" s="12" t="str">
        <f t="shared" si="183"/>
        <v>RAJASTHAN</v>
      </c>
      <c r="AH11720" s="11" t="s">
        <v>350</v>
      </c>
      <c r="AI11720" s="12" t="str">
        <f>_xlfn.XLOOKUP(AH11720,P:P,Q:Q)</f>
        <v>RAJASTHAN</v>
      </c>
    </row>
    <row r="11721" spans="1:35" x14ac:dyDescent="0.3">
      <c r="A11721">
        <v>11720</v>
      </c>
      <c r="B11721" t="s">
        <v>16248</v>
      </c>
      <c r="C11721">
        <v>2185085</v>
      </c>
      <c r="D11721" t="s">
        <v>51</v>
      </c>
      <c r="E11721">
        <v>44</v>
      </c>
      <c r="F11721" s="1">
        <v>44870</v>
      </c>
      <c r="G11721" t="s">
        <v>21</v>
      </c>
      <c r="H11721" t="s">
        <v>52</v>
      </c>
      <c r="I11721" t="s">
        <v>2718</v>
      </c>
      <c r="J11721" t="s">
        <v>54</v>
      </c>
      <c r="K11721" t="s">
        <v>34</v>
      </c>
      <c r="L11721">
        <v>1</v>
      </c>
      <c r="M11721" t="s">
        <v>26</v>
      </c>
      <c r="N11721">
        <v>724</v>
      </c>
      <c r="O11721" s="72">
        <f>SUM($N$2:N11721)</f>
        <v>8055788</v>
      </c>
      <c r="P11721" t="s">
        <v>9064</v>
      </c>
      <c r="Q11721" t="s">
        <v>73</v>
      </c>
      <c r="R11721">
        <v>688534</v>
      </c>
      <c r="S11721" t="s">
        <v>29</v>
      </c>
      <c r="T11721" t="b">
        <v>0</v>
      </c>
      <c r="AF11721" s="11" t="s">
        <v>9064</v>
      </c>
      <c r="AG11721" s="12" t="str">
        <f t="shared" si="183"/>
        <v>KERALA</v>
      </c>
      <c r="AH11721" s="11" t="s">
        <v>9064</v>
      </c>
      <c r="AI11721" s="12" t="str">
        <f>_xlfn.XLOOKUP(AH11721,P:P,Q:Q)</f>
        <v>KERALA</v>
      </c>
    </row>
    <row r="11722" spans="1:35" x14ac:dyDescent="0.3">
      <c r="A11722">
        <v>11721</v>
      </c>
      <c r="B11722" t="s">
        <v>16249</v>
      </c>
      <c r="C11722">
        <v>9810941</v>
      </c>
      <c r="D11722" t="s">
        <v>51</v>
      </c>
      <c r="E11722">
        <v>25</v>
      </c>
      <c r="F11722" s="1">
        <v>44870</v>
      </c>
      <c r="G11722" t="s">
        <v>21</v>
      </c>
      <c r="H11722" t="s">
        <v>43</v>
      </c>
      <c r="I11722" t="s">
        <v>399</v>
      </c>
      <c r="J11722" t="s">
        <v>33</v>
      </c>
      <c r="K11722" t="s">
        <v>45</v>
      </c>
      <c r="L11722">
        <v>1</v>
      </c>
      <c r="M11722" t="s">
        <v>26</v>
      </c>
      <c r="N11722">
        <v>999</v>
      </c>
      <c r="O11722" s="72">
        <f>SUM($N$2:N11722)</f>
        <v>8056787</v>
      </c>
      <c r="P11722" t="s">
        <v>2153</v>
      </c>
      <c r="Q11722" t="s">
        <v>36</v>
      </c>
      <c r="R11722">
        <v>133001</v>
      </c>
      <c r="S11722" t="s">
        <v>29</v>
      </c>
      <c r="T11722" t="b">
        <v>0</v>
      </c>
      <c r="AF11722" s="11" t="s">
        <v>2153</v>
      </c>
      <c r="AG11722" s="12" t="str">
        <f t="shared" si="183"/>
        <v>HARYANA</v>
      </c>
      <c r="AH11722" s="11" t="s">
        <v>2153</v>
      </c>
      <c r="AI11722" s="12" t="str">
        <f>_xlfn.XLOOKUP(AH11722,P:P,Q:Q)</f>
        <v>HARYANA</v>
      </c>
    </row>
    <row r="11723" spans="1:35" x14ac:dyDescent="0.3">
      <c r="A11723">
        <v>11722</v>
      </c>
      <c r="B11723" t="s">
        <v>16250</v>
      </c>
      <c r="C11723">
        <v>727772</v>
      </c>
      <c r="D11723" t="s">
        <v>20</v>
      </c>
      <c r="E11723">
        <v>46</v>
      </c>
      <c r="F11723" s="1">
        <v>44870</v>
      </c>
      <c r="G11723" t="s">
        <v>21</v>
      </c>
      <c r="H11723" t="s">
        <v>43</v>
      </c>
      <c r="I11723" t="s">
        <v>917</v>
      </c>
      <c r="J11723" t="s">
        <v>24</v>
      </c>
      <c r="K11723" t="s">
        <v>555</v>
      </c>
      <c r="L11723">
        <v>1</v>
      </c>
      <c r="M11723" t="s">
        <v>26</v>
      </c>
      <c r="N11723">
        <v>426</v>
      </c>
      <c r="O11723" s="72">
        <f>SUM($N$2:N11723)</f>
        <v>8057213</v>
      </c>
      <c r="P11723" t="s">
        <v>169</v>
      </c>
      <c r="Q11723" t="s">
        <v>56</v>
      </c>
      <c r="R11723">
        <v>411006</v>
      </c>
      <c r="S11723" t="s">
        <v>29</v>
      </c>
      <c r="T11723" t="b">
        <v>0</v>
      </c>
      <c r="AF11723" s="11" t="s">
        <v>169</v>
      </c>
      <c r="AG11723" s="12" t="str">
        <f t="shared" si="183"/>
        <v>MAHARASHTRA</v>
      </c>
      <c r="AH11723" s="11" t="s">
        <v>169</v>
      </c>
      <c r="AI11723" s="12" t="str">
        <f>_xlfn.XLOOKUP(AH11723,P:P,Q:Q)</f>
        <v>MAHARASHTRA</v>
      </c>
    </row>
    <row r="11724" spans="1:35" x14ac:dyDescent="0.3">
      <c r="A11724">
        <v>11723</v>
      </c>
      <c r="B11724" t="s">
        <v>16251</v>
      </c>
      <c r="C11724">
        <v>2049072</v>
      </c>
      <c r="D11724" t="s">
        <v>20</v>
      </c>
      <c r="E11724">
        <v>38</v>
      </c>
      <c r="F11724" s="1">
        <v>44870</v>
      </c>
      <c r="G11724" t="s">
        <v>21</v>
      </c>
      <c r="H11724" t="s">
        <v>22</v>
      </c>
      <c r="I11724" t="s">
        <v>799</v>
      </c>
      <c r="J11724" t="s">
        <v>75</v>
      </c>
      <c r="K11724" t="s">
        <v>45</v>
      </c>
      <c r="L11724">
        <v>1</v>
      </c>
      <c r="M11724" t="s">
        <v>26</v>
      </c>
      <c r="N11724">
        <v>758</v>
      </c>
      <c r="O11724" s="72">
        <f>SUM($N$2:N11724)</f>
        <v>8057971</v>
      </c>
      <c r="P11724" t="s">
        <v>4328</v>
      </c>
      <c r="Q11724" t="s">
        <v>70</v>
      </c>
      <c r="R11724">
        <v>517102</v>
      </c>
      <c r="S11724" t="s">
        <v>29</v>
      </c>
      <c r="T11724" t="b">
        <v>0</v>
      </c>
      <c r="AF11724" s="11" t="s">
        <v>4328</v>
      </c>
      <c r="AG11724" s="12" t="str">
        <f t="shared" si="183"/>
        <v>ANDHRA PRADESH</v>
      </c>
      <c r="AH11724" s="11" t="s">
        <v>4328</v>
      </c>
      <c r="AI11724" s="12" t="str">
        <f>_xlfn.XLOOKUP(AH11724,P:P,Q:Q)</f>
        <v>ANDHRA PRADESH</v>
      </c>
    </row>
    <row r="11725" spans="1:35" x14ac:dyDescent="0.3">
      <c r="A11725">
        <v>11724</v>
      </c>
      <c r="B11725" t="s">
        <v>16252</v>
      </c>
      <c r="C11725">
        <v>224274</v>
      </c>
      <c r="D11725" t="s">
        <v>51</v>
      </c>
      <c r="E11725">
        <v>24</v>
      </c>
      <c r="F11725" s="1">
        <v>44870</v>
      </c>
      <c r="G11725" t="s">
        <v>21</v>
      </c>
      <c r="H11725" t="s">
        <v>43</v>
      </c>
      <c r="I11725" t="s">
        <v>53</v>
      </c>
      <c r="J11725" t="s">
        <v>54</v>
      </c>
      <c r="K11725" t="s">
        <v>25</v>
      </c>
      <c r="L11725">
        <v>1</v>
      </c>
      <c r="M11725" t="s">
        <v>26</v>
      </c>
      <c r="N11725">
        <v>715</v>
      </c>
      <c r="O11725" s="72">
        <f>SUM($N$2:N11725)</f>
        <v>8058686</v>
      </c>
      <c r="P11725" t="s">
        <v>2582</v>
      </c>
      <c r="Q11725" t="s">
        <v>73</v>
      </c>
      <c r="R11725">
        <v>691560</v>
      </c>
      <c r="S11725" t="s">
        <v>29</v>
      </c>
      <c r="T11725" t="b">
        <v>0</v>
      </c>
      <c r="AF11725" s="11" t="s">
        <v>2582</v>
      </c>
      <c r="AG11725" s="12" t="str">
        <f t="shared" si="183"/>
        <v>KERALA</v>
      </c>
      <c r="AH11725" s="11" t="s">
        <v>2582</v>
      </c>
      <c r="AI11725" s="12" t="str">
        <f>_xlfn.XLOOKUP(AH11725,P:P,Q:Q)</f>
        <v>KERALA</v>
      </c>
    </row>
    <row r="11726" spans="1:35" x14ac:dyDescent="0.3">
      <c r="A11726">
        <v>11725</v>
      </c>
      <c r="B11726" t="s">
        <v>16252</v>
      </c>
      <c r="C11726">
        <v>224274</v>
      </c>
      <c r="D11726" t="s">
        <v>51</v>
      </c>
      <c r="E11726">
        <v>18</v>
      </c>
      <c r="F11726" s="1">
        <v>44870</v>
      </c>
      <c r="G11726" t="s">
        <v>21</v>
      </c>
      <c r="H11726" t="s">
        <v>43</v>
      </c>
      <c r="I11726" t="s">
        <v>1127</v>
      </c>
      <c r="J11726" t="s">
        <v>54</v>
      </c>
      <c r="K11726" t="s">
        <v>45</v>
      </c>
      <c r="L11726">
        <v>1</v>
      </c>
      <c r="M11726" t="s">
        <v>26</v>
      </c>
      <c r="N11726">
        <v>735</v>
      </c>
      <c r="O11726" s="72">
        <f>SUM($N$2:N11726)</f>
        <v>8059421</v>
      </c>
      <c r="P11726" t="s">
        <v>277</v>
      </c>
      <c r="Q11726" t="s">
        <v>111</v>
      </c>
      <c r="R11726">
        <v>201301</v>
      </c>
      <c r="S11726" t="s">
        <v>29</v>
      </c>
      <c r="T11726" t="b">
        <v>1</v>
      </c>
      <c r="AF11726" s="11" t="s">
        <v>277</v>
      </c>
      <c r="AG11726" s="12" t="str">
        <f t="shared" si="183"/>
        <v>UTTAR PRADESH</v>
      </c>
      <c r="AH11726" s="11" t="s">
        <v>277</v>
      </c>
      <c r="AI11726" s="12" t="str">
        <f>_xlfn.XLOOKUP(AH11726,P:P,Q:Q)</f>
        <v>UTTAR PRADESH</v>
      </c>
    </row>
    <row r="11727" spans="1:35" x14ac:dyDescent="0.3">
      <c r="A11727">
        <v>11726</v>
      </c>
      <c r="B11727" t="s">
        <v>16253</v>
      </c>
      <c r="C11727">
        <v>8628064</v>
      </c>
      <c r="D11727" t="s">
        <v>20</v>
      </c>
      <c r="E11727">
        <v>35</v>
      </c>
      <c r="F11727" s="1">
        <v>44870</v>
      </c>
      <c r="G11727" t="s">
        <v>21</v>
      </c>
      <c r="H11727" t="s">
        <v>52</v>
      </c>
      <c r="I11727" t="s">
        <v>16254</v>
      </c>
      <c r="J11727" t="s">
        <v>24</v>
      </c>
      <c r="K11727" t="s">
        <v>109</v>
      </c>
      <c r="L11727">
        <v>1</v>
      </c>
      <c r="M11727" t="s">
        <v>26</v>
      </c>
      <c r="N11727">
        <v>449</v>
      </c>
      <c r="O11727" s="72">
        <f>SUM($N$2:N11727)</f>
        <v>8059870</v>
      </c>
      <c r="P11727" t="s">
        <v>40</v>
      </c>
      <c r="Q11727" t="s">
        <v>41</v>
      </c>
      <c r="R11727">
        <v>700051</v>
      </c>
      <c r="S11727" t="s">
        <v>29</v>
      </c>
      <c r="T11727" t="b">
        <v>0</v>
      </c>
      <c r="AF11727" s="11" t="s">
        <v>40</v>
      </c>
      <c r="AG11727" s="12" t="str">
        <f t="shared" si="183"/>
        <v>WEST BENGAL</v>
      </c>
      <c r="AH11727" s="11" t="s">
        <v>40</v>
      </c>
      <c r="AI11727" s="12" t="str">
        <f>_xlfn.XLOOKUP(AH11727,P:P,Q:Q)</f>
        <v>WEST BENGAL</v>
      </c>
    </row>
    <row r="11728" spans="1:35" x14ac:dyDescent="0.3">
      <c r="A11728">
        <v>11727</v>
      </c>
      <c r="B11728" t="s">
        <v>16253</v>
      </c>
      <c r="C11728">
        <v>8628064</v>
      </c>
      <c r="D11728" t="s">
        <v>20</v>
      </c>
      <c r="E11728">
        <v>30</v>
      </c>
      <c r="F11728" s="1">
        <v>44870</v>
      </c>
      <c r="G11728" t="s">
        <v>21</v>
      </c>
      <c r="H11728" t="s">
        <v>22</v>
      </c>
      <c r="I11728" t="s">
        <v>12372</v>
      </c>
      <c r="J11728" t="s">
        <v>24</v>
      </c>
      <c r="K11728" t="s">
        <v>98</v>
      </c>
      <c r="L11728">
        <v>1</v>
      </c>
      <c r="M11728" t="s">
        <v>26</v>
      </c>
      <c r="N11728">
        <v>453</v>
      </c>
      <c r="O11728" s="72">
        <f>SUM($N$2:N11728)</f>
        <v>8060323</v>
      </c>
      <c r="P11728" t="s">
        <v>7480</v>
      </c>
      <c r="Q11728" t="s">
        <v>80</v>
      </c>
      <c r="R11728">
        <v>785671</v>
      </c>
      <c r="S11728" t="s">
        <v>29</v>
      </c>
      <c r="T11728" t="b">
        <v>0</v>
      </c>
      <c r="AF11728" s="11" t="s">
        <v>7480</v>
      </c>
      <c r="AG11728" s="12" t="str">
        <f t="shared" si="183"/>
        <v>ASSAM</v>
      </c>
      <c r="AH11728" s="11" t="s">
        <v>7480</v>
      </c>
      <c r="AI11728" s="12" t="str">
        <f>_xlfn.XLOOKUP(AH11728,P:P,Q:Q)</f>
        <v>ASSAM</v>
      </c>
    </row>
    <row r="11729" spans="1:35" x14ac:dyDescent="0.3">
      <c r="A11729">
        <v>11728</v>
      </c>
      <c r="B11729" t="s">
        <v>16255</v>
      </c>
      <c r="C11729">
        <v>492479</v>
      </c>
      <c r="D11729" t="s">
        <v>51</v>
      </c>
      <c r="E11729">
        <v>21</v>
      </c>
      <c r="F11729" s="1">
        <v>44870</v>
      </c>
      <c r="G11729" t="s">
        <v>21</v>
      </c>
      <c r="H11729" t="s">
        <v>43</v>
      </c>
      <c r="I11729" t="s">
        <v>16181</v>
      </c>
      <c r="J11729" t="s">
        <v>54</v>
      </c>
      <c r="K11729" t="s">
        <v>34</v>
      </c>
      <c r="L11729">
        <v>1</v>
      </c>
      <c r="M11729" t="s">
        <v>26</v>
      </c>
      <c r="N11729">
        <v>443</v>
      </c>
      <c r="O11729" s="72">
        <f>SUM($N$2:N11729)</f>
        <v>8060766</v>
      </c>
      <c r="P11729" t="s">
        <v>9476</v>
      </c>
      <c r="Q11729" t="s">
        <v>60</v>
      </c>
      <c r="R11729">
        <v>562114</v>
      </c>
      <c r="S11729" t="s">
        <v>29</v>
      </c>
      <c r="T11729" t="b">
        <v>0</v>
      </c>
      <c r="AF11729" s="11" t="s">
        <v>9476</v>
      </c>
      <c r="AG11729" s="12" t="str">
        <f t="shared" si="183"/>
        <v>KARNATAKA</v>
      </c>
      <c r="AH11729" s="11" t="s">
        <v>9476</v>
      </c>
      <c r="AI11729" s="12" t="str">
        <f>_xlfn.XLOOKUP(AH11729,P:P,Q:Q)</f>
        <v>KARNATAKA</v>
      </c>
    </row>
    <row r="11730" spans="1:35" x14ac:dyDescent="0.3">
      <c r="A11730">
        <v>11729</v>
      </c>
      <c r="B11730" t="s">
        <v>16256</v>
      </c>
      <c r="C11730">
        <v>761292</v>
      </c>
      <c r="D11730" t="s">
        <v>20</v>
      </c>
      <c r="E11730">
        <v>34</v>
      </c>
      <c r="F11730" s="1">
        <v>44870</v>
      </c>
      <c r="G11730" t="s">
        <v>21</v>
      </c>
      <c r="H11730" t="s">
        <v>43</v>
      </c>
      <c r="I11730" t="s">
        <v>421</v>
      </c>
      <c r="J11730" t="s">
        <v>24</v>
      </c>
      <c r="K11730" t="s">
        <v>25</v>
      </c>
      <c r="L11730">
        <v>1</v>
      </c>
      <c r="M11730" t="s">
        <v>26</v>
      </c>
      <c r="N11730">
        <v>399</v>
      </c>
      <c r="O11730" s="72">
        <f>SUM($N$2:N11730)</f>
        <v>8061165</v>
      </c>
      <c r="P11730" t="s">
        <v>16257</v>
      </c>
      <c r="Q11730" t="s">
        <v>56</v>
      </c>
      <c r="R11730">
        <v>425405</v>
      </c>
      <c r="S11730" t="s">
        <v>29</v>
      </c>
      <c r="T11730" t="b">
        <v>0</v>
      </c>
      <c r="AF11730" s="11" t="s">
        <v>16257</v>
      </c>
      <c r="AG11730" s="12" t="str">
        <f t="shared" si="183"/>
        <v>MAHARASHTRA</v>
      </c>
      <c r="AH11730" s="11" t="s">
        <v>16257</v>
      </c>
      <c r="AI11730" s="12" t="str">
        <f>_xlfn.XLOOKUP(AH11730,P:P,Q:Q)</f>
        <v>MAHARASHTRA</v>
      </c>
    </row>
    <row r="11731" spans="1:35" x14ac:dyDescent="0.3">
      <c r="A11731">
        <v>11730</v>
      </c>
      <c r="B11731" t="s">
        <v>16258</v>
      </c>
      <c r="C11731">
        <v>2907269</v>
      </c>
      <c r="D11731" t="s">
        <v>20</v>
      </c>
      <c r="E11731">
        <v>42</v>
      </c>
      <c r="F11731" s="1">
        <v>44870</v>
      </c>
      <c r="G11731" t="s">
        <v>21</v>
      </c>
      <c r="H11731" t="s">
        <v>22</v>
      </c>
      <c r="I11731" t="s">
        <v>16259</v>
      </c>
      <c r="J11731" t="s">
        <v>24</v>
      </c>
      <c r="K11731" t="s">
        <v>25</v>
      </c>
      <c r="L11731">
        <v>1</v>
      </c>
      <c r="M11731" t="s">
        <v>26</v>
      </c>
      <c r="N11731">
        <v>487</v>
      </c>
      <c r="O11731" s="72">
        <f>SUM($N$2:N11731)</f>
        <v>8061652</v>
      </c>
      <c r="P11731" t="s">
        <v>2939</v>
      </c>
      <c r="Q11731" t="s">
        <v>56</v>
      </c>
      <c r="R11731">
        <v>410506</v>
      </c>
      <c r="S11731" t="s">
        <v>29</v>
      </c>
      <c r="T11731" t="b">
        <v>0</v>
      </c>
      <c r="AF11731" s="11" t="s">
        <v>2939</v>
      </c>
      <c r="AG11731" s="12" t="str">
        <f t="shared" si="183"/>
        <v>MAHARASHTRA</v>
      </c>
      <c r="AH11731" s="11" t="s">
        <v>2939</v>
      </c>
      <c r="AI11731" s="12" t="str">
        <f>_xlfn.XLOOKUP(AH11731,P:P,Q:Q)</f>
        <v>MAHARASHTRA</v>
      </c>
    </row>
    <row r="11732" spans="1:35" x14ac:dyDescent="0.3">
      <c r="A11732">
        <v>11731</v>
      </c>
      <c r="B11732" t="s">
        <v>16260</v>
      </c>
      <c r="C11732">
        <v>1643852</v>
      </c>
      <c r="D11732" t="s">
        <v>20</v>
      </c>
      <c r="E11732">
        <v>29</v>
      </c>
      <c r="F11732" s="1">
        <v>44870</v>
      </c>
      <c r="G11732" t="s">
        <v>21</v>
      </c>
      <c r="H11732" t="s">
        <v>43</v>
      </c>
      <c r="I11732" t="s">
        <v>15714</v>
      </c>
      <c r="J11732" t="s">
        <v>75</v>
      </c>
      <c r="K11732" t="s">
        <v>98</v>
      </c>
      <c r="L11732">
        <v>1</v>
      </c>
      <c r="M11732" t="s">
        <v>26</v>
      </c>
      <c r="N11732">
        <v>479</v>
      </c>
      <c r="O11732" s="72">
        <f>SUM($N$2:N11732)</f>
        <v>8062131</v>
      </c>
      <c r="P11732" t="s">
        <v>915</v>
      </c>
      <c r="Q11732" t="s">
        <v>56</v>
      </c>
      <c r="R11732">
        <v>411045</v>
      </c>
      <c r="S11732" t="s">
        <v>29</v>
      </c>
      <c r="T11732" t="b">
        <v>0</v>
      </c>
      <c r="AF11732" s="11" t="s">
        <v>915</v>
      </c>
      <c r="AG11732" s="12" t="str">
        <f t="shared" si="183"/>
        <v>MAHARASHTRA</v>
      </c>
      <c r="AH11732" s="11" t="s">
        <v>915</v>
      </c>
      <c r="AI11732" s="12" t="str">
        <f>_xlfn.XLOOKUP(AH11732,P:P,Q:Q)</f>
        <v>MAHARASHTRA</v>
      </c>
    </row>
    <row r="11733" spans="1:35" x14ac:dyDescent="0.3">
      <c r="A11733">
        <v>11732</v>
      </c>
      <c r="B11733" t="s">
        <v>16261</v>
      </c>
      <c r="C11733">
        <v>3790705</v>
      </c>
      <c r="D11733" t="s">
        <v>20</v>
      </c>
      <c r="E11733">
        <v>18</v>
      </c>
      <c r="F11733" s="1">
        <v>44870</v>
      </c>
      <c r="G11733" t="s">
        <v>21</v>
      </c>
      <c r="H11733" t="s">
        <v>22</v>
      </c>
      <c r="I11733" t="s">
        <v>6742</v>
      </c>
      <c r="J11733" t="s">
        <v>24</v>
      </c>
      <c r="K11733" t="s">
        <v>109</v>
      </c>
      <c r="L11733">
        <v>1</v>
      </c>
      <c r="M11733" t="s">
        <v>26</v>
      </c>
      <c r="N11733">
        <v>362</v>
      </c>
      <c r="O11733" s="72">
        <f>SUM($N$2:N11733)</f>
        <v>8062493</v>
      </c>
      <c r="P11733" t="s">
        <v>161</v>
      </c>
      <c r="Q11733" t="s">
        <v>161</v>
      </c>
      <c r="R11733">
        <v>160047</v>
      </c>
      <c r="S11733" t="s">
        <v>29</v>
      </c>
      <c r="T11733" t="b">
        <v>0</v>
      </c>
      <c r="AF11733" s="11" t="s">
        <v>161</v>
      </c>
      <c r="AG11733" s="12" t="str">
        <f t="shared" si="183"/>
        <v>CHANDIGARH</v>
      </c>
      <c r="AH11733" s="11" t="s">
        <v>161</v>
      </c>
      <c r="AI11733" s="12" t="str">
        <f>_xlfn.XLOOKUP(AH11733,P:P,Q:Q)</f>
        <v>CHANDIGARH</v>
      </c>
    </row>
    <row r="11734" spans="1:35" x14ac:dyDescent="0.3">
      <c r="A11734">
        <v>11733</v>
      </c>
      <c r="B11734" t="s">
        <v>16262</v>
      </c>
      <c r="C11734">
        <v>5977778</v>
      </c>
      <c r="D11734" t="s">
        <v>51</v>
      </c>
      <c r="E11734">
        <v>39</v>
      </c>
      <c r="F11734" s="1">
        <v>44870</v>
      </c>
      <c r="G11734" t="s">
        <v>21</v>
      </c>
      <c r="H11734" t="s">
        <v>52</v>
      </c>
      <c r="I11734" t="s">
        <v>16263</v>
      </c>
      <c r="J11734" t="s">
        <v>33</v>
      </c>
      <c r="K11734" t="s">
        <v>109</v>
      </c>
      <c r="L11734">
        <v>1</v>
      </c>
      <c r="M11734" t="s">
        <v>26</v>
      </c>
      <c r="N11734">
        <v>666</v>
      </c>
      <c r="O11734" s="72">
        <f>SUM($N$2:N11734)</f>
        <v>8063159</v>
      </c>
      <c r="P11734" t="s">
        <v>103</v>
      </c>
      <c r="Q11734" t="s">
        <v>56</v>
      </c>
      <c r="R11734">
        <v>400006</v>
      </c>
      <c r="S11734" t="s">
        <v>29</v>
      </c>
      <c r="T11734" t="b">
        <v>0</v>
      </c>
      <c r="AF11734" s="11" t="s">
        <v>103</v>
      </c>
      <c r="AG11734" s="12" t="str">
        <f t="shared" si="183"/>
        <v>MAHARASHTRA</v>
      </c>
      <c r="AH11734" s="11" t="s">
        <v>103</v>
      </c>
      <c r="AI11734" s="12" t="str">
        <f>_xlfn.XLOOKUP(AH11734,P:P,Q:Q)</f>
        <v>MAHARASHTRA</v>
      </c>
    </row>
    <row r="11735" spans="1:35" x14ac:dyDescent="0.3">
      <c r="A11735">
        <v>11734</v>
      </c>
      <c r="B11735" t="s">
        <v>16264</v>
      </c>
      <c r="C11735">
        <v>2806838</v>
      </c>
      <c r="D11735" t="s">
        <v>20</v>
      </c>
      <c r="E11735">
        <v>45</v>
      </c>
      <c r="F11735" s="1">
        <v>44870</v>
      </c>
      <c r="G11735" t="s">
        <v>21</v>
      </c>
      <c r="H11735" t="s">
        <v>43</v>
      </c>
      <c r="I11735" t="s">
        <v>2091</v>
      </c>
      <c r="J11735" t="s">
        <v>33</v>
      </c>
      <c r="K11735" t="s">
        <v>25</v>
      </c>
      <c r="L11735">
        <v>1</v>
      </c>
      <c r="M11735" t="s">
        <v>26</v>
      </c>
      <c r="N11735">
        <v>696</v>
      </c>
      <c r="O11735" s="72">
        <f>SUM($N$2:N11735)</f>
        <v>8063855</v>
      </c>
      <c r="P11735" t="s">
        <v>125</v>
      </c>
      <c r="Q11735" t="s">
        <v>126</v>
      </c>
      <c r="R11735">
        <v>452001</v>
      </c>
      <c r="S11735" t="s">
        <v>29</v>
      </c>
      <c r="T11735" t="b">
        <v>0</v>
      </c>
      <c r="AF11735" s="11" t="s">
        <v>125</v>
      </c>
      <c r="AG11735" s="12" t="str">
        <f t="shared" si="183"/>
        <v>MADHYA PRADESH</v>
      </c>
      <c r="AH11735" s="11" t="s">
        <v>125</v>
      </c>
      <c r="AI11735" s="12" t="str">
        <f>_xlfn.XLOOKUP(AH11735,P:P,Q:Q)</f>
        <v>MADHYA PRADESH</v>
      </c>
    </row>
    <row r="11736" spans="1:35" x14ac:dyDescent="0.3">
      <c r="A11736">
        <v>11735</v>
      </c>
      <c r="B11736" t="s">
        <v>16265</v>
      </c>
      <c r="C11736">
        <v>1922258</v>
      </c>
      <c r="D11736" t="s">
        <v>20</v>
      </c>
      <c r="E11736">
        <v>52</v>
      </c>
      <c r="F11736" s="1">
        <v>44870</v>
      </c>
      <c r="G11736" t="s">
        <v>21</v>
      </c>
      <c r="H11736" t="s">
        <v>88</v>
      </c>
      <c r="I11736" t="s">
        <v>16266</v>
      </c>
      <c r="J11736" t="s">
        <v>33</v>
      </c>
      <c r="K11736" t="s">
        <v>66</v>
      </c>
      <c r="L11736">
        <v>1</v>
      </c>
      <c r="M11736" t="s">
        <v>26</v>
      </c>
      <c r="N11736">
        <v>499</v>
      </c>
      <c r="O11736" s="72">
        <f>SUM($N$2:N11736)</f>
        <v>8064354</v>
      </c>
      <c r="P11736" t="s">
        <v>1310</v>
      </c>
      <c r="Q11736" t="s">
        <v>141</v>
      </c>
      <c r="R11736">
        <v>744101</v>
      </c>
      <c r="S11736" t="s">
        <v>29</v>
      </c>
      <c r="T11736" t="b">
        <v>0</v>
      </c>
      <c r="AF11736" s="11" t="s">
        <v>1310</v>
      </c>
      <c r="AG11736" s="12" t="str">
        <f t="shared" si="183"/>
        <v xml:space="preserve">ANDAMAN &amp; NICOBAR </v>
      </c>
      <c r="AH11736" s="11" t="s">
        <v>1310</v>
      </c>
      <c r="AI11736" s="12" t="str">
        <f>_xlfn.XLOOKUP(AH11736,P:P,Q:Q)</f>
        <v xml:space="preserve">ANDAMAN &amp; NICOBAR </v>
      </c>
    </row>
    <row r="11737" spans="1:35" x14ac:dyDescent="0.3">
      <c r="A11737">
        <v>11736</v>
      </c>
      <c r="B11737" t="s">
        <v>16267</v>
      </c>
      <c r="C11737">
        <v>3608034</v>
      </c>
      <c r="D11737" t="s">
        <v>51</v>
      </c>
      <c r="E11737">
        <v>75</v>
      </c>
      <c r="F11737" s="1">
        <v>44870</v>
      </c>
      <c r="G11737" t="s">
        <v>21</v>
      </c>
      <c r="H11737" t="s">
        <v>52</v>
      </c>
      <c r="I11737" t="s">
        <v>15270</v>
      </c>
      <c r="J11737" t="s">
        <v>33</v>
      </c>
      <c r="K11737" t="s">
        <v>109</v>
      </c>
      <c r="L11737">
        <v>1</v>
      </c>
      <c r="M11737" t="s">
        <v>26</v>
      </c>
      <c r="N11737">
        <v>1129</v>
      </c>
      <c r="O11737" s="72">
        <f>SUM($N$2:N11737)</f>
        <v>8065483</v>
      </c>
      <c r="P11737" t="s">
        <v>270</v>
      </c>
      <c r="Q11737" t="s">
        <v>145</v>
      </c>
      <c r="R11737">
        <v>392015</v>
      </c>
      <c r="S11737" t="s">
        <v>29</v>
      </c>
      <c r="T11737" t="b">
        <v>0</v>
      </c>
      <c r="AF11737" s="11" t="s">
        <v>270</v>
      </c>
      <c r="AG11737" s="12" t="str">
        <f t="shared" si="183"/>
        <v>GUJARAT</v>
      </c>
      <c r="AH11737" s="11" t="s">
        <v>270</v>
      </c>
      <c r="AI11737" s="12" t="str">
        <f>_xlfn.XLOOKUP(AH11737,P:P,Q:Q)</f>
        <v>GUJARAT</v>
      </c>
    </row>
    <row r="11738" spans="1:35" x14ac:dyDescent="0.3">
      <c r="A11738">
        <v>11737</v>
      </c>
      <c r="B11738" t="s">
        <v>16268</v>
      </c>
      <c r="C11738">
        <v>6131378</v>
      </c>
      <c r="D11738" t="s">
        <v>51</v>
      </c>
      <c r="E11738">
        <v>43</v>
      </c>
      <c r="F11738" s="1">
        <v>44870</v>
      </c>
      <c r="G11738" t="s">
        <v>21</v>
      </c>
      <c r="H11738" t="s">
        <v>52</v>
      </c>
      <c r="I11738" t="s">
        <v>2761</v>
      </c>
      <c r="J11738" t="s">
        <v>54</v>
      </c>
      <c r="K11738" t="s">
        <v>39</v>
      </c>
      <c r="L11738">
        <v>1</v>
      </c>
      <c r="M11738" t="s">
        <v>26</v>
      </c>
      <c r="N11738">
        <v>735</v>
      </c>
      <c r="O11738" s="72">
        <f>SUM($N$2:N11738)</f>
        <v>8066218</v>
      </c>
      <c r="P11738" t="s">
        <v>72</v>
      </c>
      <c r="Q11738" t="s">
        <v>73</v>
      </c>
      <c r="R11738">
        <v>695581</v>
      </c>
      <c r="S11738" t="s">
        <v>29</v>
      </c>
      <c r="T11738" t="b">
        <v>0</v>
      </c>
      <c r="AF11738" s="11" t="s">
        <v>72</v>
      </c>
      <c r="AG11738" s="12" t="str">
        <f t="shared" si="183"/>
        <v>KERALA</v>
      </c>
      <c r="AH11738" s="11" t="s">
        <v>72</v>
      </c>
      <c r="AI11738" s="12" t="str">
        <f>_xlfn.XLOOKUP(AH11738,P:P,Q:Q)</f>
        <v>KERALA</v>
      </c>
    </row>
    <row r="11739" spans="1:35" x14ac:dyDescent="0.3">
      <c r="A11739">
        <v>11738</v>
      </c>
      <c r="B11739" t="s">
        <v>16269</v>
      </c>
      <c r="C11739">
        <v>9172399</v>
      </c>
      <c r="D11739" t="s">
        <v>20</v>
      </c>
      <c r="E11739">
        <v>20</v>
      </c>
      <c r="F11739" s="1">
        <v>44870</v>
      </c>
      <c r="G11739" t="s">
        <v>21</v>
      </c>
      <c r="H11739" t="s">
        <v>52</v>
      </c>
      <c r="I11739" t="s">
        <v>16270</v>
      </c>
      <c r="J11739" t="s">
        <v>33</v>
      </c>
      <c r="K11739" t="s">
        <v>45</v>
      </c>
      <c r="L11739">
        <v>1</v>
      </c>
      <c r="M11739" t="s">
        <v>26</v>
      </c>
      <c r="N11739">
        <v>1126</v>
      </c>
      <c r="O11739" s="72">
        <f>SUM($N$2:N11739)</f>
        <v>8067344</v>
      </c>
      <c r="P11739" t="s">
        <v>707</v>
      </c>
      <c r="Q11739" t="s">
        <v>47</v>
      </c>
      <c r="R11739">
        <v>641652</v>
      </c>
      <c r="S11739" t="s">
        <v>29</v>
      </c>
      <c r="T11739" t="b">
        <v>0</v>
      </c>
      <c r="AF11739" s="11" t="s">
        <v>707</v>
      </c>
      <c r="AG11739" s="12" t="str">
        <f t="shared" si="183"/>
        <v>TAMIL NADU</v>
      </c>
      <c r="AH11739" s="11" t="s">
        <v>707</v>
      </c>
      <c r="AI11739" s="12" t="str">
        <f>_xlfn.XLOOKUP(AH11739,P:P,Q:Q)</f>
        <v>TAMIL NADU</v>
      </c>
    </row>
    <row r="11740" spans="1:35" x14ac:dyDescent="0.3">
      <c r="A11740">
        <v>11739</v>
      </c>
      <c r="B11740" t="s">
        <v>16271</v>
      </c>
      <c r="C11740">
        <v>7768582</v>
      </c>
      <c r="D11740" t="s">
        <v>20</v>
      </c>
      <c r="E11740">
        <v>75</v>
      </c>
      <c r="F11740" s="1">
        <v>44870</v>
      </c>
      <c r="G11740" t="s">
        <v>21</v>
      </c>
      <c r="H11740" t="s">
        <v>43</v>
      </c>
      <c r="I11740" t="s">
        <v>1431</v>
      </c>
      <c r="J11740" t="s">
        <v>33</v>
      </c>
      <c r="K11740" t="s">
        <v>66</v>
      </c>
      <c r="L11740">
        <v>1</v>
      </c>
      <c r="M11740" t="s">
        <v>26</v>
      </c>
      <c r="N11740">
        <v>824</v>
      </c>
      <c r="O11740" s="72">
        <f>SUM($N$2:N11740)</f>
        <v>8068168</v>
      </c>
      <c r="P11740" t="s">
        <v>90</v>
      </c>
      <c r="Q11740" t="s">
        <v>91</v>
      </c>
      <c r="R11740">
        <v>110070</v>
      </c>
      <c r="S11740" t="s">
        <v>29</v>
      </c>
      <c r="T11740" t="b">
        <v>0</v>
      </c>
      <c r="AF11740" s="11" t="s">
        <v>90</v>
      </c>
      <c r="AG11740" s="12" t="str">
        <f t="shared" si="183"/>
        <v>DELHI</v>
      </c>
      <c r="AH11740" s="11" t="s">
        <v>90</v>
      </c>
      <c r="AI11740" s="12" t="str">
        <f>_xlfn.XLOOKUP(AH11740,P:P,Q:Q)</f>
        <v>DELHI</v>
      </c>
    </row>
    <row r="11741" spans="1:35" x14ac:dyDescent="0.3">
      <c r="A11741">
        <v>11740</v>
      </c>
      <c r="B11741" t="s">
        <v>16272</v>
      </c>
      <c r="C11741">
        <v>4541001</v>
      </c>
      <c r="D11741" t="s">
        <v>51</v>
      </c>
      <c r="E11741">
        <v>36</v>
      </c>
      <c r="F11741" s="1">
        <v>44870</v>
      </c>
      <c r="G11741" t="s">
        <v>21</v>
      </c>
      <c r="H11741" t="s">
        <v>52</v>
      </c>
      <c r="I11741" t="s">
        <v>1122</v>
      </c>
      <c r="J11741" t="s">
        <v>54</v>
      </c>
      <c r="K11741" t="s">
        <v>39</v>
      </c>
      <c r="L11741">
        <v>1</v>
      </c>
      <c r="M11741" t="s">
        <v>26</v>
      </c>
      <c r="N11741">
        <v>842</v>
      </c>
      <c r="O11741" s="72">
        <f>SUM($N$2:N11741)</f>
        <v>8069010</v>
      </c>
      <c r="P11741" t="s">
        <v>7382</v>
      </c>
      <c r="Q11741" t="s">
        <v>60</v>
      </c>
      <c r="R11741">
        <v>560037</v>
      </c>
      <c r="S11741" t="s">
        <v>29</v>
      </c>
      <c r="T11741" t="b">
        <v>0</v>
      </c>
      <c r="AF11741" s="11" t="s">
        <v>7382</v>
      </c>
      <c r="AG11741" s="12" t="str">
        <f t="shared" si="183"/>
        <v>KARNATAKA</v>
      </c>
      <c r="AH11741" s="11" t="s">
        <v>7382</v>
      </c>
      <c r="AI11741" s="12" t="str">
        <f>_xlfn.XLOOKUP(AH11741,P:P,Q:Q)</f>
        <v>KARNATAKA</v>
      </c>
    </row>
    <row r="11742" spans="1:35" x14ac:dyDescent="0.3">
      <c r="A11742">
        <v>11741</v>
      </c>
      <c r="B11742" t="s">
        <v>16273</v>
      </c>
      <c r="C11742">
        <v>7540912</v>
      </c>
      <c r="D11742" t="s">
        <v>20</v>
      </c>
      <c r="E11742">
        <v>20</v>
      </c>
      <c r="F11742" s="1">
        <v>44870</v>
      </c>
      <c r="G11742" t="s">
        <v>21</v>
      </c>
      <c r="H11742" t="s">
        <v>52</v>
      </c>
      <c r="I11742" t="s">
        <v>3640</v>
      </c>
      <c r="J11742" t="s">
        <v>24</v>
      </c>
      <c r="K11742" t="s">
        <v>39</v>
      </c>
      <c r="L11742">
        <v>1</v>
      </c>
      <c r="M11742" t="s">
        <v>26</v>
      </c>
      <c r="N11742">
        <v>399</v>
      </c>
      <c r="O11742" s="72">
        <f>SUM($N$2:N11742)</f>
        <v>8069409</v>
      </c>
      <c r="P11742" t="s">
        <v>3976</v>
      </c>
      <c r="Q11742" t="s">
        <v>111</v>
      </c>
      <c r="R11742">
        <v>247001</v>
      </c>
      <c r="S11742" t="s">
        <v>29</v>
      </c>
      <c r="T11742" t="b">
        <v>0</v>
      </c>
      <c r="AF11742" s="11" t="s">
        <v>3976</v>
      </c>
      <c r="AG11742" s="12" t="str">
        <f t="shared" si="183"/>
        <v>UTTAR PRADESH</v>
      </c>
      <c r="AH11742" s="11" t="s">
        <v>3976</v>
      </c>
      <c r="AI11742" s="12" t="str">
        <f>_xlfn.XLOOKUP(AH11742,P:P,Q:Q)</f>
        <v>UTTAR PRADESH</v>
      </c>
    </row>
    <row r="11743" spans="1:35" x14ac:dyDescent="0.3">
      <c r="A11743">
        <v>11742</v>
      </c>
      <c r="B11743" t="s">
        <v>16274</v>
      </c>
      <c r="C11743">
        <v>1601592</v>
      </c>
      <c r="D11743" t="s">
        <v>20</v>
      </c>
      <c r="E11743">
        <v>47</v>
      </c>
      <c r="F11743" s="1">
        <v>44870</v>
      </c>
      <c r="G11743" t="s">
        <v>21</v>
      </c>
      <c r="H11743" t="s">
        <v>52</v>
      </c>
      <c r="I11743" t="s">
        <v>16275</v>
      </c>
      <c r="J11743" t="s">
        <v>24</v>
      </c>
      <c r="K11743" t="s">
        <v>109</v>
      </c>
      <c r="L11743">
        <v>1</v>
      </c>
      <c r="M11743" t="s">
        <v>26</v>
      </c>
      <c r="N11743">
        <v>318</v>
      </c>
      <c r="O11743" s="72">
        <f>SUM($N$2:N11743)</f>
        <v>8069727</v>
      </c>
      <c r="P11743" t="s">
        <v>135</v>
      </c>
      <c r="Q11743" t="s">
        <v>47</v>
      </c>
      <c r="R11743">
        <v>600099</v>
      </c>
      <c r="S11743" t="s">
        <v>29</v>
      </c>
      <c r="T11743" t="b">
        <v>0</v>
      </c>
      <c r="AF11743" s="11" t="s">
        <v>135</v>
      </c>
      <c r="AG11743" s="12" t="str">
        <f t="shared" si="183"/>
        <v>TAMIL NADU</v>
      </c>
      <c r="AH11743" s="11" t="s">
        <v>135</v>
      </c>
      <c r="AI11743" s="12" t="str">
        <f>_xlfn.XLOOKUP(AH11743,P:P,Q:Q)</f>
        <v>TAMIL NADU</v>
      </c>
    </row>
    <row r="11744" spans="1:35" x14ac:dyDescent="0.3">
      <c r="A11744">
        <v>11743</v>
      </c>
      <c r="B11744" t="s">
        <v>16276</v>
      </c>
      <c r="C11744">
        <v>4429581</v>
      </c>
      <c r="D11744" t="s">
        <v>20</v>
      </c>
      <c r="E11744">
        <v>37</v>
      </c>
      <c r="F11744" s="1">
        <v>44870</v>
      </c>
      <c r="G11744" t="s">
        <v>21</v>
      </c>
      <c r="H11744" t="s">
        <v>52</v>
      </c>
      <c r="I11744" t="s">
        <v>5985</v>
      </c>
      <c r="J11744" t="s">
        <v>24</v>
      </c>
      <c r="K11744" t="s">
        <v>34</v>
      </c>
      <c r="L11744">
        <v>1</v>
      </c>
      <c r="M11744" t="s">
        <v>26</v>
      </c>
      <c r="N11744">
        <v>544</v>
      </c>
      <c r="O11744" s="72">
        <f>SUM($N$2:N11744)</f>
        <v>8070271</v>
      </c>
      <c r="P11744" t="s">
        <v>59</v>
      </c>
      <c r="Q11744" t="s">
        <v>60</v>
      </c>
      <c r="R11744">
        <v>560084</v>
      </c>
      <c r="S11744" t="s">
        <v>29</v>
      </c>
      <c r="T11744" t="b">
        <v>0</v>
      </c>
      <c r="AF11744" s="11" t="s">
        <v>59</v>
      </c>
      <c r="AG11744" s="12" t="str">
        <f t="shared" si="183"/>
        <v>KARNATAKA</v>
      </c>
      <c r="AH11744" s="11" t="s">
        <v>59</v>
      </c>
      <c r="AI11744" s="12" t="str">
        <f>_xlfn.XLOOKUP(AH11744,P:P,Q:Q)</f>
        <v>KARNATAKA</v>
      </c>
    </row>
    <row r="11745" spans="1:35" x14ac:dyDescent="0.3">
      <c r="A11745">
        <v>11744</v>
      </c>
      <c r="B11745" t="s">
        <v>16277</v>
      </c>
      <c r="C11745">
        <v>6200021</v>
      </c>
      <c r="D11745" t="s">
        <v>51</v>
      </c>
      <c r="E11745">
        <v>47</v>
      </c>
      <c r="F11745" s="1">
        <v>44870</v>
      </c>
      <c r="G11745" t="s">
        <v>21</v>
      </c>
      <c r="H11745" t="s">
        <v>43</v>
      </c>
      <c r="I11745" t="s">
        <v>15990</v>
      </c>
      <c r="J11745" t="s">
        <v>54</v>
      </c>
      <c r="K11745" t="s">
        <v>39</v>
      </c>
      <c r="L11745">
        <v>1</v>
      </c>
      <c r="M11745" t="s">
        <v>26</v>
      </c>
      <c r="N11745">
        <v>885</v>
      </c>
      <c r="O11745" s="72">
        <f>SUM($N$2:N11745)</f>
        <v>8071156</v>
      </c>
      <c r="P11745" t="s">
        <v>915</v>
      </c>
      <c r="Q11745" t="s">
        <v>56</v>
      </c>
      <c r="R11745">
        <v>411048</v>
      </c>
      <c r="S11745" t="s">
        <v>29</v>
      </c>
      <c r="T11745" t="b">
        <v>0</v>
      </c>
      <c r="AF11745" s="11" t="s">
        <v>915</v>
      </c>
      <c r="AG11745" s="12" t="str">
        <f t="shared" si="183"/>
        <v>MAHARASHTRA</v>
      </c>
      <c r="AH11745" s="11" t="s">
        <v>915</v>
      </c>
      <c r="AI11745" s="12" t="str">
        <f>_xlfn.XLOOKUP(AH11745,P:P,Q:Q)</f>
        <v>MAHARASHTRA</v>
      </c>
    </row>
    <row r="11746" spans="1:35" x14ac:dyDescent="0.3">
      <c r="A11746">
        <v>11745</v>
      </c>
      <c r="B11746" t="s">
        <v>16278</v>
      </c>
      <c r="C11746">
        <v>6310669</v>
      </c>
      <c r="D11746" t="s">
        <v>20</v>
      </c>
      <c r="E11746">
        <v>41</v>
      </c>
      <c r="F11746" s="1">
        <v>44870</v>
      </c>
      <c r="G11746" t="s">
        <v>21</v>
      </c>
      <c r="H11746" t="s">
        <v>52</v>
      </c>
      <c r="I11746" t="s">
        <v>5178</v>
      </c>
      <c r="J11746" t="s">
        <v>24</v>
      </c>
      <c r="K11746" t="s">
        <v>25</v>
      </c>
      <c r="L11746">
        <v>1</v>
      </c>
      <c r="M11746" t="s">
        <v>26</v>
      </c>
      <c r="N11746">
        <v>399</v>
      </c>
      <c r="O11746" s="72">
        <f>SUM($N$2:N11746)</f>
        <v>8071555</v>
      </c>
      <c r="P11746" t="s">
        <v>85</v>
      </c>
      <c r="Q11746" t="s">
        <v>86</v>
      </c>
      <c r="R11746">
        <v>500035</v>
      </c>
      <c r="S11746" t="s">
        <v>29</v>
      </c>
      <c r="T11746" t="b">
        <v>0</v>
      </c>
      <c r="AF11746" s="11" t="s">
        <v>85</v>
      </c>
      <c r="AG11746" s="12" t="str">
        <f t="shared" si="183"/>
        <v>TELANGANA</v>
      </c>
      <c r="AH11746" s="11" t="s">
        <v>85</v>
      </c>
      <c r="AI11746" s="12" t="str">
        <f>_xlfn.XLOOKUP(AH11746,P:P,Q:Q)</f>
        <v>TELANGANA</v>
      </c>
    </row>
    <row r="11747" spans="1:35" x14ac:dyDescent="0.3">
      <c r="A11747">
        <v>11746</v>
      </c>
      <c r="B11747" t="s">
        <v>16279</v>
      </c>
      <c r="C11747">
        <v>1610838</v>
      </c>
      <c r="D11747" t="s">
        <v>20</v>
      </c>
      <c r="E11747">
        <v>52</v>
      </c>
      <c r="F11747" s="1">
        <v>44870</v>
      </c>
      <c r="G11747" t="s">
        <v>21</v>
      </c>
      <c r="H11747" t="s">
        <v>43</v>
      </c>
      <c r="I11747" t="s">
        <v>1398</v>
      </c>
      <c r="J11747" t="s">
        <v>24</v>
      </c>
      <c r="K11747" t="s">
        <v>98</v>
      </c>
      <c r="L11747">
        <v>1</v>
      </c>
      <c r="M11747" t="s">
        <v>26</v>
      </c>
      <c r="N11747">
        <v>399</v>
      </c>
      <c r="O11747" s="72">
        <f>SUM($N$2:N11747)</f>
        <v>8071954</v>
      </c>
      <c r="P11747" t="s">
        <v>1986</v>
      </c>
      <c r="Q11747" t="s">
        <v>145</v>
      </c>
      <c r="R11747">
        <v>394405</v>
      </c>
      <c r="S11747" t="s">
        <v>29</v>
      </c>
      <c r="T11747" t="b">
        <v>0</v>
      </c>
      <c r="AF11747" s="11" t="s">
        <v>1986</v>
      </c>
      <c r="AG11747" s="12" t="str">
        <f t="shared" si="183"/>
        <v>GUJARAT</v>
      </c>
      <c r="AH11747" s="11" t="s">
        <v>1986</v>
      </c>
      <c r="AI11747" s="12" t="str">
        <f>_xlfn.XLOOKUP(AH11747,P:P,Q:Q)</f>
        <v>GUJARAT</v>
      </c>
    </row>
    <row r="11748" spans="1:35" x14ac:dyDescent="0.3">
      <c r="A11748">
        <v>11747</v>
      </c>
      <c r="B11748" t="s">
        <v>16280</v>
      </c>
      <c r="C11748">
        <v>148148</v>
      </c>
      <c r="D11748" t="s">
        <v>20</v>
      </c>
      <c r="E11748">
        <v>26</v>
      </c>
      <c r="F11748" s="1">
        <v>44870</v>
      </c>
      <c r="G11748" t="s">
        <v>21</v>
      </c>
      <c r="H11748" t="s">
        <v>57</v>
      </c>
      <c r="I11748" t="s">
        <v>6098</v>
      </c>
      <c r="J11748" t="s">
        <v>24</v>
      </c>
      <c r="K11748" t="s">
        <v>45</v>
      </c>
      <c r="L11748">
        <v>1</v>
      </c>
      <c r="M11748" t="s">
        <v>26</v>
      </c>
      <c r="N11748">
        <v>428</v>
      </c>
      <c r="O11748" s="72">
        <f>SUM($N$2:N11748)</f>
        <v>8072382</v>
      </c>
      <c r="P11748" t="s">
        <v>1165</v>
      </c>
      <c r="Q11748" t="s">
        <v>47</v>
      </c>
      <c r="R11748">
        <v>631502</v>
      </c>
      <c r="S11748" t="s">
        <v>29</v>
      </c>
      <c r="T11748" t="b">
        <v>0</v>
      </c>
      <c r="AF11748" s="11" t="s">
        <v>1165</v>
      </c>
      <c r="AG11748" s="12" t="str">
        <f t="shared" si="183"/>
        <v>TAMIL NADU</v>
      </c>
      <c r="AH11748" s="11" t="s">
        <v>1165</v>
      </c>
      <c r="AI11748" s="12" t="str">
        <f>_xlfn.XLOOKUP(AH11748,P:P,Q:Q)</f>
        <v>TAMIL NADU</v>
      </c>
    </row>
    <row r="11749" spans="1:35" x14ac:dyDescent="0.3">
      <c r="A11749">
        <v>11748</v>
      </c>
      <c r="B11749" t="s">
        <v>16280</v>
      </c>
      <c r="C11749">
        <v>148148</v>
      </c>
      <c r="D11749" t="s">
        <v>20</v>
      </c>
      <c r="E11749">
        <v>20</v>
      </c>
      <c r="F11749" s="1">
        <v>44870</v>
      </c>
      <c r="G11749" t="s">
        <v>21</v>
      </c>
      <c r="H11749" t="s">
        <v>52</v>
      </c>
      <c r="I11749" t="s">
        <v>5977</v>
      </c>
      <c r="J11749" t="s">
        <v>24</v>
      </c>
      <c r="K11749" t="s">
        <v>98</v>
      </c>
      <c r="L11749">
        <v>1</v>
      </c>
      <c r="M11749" t="s">
        <v>26</v>
      </c>
      <c r="N11749">
        <v>365</v>
      </c>
      <c r="O11749" s="72">
        <f>SUM($N$2:N11749)</f>
        <v>8072747</v>
      </c>
      <c r="P11749" t="s">
        <v>16281</v>
      </c>
      <c r="Q11749" t="s">
        <v>73</v>
      </c>
      <c r="R11749">
        <v>673121</v>
      </c>
      <c r="S11749" t="s">
        <v>29</v>
      </c>
      <c r="T11749" t="b">
        <v>0</v>
      </c>
      <c r="AF11749" s="11" t="s">
        <v>16281</v>
      </c>
      <c r="AG11749" s="12" t="str">
        <f t="shared" si="183"/>
        <v>KERALA</v>
      </c>
      <c r="AH11749" s="11" t="s">
        <v>16281</v>
      </c>
      <c r="AI11749" s="12" t="str">
        <f>_xlfn.XLOOKUP(AH11749,P:P,Q:Q)</f>
        <v>KERALA</v>
      </c>
    </row>
    <row r="11750" spans="1:35" x14ac:dyDescent="0.3">
      <c r="A11750">
        <v>11749</v>
      </c>
      <c r="B11750" t="s">
        <v>16282</v>
      </c>
      <c r="C11750">
        <v>8252325</v>
      </c>
      <c r="D11750" t="s">
        <v>20</v>
      </c>
      <c r="E11750">
        <v>20</v>
      </c>
      <c r="F11750" s="1">
        <v>44870</v>
      </c>
      <c r="G11750" t="s">
        <v>21</v>
      </c>
      <c r="H11750" t="s">
        <v>22</v>
      </c>
      <c r="I11750" t="s">
        <v>2206</v>
      </c>
      <c r="J11750" t="s">
        <v>24</v>
      </c>
      <c r="K11750" t="s">
        <v>34</v>
      </c>
      <c r="L11750">
        <v>1</v>
      </c>
      <c r="M11750" t="s">
        <v>26</v>
      </c>
      <c r="N11750">
        <v>526</v>
      </c>
      <c r="O11750" s="72">
        <f>SUM($N$2:N11750)</f>
        <v>8073273</v>
      </c>
      <c r="P11750" t="s">
        <v>2683</v>
      </c>
      <c r="Q11750" t="s">
        <v>41</v>
      </c>
      <c r="R11750">
        <v>700156</v>
      </c>
      <c r="S11750" t="s">
        <v>29</v>
      </c>
      <c r="T11750" t="b">
        <v>0</v>
      </c>
      <c r="AF11750" s="11" t="s">
        <v>2683</v>
      </c>
      <c r="AG11750" s="12" t="str">
        <f t="shared" si="183"/>
        <v>WEST BENGAL</v>
      </c>
      <c r="AH11750" s="11" t="s">
        <v>2683</v>
      </c>
      <c r="AI11750" s="12" t="str">
        <f>_xlfn.XLOOKUP(AH11750,P:P,Q:Q)</f>
        <v>WEST BENGAL</v>
      </c>
    </row>
    <row r="11751" spans="1:35" x14ac:dyDescent="0.3">
      <c r="A11751">
        <v>11750</v>
      </c>
      <c r="B11751" t="s">
        <v>16283</v>
      </c>
      <c r="C11751">
        <v>4339924</v>
      </c>
      <c r="D11751" t="s">
        <v>20</v>
      </c>
      <c r="E11751">
        <v>31</v>
      </c>
      <c r="F11751" s="1">
        <v>44870</v>
      </c>
      <c r="G11751" t="s">
        <v>21</v>
      </c>
      <c r="H11751" t="s">
        <v>22</v>
      </c>
      <c r="I11751" t="s">
        <v>3757</v>
      </c>
      <c r="J11751" t="s">
        <v>24</v>
      </c>
      <c r="K11751" t="s">
        <v>66</v>
      </c>
      <c r="L11751">
        <v>1</v>
      </c>
      <c r="M11751" t="s">
        <v>26</v>
      </c>
      <c r="N11751">
        <v>443</v>
      </c>
      <c r="O11751" s="72">
        <f>SUM($N$2:N11751)</f>
        <v>8073716</v>
      </c>
      <c r="P11751" t="s">
        <v>16284</v>
      </c>
      <c r="Q11751" t="s">
        <v>56</v>
      </c>
      <c r="R11751">
        <v>422005</v>
      </c>
      <c r="S11751" t="s">
        <v>29</v>
      </c>
      <c r="T11751" t="b">
        <v>0</v>
      </c>
      <c r="AF11751" s="11" t="s">
        <v>16284</v>
      </c>
      <c r="AG11751" s="12" t="str">
        <f t="shared" si="183"/>
        <v>MAHARASHTRA</v>
      </c>
      <c r="AH11751" s="11" t="s">
        <v>16284</v>
      </c>
      <c r="AI11751" s="12" t="str">
        <f>_xlfn.XLOOKUP(AH11751,P:P,Q:Q)</f>
        <v>MAHARASHTRA</v>
      </c>
    </row>
    <row r="11752" spans="1:35" x14ac:dyDescent="0.3">
      <c r="A11752">
        <v>11751</v>
      </c>
      <c r="B11752" t="s">
        <v>16285</v>
      </c>
      <c r="C11752">
        <v>4873199</v>
      </c>
      <c r="D11752" t="s">
        <v>20</v>
      </c>
      <c r="E11752">
        <v>51</v>
      </c>
      <c r="F11752" s="1">
        <v>44870</v>
      </c>
      <c r="G11752" t="s">
        <v>21</v>
      </c>
      <c r="H11752" t="s">
        <v>43</v>
      </c>
      <c r="I11752" t="s">
        <v>3373</v>
      </c>
      <c r="J11752" t="s">
        <v>33</v>
      </c>
      <c r="K11752" t="s">
        <v>39</v>
      </c>
      <c r="L11752">
        <v>1</v>
      </c>
      <c r="M11752" t="s">
        <v>26</v>
      </c>
      <c r="N11752">
        <v>1442</v>
      </c>
      <c r="O11752" s="72">
        <f>SUM($N$2:N11752)</f>
        <v>8075158</v>
      </c>
      <c r="P11752" t="s">
        <v>433</v>
      </c>
      <c r="Q11752" t="s">
        <v>56</v>
      </c>
      <c r="R11752">
        <v>412114</v>
      </c>
      <c r="S11752" t="s">
        <v>29</v>
      </c>
      <c r="T11752" t="b">
        <v>0</v>
      </c>
      <c r="AF11752" s="11" t="s">
        <v>433</v>
      </c>
      <c r="AG11752" s="12" t="str">
        <f t="shared" si="183"/>
        <v>MAHARASHTRA</v>
      </c>
      <c r="AH11752" s="11" t="s">
        <v>433</v>
      </c>
      <c r="AI11752" s="12" t="str">
        <f>_xlfn.XLOOKUP(AH11752,P:P,Q:Q)</f>
        <v>MAHARASHTRA</v>
      </c>
    </row>
    <row r="11753" spans="1:35" x14ac:dyDescent="0.3">
      <c r="A11753">
        <v>11752</v>
      </c>
      <c r="B11753" t="s">
        <v>16286</v>
      </c>
      <c r="C11753">
        <v>7883354</v>
      </c>
      <c r="D11753" t="s">
        <v>20</v>
      </c>
      <c r="E11753">
        <v>53</v>
      </c>
      <c r="F11753" s="1">
        <v>44870</v>
      </c>
      <c r="G11753" t="s">
        <v>21</v>
      </c>
      <c r="H11753" t="s">
        <v>31</v>
      </c>
      <c r="I11753" t="s">
        <v>6836</v>
      </c>
      <c r="J11753" t="s">
        <v>24</v>
      </c>
      <c r="K11753" t="s">
        <v>109</v>
      </c>
      <c r="L11753">
        <v>1</v>
      </c>
      <c r="M11753" t="s">
        <v>26</v>
      </c>
      <c r="N11753">
        <v>376</v>
      </c>
      <c r="O11753" s="72">
        <f>SUM($N$2:N11753)</f>
        <v>8075534</v>
      </c>
      <c r="P11753" t="s">
        <v>1391</v>
      </c>
      <c r="Q11753" t="s">
        <v>41</v>
      </c>
      <c r="R11753">
        <v>711227</v>
      </c>
      <c r="S11753" t="s">
        <v>29</v>
      </c>
      <c r="T11753" t="b">
        <v>0</v>
      </c>
      <c r="AF11753" s="11" t="s">
        <v>1391</v>
      </c>
      <c r="AG11753" s="12" t="str">
        <f t="shared" si="183"/>
        <v>WEST BENGAL</v>
      </c>
      <c r="AH11753" s="11" t="s">
        <v>1391</v>
      </c>
      <c r="AI11753" s="12" t="str">
        <f>_xlfn.XLOOKUP(AH11753,P:P,Q:Q)</f>
        <v>WEST BENGAL</v>
      </c>
    </row>
    <row r="11754" spans="1:35" x14ac:dyDescent="0.3">
      <c r="A11754">
        <v>11753</v>
      </c>
      <c r="B11754" t="s">
        <v>16287</v>
      </c>
      <c r="C11754">
        <v>2346131</v>
      </c>
      <c r="D11754" t="s">
        <v>20</v>
      </c>
      <c r="E11754">
        <v>33</v>
      </c>
      <c r="F11754" s="1">
        <v>44870</v>
      </c>
      <c r="G11754" t="s">
        <v>228</v>
      </c>
      <c r="H11754" t="s">
        <v>52</v>
      </c>
      <c r="I11754" t="s">
        <v>2880</v>
      </c>
      <c r="J11754" t="s">
        <v>24</v>
      </c>
      <c r="K11754" t="s">
        <v>25</v>
      </c>
      <c r="L11754">
        <v>1</v>
      </c>
      <c r="M11754" t="s">
        <v>26</v>
      </c>
      <c r="N11754">
        <v>387</v>
      </c>
      <c r="O11754" s="72">
        <f>SUM($N$2:N11754)</f>
        <v>8075921</v>
      </c>
      <c r="P11754" t="s">
        <v>85</v>
      </c>
      <c r="Q11754" t="s">
        <v>86</v>
      </c>
      <c r="R11754">
        <v>500097</v>
      </c>
      <c r="S11754" t="s">
        <v>29</v>
      </c>
      <c r="T11754" t="b">
        <v>0</v>
      </c>
      <c r="AF11754" s="11" t="s">
        <v>85</v>
      </c>
      <c r="AG11754" s="12" t="str">
        <f t="shared" si="183"/>
        <v>TELANGANA</v>
      </c>
      <c r="AH11754" s="11" t="s">
        <v>85</v>
      </c>
      <c r="AI11754" s="12" t="str">
        <f>_xlfn.XLOOKUP(AH11754,P:P,Q:Q)</f>
        <v>TELANGANA</v>
      </c>
    </row>
    <row r="11755" spans="1:35" x14ac:dyDescent="0.3">
      <c r="A11755">
        <v>11754</v>
      </c>
      <c r="B11755" t="s">
        <v>16288</v>
      </c>
      <c r="C11755">
        <v>5502833</v>
      </c>
      <c r="D11755" t="s">
        <v>51</v>
      </c>
      <c r="E11755">
        <v>44</v>
      </c>
      <c r="F11755" s="1">
        <v>44870</v>
      </c>
      <c r="G11755" t="s">
        <v>21</v>
      </c>
      <c r="H11755" t="s">
        <v>22</v>
      </c>
      <c r="I11755" t="s">
        <v>15214</v>
      </c>
      <c r="J11755" t="s">
        <v>54</v>
      </c>
      <c r="K11755" t="s">
        <v>39</v>
      </c>
      <c r="L11755">
        <v>1</v>
      </c>
      <c r="M11755" t="s">
        <v>26</v>
      </c>
      <c r="N11755">
        <v>791</v>
      </c>
      <c r="O11755" s="72">
        <f>SUM($N$2:N11755)</f>
        <v>8076712</v>
      </c>
      <c r="P11755" t="s">
        <v>495</v>
      </c>
      <c r="Q11755" t="s">
        <v>111</v>
      </c>
      <c r="R11755">
        <v>208017</v>
      </c>
      <c r="S11755" t="s">
        <v>29</v>
      </c>
      <c r="T11755" t="b">
        <v>0</v>
      </c>
      <c r="AF11755" s="11" t="s">
        <v>495</v>
      </c>
      <c r="AG11755" s="12" t="str">
        <f t="shared" si="183"/>
        <v>UTTAR PRADESH</v>
      </c>
      <c r="AH11755" s="11" t="s">
        <v>495</v>
      </c>
      <c r="AI11755" s="12" t="str">
        <f>_xlfn.XLOOKUP(AH11755,P:P,Q:Q)</f>
        <v>UTTAR PRADESH</v>
      </c>
    </row>
    <row r="11756" spans="1:35" x14ac:dyDescent="0.3">
      <c r="A11756">
        <v>11755</v>
      </c>
      <c r="B11756" t="s">
        <v>16289</v>
      </c>
      <c r="C11756">
        <v>1210914</v>
      </c>
      <c r="D11756" t="s">
        <v>51</v>
      </c>
      <c r="E11756">
        <v>43</v>
      </c>
      <c r="F11756" s="1">
        <v>44870</v>
      </c>
      <c r="G11756" t="s">
        <v>21</v>
      </c>
      <c r="H11756" t="s">
        <v>52</v>
      </c>
      <c r="I11756" t="s">
        <v>16290</v>
      </c>
      <c r="J11756" t="s">
        <v>33</v>
      </c>
      <c r="K11756" t="s">
        <v>45</v>
      </c>
      <c r="L11756">
        <v>1</v>
      </c>
      <c r="M11756" t="s">
        <v>26</v>
      </c>
      <c r="N11756">
        <v>666</v>
      </c>
      <c r="O11756" s="72">
        <f>SUM($N$2:N11756)</f>
        <v>8077378</v>
      </c>
      <c r="P11756" t="s">
        <v>1773</v>
      </c>
      <c r="Q11756" t="s">
        <v>70</v>
      </c>
      <c r="R11756">
        <v>524101</v>
      </c>
      <c r="S11756" t="s">
        <v>29</v>
      </c>
      <c r="T11756" t="b">
        <v>0</v>
      </c>
      <c r="AF11756" s="11" t="s">
        <v>1773</v>
      </c>
      <c r="AG11756" s="12" t="str">
        <f t="shared" si="183"/>
        <v>ANDHRA PRADESH</v>
      </c>
      <c r="AH11756" s="11" t="s">
        <v>1773</v>
      </c>
      <c r="AI11756" s="12" t="str">
        <f>_xlfn.XLOOKUP(AH11756,P:P,Q:Q)</f>
        <v>ANDHRA PRADESH</v>
      </c>
    </row>
    <row r="11757" spans="1:35" x14ac:dyDescent="0.3">
      <c r="A11757">
        <v>11756</v>
      </c>
      <c r="B11757" t="s">
        <v>16291</v>
      </c>
      <c r="C11757">
        <v>7712120</v>
      </c>
      <c r="D11757" t="s">
        <v>51</v>
      </c>
      <c r="E11757">
        <v>26</v>
      </c>
      <c r="F11757" s="1">
        <v>44870</v>
      </c>
      <c r="G11757" t="s">
        <v>21</v>
      </c>
      <c r="H11757" t="s">
        <v>88</v>
      </c>
      <c r="I11757" t="s">
        <v>1300</v>
      </c>
      <c r="J11757" t="s">
        <v>33</v>
      </c>
      <c r="K11757" t="s">
        <v>66</v>
      </c>
      <c r="L11757">
        <v>1</v>
      </c>
      <c r="M11757" t="s">
        <v>26</v>
      </c>
      <c r="N11757">
        <v>1333</v>
      </c>
      <c r="O11757" s="72">
        <f>SUM($N$2:N11757)</f>
        <v>8078711</v>
      </c>
      <c r="P11757" t="s">
        <v>103</v>
      </c>
      <c r="Q11757" t="s">
        <v>56</v>
      </c>
      <c r="R11757">
        <v>400086</v>
      </c>
      <c r="S11757" t="s">
        <v>29</v>
      </c>
      <c r="T11757" t="b">
        <v>0</v>
      </c>
      <c r="AF11757" s="11" t="s">
        <v>103</v>
      </c>
      <c r="AG11757" s="12" t="str">
        <f t="shared" si="183"/>
        <v>MAHARASHTRA</v>
      </c>
      <c r="AH11757" s="11" t="s">
        <v>103</v>
      </c>
      <c r="AI11757" s="12" t="str">
        <f>_xlfn.XLOOKUP(AH11757,P:P,Q:Q)</f>
        <v>MAHARASHTRA</v>
      </c>
    </row>
    <row r="11758" spans="1:35" x14ac:dyDescent="0.3">
      <c r="A11758">
        <v>11757</v>
      </c>
      <c r="B11758" t="s">
        <v>16292</v>
      </c>
      <c r="C11758">
        <v>4649378</v>
      </c>
      <c r="D11758" t="s">
        <v>51</v>
      </c>
      <c r="E11758">
        <v>57</v>
      </c>
      <c r="F11758" s="1">
        <v>44870</v>
      </c>
      <c r="G11758" t="s">
        <v>21</v>
      </c>
      <c r="H11758" t="s">
        <v>62</v>
      </c>
      <c r="I11758" t="s">
        <v>16293</v>
      </c>
      <c r="J11758" t="s">
        <v>33</v>
      </c>
      <c r="K11758" t="s">
        <v>34</v>
      </c>
      <c r="L11758">
        <v>1</v>
      </c>
      <c r="M11758" t="s">
        <v>26</v>
      </c>
      <c r="N11758">
        <v>579</v>
      </c>
      <c r="O11758" s="72">
        <f>SUM($N$2:N11758)</f>
        <v>8079290</v>
      </c>
      <c r="P11758" t="s">
        <v>85</v>
      </c>
      <c r="Q11758" t="s">
        <v>86</v>
      </c>
      <c r="R11758">
        <v>500032</v>
      </c>
      <c r="S11758" t="s">
        <v>29</v>
      </c>
      <c r="T11758" t="b">
        <v>0</v>
      </c>
      <c r="AF11758" s="11" t="s">
        <v>85</v>
      </c>
      <c r="AG11758" s="12" t="str">
        <f t="shared" si="183"/>
        <v>TELANGANA</v>
      </c>
      <c r="AH11758" s="11" t="s">
        <v>85</v>
      </c>
      <c r="AI11758" s="12" t="str">
        <f>_xlfn.XLOOKUP(AH11758,P:P,Q:Q)</f>
        <v>TELANGANA</v>
      </c>
    </row>
    <row r="11759" spans="1:35" x14ac:dyDescent="0.3">
      <c r="A11759">
        <v>11758</v>
      </c>
      <c r="B11759" t="s">
        <v>16294</v>
      </c>
      <c r="C11759">
        <v>3805509</v>
      </c>
      <c r="D11759" t="s">
        <v>51</v>
      </c>
      <c r="E11759">
        <v>41</v>
      </c>
      <c r="F11759" s="1">
        <v>44870</v>
      </c>
      <c r="G11759" t="s">
        <v>21</v>
      </c>
      <c r="H11759" t="s">
        <v>31</v>
      </c>
      <c r="I11759" t="s">
        <v>1371</v>
      </c>
      <c r="J11759" t="s">
        <v>54</v>
      </c>
      <c r="K11759" t="s">
        <v>34</v>
      </c>
      <c r="L11759">
        <v>1</v>
      </c>
      <c r="M11759" t="s">
        <v>26</v>
      </c>
      <c r="N11759">
        <v>743</v>
      </c>
      <c r="O11759" s="72">
        <f>SUM($N$2:N11759)</f>
        <v>8080033</v>
      </c>
      <c r="P11759" t="s">
        <v>498</v>
      </c>
      <c r="Q11759" t="s">
        <v>86</v>
      </c>
      <c r="R11759">
        <v>500089</v>
      </c>
      <c r="S11759" t="s">
        <v>29</v>
      </c>
      <c r="T11759" t="b">
        <v>0</v>
      </c>
      <c r="AF11759" s="11" t="s">
        <v>498</v>
      </c>
      <c r="AG11759" s="12" t="str">
        <f t="shared" si="183"/>
        <v>TELANGANA</v>
      </c>
      <c r="AH11759" s="11" t="s">
        <v>498</v>
      </c>
      <c r="AI11759" s="12" t="str">
        <f>_xlfn.XLOOKUP(AH11759,P:P,Q:Q)</f>
        <v>TELANGANA</v>
      </c>
    </row>
    <row r="11760" spans="1:35" x14ac:dyDescent="0.3">
      <c r="A11760">
        <v>11759</v>
      </c>
      <c r="B11760" t="s">
        <v>16295</v>
      </c>
      <c r="C11760">
        <v>4538838</v>
      </c>
      <c r="D11760" t="s">
        <v>20</v>
      </c>
      <c r="E11760">
        <v>20</v>
      </c>
      <c r="F11760" s="1">
        <v>44870</v>
      </c>
      <c r="G11760" t="s">
        <v>21</v>
      </c>
      <c r="H11760" t="s">
        <v>52</v>
      </c>
      <c r="I11760" t="s">
        <v>2391</v>
      </c>
      <c r="J11760" t="s">
        <v>33</v>
      </c>
      <c r="K11760" t="s">
        <v>34</v>
      </c>
      <c r="L11760">
        <v>1</v>
      </c>
      <c r="M11760" t="s">
        <v>26</v>
      </c>
      <c r="N11760">
        <v>1163</v>
      </c>
      <c r="O11760" s="72">
        <f>SUM($N$2:N11760)</f>
        <v>8081196</v>
      </c>
      <c r="P11760" t="s">
        <v>358</v>
      </c>
      <c r="Q11760" t="s">
        <v>56</v>
      </c>
      <c r="R11760">
        <v>401105</v>
      </c>
      <c r="S11760" t="s">
        <v>29</v>
      </c>
      <c r="T11760" t="b">
        <v>0</v>
      </c>
      <c r="AF11760" s="11" t="s">
        <v>358</v>
      </c>
      <c r="AG11760" s="12" t="str">
        <f t="shared" si="183"/>
        <v>MAHARASHTRA</v>
      </c>
      <c r="AH11760" s="11" t="s">
        <v>358</v>
      </c>
      <c r="AI11760" s="12" t="str">
        <f>_xlfn.XLOOKUP(AH11760,P:P,Q:Q)</f>
        <v>MAHARASHTRA</v>
      </c>
    </row>
    <row r="11761" spans="1:35" x14ac:dyDescent="0.3">
      <c r="A11761">
        <v>11760</v>
      </c>
      <c r="B11761" t="s">
        <v>16296</v>
      </c>
      <c r="C11761">
        <v>5285138</v>
      </c>
      <c r="D11761" t="s">
        <v>20</v>
      </c>
      <c r="E11761">
        <v>18</v>
      </c>
      <c r="F11761" s="1">
        <v>44870</v>
      </c>
      <c r="G11761" t="s">
        <v>21</v>
      </c>
      <c r="H11761" t="s">
        <v>43</v>
      </c>
      <c r="I11761" t="s">
        <v>2656</v>
      </c>
      <c r="J11761" t="s">
        <v>75</v>
      </c>
      <c r="K11761" t="s">
        <v>39</v>
      </c>
      <c r="L11761">
        <v>1</v>
      </c>
      <c r="M11761" t="s">
        <v>26</v>
      </c>
      <c r="N11761">
        <v>540</v>
      </c>
      <c r="O11761" s="72">
        <f>SUM($N$2:N11761)</f>
        <v>8081736</v>
      </c>
      <c r="P11761" t="s">
        <v>90</v>
      </c>
      <c r="Q11761" t="s">
        <v>91</v>
      </c>
      <c r="R11761">
        <v>110025</v>
      </c>
      <c r="S11761" t="s">
        <v>29</v>
      </c>
      <c r="T11761" t="b">
        <v>0</v>
      </c>
      <c r="AF11761" s="11" t="s">
        <v>90</v>
      </c>
      <c r="AG11761" s="12" t="str">
        <f t="shared" si="183"/>
        <v>DELHI</v>
      </c>
      <c r="AH11761" s="11" t="s">
        <v>90</v>
      </c>
      <c r="AI11761" s="12" t="str">
        <f>_xlfn.XLOOKUP(AH11761,P:P,Q:Q)</f>
        <v>DELHI</v>
      </c>
    </row>
    <row r="11762" spans="1:35" x14ac:dyDescent="0.3">
      <c r="A11762">
        <v>11761</v>
      </c>
      <c r="B11762" t="s">
        <v>16296</v>
      </c>
      <c r="C11762">
        <v>5285138</v>
      </c>
      <c r="D11762" t="s">
        <v>20</v>
      </c>
      <c r="E11762">
        <v>46</v>
      </c>
      <c r="F11762" s="1">
        <v>44870</v>
      </c>
      <c r="G11762" t="s">
        <v>228</v>
      </c>
      <c r="H11762" t="s">
        <v>43</v>
      </c>
      <c r="I11762" t="s">
        <v>215</v>
      </c>
      <c r="J11762" t="s">
        <v>33</v>
      </c>
      <c r="K11762" t="s">
        <v>66</v>
      </c>
      <c r="L11762">
        <v>1</v>
      </c>
      <c r="M11762" t="s">
        <v>26</v>
      </c>
      <c r="N11762">
        <v>653</v>
      </c>
      <c r="O11762" s="72">
        <f>SUM($N$2:N11762)</f>
        <v>8082389</v>
      </c>
      <c r="P11762" t="s">
        <v>155</v>
      </c>
      <c r="Q11762" t="s">
        <v>145</v>
      </c>
      <c r="R11762">
        <v>391410</v>
      </c>
      <c r="S11762" t="s">
        <v>29</v>
      </c>
      <c r="T11762" t="b">
        <v>0</v>
      </c>
      <c r="AF11762" s="11" t="s">
        <v>155</v>
      </c>
      <c r="AG11762" s="12" t="str">
        <f t="shared" si="183"/>
        <v>GUJARAT</v>
      </c>
      <c r="AH11762" s="11" t="s">
        <v>155</v>
      </c>
      <c r="AI11762" s="12" t="str">
        <f>_xlfn.XLOOKUP(AH11762,P:P,Q:Q)</f>
        <v>GUJARAT</v>
      </c>
    </row>
    <row r="11763" spans="1:35" x14ac:dyDescent="0.3">
      <c r="A11763">
        <v>11762</v>
      </c>
      <c r="B11763" t="s">
        <v>16297</v>
      </c>
      <c r="C11763">
        <v>465911</v>
      </c>
      <c r="D11763" t="s">
        <v>51</v>
      </c>
      <c r="E11763">
        <v>31</v>
      </c>
      <c r="F11763" s="1">
        <v>44870</v>
      </c>
      <c r="G11763" t="s">
        <v>21</v>
      </c>
      <c r="H11763" t="s">
        <v>52</v>
      </c>
      <c r="I11763" t="s">
        <v>4477</v>
      </c>
      <c r="J11763" t="s">
        <v>33</v>
      </c>
      <c r="K11763" t="s">
        <v>39</v>
      </c>
      <c r="L11763">
        <v>1</v>
      </c>
      <c r="M11763" t="s">
        <v>26</v>
      </c>
      <c r="N11763">
        <v>1463</v>
      </c>
      <c r="O11763" s="72">
        <f>SUM($N$2:N11763)</f>
        <v>8083852</v>
      </c>
      <c r="P11763" t="s">
        <v>16298</v>
      </c>
      <c r="Q11763" t="s">
        <v>311</v>
      </c>
      <c r="R11763">
        <v>175131</v>
      </c>
      <c r="S11763" t="s">
        <v>29</v>
      </c>
      <c r="T11763" t="b">
        <v>0</v>
      </c>
      <c r="AF11763" s="11" t="s">
        <v>16298</v>
      </c>
      <c r="AG11763" s="12" t="str">
        <f t="shared" si="183"/>
        <v>HIMACHAL PRADESH</v>
      </c>
      <c r="AH11763" s="11" t="s">
        <v>16298</v>
      </c>
      <c r="AI11763" s="12" t="str">
        <f>_xlfn.XLOOKUP(AH11763,P:P,Q:Q)</f>
        <v>HIMACHAL PRADESH</v>
      </c>
    </row>
    <row r="11764" spans="1:35" x14ac:dyDescent="0.3">
      <c r="A11764">
        <v>11763</v>
      </c>
      <c r="B11764" t="s">
        <v>16299</v>
      </c>
      <c r="C11764">
        <v>1417058</v>
      </c>
      <c r="D11764" t="s">
        <v>51</v>
      </c>
      <c r="E11764">
        <v>41</v>
      </c>
      <c r="F11764" s="1">
        <v>44870</v>
      </c>
      <c r="G11764" t="s">
        <v>21</v>
      </c>
      <c r="H11764" t="s">
        <v>52</v>
      </c>
      <c r="I11764" t="s">
        <v>750</v>
      </c>
      <c r="J11764" t="s">
        <v>54</v>
      </c>
      <c r="K11764" t="s">
        <v>66</v>
      </c>
      <c r="L11764">
        <v>1</v>
      </c>
      <c r="M11764" t="s">
        <v>26</v>
      </c>
      <c r="N11764">
        <v>771</v>
      </c>
      <c r="O11764" s="72">
        <f>SUM($N$2:N11764)</f>
        <v>8084623</v>
      </c>
      <c r="P11764" t="s">
        <v>10489</v>
      </c>
      <c r="Q11764" t="s">
        <v>73</v>
      </c>
      <c r="R11764">
        <v>670007</v>
      </c>
      <c r="S11764" t="s">
        <v>29</v>
      </c>
      <c r="T11764" t="b">
        <v>0</v>
      </c>
      <c r="AF11764" s="11" t="s">
        <v>10489</v>
      </c>
      <c r="AG11764" s="12" t="str">
        <f t="shared" si="183"/>
        <v>KERALA</v>
      </c>
      <c r="AH11764" s="11" t="s">
        <v>10489</v>
      </c>
      <c r="AI11764" s="12" t="str">
        <f>_xlfn.XLOOKUP(AH11764,P:P,Q:Q)</f>
        <v>KERALA</v>
      </c>
    </row>
    <row r="11765" spans="1:35" x14ac:dyDescent="0.3">
      <c r="A11765">
        <v>11764</v>
      </c>
      <c r="B11765" t="s">
        <v>16300</v>
      </c>
      <c r="C11765">
        <v>692938</v>
      </c>
      <c r="D11765" t="s">
        <v>20</v>
      </c>
      <c r="E11765">
        <v>24</v>
      </c>
      <c r="F11765" s="1">
        <v>44870</v>
      </c>
      <c r="G11765" t="s">
        <v>21</v>
      </c>
      <c r="H11765" t="s">
        <v>43</v>
      </c>
      <c r="I11765" t="s">
        <v>15714</v>
      </c>
      <c r="J11765" t="s">
        <v>75</v>
      </c>
      <c r="K11765" t="s">
        <v>98</v>
      </c>
      <c r="L11765">
        <v>1</v>
      </c>
      <c r="M11765" t="s">
        <v>26</v>
      </c>
      <c r="N11765">
        <v>399</v>
      </c>
      <c r="O11765" s="72">
        <f>SUM($N$2:N11765)</f>
        <v>8085022</v>
      </c>
      <c r="P11765" t="s">
        <v>5251</v>
      </c>
      <c r="Q11765" t="s">
        <v>145</v>
      </c>
      <c r="R11765">
        <v>380001</v>
      </c>
      <c r="S11765" t="s">
        <v>29</v>
      </c>
      <c r="T11765" t="b">
        <v>0</v>
      </c>
      <c r="AF11765" s="11" t="s">
        <v>5251</v>
      </c>
      <c r="AG11765" s="12" t="str">
        <f t="shared" si="183"/>
        <v>GUJARAT</v>
      </c>
      <c r="AH11765" s="11" t="s">
        <v>5251</v>
      </c>
      <c r="AI11765" s="12" t="str">
        <f>_xlfn.XLOOKUP(AH11765,P:P,Q:Q)</f>
        <v>GUJARAT</v>
      </c>
    </row>
    <row r="11766" spans="1:35" x14ac:dyDescent="0.3">
      <c r="A11766">
        <v>11765</v>
      </c>
      <c r="B11766" t="s">
        <v>16301</v>
      </c>
      <c r="C11766">
        <v>7399333</v>
      </c>
      <c r="D11766" t="s">
        <v>20</v>
      </c>
      <c r="E11766">
        <v>20</v>
      </c>
      <c r="F11766" s="1">
        <v>44870</v>
      </c>
      <c r="G11766" t="s">
        <v>21</v>
      </c>
      <c r="H11766" t="s">
        <v>52</v>
      </c>
      <c r="I11766" t="s">
        <v>16107</v>
      </c>
      <c r="J11766" t="s">
        <v>75</v>
      </c>
      <c r="K11766" t="s">
        <v>45</v>
      </c>
      <c r="L11766">
        <v>1</v>
      </c>
      <c r="M11766" t="s">
        <v>26</v>
      </c>
      <c r="N11766">
        <v>545</v>
      </c>
      <c r="O11766" s="72">
        <f>SUM($N$2:N11766)</f>
        <v>8085567</v>
      </c>
      <c r="P11766" t="s">
        <v>4168</v>
      </c>
      <c r="Q11766" t="s">
        <v>60</v>
      </c>
      <c r="R11766">
        <v>584101</v>
      </c>
      <c r="S11766" t="s">
        <v>29</v>
      </c>
      <c r="T11766" t="b">
        <v>0</v>
      </c>
      <c r="AF11766" s="11" t="s">
        <v>4168</v>
      </c>
      <c r="AG11766" s="12" t="str">
        <f t="shared" si="183"/>
        <v>KARNATAKA</v>
      </c>
      <c r="AH11766" s="11" t="s">
        <v>4168</v>
      </c>
      <c r="AI11766" s="12" t="str">
        <f>_xlfn.XLOOKUP(AH11766,P:P,Q:Q)</f>
        <v>KARNATAKA</v>
      </c>
    </row>
    <row r="11767" spans="1:35" x14ac:dyDescent="0.3">
      <c r="A11767">
        <v>11766</v>
      </c>
      <c r="B11767" t="s">
        <v>16302</v>
      </c>
      <c r="C11767">
        <v>6062161</v>
      </c>
      <c r="D11767" t="s">
        <v>51</v>
      </c>
      <c r="E11767">
        <v>21</v>
      </c>
      <c r="F11767" s="1">
        <v>44870</v>
      </c>
      <c r="G11767" t="s">
        <v>286</v>
      </c>
      <c r="H11767" t="s">
        <v>43</v>
      </c>
      <c r="I11767" t="s">
        <v>16119</v>
      </c>
      <c r="J11767" t="s">
        <v>54</v>
      </c>
      <c r="K11767" t="s">
        <v>39</v>
      </c>
      <c r="L11767">
        <v>1</v>
      </c>
      <c r="M11767" t="s">
        <v>26</v>
      </c>
      <c r="N11767">
        <v>443</v>
      </c>
      <c r="O11767" s="72">
        <f>SUM($N$2:N11767)</f>
        <v>8086010</v>
      </c>
      <c r="P11767" t="s">
        <v>103</v>
      </c>
      <c r="Q11767" t="s">
        <v>56</v>
      </c>
      <c r="R11767">
        <v>400037</v>
      </c>
      <c r="S11767" t="s">
        <v>29</v>
      </c>
      <c r="T11767" t="b">
        <v>0</v>
      </c>
      <c r="AF11767" s="11" t="s">
        <v>103</v>
      </c>
      <c r="AG11767" s="12" t="str">
        <f t="shared" si="183"/>
        <v>MAHARASHTRA</v>
      </c>
      <c r="AH11767" s="11" t="s">
        <v>103</v>
      </c>
      <c r="AI11767" s="12" t="str">
        <f>_xlfn.XLOOKUP(AH11767,P:P,Q:Q)</f>
        <v>MAHARASHTRA</v>
      </c>
    </row>
    <row r="11768" spans="1:35" x14ac:dyDescent="0.3">
      <c r="A11768">
        <v>11767</v>
      </c>
      <c r="B11768" t="s">
        <v>16303</v>
      </c>
      <c r="C11768">
        <v>5934122</v>
      </c>
      <c r="D11768" t="s">
        <v>20</v>
      </c>
      <c r="E11768">
        <v>25</v>
      </c>
      <c r="F11768" s="1">
        <v>44870</v>
      </c>
      <c r="G11768" t="s">
        <v>21</v>
      </c>
      <c r="H11768" t="s">
        <v>88</v>
      </c>
      <c r="I11768" t="s">
        <v>6393</v>
      </c>
      <c r="J11768" t="s">
        <v>24</v>
      </c>
      <c r="K11768" t="s">
        <v>39</v>
      </c>
      <c r="L11768">
        <v>1</v>
      </c>
      <c r="M11768" t="s">
        <v>26</v>
      </c>
      <c r="N11768">
        <v>363</v>
      </c>
      <c r="O11768" s="72">
        <f>SUM($N$2:N11768)</f>
        <v>8086373</v>
      </c>
      <c r="P11768" t="s">
        <v>135</v>
      </c>
      <c r="Q11768" t="s">
        <v>47</v>
      </c>
      <c r="R11768">
        <v>600099</v>
      </c>
      <c r="S11768" t="s">
        <v>29</v>
      </c>
      <c r="T11768" t="b">
        <v>0</v>
      </c>
      <c r="AF11768" s="11" t="s">
        <v>135</v>
      </c>
      <c r="AG11768" s="12" t="str">
        <f t="shared" si="183"/>
        <v>TAMIL NADU</v>
      </c>
      <c r="AH11768" s="11" t="s">
        <v>135</v>
      </c>
      <c r="AI11768" s="12" t="str">
        <f>_xlfn.XLOOKUP(AH11768,P:P,Q:Q)</f>
        <v>TAMIL NADU</v>
      </c>
    </row>
    <row r="11769" spans="1:35" x14ac:dyDescent="0.3">
      <c r="A11769">
        <v>11768</v>
      </c>
      <c r="B11769" t="s">
        <v>16304</v>
      </c>
      <c r="C11769">
        <v>5511195</v>
      </c>
      <c r="D11769" t="s">
        <v>20</v>
      </c>
      <c r="E11769">
        <v>59</v>
      </c>
      <c r="F11769" s="1">
        <v>44870</v>
      </c>
      <c r="G11769" t="s">
        <v>21</v>
      </c>
      <c r="H11769" t="s">
        <v>43</v>
      </c>
      <c r="I11769" t="s">
        <v>1806</v>
      </c>
      <c r="J11769" t="s">
        <v>33</v>
      </c>
      <c r="K11769" t="s">
        <v>34</v>
      </c>
      <c r="L11769">
        <v>1</v>
      </c>
      <c r="M11769" t="s">
        <v>26</v>
      </c>
      <c r="N11769">
        <v>657</v>
      </c>
      <c r="O11769" s="72">
        <f>SUM($N$2:N11769)</f>
        <v>8087030</v>
      </c>
      <c r="P11769" t="s">
        <v>16305</v>
      </c>
      <c r="Q11769" t="s">
        <v>73</v>
      </c>
      <c r="R11769">
        <v>673121</v>
      </c>
      <c r="S11769" t="s">
        <v>29</v>
      </c>
      <c r="T11769" t="b">
        <v>0</v>
      </c>
      <c r="AF11769" s="11" t="s">
        <v>16305</v>
      </c>
      <c r="AG11769" s="12" t="str">
        <f t="shared" si="183"/>
        <v>KERALA</v>
      </c>
      <c r="AH11769" s="11" t="s">
        <v>16305</v>
      </c>
      <c r="AI11769" s="12" t="str">
        <f>_xlfn.XLOOKUP(AH11769,P:P,Q:Q)</f>
        <v>KERALA</v>
      </c>
    </row>
    <row r="11770" spans="1:35" x14ac:dyDescent="0.3">
      <c r="A11770">
        <v>11769</v>
      </c>
      <c r="B11770" t="s">
        <v>16306</v>
      </c>
      <c r="C11770">
        <v>9310637</v>
      </c>
      <c r="D11770" t="s">
        <v>51</v>
      </c>
      <c r="E11770">
        <v>73</v>
      </c>
      <c r="F11770" s="1">
        <v>44870</v>
      </c>
      <c r="G11770" t="s">
        <v>21</v>
      </c>
      <c r="H11770" t="s">
        <v>22</v>
      </c>
      <c r="I11770" t="s">
        <v>8786</v>
      </c>
      <c r="J11770" t="s">
        <v>54</v>
      </c>
      <c r="K11770" t="s">
        <v>66</v>
      </c>
      <c r="L11770">
        <v>1</v>
      </c>
      <c r="M11770" t="s">
        <v>26</v>
      </c>
      <c r="N11770">
        <v>443</v>
      </c>
      <c r="O11770" s="72">
        <f>SUM($N$2:N11770)</f>
        <v>8087473</v>
      </c>
      <c r="P11770" t="s">
        <v>510</v>
      </c>
      <c r="Q11770" t="s">
        <v>41</v>
      </c>
      <c r="R11770">
        <v>700127</v>
      </c>
      <c r="S11770" t="s">
        <v>29</v>
      </c>
      <c r="T11770" t="b">
        <v>0</v>
      </c>
      <c r="AF11770" s="11" t="s">
        <v>510</v>
      </c>
      <c r="AG11770" s="12" t="str">
        <f t="shared" si="183"/>
        <v>WEST BENGAL</v>
      </c>
      <c r="AH11770" s="11" t="s">
        <v>510</v>
      </c>
      <c r="AI11770" s="12" t="str">
        <f>_xlfn.XLOOKUP(AH11770,P:P,Q:Q)</f>
        <v>WEST BENGAL</v>
      </c>
    </row>
    <row r="11771" spans="1:35" x14ac:dyDescent="0.3">
      <c r="A11771">
        <v>11770</v>
      </c>
      <c r="B11771" t="s">
        <v>16307</v>
      </c>
      <c r="C11771">
        <v>3178800</v>
      </c>
      <c r="D11771" t="s">
        <v>51</v>
      </c>
      <c r="E11771">
        <v>33</v>
      </c>
      <c r="F11771" s="1">
        <v>44870</v>
      </c>
      <c r="G11771" t="s">
        <v>21</v>
      </c>
      <c r="H11771" t="s">
        <v>52</v>
      </c>
      <c r="I11771" t="s">
        <v>15930</v>
      </c>
      <c r="J11771" t="s">
        <v>54</v>
      </c>
      <c r="K11771" t="s">
        <v>39</v>
      </c>
      <c r="L11771">
        <v>1</v>
      </c>
      <c r="M11771" t="s">
        <v>26</v>
      </c>
      <c r="N11771">
        <v>859</v>
      </c>
      <c r="O11771" s="72">
        <f>SUM($N$2:N11771)</f>
        <v>8088332</v>
      </c>
      <c r="P11771" t="s">
        <v>144</v>
      </c>
      <c r="Q11771" t="s">
        <v>145</v>
      </c>
      <c r="R11771">
        <v>382481</v>
      </c>
      <c r="S11771" t="s">
        <v>29</v>
      </c>
      <c r="T11771" t="b">
        <v>0</v>
      </c>
      <c r="AF11771" s="11" t="s">
        <v>144</v>
      </c>
      <c r="AG11771" s="12" t="str">
        <f t="shared" si="183"/>
        <v>GUJARAT</v>
      </c>
      <c r="AH11771" s="11" t="s">
        <v>144</v>
      </c>
      <c r="AI11771" s="12" t="str">
        <f>_xlfn.XLOOKUP(AH11771,P:P,Q:Q)</f>
        <v>GUJARAT</v>
      </c>
    </row>
    <row r="11772" spans="1:35" x14ac:dyDescent="0.3">
      <c r="A11772">
        <v>11771</v>
      </c>
      <c r="B11772" t="s">
        <v>16308</v>
      </c>
      <c r="C11772">
        <v>7439271</v>
      </c>
      <c r="D11772" t="s">
        <v>20</v>
      </c>
      <c r="E11772">
        <v>22</v>
      </c>
      <c r="F11772" s="1">
        <v>44870</v>
      </c>
      <c r="G11772" t="s">
        <v>21</v>
      </c>
      <c r="H11772" t="s">
        <v>22</v>
      </c>
      <c r="I11772" t="s">
        <v>7377</v>
      </c>
      <c r="J11772" t="s">
        <v>75</v>
      </c>
      <c r="K11772" t="s">
        <v>34</v>
      </c>
      <c r="L11772">
        <v>1</v>
      </c>
      <c r="M11772" t="s">
        <v>26</v>
      </c>
      <c r="N11772">
        <v>550</v>
      </c>
      <c r="O11772" s="72">
        <f>SUM($N$2:N11772)</f>
        <v>8088882</v>
      </c>
      <c r="P11772" t="s">
        <v>4814</v>
      </c>
      <c r="Q11772" t="s">
        <v>73</v>
      </c>
      <c r="R11772">
        <v>690101</v>
      </c>
      <c r="S11772" t="s">
        <v>29</v>
      </c>
      <c r="T11772" t="b">
        <v>0</v>
      </c>
      <c r="AF11772" s="11" t="s">
        <v>4814</v>
      </c>
      <c r="AG11772" s="12" t="str">
        <f t="shared" si="183"/>
        <v>KERALA</v>
      </c>
      <c r="AH11772" s="11" t="s">
        <v>4814</v>
      </c>
      <c r="AI11772" s="12" t="str">
        <f>_xlfn.XLOOKUP(AH11772,P:P,Q:Q)</f>
        <v>KERALA</v>
      </c>
    </row>
    <row r="11773" spans="1:35" x14ac:dyDescent="0.3">
      <c r="A11773">
        <v>11772</v>
      </c>
      <c r="B11773" t="s">
        <v>16309</v>
      </c>
      <c r="C11773">
        <v>8762510</v>
      </c>
      <c r="D11773" t="s">
        <v>20</v>
      </c>
      <c r="E11773">
        <v>32</v>
      </c>
      <c r="F11773" s="1">
        <v>44870</v>
      </c>
      <c r="G11773" t="s">
        <v>21</v>
      </c>
      <c r="H11773" t="s">
        <v>43</v>
      </c>
      <c r="I11773" t="s">
        <v>16310</v>
      </c>
      <c r="J11773" t="s">
        <v>24</v>
      </c>
      <c r="K11773" t="s">
        <v>34</v>
      </c>
      <c r="L11773">
        <v>1</v>
      </c>
      <c r="M11773" t="s">
        <v>26</v>
      </c>
      <c r="N11773">
        <v>709</v>
      </c>
      <c r="O11773" s="72">
        <f>SUM($N$2:N11773)</f>
        <v>8089591</v>
      </c>
      <c r="P11773" t="s">
        <v>787</v>
      </c>
      <c r="Q11773" t="s">
        <v>788</v>
      </c>
      <c r="R11773">
        <v>799001</v>
      </c>
      <c r="S11773" t="s">
        <v>29</v>
      </c>
      <c r="T11773" t="b">
        <v>0</v>
      </c>
      <c r="AF11773" s="11" t="s">
        <v>787</v>
      </c>
      <c r="AG11773" s="12" t="str">
        <f t="shared" si="183"/>
        <v>TRIPURA</v>
      </c>
      <c r="AH11773" s="11" t="s">
        <v>787</v>
      </c>
      <c r="AI11773" s="12" t="str">
        <f>_xlfn.XLOOKUP(AH11773,P:P,Q:Q)</f>
        <v>TRIPURA</v>
      </c>
    </row>
    <row r="11774" spans="1:35" x14ac:dyDescent="0.3">
      <c r="A11774">
        <v>11773</v>
      </c>
      <c r="B11774" t="s">
        <v>16311</v>
      </c>
      <c r="C11774">
        <v>4018149</v>
      </c>
      <c r="D11774" t="s">
        <v>20</v>
      </c>
      <c r="E11774">
        <v>41</v>
      </c>
      <c r="F11774" s="1">
        <v>44870</v>
      </c>
      <c r="G11774" t="s">
        <v>21</v>
      </c>
      <c r="H11774" t="s">
        <v>62</v>
      </c>
      <c r="I11774" t="s">
        <v>14335</v>
      </c>
      <c r="J11774" t="s">
        <v>24</v>
      </c>
      <c r="K11774" t="s">
        <v>45</v>
      </c>
      <c r="L11774">
        <v>1</v>
      </c>
      <c r="M11774" t="s">
        <v>26</v>
      </c>
      <c r="N11774">
        <v>416</v>
      </c>
      <c r="O11774" s="72">
        <f>SUM($N$2:N11774)</f>
        <v>8090007</v>
      </c>
      <c r="P11774" t="s">
        <v>169</v>
      </c>
      <c r="Q11774" t="s">
        <v>56</v>
      </c>
      <c r="R11774">
        <v>411045</v>
      </c>
      <c r="S11774" t="s">
        <v>29</v>
      </c>
      <c r="T11774" t="b">
        <v>0</v>
      </c>
      <c r="AF11774" s="11" t="s">
        <v>169</v>
      </c>
      <c r="AG11774" s="12" t="str">
        <f t="shared" si="183"/>
        <v>MAHARASHTRA</v>
      </c>
      <c r="AH11774" s="11" t="s">
        <v>169</v>
      </c>
      <c r="AI11774" s="12" t="str">
        <f>_xlfn.XLOOKUP(AH11774,P:P,Q:Q)</f>
        <v>MAHARASHTRA</v>
      </c>
    </row>
    <row r="11775" spans="1:35" x14ac:dyDescent="0.3">
      <c r="A11775">
        <v>11774</v>
      </c>
      <c r="B11775" t="s">
        <v>16312</v>
      </c>
      <c r="C11775">
        <v>6104167</v>
      </c>
      <c r="D11775" t="s">
        <v>51</v>
      </c>
      <c r="E11775">
        <v>72</v>
      </c>
      <c r="F11775" s="1">
        <v>44870</v>
      </c>
      <c r="G11775" t="s">
        <v>21</v>
      </c>
      <c r="H11775" t="s">
        <v>31</v>
      </c>
      <c r="I11775" t="s">
        <v>2718</v>
      </c>
      <c r="J11775" t="s">
        <v>54</v>
      </c>
      <c r="K11775" t="s">
        <v>34</v>
      </c>
      <c r="L11775">
        <v>1</v>
      </c>
      <c r="M11775" t="s">
        <v>26</v>
      </c>
      <c r="N11775">
        <v>735</v>
      </c>
      <c r="O11775" s="72">
        <f>SUM($N$2:N11775)</f>
        <v>8090742</v>
      </c>
      <c r="P11775" t="s">
        <v>155</v>
      </c>
      <c r="Q11775" t="s">
        <v>145</v>
      </c>
      <c r="R11775">
        <v>390019</v>
      </c>
      <c r="S11775" t="s">
        <v>29</v>
      </c>
      <c r="T11775" t="b">
        <v>0</v>
      </c>
      <c r="AF11775" s="11" t="s">
        <v>155</v>
      </c>
      <c r="AG11775" s="12" t="str">
        <f t="shared" si="183"/>
        <v>GUJARAT</v>
      </c>
      <c r="AH11775" s="11" t="s">
        <v>155</v>
      </c>
      <c r="AI11775" s="12" t="str">
        <f>_xlfn.XLOOKUP(AH11775,P:P,Q:Q)</f>
        <v>GUJARAT</v>
      </c>
    </row>
    <row r="11776" spans="1:35" x14ac:dyDescent="0.3">
      <c r="A11776">
        <v>11775</v>
      </c>
      <c r="B11776" t="s">
        <v>16313</v>
      </c>
      <c r="C11776">
        <v>1600254</v>
      </c>
      <c r="D11776" t="s">
        <v>51</v>
      </c>
      <c r="E11776">
        <v>24</v>
      </c>
      <c r="F11776" s="1">
        <v>44870</v>
      </c>
      <c r="G11776" t="s">
        <v>21</v>
      </c>
      <c r="H11776" t="s">
        <v>31</v>
      </c>
      <c r="I11776" t="s">
        <v>16314</v>
      </c>
      <c r="J11776" t="s">
        <v>33</v>
      </c>
      <c r="K11776" t="s">
        <v>109</v>
      </c>
      <c r="L11776">
        <v>1</v>
      </c>
      <c r="M11776" t="s">
        <v>26</v>
      </c>
      <c r="N11776">
        <v>526</v>
      </c>
      <c r="O11776" s="72">
        <f>SUM($N$2:N11776)</f>
        <v>8091268</v>
      </c>
      <c r="P11776" t="s">
        <v>103</v>
      </c>
      <c r="Q11776" t="s">
        <v>56</v>
      </c>
      <c r="R11776">
        <v>400053</v>
      </c>
      <c r="S11776" t="s">
        <v>29</v>
      </c>
      <c r="T11776" t="b">
        <v>0</v>
      </c>
      <c r="AF11776" s="11" t="s">
        <v>103</v>
      </c>
      <c r="AG11776" s="12" t="str">
        <f t="shared" si="183"/>
        <v>MAHARASHTRA</v>
      </c>
      <c r="AH11776" s="11" t="s">
        <v>103</v>
      </c>
      <c r="AI11776" s="12" t="str">
        <f>_xlfn.XLOOKUP(AH11776,P:P,Q:Q)</f>
        <v>MAHARASHTRA</v>
      </c>
    </row>
    <row r="11777" spans="1:35" x14ac:dyDescent="0.3">
      <c r="A11777">
        <v>11776</v>
      </c>
      <c r="B11777" t="s">
        <v>16315</v>
      </c>
      <c r="C11777">
        <v>3202179</v>
      </c>
      <c r="D11777" t="s">
        <v>20</v>
      </c>
      <c r="E11777">
        <v>76</v>
      </c>
      <c r="F11777" s="1">
        <v>44870</v>
      </c>
      <c r="G11777" t="s">
        <v>21</v>
      </c>
      <c r="H11777" t="s">
        <v>52</v>
      </c>
      <c r="I11777" t="s">
        <v>457</v>
      </c>
      <c r="J11777" t="s">
        <v>33</v>
      </c>
      <c r="K11777" t="s">
        <v>66</v>
      </c>
      <c r="L11777">
        <v>1</v>
      </c>
      <c r="M11777" t="s">
        <v>26</v>
      </c>
      <c r="N11777">
        <v>699</v>
      </c>
      <c r="O11777" s="72">
        <f>SUM($N$2:N11777)</f>
        <v>8091967</v>
      </c>
      <c r="P11777" t="s">
        <v>16316</v>
      </c>
      <c r="Q11777" t="s">
        <v>28</v>
      </c>
      <c r="R11777">
        <v>152116</v>
      </c>
      <c r="S11777" t="s">
        <v>29</v>
      </c>
      <c r="T11777" t="b">
        <v>0</v>
      </c>
      <c r="AF11777" s="11" t="s">
        <v>16316</v>
      </c>
      <c r="AG11777" s="12" t="str">
        <f t="shared" si="183"/>
        <v>PUNJAB</v>
      </c>
      <c r="AH11777" s="11" t="s">
        <v>16316</v>
      </c>
      <c r="AI11777" s="12" t="str">
        <f>_xlfn.XLOOKUP(AH11777,P:P,Q:Q)</f>
        <v>PUNJAB</v>
      </c>
    </row>
    <row r="11778" spans="1:35" x14ac:dyDescent="0.3">
      <c r="A11778">
        <v>11777</v>
      </c>
      <c r="B11778" t="s">
        <v>16317</v>
      </c>
      <c r="C11778">
        <v>4022953</v>
      </c>
      <c r="D11778" t="s">
        <v>20</v>
      </c>
      <c r="E11778">
        <v>18</v>
      </c>
      <c r="F11778" s="1">
        <v>44870</v>
      </c>
      <c r="G11778" t="s">
        <v>21</v>
      </c>
      <c r="H11778" t="s">
        <v>43</v>
      </c>
      <c r="I11778" t="s">
        <v>11198</v>
      </c>
      <c r="J11778" t="s">
        <v>24</v>
      </c>
      <c r="K11778" t="s">
        <v>555</v>
      </c>
      <c r="L11778">
        <v>1</v>
      </c>
      <c r="M11778" t="s">
        <v>26</v>
      </c>
      <c r="N11778">
        <v>469</v>
      </c>
      <c r="O11778" s="72">
        <f>SUM($N$2:N11778)</f>
        <v>8092436</v>
      </c>
      <c r="P11778" t="s">
        <v>169</v>
      </c>
      <c r="Q11778" t="s">
        <v>56</v>
      </c>
      <c r="R11778">
        <v>411006</v>
      </c>
      <c r="S11778" t="s">
        <v>29</v>
      </c>
      <c r="T11778" t="b">
        <v>0</v>
      </c>
      <c r="AF11778" s="11" t="s">
        <v>169</v>
      </c>
      <c r="AG11778" s="12" t="str">
        <f t="shared" si="183"/>
        <v>MAHARASHTRA</v>
      </c>
      <c r="AH11778" s="11" t="s">
        <v>169</v>
      </c>
      <c r="AI11778" s="12" t="str">
        <f>_xlfn.XLOOKUP(AH11778,P:P,Q:Q)</f>
        <v>MAHARASHTRA</v>
      </c>
    </row>
    <row r="11779" spans="1:35" x14ac:dyDescent="0.3">
      <c r="A11779">
        <v>11778</v>
      </c>
      <c r="B11779" t="s">
        <v>16318</v>
      </c>
      <c r="C11779">
        <v>2013924</v>
      </c>
      <c r="D11779" t="s">
        <v>20</v>
      </c>
      <c r="E11779">
        <v>40</v>
      </c>
      <c r="F11779" s="1">
        <v>44870</v>
      </c>
      <c r="G11779" t="s">
        <v>21</v>
      </c>
      <c r="H11779" t="s">
        <v>43</v>
      </c>
      <c r="I11779" t="s">
        <v>16319</v>
      </c>
      <c r="J11779" t="s">
        <v>33</v>
      </c>
      <c r="K11779" t="s">
        <v>39</v>
      </c>
      <c r="L11779">
        <v>1</v>
      </c>
      <c r="M11779" t="s">
        <v>26</v>
      </c>
      <c r="N11779">
        <v>759</v>
      </c>
      <c r="O11779" s="72">
        <f>SUM($N$2:N11779)</f>
        <v>8093195</v>
      </c>
      <c r="P11779" t="s">
        <v>85</v>
      </c>
      <c r="Q11779" t="s">
        <v>86</v>
      </c>
      <c r="R11779">
        <v>500010</v>
      </c>
      <c r="S11779" t="s">
        <v>29</v>
      </c>
      <c r="T11779" t="b">
        <v>0</v>
      </c>
      <c r="AF11779" s="11" t="s">
        <v>85</v>
      </c>
      <c r="AG11779" s="12" t="str">
        <f t="shared" ref="AG11779:AG11842" si="184">VLOOKUP(AF11779,$P:$Q,2,FALSE)</f>
        <v>TELANGANA</v>
      </c>
      <c r="AH11779" s="11" t="s">
        <v>85</v>
      </c>
      <c r="AI11779" s="12" t="str">
        <f>_xlfn.XLOOKUP(AH11779,P:P,Q:Q)</f>
        <v>TELANGANA</v>
      </c>
    </row>
    <row r="11780" spans="1:35" x14ac:dyDescent="0.3">
      <c r="A11780">
        <v>11779</v>
      </c>
      <c r="B11780" t="s">
        <v>16320</v>
      </c>
      <c r="C11780">
        <v>8746017</v>
      </c>
      <c r="D11780" t="s">
        <v>51</v>
      </c>
      <c r="E11780">
        <v>31</v>
      </c>
      <c r="F11780" s="1">
        <v>44870</v>
      </c>
      <c r="G11780" t="s">
        <v>21</v>
      </c>
      <c r="H11780" t="s">
        <v>22</v>
      </c>
      <c r="I11780" t="s">
        <v>1677</v>
      </c>
      <c r="J11780" t="s">
        <v>33</v>
      </c>
      <c r="K11780" t="s">
        <v>45</v>
      </c>
      <c r="L11780">
        <v>1</v>
      </c>
      <c r="M11780" t="s">
        <v>26</v>
      </c>
      <c r="N11780">
        <v>569</v>
      </c>
      <c r="O11780" s="72">
        <f>SUM($N$2:N11780)</f>
        <v>8093764</v>
      </c>
      <c r="P11780" t="s">
        <v>16032</v>
      </c>
      <c r="Q11780" t="s">
        <v>2366</v>
      </c>
      <c r="R11780">
        <v>793003</v>
      </c>
      <c r="S11780" t="s">
        <v>29</v>
      </c>
      <c r="T11780" t="b">
        <v>0</v>
      </c>
      <c r="AF11780" s="11" t="s">
        <v>16032</v>
      </c>
      <c r="AG11780" s="12" t="str">
        <f t="shared" si="184"/>
        <v>MEGHALAYA</v>
      </c>
      <c r="AH11780" s="11" t="s">
        <v>16032</v>
      </c>
      <c r="AI11780" s="12" t="str">
        <f>_xlfn.XLOOKUP(AH11780,P:P,Q:Q)</f>
        <v>MEGHALAYA</v>
      </c>
    </row>
    <row r="11781" spans="1:35" x14ac:dyDescent="0.3">
      <c r="A11781">
        <v>11780</v>
      </c>
      <c r="B11781" t="s">
        <v>16321</v>
      </c>
      <c r="C11781">
        <v>3771718</v>
      </c>
      <c r="D11781" t="s">
        <v>20</v>
      </c>
      <c r="E11781">
        <v>35</v>
      </c>
      <c r="F11781" s="1">
        <v>44870</v>
      </c>
      <c r="G11781" t="s">
        <v>21</v>
      </c>
      <c r="H11781" t="s">
        <v>62</v>
      </c>
      <c r="I11781" t="s">
        <v>1139</v>
      </c>
      <c r="J11781" t="s">
        <v>24</v>
      </c>
      <c r="K11781" t="s">
        <v>66</v>
      </c>
      <c r="L11781">
        <v>1</v>
      </c>
      <c r="M11781" t="s">
        <v>26</v>
      </c>
      <c r="N11781">
        <v>449</v>
      </c>
      <c r="O11781" s="72">
        <f>SUM($N$2:N11781)</f>
        <v>8094213</v>
      </c>
      <c r="P11781" t="s">
        <v>16059</v>
      </c>
      <c r="Q11781" t="s">
        <v>247</v>
      </c>
      <c r="R11781">
        <v>804424</v>
      </c>
      <c r="S11781" t="s">
        <v>29</v>
      </c>
      <c r="T11781" t="b">
        <v>0</v>
      </c>
      <c r="AF11781" s="11" t="s">
        <v>16059</v>
      </c>
      <c r="AG11781" s="12" t="str">
        <f t="shared" si="184"/>
        <v>BIHAR</v>
      </c>
      <c r="AH11781" s="11" t="s">
        <v>16059</v>
      </c>
      <c r="AI11781" s="12" t="str">
        <f>_xlfn.XLOOKUP(AH11781,P:P,Q:Q)</f>
        <v>BIHAR</v>
      </c>
    </row>
    <row r="11782" spans="1:35" x14ac:dyDescent="0.3">
      <c r="A11782">
        <v>11781</v>
      </c>
      <c r="B11782" t="s">
        <v>16322</v>
      </c>
      <c r="C11782">
        <v>4324865</v>
      </c>
      <c r="D11782" t="s">
        <v>20</v>
      </c>
      <c r="E11782">
        <v>36</v>
      </c>
      <c r="F11782" s="1">
        <v>44870</v>
      </c>
      <c r="G11782" t="s">
        <v>21</v>
      </c>
      <c r="H11782" t="s">
        <v>43</v>
      </c>
      <c r="I11782" t="s">
        <v>2172</v>
      </c>
      <c r="J11782" t="s">
        <v>33</v>
      </c>
      <c r="K11782" t="s">
        <v>34</v>
      </c>
      <c r="L11782">
        <v>1</v>
      </c>
      <c r="M11782" t="s">
        <v>26</v>
      </c>
      <c r="N11782">
        <v>955</v>
      </c>
      <c r="O11782" s="72">
        <f>SUM($N$2:N11782)</f>
        <v>8095168</v>
      </c>
      <c r="P11782" t="s">
        <v>169</v>
      </c>
      <c r="Q11782" t="s">
        <v>56</v>
      </c>
      <c r="R11782">
        <v>411057</v>
      </c>
      <c r="S11782" t="s">
        <v>29</v>
      </c>
      <c r="T11782" t="b">
        <v>0</v>
      </c>
      <c r="AF11782" s="11" t="s">
        <v>169</v>
      </c>
      <c r="AG11782" s="12" t="str">
        <f t="shared" si="184"/>
        <v>MAHARASHTRA</v>
      </c>
      <c r="AH11782" s="11" t="s">
        <v>169</v>
      </c>
      <c r="AI11782" s="12" t="str">
        <f>_xlfn.XLOOKUP(AH11782,P:P,Q:Q)</f>
        <v>MAHARASHTRA</v>
      </c>
    </row>
    <row r="11783" spans="1:35" x14ac:dyDescent="0.3">
      <c r="A11783">
        <v>11782</v>
      </c>
      <c r="B11783" t="s">
        <v>16323</v>
      </c>
      <c r="C11783">
        <v>8945220</v>
      </c>
      <c r="D11783" t="s">
        <v>20</v>
      </c>
      <c r="E11783">
        <v>20</v>
      </c>
      <c r="F11783" s="1">
        <v>44870</v>
      </c>
      <c r="G11783" t="s">
        <v>21</v>
      </c>
      <c r="H11783" t="s">
        <v>52</v>
      </c>
      <c r="I11783" t="s">
        <v>1815</v>
      </c>
      <c r="J11783" t="s">
        <v>33</v>
      </c>
      <c r="K11783" t="s">
        <v>39</v>
      </c>
      <c r="L11783">
        <v>1</v>
      </c>
      <c r="M11783" t="s">
        <v>26</v>
      </c>
      <c r="N11783">
        <v>999</v>
      </c>
      <c r="O11783" s="72">
        <f>SUM($N$2:N11783)</f>
        <v>8096167</v>
      </c>
      <c r="P11783" t="s">
        <v>5016</v>
      </c>
      <c r="Q11783" t="s">
        <v>922</v>
      </c>
      <c r="R11783">
        <v>491001</v>
      </c>
      <c r="S11783" t="s">
        <v>29</v>
      </c>
      <c r="T11783" t="b">
        <v>0</v>
      </c>
      <c r="AF11783" s="11" t="s">
        <v>5016</v>
      </c>
      <c r="AG11783" s="12" t="str">
        <f t="shared" si="184"/>
        <v>CHHATTISGARH</v>
      </c>
      <c r="AH11783" s="11" t="s">
        <v>5016</v>
      </c>
      <c r="AI11783" s="12" t="str">
        <f>_xlfn.XLOOKUP(AH11783,P:P,Q:Q)</f>
        <v>CHHATTISGARH</v>
      </c>
    </row>
    <row r="11784" spans="1:35" x14ac:dyDescent="0.3">
      <c r="A11784">
        <v>11783</v>
      </c>
      <c r="B11784" t="s">
        <v>16324</v>
      </c>
      <c r="C11784">
        <v>3794572</v>
      </c>
      <c r="D11784" t="s">
        <v>20</v>
      </c>
      <c r="E11784">
        <v>47</v>
      </c>
      <c r="F11784" s="1">
        <v>44870</v>
      </c>
      <c r="G11784" t="s">
        <v>21</v>
      </c>
      <c r="H11784" t="s">
        <v>57</v>
      </c>
      <c r="I11784" t="s">
        <v>1139</v>
      </c>
      <c r="J11784" t="s">
        <v>24</v>
      </c>
      <c r="K11784" t="s">
        <v>66</v>
      </c>
      <c r="L11784">
        <v>1</v>
      </c>
      <c r="M11784" t="s">
        <v>26</v>
      </c>
      <c r="N11784">
        <v>449</v>
      </c>
      <c r="O11784" s="72">
        <f>SUM($N$2:N11784)</f>
        <v>8096616</v>
      </c>
      <c r="P11784" t="s">
        <v>254</v>
      </c>
      <c r="Q11784" t="s">
        <v>60</v>
      </c>
      <c r="R11784">
        <v>560091</v>
      </c>
      <c r="S11784" t="s">
        <v>29</v>
      </c>
      <c r="T11784" t="b">
        <v>0</v>
      </c>
      <c r="AF11784" s="11" t="s">
        <v>254</v>
      </c>
      <c r="AG11784" s="12" t="str">
        <f t="shared" si="184"/>
        <v>KARNATAKA</v>
      </c>
      <c r="AH11784" s="11" t="s">
        <v>254</v>
      </c>
      <c r="AI11784" s="12" t="str">
        <f>_xlfn.XLOOKUP(AH11784,P:P,Q:Q)</f>
        <v>KARNATAKA</v>
      </c>
    </row>
    <row r="11785" spans="1:35" x14ac:dyDescent="0.3">
      <c r="A11785">
        <v>11784</v>
      </c>
      <c r="B11785" t="s">
        <v>16325</v>
      </c>
      <c r="C11785">
        <v>1160271</v>
      </c>
      <c r="D11785" t="s">
        <v>20</v>
      </c>
      <c r="E11785">
        <v>18</v>
      </c>
      <c r="F11785" s="1">
        <v>44870</v>
      </c>
      <c r="G11785" t="s">
        <v>21</v>
      </c>
      <c r="H11785" t="s">
        <v>43</v>
      </c>
      <c r="I11785" t="s">
        <v>16326</v>
      </c>
      <c r="J11785" t="s">
        <v>33</v>
      </c>
      <c r="K11785" t="s">
        <v>109</v>
      </c>
      <c r="L11785">
        <v>1</v>
      </c>
      <c r="M11785" t="s">
        <v>26</v>
      </c>
      <c r="N11785">
        <v>1099</v>
      </c>
      <c r="O11785" s="72">
        <f>SUM($N$2:N11785)</f>
        <v>8097715</v>
      </c>
      <c r="P11785" t="s">
        <v>35</v>
      </c>
      <c r="Q11785" t="s">
        <v>36</v>
      </c>
      <c r="R11785">
        <v>122002</v>
      </c>
      <c r="S11785" t="s">
        <v>29</v>
      </c>
      <c r="T11785" t="b">
        <v>0</v>
      </c>
      <c r="AF11785" s="11" t="s">
        <v>35</v>
      </c>
      <c r="AG11785" s="12" t="str">
        <f t="shared" si="184"/>
        <v>HARYANA</v>
      </c>
      <c r="AH11785" s="11" t="s">
        <v>35</v>
      </c>
      <c r="AI11785" s="12" t="str">
        <f>_xlfn.XLOOKUP(AH11785,P:P,Q:Q)</f>
        <v>HARYANA</v>
      </c>
    </row>
    <row r="11786" spans="1:35" x14ac:dyDescent="0.3">
      <c r="A11786">
        <v>11785</v>
      </c>
      <c r="B11786" t="s">
        <v>16327</v>
      </c>
      <c r="C11786">
        <v>132300</v>
      </c>
      <c r="D11786" t="s">
        <v>20</v>
      </c>
      <c r="E11786">
        <v>61</v>
      </c>
      <c r="F11786" s="1">
        <v>44870</v>
      </c>
      <c r="G11786" t="s">
        <v>21</v>
      </c>
      <c r="H11786" t="s">
        <v>52</v>
      </c>
      <c r="I11786" t="s">
        <v>13948</v>
      </c>
      <c r="J11786" t="s">
        <v>33</v>
      </c>
      <c r="K11786" t="s">
        <v>98</v>
      </c>
      <c r="L11786">
        <v>1</v>
      </c>
      <c r="M11786" t="s">
        <v>26</v>
      </c>
      <c r="N11786">
        <v>761</v>
      </c>
      <c r="O11786" s="72">
        <f>SUM($N$2:N11786)</f>
        <v>8098476</v>
      </c>
      <c r="P11786" t="s">
        <v>10110</v>
      </c>
      <c r="Q11786" t="s">
        <v>47</v>
      </c>
      <c r="R11786">
        <v>637205</v>
      </c>
      <c r="S11786" t="s">
        <v>29</v>
      </c>
      <c r="T11786" t="b">
        <v>0</v>
      </c>
      <c r="AF11786" s="11" t="s">
        <v>10110</v>
      </c>
      <c r="AG11786" s="12" t="str">
        <f t="shared" si="184"/>
        <v>TAMIL NADU</v>
      </c>
      <c r="AH11786" s="11" t="s">
        <v>10110</v>
      </c>
      <c r="AI11786" s="12" t="str">
        <f>_xlfn.XLOOKUP(AH11786,P:P,Q:Q)</f>
        <v>TAMIL NADU</v>
      </c>
    </row>
    <row r="11787" spans="1:35" x14ac:dyDescent="0.3">
      <c r="A11787">
        <v>11786</v>
      </c>
      <c r="B11787" t="s">
        <v>16328</v>
      </c>
      <c r="C11787">
        <v>1462202</v>
      </c>
      <c r="D11787" t="s">
        <v>20</v>
      </c>
      <c r="E11787">
        <v>45</v>
      </c>
      <c r="F11787" s="1">
        <v>44870</v>
      </c>
      <c r="G11787" t="s">
        <v>113</v>
      </c>
      <c r="H11787" t="s">
        <v>52</v>
      </c>
      <c r="I11787" t="s">
        <v>421</v>
      </c>
      <c r="J11787" t="s">
        <v>24</v>
      </c>
      <c r="K11787" t="s">
        <v>25</v>
      </c>
      <c r="L11787">
        <v>1</v>
      </c>
      <c r="M11787" t="s">
        <v>26</v>
      </c>
      <c r="N11787">
        <v>399</v>
      </c>
      <c r="O11787" s="72">
        <f>SUM($N$2:N11787)</f>
        <v>8098875</v>
      </c>
      <c r="P11787" t="s">
        <v>59</v>
      </c>
      <c r="Q11787" t="s">
        <v>60</v>
      </c>
      <c r="R11787">
        <v>560032</v>
      </c>
      <c r="S11787" t="s">
        <v>29</v>
      </c>
      <c r="T11787" t="b">
        <v>0</v>
      </c>
      <c r="AF11787" s="11" t="s">
        <v>59</v>
      </c>
      <c r="AG11787" s="12" t="str">
        <f t="shared" si="184"/>
        <v>KARNATAKA</v>
      </c>
      <c r="AH11787" s="11" t="s">
        <v>59</v>
      </c>
      <c r="AI11787" s="12" t="str">
        <f>_xlfn.XLOOKUP(AH11787,P:P,Q:Q)</f>
        <v>KARNATAKA</v>
      </c>
    </row>
    <row r="11788" spans="1:35" x14ac:dyDescent="0.3">
      <c r="A11788">
        <v>11787</v>
      </c>
      <c r="B11788" t="s">
        <v>16329</v>
      </c>
      <c r="C11788">
        <v>4356649</v>
      </c>
      <c r="D11788" t="s">
        <v>20</v>
      </c>
      <c r="E11788">
        <v>65</v>
      </c>
      <c r="F11788" s="1">
        <v>44870</v>
      </c>
      <c r="G11788" t="s">
        <v>21</v>
      </c>
      <c r="H11788" t="s">
        <v>43</v>
      </c>
      <c r="I11788" t="s">
        <v>16330</v>
      </c>
      <c r="J11788" t="s">
        <v>33</v>
      </c>
      <c r="K11788" t="s">
        <v>66</v>
      </c>
      <c r="L11788">
        <v>1</v>
      </c>
      <c r="M11788" t="s">
        <v>26</v>
      </c>
      <c r="N11788">
        <v>1438</v>
      </c>
      <c r="O11788" s="72">
        <f>SUM($N$2:N11788)</f>
        <v>8100313</v>
      </c>
      <c r="P11788" t="s">
        <v>1798</v>
      </c>
      <c r="Q11788" t="s">
        <v>36</v>
      </c>
      <c r="R11788">
        <v>122001</v>
      </c>
      <c r="S11788" t="s">
        <v>29</v>
      </c>
      <c r="T11788" t="b">
        <v>0</v>
      </c>
      <c r="AF11788" s="11" t="s">
        <v>1798</v>
      </c>
      <c r="AG11788" s="12" t="str">
        <f t="shared" si="184"/>
        <v>HARYANA</v>
      </c>
      <c r="AH11788" s="11" t="s">
        <v>1798</v>
      </c>
      <c r="AI11788" s="12" t="str">
        <f>_xlfn.XLOOKUP(AH11788,P:P,Q:Q)</f>
        <v>HARYANA</v>
      </c>
    </row>
    <row r="11789" spans="1:35" x14ac:dyDescent="0.3">
      <c r="A11789">
        <v>11788</v>
      </c>
      <c r="B11789" t="s">
        <v>16331</v>
      </c>
      <c r="C11789">
        <v>6473659</v>
      </c>
      <c r="D11789" t="s">
        <v>20</v>
      </c>
      <c r="E11789">
        <v>74</v>
      </c>
      <c r="F11789" s="1">
        <v>44870</v>
      </c>
      <c r="G11789" t="s">
        <v>21</v>
      </c>
      <c r="H11789" t="s">
        <v>43</v>
      </c>
      <c r="I11789" t="s">
        <v>16332</v>
      </c>
      <c r="J11789" t="s">
        <v>33</v>
      </c>
      <c r="K11789" t="s">
        <v>45</v>
      </c>
      <c r="L11789">
        <v>1</v>
      </c>
      <c r="M11789" t="s">
        <v>26</v>
      </c>
      <c r="N11789">
        <v>949</v>
      </c>
      <c r="O11789" s="72">
        <f>SUM($N$2:N11789)</f>
        <v>8101262</v>
      </c>
      <c r="P11789" t="s">
        <v>1501</v>
      </c>
      <c r="Q11789" t="s">
        <v>111</v>
      </c>
      <c r="R11789">
        <v>243001</v>
      </c>
      <c r="S11789" t="s">
        <v>29</v>
      </c>
      <c r="T11789" t="b">
        <v>0</v>
      </c>
      <c r="AF11789" s="11" t="s">
        <v>1501</v>
      </c>
      <c r="AG11789" s="12" t="str">
        <f t="shared" si="184"/>
        <v>UTTAR PRADESH</v>
      </c>
      <c r="AH11789" s="11" t="s">
        <v>1501</v>
      </c>
      <c r="AI11789" s="12" t="str">
        <f>_xlfn.XLOOKUP(AH11789,P:P,Q:Q)</f>
        <v>UTTAR PRADESH</v>
      </c>
    </row>
    <row r="11790" spans="1:35" x14ac:dyDescent="0.3">
      <c r="A11790">
        <v>11789</v>
      </c>
      <c r="B11790" t="s">
        <v>16333</v>
      </c>
      <c r="C11790">
        <v>2974665</v>
      </c>
      <c r="D11790" t="s">
        <v>51</v>
      </c>
      <c r="E11790">
        <v>28</v>
      </c>
      <c r="F11790" s="1">
        <v>44870</v>
      </c>
      <c r="G11790" t="s">
        <v>286</v>
      </c>
      <c r="H11790" t="s">
        <v>52</v>
      </c>
      <c r="I11790" t="s">
        <v>750</v>
      </c>
      <c r="J11790" t="s">
        <v>54</v>
      </c>
      <c r="K11790" t="s">
        <v>66</v>
      </c>
      <c r="L11790">
        <v>1</v>
      </c>
      <c r="M11790" t="s">
        <v>26</v>
      </c>
      <c r="N11790">
        <v>771</v>
      </c>
      <c r="O11790" s="72">
        <f>SUM($N$2:N11790)</f>
        <v>8102033</v>
      </c>
      <c r="P11790" t="s">
        <v>5473</v>
      </c>
      <c r="Q11790" t="s">
        <v>47</v>
      </c>
      <c r="R11790">
        <v>627011</v>
      </c>
      <c r="S11790" t="s">
        <v>29</v>
      </c>
      <c r="T11790" t="b">
        <v>0</v>
      </c>
      <c r="AF11790" s="11" t="s">
        <v>5473</v>
      </c>
      <c r="AG11790" s="12" t="str">
        <f t="shared" si="184"/>
        <v>TAMIL NADU</v>
      </c>
      <c r="AH11790" s="11" t="s">
        <v>5473</v>
      </c>
      <c r="AI11790" s="12" t="str">
        <f>_xlfn.XLOOKUP(AH11790,P:P,Q:Q)</f>
        <v>TAMIL NADU</v>
      </c>
    </row>
    <row r="11791" spans="1:35" x14ac:dyDescent="0.3">
      <c r="A11791">
        <v>11790</v>
      </c>
      <c r="B11791" t="s">
        <v>16334</v>
      </c>
      <c r="C11791">
        <v>6334082</v>
      </c>
      <c r="D11791" t="s">
        <v>51</v>
      </c>
      <c r="E11791">
        <v>45</v>
      </c>
      <c r="F11791" s="1">
        <v>44870</v>
      </c>
      <c r="G11791" t="s">
        <v>21</v>
      </c>
      <c r="H11791" t="s">
        <v>52</v>
      </c>
      <c r="I11791" t="s">
        <v>15175</v>
      </c>
      <c r="J11791" t="s">
        <v>54</v>
      </c>
      <c r="K11791" t="s">
        <v>25</v>
      </c>
      <c r="L11791">
        <v>1</v>
      </c>
      <c r="M11791" t="s">
        <v>26</v>
      </c>
      <c r="N11791">
        <v>443</v>
      </c>
      <c r="O11791" s="72">
        <f>SUM($N$2:N11791)</f>
        <v>8102476</v>
      </c>
      <c r="P11791" t="s">
        <v>103</v>
      </c>
      <c r="Q11791" t="s">
        <v>56</v>
      </c>
      <c r="R11791">
        <v>400057</v>
      </c>
      <c r="S11791" t="s">
        <v>29</v>
      </c>
      <c r="T11791" t="b">
        <v>0</v>
      </c>
      <c r="AF11791" s="11" t="s">
        <v>103</v>
      </c>
      <c r="AG11791" s="12" t="str">
        <f t="shared" si="184"/>
        <v>MAHARASHTRA</v>
      </c>
      <c r="AH11791" s="11" t="s">
        <v>103</v>
      </c>
      <c r="AI11791" s="12" t="str">
        <f>_xlfn.XLOOKUP(AH11791,P:P,Q:Q)</f>
        <v>MAHARASHTRA</v>
      </c>
    </row>
    <row r="11792" spans="1:35" x14ac:dyDescent="0.3">
      <c r="A11792">
        <v>11791</v>
      </c>
      <c r="B11792" t="s">
        <v>16335</v>
      </c>
      <c r="C11792">
        <v>7117174</v>
      </c>
      <c r="D11792" t="s">
        <v>51</v>
      </c>
      <c r="E11792">
        <v>39</v>
      </c>
      <c r="F11792" s="1">
        <v>44870</v>
      </c>
      <c r="G11792" t="s">
        <v>21</v>
      </c>
      <c r="H11792" t="s">
        <v>43</v>
      </c>
      <c r="I11792" t="s">
        <v>587</v>
      </c>
      <c r="J11792" t="s">
        <v>33</v>
      </c>
      <c r="K11792" t="s">
        <v>109</v>
      </c>
      <c r="L11792">
        <v>2</v>
      </c>
      <c r="M11792" t="s">
        <v>26</v>
      </c>
      <c r="N11792">
        <v>1292</v>
      </c>
      <c r="O11792" s="72">
        <f>SUM($N$2:N11792)</f>
        <v>8103768</v>
      </c>
      <c r="P11792" t="s">
        <v>103</v>
      </c>
      <c r="Q11792" t="s">
        <v>56</v>
      </c>
      <c r="R11792">
        <v>400077</v>
      </c>
      <c r="S11792" t="s">
        <v>29</v>
      </c>
      <c r="T11792" t="b">
        <v>0</v>
      </c>
      <c r="AF11792" s="11" t="s">
        <v>103</v>
      </c>
      <c r="AG11792" s="12" t="str">
        <f t="shared" si="184"/>
        <v>MAHARASHTRA</v>
      </c>
      <c r="AH11792" s="11" t="s">
        <v>103</v>
      </c>
      <c r="AI11792" s="12" t="str">
        <f>_xlfn.XLOOKUP(AH11792,P:P,Q:Q)</f>
        <v>MAHARASHTRA</v>
      </c>
    </row>
    <row r="11793" spans="1:35" x14ac:dyDescent="0.3">
      <c r="A11793">
        <v>11792</v>
      </c>
      <c r="B11793" t="s">
        <v>16336</v>
      </c>
      <c r="C11793">
        <v>3660270</v>
      </c>
      <c r="D11793" t="s">
        <v>20</v>
      </c>
      <c r="E11793">
        <v>39</v>
      </c>
      <c r="F11793" s="1">
        <v>44870</v>
      </c>
      <c r="G11793" t="s">
        <v>21</v>
      </c>
      <c r="H11793" t="s">
        <v>43</v>
      </c>
      <c r="I11793" t="s">
        <v>621</v>
      </c>
      <c r="J11793" t="s">
        <v>209</v>
      </c>
      <c r="K11793" t="s">
        <v>210</v>
      </c>
      <c r="L11793">
        <v>1</v>
      </c>
      <c r="M11793" t="s">
        <v>26</v>
      </c>
      <c r="N11793">
        <v>666</v>
      </c>
      <c r="O11793" s="72">
        <f>SUM($N$2:N11793)</f>
        <v>8104434</v>
      </c>
      <c r="P11793" t="s">
        <v>2322</v>
      </c>
      <c r="Q11793" t="s">
        <v>36</v>
      </c>
      <c r="R11793">
        <v>134109</v>
      </c>
      <c r="S11793" t="s">
        <v>29</v>
      </c>
      <c r="T11793" t="b">
        <v>0</v>
      </c>
      <c r="AF11793" s="11" t="s">
        <v>2322</v>
      </c>
      <c r="AG11793" s="12" t="str">
        <f t="shared" si="184"/>
        <v>HARYANA</v>
      </c>
      <c r="AH11793" s="11" t="s">
        <v>2322</v>
      </c>
      <c r="AI11793" s="12" t="str">
        <f>_xlfn.XLOOKUP(AH11793,P:P,Q:Q)</f>
        <v>HARYANA</v>
      </c>
    </row>
    <row r="11794" spans="1:35" x14ac:dyDescent="0.3">
      <c r="A11794">
        <v>11793</v>
      </c>
      <c r="B11794" t="s">
        <v>16337</v>
      </c>
      <c r="C11794">
        <v>590338</v>
      </c>
      <c r="D11794" t="s">
        <v>51</v>
      </c>
      <c r="E11794">
        <v>46</v>
      </c>
      <c r="F11794" s="1">
        <v>44870</v>
      </c>
      <c r="G11794" t="s">
        <v>21</v>
      </c>
      <c r="H11794" t="s">
        <v>43</v>
      </c>
      <c r="I11794" t="s">
        <v>1281</v>
      </c>
      <c r="J11794" t="s">
        <v>54</v>
      </c>
      <c r="K11794" t="s">
        <v>34</v>
      </c>
      <c r="L11794">
        <v>1</v>
      </c>
      <c r="M11794" t="s">
        <v>26</v>
      </c>
      <c r="N11794">
        <v>735</v>
      </c>
      <c r="O11794" s="72">
        <f>SUM($N$2:N11794)</f>
        <v>8105169</v>
      </c>
      <c r="P11794" t="s">
        <v>177</v>
      </c>
      <c r="Q11794" t="s">
        <v>70</v>
      </c>
      <c r="R11794">
        <v>524002</v>
      </c>
      <c r="S11794" t="s">
        <v>29</v>
      </c>
      <c r="T11794" t="b">
        <v>0</v>
      </c>
      <c r="AF11794" s="11" t="s">
        <v>177</v>
      </c>
      <c r="AG11794" s="12" t="str">
        <f t="shared" si="184"/>
        <v>ANDHRA PRADESH</v>
      </c>
      <c r="AH11794" s="11" t="s">
        <v>177</v>
      </c>
      <c r="AI11794" s="12" t="str">
        <f>_xlfn.XLOOKUP(AH11794,P:P,Q:Q)</f>
        <v>ANDHRA PRADESH</v>
      </c>
    </row>
    <row r="11795" spans="1:35" x14ac:dyDescent="0.3">
      <c r="A11795">
        <v>11794</v>
      </c>
      <c r="B11795" t="s">
        <v>16338</v>
      </c>
      <c r="C11795">
        <v>3343898</v>
      </c>
      <c r="D11795" t="s">
        <v>51</v>
      </c>
      <c r="E11795">
        <v>28</v>
      </c>
      <c r="F11795" s="1">
        <v>44870</v>
      </c>
      <c r="G11795" t="s">
        <v>21</v>
      </c>
      <c r="H11795" t="s">
        <v>31</v>
      </c>
      <c r="I11795" t="s">
        <v>741</v>
      </c>
      <c r="J11795" t="s">
        <v>54</v>
      </c>
      <c r="K11795" t="s">
        <v>39</v>
      </c>
      <c r="L11795">
        <v>1</v>
      </c>
      <c r="M11795" t="s">
        <v>26</v>
      </c>
      <c r="N11795">
        <v>899</v>
      </c>
      <c r="O11795" s="72">
        <f>SUM($N$2:N11795)</f>
        <v>8106068</v>
      </c>
      <c r="P11795" t="s">
        <v>1736</v>
      </c>
      <c r="Q11795" t="s">
        <v>56</v>
      </c>
      <c r="R11795">
        <v>413106</v>
      </c>
      <c r="S11795" t="s">
        <v>29</v>
      </c>
      <c r="T11795" t="b">
        <v>0</v>
      </c>
      <c r="AF11795" s="11" t="s">
        <v>1736</v>
      </c>
      <c r="AG11795" s="12" t="str">
        <f t="shared" si="184"/>
        <v>MAHARASHTRA</v>
      </c>
      <c r="AH11795" s="11" t="s">
        <v>1736</v>
      </c>
      <c r="AI11795" s="12" t="str">
        <f>_xlfn.XLOOKUP(AH11795,P:P,Q:Q)</f>
        <v>MAHARASHTRA</v>
      </c>
    </row>
    <row r="11796" spans="1:35" x14ac:dyDescent="0.3">
      <c r="A11796">
        <v>11795</v>
      </c>
      <c r="B11796" t="s">
        <v>16339</v>
      </c>
      <c r="C11796">
        <v>2844816</v>
      </c>
      <c r="D11796" t="s">
        <v>20</v>
      </c>
      <c r="E11796">
        <v>66</v>
      </c>
      <c r="F11796" s="1">
        <v>44870</v>
      </c>
      <c r="G11796" t="s">
        <v>21</v>
      </c>
      <c r="H11796" t="s">
        <v>62</v>
      </c>
      <c r="I11796" t="s">
        <v>10306</v>
      </c>
      <c r="J11796" t="s">
        <v>24</v>
      </c>
      <c r="K11796" t="s">
        <v>45</v>
      </c>
      <c r="L11796">
        <v>1</v>
      </c>
      <c r="M11796" t="s">
        <v>26</v>
      </c>
      <c r="N11796">
        <v>521</v>
      </c>
      <c r="O11796" s="72">
        <f>SUM($N$2:N11796)</f>
        <v>8106589</v>
      </c>
      <c r="P11796" t="s">
        <v>350</v>
      </c>
      <c r="Q11796" t="s">
        <v>100</v>
      </c>
      <c r="R11796">
        <v>302004</v>
      </c>
      <c r="S11796" t="s">
        <v>29</v>
      </c>
      <c r="T11796" t="b">
        <v>0</v>
      </c>
      <c r="AF11796" s="11" t="s">
        <v>350</v>
      </c>
      <c r="AG11796" s="12" t="str">
        <f t="shared" si="184"/>
        <v>RAJASTHAN</v>
      </c>
      <c r="AH11796" s="11" t="s">
        <v>350</v>
      </c>
      <c r="AI11796" s="12" t="str">
        <f>_xlfn.XLOOKUP(AH11796,P:P,Q:Q)</f>
        <v>RAJASTHAN</v>
      </c>
    </row>
    <row r="11797" spans="1:35" x14ac:dyDescent="0.3">
      <c r="A11797">
        <v>11796</v>
      </c>
      <c r="B11797" t="s">
        <v>16340</v>
      </c>
      <c r="C11797">
        <v>5003927</v>
      </c>
      <c r="D11797" t="s">
        <v>20</v>
      </c>
      <c r="E11797">
        <v>48</v>
      </c>
      <c r="F11797" s="1">
        <v>44870</v>
      </c>
      <c r="G11797" t="s">
        <v>21</v>
      </c>
      <c r="H11797" t="s">
        <v>57</v>
      </c>
      <c r="I11797" t="s">
        <v>6718</v>
      </c>
      <c r="J11797" t="s">
        <v>75</v>
      </c>
      <c r="K11797" t="s">
        <v>25</v>
      </c>
      <c r="L11797">
        <v>1</v>
      </c>
      <c r="M11797" t="s">
        <v>26</v>
      </c>
      <c r="N11797">
        <v>518</v>
      </c>
      <c r="O11797" s="72">
        <f>SUM($N$2:N11797)</f>
        <v>8107107</v>
      </c>
      <c r="P11797" t="s">
        <v>660</v>
      </c>
      <c r="Q11797" t="s">
        <v>56</v>
      </c>
      <c r="R11797">
        <v>440017</v>
      </c>
      <c r="S11797" t="s">
        <v>29</v>
      </c>
      <c r="T11797" t="b">
        <v>0</v>
      </c>
      <c r="AF11797" s="11" t="s">
        <v>660</v>
      </c>
      <c r="AG11797" s="12" t="str">
        <f t="shared" si="184"/>
        <v>MAHARASHTRA</v>
      </c>
      <c r="AH11797" s="11" t="s">
        <v>660</v>
      </c>
      <c r="AI11797" s="12" t="str">
        <f>_xlfn.XLOOKUP(AH11797,P:P,Q:Q)</f>
        <v>MAHARASHTRA</v>
      </c>
    </row>
    <row r="11798" spans="1:35" x14ac:dyDescent="0.3">
      <c r="A11798">
        <v>11797</v>
      </c>
      <c r="B11798" t="s">
        <v>16340</v>
      </c>
      <c r="C11798">
        <v>5003927</v>
      </c>
      <c r="D11798" t="s">
        <v>20</v>
      </c>
      <c r="E11798">
        <v>54</v>
      </c>
      <c r="F11798" s="1">
        <v>44870</v>
      </c>
      <c r="G11798" t="s">
        <v>21</v>
      </c>
      <c r="H11798" t="s">
        <v>22</v>
      </c>
      <c r="I11798" t="s">
        <v>1212</v>
      </c>
      <c r="J11798" t="s">
        <v>24</v>
      </c>
      <c r="K11798" t="s">
        <v>25</v>
      </c>
      <c r="L11798">
        <v>1</v>
      </c>
      <c r="M11798" t="s">
        <v>26</v>
      </c>
      <c r="N11798">
        <v>399</v>
      </c>
      <c r="O11798" s="72">
        <f>SUM($N$2:N11798)</f>
        <v>8107506</v>
      </c>
      <c r="P11798" t="s">
        <v>85</v>
      </c>
      <c r="Q11798" t="s">
        <v>86</v>
      </c>
      <c r="R11798">
        <v>500072</v>
      </c>
      <c r="S11798" t="s">
        <v>29</v>
      </c>
      <c r="T11798" t="b">
        <v>0</v>
      </c>
      <c r="AF11798" s="11" t="s">
        <v>85</v>
      </c>
      <c r="AG11798" s="12" t="str">
        <f t="shared" si="184"/>
        <v>TELANGANA</v>
      </c>
      <c r="AH11798" s="11" t="s">
        <v>85</v>
      </c>
      <c r="AI11798" s="12" t="str">
        <f>_xlfn.XLOOKUP(AH11798,P:P,Q:Q)</f>
        <v>TELANGANA</v>
      </c>
    </row>
    <row r="11799" spans="1:35" x14ac:dyDescent="0.3">
      <c r="A11799">
        <v>11798</v>
      </c>
      <c r="B11799" t="s">
        <v>16341</v>
      </c>
      <c r="C11799">
        <v>2030214</v>
      </c>
      <c r="D11799" t="s">
        <v>51</v>
      </c>
      <c r="E11799">
        <v>28</v>
      </c>
      <c r="F11799" s="1">
        <v>44870</v>
      </c>
      <c r="G11799" t="s">
        <v>21</v>
      </c>
      <c r="H11799" t="s">
        <v>43</v>
      </c>
      <c r="I11799" t="s">
        <v>6310</v>
      </c>
      <c r="J11799" t="s">
        <v>509</v>
      </c>
      <c r="K11799" t="s">
        <v>34</v>
      </c>
      <c r="L11799">
        <v>1</v>
      </c>
      <c r="M11799" t="s">
        <v>26</v>
      </c>
      <c r="N11799">
        <v>721</v>
      </c>
      <c r="O11799" s="72">
        <f>SUM($N$2:N11799)</f>
        <v>8108227</v>
      </c>
      <c r="P11799" t="s">
        <v>1325</v>
      </c>
      <c r="Q11799" t="s">
        <v>126</v>
      </c>
      <c r="R11799">
        <v>462023</v>
      </c>
      <c r="S11799" t="s">
        <v>29</v>
      </c>
      <c r="T11799" t="b">
        <v>0</v>
      </c>
      <c r="AF11799" s="11" t="s">
        <v>1325</v>
      </c>
      <c r="AG11799" s="12" t="str">
        <f t="shared" si="184"/>
        <v>MADHYA PRADESH</v>
      </c>
      <c r="AH11799" s="11" t="s">
        <v>1325</v>
      </c>
      <c r="AI11799" s="12" t="str">
        <f>_xlfn.XLOOKUP(AH11799,P:P,Q:Q)</f>
        <v>MADHYA PRADESH</v>
      </c>
    </row>
    <row r="11800" spans="1:35" x14ac:dyDescent="0.3">
      <c r="A11800">
        <v>11799</v>
      </c>
      <c r="B11800" t="s">
        <v>16341</v>
      </c>
      <c r="C11800">
        <v>2030214</v>
      </c>
      <c r="D11800" t="s">
        <v>20</v>
      </c>
      <c r="E11800">
        <v>24</v>
      </c>
      <c r="F11800" s="1">
        <v>44870</v>
      </c>
      <c r="G11800" t="s">
        <v>21</v>
      </c>
      <c r="H11800" t="s">
        <v>52</v>
      </c>
      <c r="I11800" t="s">
        <v>5107</v>
      </c>
      <c r="J11800" t="s">
        <v>24</v>
      </c>
      <c r="K11800" t="s">
        <v>25</v>
      </c>
      <c r="L11800">
        <v>1</v>
      </c>
      <c r="M11800" t="s">
        <v>26</v>
      </c>
      <c r="N11800">
        <v>399</v>
      </c>
      <c r="O11800" s="72">
        <f>SUM($N$2:N11800)</f>
        <v>8108626</v>
      </c>
      <c r="P11800" t="s">
        <v>332</v>
      </c>
      <c r="Q11800" t="s">
        <v>332</v>
      </c>
      <c r="R11800">
        <v>605010</v>
      </c>
      <c r="S11800" t="s">
        <v>29</v>
      </c>
      <c r="T11800" t="b">
        <v>0</v>
      </c>
      <c r="AF11800" s="11" t="s">
        <v>332</v>
      </c>
      <c r="AG11800" s="12" t="str">
        <f t="shared" si="184"/>
        <v>PUDUCHERRY</v>
      </c>
      <c r="AH11800" s="11" t="s">
        <v>332</v>
      </c>
      <c r="AI11800" s="12" t="str">
        <f>_xlfn.XLOOKUP(AH11800,P:P,Q:Q)</f>
        <v>PUDUCHERRY</v>
      </c>
    </row>
    <row r="11801" spans="1:35" x14ac:dyDescent="0.3">
      <c r="A11801">
        <v>11800</v>
      </c>
      <c r="B11801" t="s">
        <v>16342</v>
      </c>
      <c r="C11801">
        <v>2826014</v>
      </c>
      <c r="D11801" t="s">
        <v>20</v>
      </c>
      <c r="E11801">
        <v>22</v>
      </c>
      <c r="F11801" s="1">
        <v>44870</v>
      </c>
      <c r="G11801" t="s">
        <v>286</v>
      </c>
      <c r="H11801" t="s">
        <v>52</v>
      </c>
      <c r="I11801" t="s">
        <v>16343</v>
      </c>
      <c r="J11801" t="s">
        <v>75</v>
      </c>
      <c r="K11801" t="s">
        <v>25</v>
      </c>
      <c r="L11801">
        <v>1</v>
      </c>
      <c r="M11801" t="s">
        <v>26</v>
      </c>
      <c r="N11801">
        <v>341</v>
      </c>
      <c r="O11801" s="72">
        <f>SUM($N$2:N11801)</f>
        <v>8108967</v>
      </c>
      <c r="P11801" t="s">
        <v>79</v>
      </c>
      <c r="Q11801" t="s">
        <v>80</v>
      </c>
      <c r="R11801">
        <v>781036</v>
      </c>
      <c r="S11801" t="s">
        <v>29</v>
      </c>
      <c r="T11801" t="b">
        <v>0</v>
      </c>
      <c r="AF11801" s="11" t="s">
        <v>79</v>
      </c>
      <c r="AG11801" s="12" t="str">
        <f t="shared" si="184"/>
        <v>ASSAM</v>
      </c>
      <c r="AH11801" s="11" t="s">
        <v>79</v>
      </c>
      <c r="AI11801" s="12" t="str">
        <f>_xlfn.XLOOKUP(AH11801,P:P,Q:Q)</f>
        <v>ASSAM</v>
      </c>
    </row>
    <row r="11802" spans="1:35" x14ac:dyDescent="0.3">
      <c r="A11802">
        <v>11801</v>
      </c>
      <c r="B11802" t="s">
        <v>16344</v>
      </c>
      <c r="C11802">
        <v>9266651</v>
      </c>
      <c r="D11802" t="s">
        <v>51</v>
      </c>
      <c r="E11802">
        <v>22</v>
      </c>
      <c r="F11802" s="1">
        <v>44870</v>
      </c>
      <c r="G11802" t="s">
        <v>21</v>
      </c>
      <c r="H11802" t="s">
        <v>22</v>
      </c>
      <c r="I11802" t="s">
        <v>2761</v>
      </c>
      <c r="J11802" t="s">
        <v>54</v>
      </c>
      <c r="K11802" t="s">
        <v>39</v>
      </c>
      <c r="L11802">
        <v>1</v>
      </c>
      <c r="M11802" t="s">
        <v>26</v>
      </c>
      <c r="N11802">
        <v>735</v>
      </c>
      <c r="O11802" s="72">
        <f>SUM($N$2:N11802)</f>
        <v>8109702</v>
      </c>
      <c r="P11802" t="s">
        <v>169</v>
      </c>
      <c r="Q11802" t="s">
        <v>56</v>
      </c>
      <c r="R11802">
        <v>411045</v>
      </c>
      <c r="S11802" t="s">
        <v>29</v>
      </c>
      <c r="T11802" t="b">
        <v>0</v>
      </c>
      <c r="AF11802" s="11" t="s">
        <v>169</v>
      </c>
      <c r="AG11802" s="12" t="str">
        <f t="shared" si="184"/>
        <v>MAHARASHTRA</v>
      </c>
      <c r="AH11802" s="11" t="s">
        <v>169</v>
      </c>
      <c r="AI11802" s="12" t="str">
        <f>_xlfn.XLOOKUP(AH11802,P:P,Q:Q)</f>
        <v>MAHARASHTRA</v>
      </c>
    </row>
    <row r="11803" spans="1:35" x14ac:dyDescent="0.3">
      <c r="A11803">
        <v>11802</v>
      </c>
      <c r="B11803" t="s">
        <v>16345</v>
      </c>
      <c r="C11803">
        <v>17376</v>
      </c>
      <c r="D11803" t="s">
        <v>20</v>
      </c>
      <c r="E11803">
        <v>47</v>
      </c>
      <c r="F11803" s="1">
        <v>44870</v>
      </c>
      <c r="G11803" t="s">
        <v>21</v>
      </c>
      <c r="H11803" t="s">
        <v>31</v>
      </c>
      <c r="I11803" t="s">
        <v>2730</v>
      </c>
      <c r="J11803" t="s">
        <v>24</v>
      </c>
      <c r="K11803" t="s">
        <v>109</v>
      </c>
      <c r="L11803">
        <v>1</v>
      </c>
      <c r="M11803" t="s">
        <v>26</v>
      </c>
      <c r="N11803">
        <v>368</v>
      </c>
      <c r="O11803" s="72">
        <f>SUM($N$2:N11803)</f>
        <v>8110070</v>
      </c>
      <c r="P11803" t="s">
        <v>829</v>
      </c>
      <c r="Q11803" t="s">
        <v>829</v>
      </c>
      <c r="R11803">
        <v>110008</v>
      </c>
      <c r="S11803" t="s">
        <v>29</v>
      </c>
      <c r="T11803" t="b">
        <v>0</v>
      </c>
      <c r="AF11803" s="11" t="s">
        <v>829</v>
      </c>
      <c r="AG11803" s="12" t="str">
        <f t="shared" si="184"/>
        <v>DELHI</v>
      </c>
      <c r="AH11803" s="11" t="s">
        <v>829</v>
      </c>
      <c r="AI11803" s="12" t="str">
        <f>_xlfn.XLOOKUP(AH11803,P:P,Q:Q)</f>
        <v>DELHI</v>
      </c>
    </row>
    <row r="11804" spans="1:35" x14ac:dyDescent="0.3">
      <c r="A11804">
        <v>11803</v>
      </c>
      <c r="B11804" t="s">
        <v>16346</v>
      </c>
      <c r="C11804">
        <v>3895414</v>
      </c>
      <c r="D11804" t="s">
        <v>20</v>
      </c>
      <c r="E11804">
        <v>41</v>
      </c>
      <c r="F11804" s="1">
        <v>44870</v>
      </c>
      <c r="G11804" t="s">
        <v>21</v>
      </c>
      <c r="H11804" t="s">
        <v>43</v>
      </c>
      <c r="I11804" t="s">
        <v>16347</v>
      </c>
      <c r="J11804" t="s">
        <v>75</v>
      </c>
      <c r="K11804" t="s">
        <v>66</v>
      </c>
      <c r="L11804">
        <v>1</v>
      </c>
      <c r="M11804" t="s">
        <v>26</v>
      </c>
      <c r="N11804">
        <v>518</v>
      </c>
      <c r="O11804" s="72">
        <f>SUM($N$2:N11804)</f>
        <v>8110588</v>
      </c>
      <c r="P11804" t="s">
        <v>59</v>
      </c>
      <c r="Q11804" t="s">
        <v>60</v>
      </c>
      <c r="R11804">
        <v>562125</v>
      </c>
      <c r="S11804" t="s">
        <v>29</v>
      </c>
      <c r="T11804" t="b">
        <v>0</v>
      </c>
      <c r="AF11804" s="11" t="s">
        <v>59</v>
      </c>
      <c r="AG11804" s="12" t="str">
        <f t="shared" si="184"/>
        <v>KARNATAKA</v>
      </c>
      <c r="AH11804" s="11" t="s">
        <v>59</v>
      </c>
      <c r="AI11804" s="12" t="str">
        <f>_xlfn.XLOOKUP(AH11804,P:P,Q:Q)</f>
        <v>KARNATAKA</v>
      </c>
    </row>
    <row r="11805" spans="1:35" x14ac:dyDescent="0.3">
      <c r="A11805">
        <v>11804</v>
      </c>
      <c r="B11805" t="s">
        <v>16348</v>
      </c>
      <c r="C11805">
        <v>2737173</v>
      </c>
      <c r="D11805" t="s">
        <v>20</v>
      </c>
      <c r="E11805">
        <v>59</v>
      </c>
      <c r="F11805" s="1">
        <v>44870</v>
      </c>
      <c r="G11805" t="s">
        <v>21</v>
      </c>
      <c r="H11805" t="s">
        <v>43</v>
      </c>
      <c r="I11805" t="s">
        <v>23</v>
      </c>
      <c r="J11805" t="s">
        <v>24</v>
      </c>
      <c r="K11805" t="s">
        <v>25</v>
      </c>
      <c r="L11805">
        <v>1</v>
      </c>
      <c r="M11805" t="s">
        <v>26</v>
      </c>
      <c r="N11805">
        <v>376</v>
      </c>
      <c r="O11805" s="72">
        <f>SUM($N$2:N11805)</f>
        <v>8110964</v>
      </c>
      <c r="P11805" t="s">
        <v>148</v>
      </c>
      <c r="Q11805" t="s">
        <v>47</v>
      </c>
      <c r="R11805">
        <v>636007</v>
      </c>
      <c r="S11805" t="s">
        <v>29</v>
      </c>
      <c r="T11805" t="b">
        <v>0</v>
      </c>
      <c r="AF11805" s="11" t="s">
        <v>148</v>
      </c>
      <c r="AG11805" s="12" t="str">
        <f t="shared" si="184"/>
        <v>TAMIL NADU</v>
      </c>
      <c r="AH11805" s="11" t="s">
        <v>148</v>
      </c>
      <c r="AI11805" s="12" t="str">
        <f>_xlfn.XLOOKUP(AH11805,P:P,Q:Q)</f>
        <v>TAMIL NADU</v>
      </c>
    </row>
    <row r="11806" spans="1:35" x14ac:dyDescent="0.3">
      <c r="A11806">
        <v>11805</v>
      </c>
      <c r="B11806" t="s">
        <v>16349</v>
      </c>
      <c r="C11806">
        <v>8674213</v>
      </c>
      <c r="D11806" t="s">
        <v>51</v>
      </c>
      <c r="E11806">
        <v>45</v>
      </c>
      <c r="F11806" s="1">
        <v>44870</v>
      </c>
      <c r="G11806" t="s">
        <v>21</v>
      </c>
      <c r="H11806" t="s">
        <v>43</v>
      </c>
      <c r="I11806" t="s">
        <v>2382</v>
      </c>
      <c r="J11806" t="s">
        <v>54</v>
      </c>
      <c r="K11806" t="s">
        <v>98</v>
      </c>
      <c r="L11806">
        <v>1</v>
      </c>
      <c r="M11806" t="s">
        <v>26</v>
      </c>
      <c r="N11806">
        <v>725</v>
      </c>
      <c r="O11806" s="72">
        <f>SUM($N$2:N11806)</f>
        <v>8111689</v>
      </c>
      <c r="P11806" t="s">
        <v>665</v>
      </c>
      <c r="Q11806" t="s">
        <v>666</v>
      </c>
      <c r="R11806">
        <v>795001</v>
      </c>
      <c r="S11806" t="s">
        <v>29</v>
      </c>
      <c r="T11806" t="b">
        <v>0</v>
      </c>
      <c r="AF11806" s="11" t="s">
        <v>665</v>
      </c>
      <c r="AG11806" s="12" t="str">
        <f t="shared" si="184"/>
        <v>MANIPUR</v>
      </c>
      <c r="AH11806" s="11" t="s">
        <v>665</v>
      </c>
      <c r="AI11806" s="12" t="str">
        <f>_xlfn.XLOOKUP(AH11806,P:P,Q:Q)</f>
        <v>MANIPUR</v>
      </c>
    </row>
    <row r="11807" spans="1:35" x14ac:dyDescent="0.3">
      <c r="A11807">
        <v>11806</v>
      </c>
      <c r="B11807" t="s">
        <v>16350</v>
      </c>
      <c r="C11807">
        <v>689116</v>
      </c>
      <c r="D11807" t="s">
        <v>20</v>
      </c>
      <c r="E11807">
        <v>27</v>
      </c>
      <c r="F11807" s="1">
        <v>44870</v>
      </c>
      <c r="G11807" t="s">
        <v>21</v>
      </c>
      <c r="H11807" t="s">
        <v>22</v>
      </c>
      <c r="I11807" t="s">
        <v>4933</v>
      </c>
      <c r="J11807" t="s">
        <v>33</v>
      </c>
      <c r="K11807" t="s">
        <v>109</v>
      </c>
      <c r="L11807">
        <v>1</v>
      </c>
      <c r="M11807" t="s">
        <v>26</v>
      </c>
      <c r="N11807">
        <v>563</v>
      </c>
      <c r="O11807" s="72">
        <f>SUM($N$2:N11807)</f>
        <v>8112252</v>
      </c>
      <c r="P11807" t="s">
        <v>2334</v>
      </c>
      <c r="Q11807" t="s">
        <v>111</v>
      </c>
      <c r="R11807">
        <v>273001</v>
      </c>
      <c r="S11807" t="s">
        <v>29</v>
      </c>
      <c r="T11807" t="b">
        <v>0</v>
      </c>
      <c r="AF11807" s="11" t="s">
        <v>2334</v>
      </c>
      <c r="AG11807" s="12" t="str">
        <f t="shared" si="184"/>
        <v>UTTAR PRADESH</v>
      </c>
      <c r="AH11807" s="11" t="s">
        <v>2334</v>
      </c>
      <c r="AI11807" s="12" t="str">
        <f>_xlfn.XLOOKUP(AH11807,P:P,Q:Q)</f>
        <v>UTTAR PRADESH</v>
      </c>
    </row>
    <row r="11808" spans="1:35" x14ac:dyDescent="0.3">
      <c r="A11808">
        <v>11807</v>
      </c>
      <c r="B11808" t="s">
        <v>16351</v>
      </c>
      <c r="C11808">
        <v>1929227</v>
      </c>
      <c r="D11808" t="s">
        <v>20</v>
      </c>
      <c r="E11808">
        <v>24</v>
      </c>
      <c r="F11808" s="1">
        <v>44870</v>
      </c>
      <c r="G11808" t="s">
        <v>21</v>
      </c>
      <c r="H11808" t="s">
        <v>52</v>
      </c>
      <c r="I11808" t="s">
        <v>2391</v>
      </c>
      <c r="J11808" t="s">
        <v>33</v>
      </c>
      <c r="K11808" t="s">
        <v>34</v>
      </c>
      <c r="L11808">
        <v>1</v>
      </c>
      <c r="M11808" t="s">
        <v>26</v>
      </c>
      <c r="N11808">
        <v>999</v>
      </c>
      <c r="O11808" s="72">
        <f>SUM($N$2:N11808)</f>
        <v>8113251</v>
      </c>
      <c r="P11808" t="s">
        <v>6591</v>
      </c>
      <c r="Q11808" t="s">
        <v>91</v>
      </c>
      <c r="R11808">
        <v>110023</v>
      </c>
      <c r="S11808" t="s">
        <v>29</v>
      </c>
      <c r="T11808" t="b">
        <v>0</v>
      </c>
      <c r="AF11808" s="11" t="s">
        <v>6591</v>
      </c>
      <c r="AG11808" s="12" t="str">
        <f t="shared" si="184"/>
        <v>DELHI</v>
      </c>
      <c r="AH11808" s="11" t="s">
        <v>6591</v>
      </c>
      <c r="AI11808" s="12" t="str">
        <f>_xlfn.XLOOKUP(AH11808,P:P,Q:Q)</f>
        <v>DELHI</v>
      </c>
    </row>
    <row r="11809" spans="1:35" x14ac:dyDescent="0.3">
      <c r="A11809">
        <v>11808</v>
      </c>
      <c r="B11809" t="s">
        <v>16352</v>
      </c>
      <c r="C11809">
        <v>7308455</v>
      </c>
      <c r="D11809" t="s">
        <v>20</v>
      </c>
      <c r="E11809">
        <v>45</v>
      </c>
      <c r="F11809" s="1">
        <v>44870</v>
      </c>
      <c r="G11809" t="s">
        <v>21</v>
      </c>
      <c r="H11809" t="s">
        <v>31</v>
      </c>
      <c r="I11809" t="s">
        <v>16353</v>
      </c>
      <c r="J11809" t="s">
        <v>24</v>
      </c>
      <c r="K11809" t="s">
        <v>98</v>
      </c>
      <c r="L11809">
        <v>1</v>
      </c>
      <c r="M11809" t="s">
        <v>26</v>
      </c>
      <c r="N11809">
        <v>487</v>
      </c>
      <c r="O11809" s="72">
        <f>SUM($N$2:N11809)</f>
        <v>8113738</v>
      </c>
      <c r="P11809" t="s">
        <v>946</v>
      </c>
      <c r="Q11809" t="s">
        <v>47</v>
      </c>
      <c r="R11809">
        <v>632001</v>
      </c>
      <c r="S11809" t="s">
        <v>29</v>
      </c>
      <c r="T11809" t="b">
        <v>0</v>
      </c>
      <c r="AF11809" s="11" t="s">
        <v>946</v>
      </c>
      <c r="AG11809" s="12" t="str">
        <f t="shared" si="184"/>
        <v>TAMIL NADU</v>
      </c>
      <c r="AH11809" s="11" t="s">
        <v>946</v>
      </c>
      <c r="AI11809" s="12" t="str">
        <f>_xlfn.XLOOKUP(AH11809,P:P,Q:Q)</f>
        <v>TAMIL NADU</v>
      </c>
    </row>
    <row r="11810" spans="1:35" x14ac:dyDescent="0.3">
      <c r="A11810">
        <v>11809</v>
      </c>
      <c r="B11810" t="s">
        <v>16354</v>
      </c>
      <c r="C11810">
        <v>2801236</v>
      </c>
      <c r="D11810" t="s">
        <v>51</v>
      </c>
      <c r="E11810">
        <v>33</v>
      </c>
      <c r="F11810" s="1">
        <v>44870</v>
      </c>
      <c r="G11810" t="s">
        <v>21</v>
      </c>
      <c r="H11810" t="s">
        <v>88</v>
      </c>
      <c r="I11810" t="s">
        <v>750</v>
      </c>
      <c r="J11810" t="s">
        <v>54</v>
      </c>
      <c r="K11810" t="s">
        <v>66</v>
      </c>
      <c r="L11810">
        <v>1</v>
      </c>
      <c r="M11810" t="s">
        <v>26</v>
      </c>
      <c r="N11810">
        <v>735</v>
      </c>
      <c r="O11810" s="72">
        <f>SUM($N$2:N11810)</f>
        <v>8114473</v>
      </c>
      <c r="P11810" t="s">
        <v>660</v>
      </c>
      <c r="Q11810" t="s">
        <v>56</v>
      </c>
      <c r="R11810">
        <v>440027</v>
      </c>
      <c r="S11810" t="s">
        <v>29</v>
      </c>
      <c r="T11810" t="b">
        <v>0</v>
      </c>
      <c r="AF11810" s="11" t="s">
        <v>660</v>
      </c>
      <c r="AG11810" s="12" t="str">
        <f t="shared" si="184"/>
        <v>MAHARASHTRA</v>
      </c>
      <c r="AH11810" s="11" t="s">
        <v>660</v>
      </c>
      <c r="AI11810" s="12" t="str">
        <f>_xlfn.XLOOKUP(AH11810,P:P,Q:Q)</f>
        <v>MAHARASHTRA</v>
      </c>
    </row>
    <row r="11811" spans="1:35" x14ac:dyDescent="0.3">
      <c r="A11811">
        <v>11810</v>
      </c>
      <c r="B11811" t="s">
        <v>16354</v>
      </c>
      <c r="C11811">
        <v>2801236</v>
      </c>
      <c r="D11811" t="s">
        <v>20</v>
      </c>
      <c r="E11811">
        <v>21</v>
      </c>
      <c r="F11811" s="1">
        <v>44870</v>
      </c>
      <c r="G11811" t="s">
        <v>21</v>
      </c>
      <c r="H11811" t="s">
        <v>43</v>
      </c>
      <c r="I11811" t="s">
        <v>10579</v>
      </c>
      <c r="J11811" t="s">
        <v>24</v>
      </c>
      <c r="K11811" t="s">
        <v>25</v>
      </c>
      <c r="L11811">
        <v>1</v>
      </c>
      <c r="M11811" t="s">
        <v>26</v>
      </c>
      <c r="N11811">
        <v>626</v>
      </c>
      <c r="O11811" s="72">
        <f>SUM($N$2:N11811)</f>
        <v>8115099</v>
      </c>
      <c r="P11811" t="s">
        <v>350</v>
      </c>
      <c r="Q11811" t="s">
        <v>100</v>
      </c>
      <c r="R11811">
        <v>302021</v>
      </c>
      <c r="S11811" t="s">
        <v>29</v>
      </c>
      <c r="T11811" t="b">
        <v>0</v>
      </c>
      <c r="AF11811" s="11" t="s">
        <v>350</v>
      </c>
      <c r="AG11811" s="12" t="str">
        <f t="shared" si="184"/>
        <v>RAJASTHAN</v>
      </c>
      <c r="AH11811" s="11" t="s">
        <v>350</v>
      </c>
      <c r="AI11811" s="12" t="str">
        <f>_xlfn.XLOOKUP(AH11811,P:P,Q:Q)</f>
        <v>RAJASTHAN</v>
      </c>
    </row>
    <row r="11812" spans="1:35" x14ac:dyDescent="0.3">
      <c r="A11812">
        <v>11811</v>
      </c>
      <c r="B11812" t="s">
        <v>16355</v>
      </c>
      <c r="C11812">
        <v>3547138</v>
      </c>
      <c r="D11812" t="s">
        <v>20</v>
      </c>
      <c r="E11812">
        <v>73</v>
      </c>
      <c r="F11812" s="1">
        <v>44870</v>
      </c>
      <c r="G11812" t="s">
        <v>21</v>
      </c>
      <c r="H11812" t="s">
        <v>52</v>
      </c>
      <c r="I11812" t="s">
        <v>16356</v>
      </c>
      <c r="J11812" t="s">
        <v>33</v>
      </c>
      <c r="K11812" t="s">
        <v>39</v>
      </c>
      <c r="L11812">
        <v>1</v>
      </c>
      <c r="M11812" t="s">
        <v>26</v>
      </c>
      <c r="N11812">
        <v>575</v>
      </c>
      <c r="O11812" s="72">
        <f>SUM($N$2:N11812)</f>
        <v>8115674</v>
      </c>
      <c r="P11812" t="s">
        <v>103</v>
      </c>
      <c r="Q11812" t="s">
        <v>56</v>
      </c>
      <c r="R11812">
        <v>400084</v>
      </c>
      <c r="S11812" t="s">
        <v>29</v>
      </c>
      <c r="T11812" t="b">
        <v>0</v>
      </c>
      <c r="AF11812" s="11" t="s">
        <v>103</v>
      </c>
      <c r="AG11812" s="12" t="str">
        <f t="shared" si="184"/>
        <v>MAHARASHTRA</v>
      </c>
      <c r="AH11812" s="11" t="s">
        <v>103</v>
      </c>
      <c r="AI11812" s="12" t="str">
        <f>_xlfn.XLOOKUP(AH11812,P:P,Q:Q)</f>
        <v>MAHARASHTRA</v>
      </c>
    </row>
    <row r="11813" spans="1:35" x14ac:dyDescent="0.3">
      <c r="A11813">
        <v>11812</v>
      </c>
      <c r="B11813" t="s">
        <v>16357</v>
      </c>
      <c r="C11813">
        <v>8502794</v>
      </c>
      <c r="D11813" t="s">
        <v>51</v>
      </c>
      <c r="E11813">
        <v>52</v>
      </c>
      <c r="F11813" s="1">
        <v>44870</v>
      </c>
      <c r="G11813" t="s">
        <v>21</v>
      </c>
      <c r="H11813" t="s">
        <v>43</v>
      </c>
      <c r="I11813" t="s">
        <v>16181</v>
      </c>
      <c r="J11813" t="s">
        <v>54</v>
      </c>
      <c r="K11813" t="s">
        <v>34</v>
      </c>
      <c r="L11813">
        <v>1</v>
      </c>
      <c r="M11813" t="s">
        <v>26</v>
      </c>
      <c r="N11813">
        <v>443</v>
      </c>
      <c r="O11813" s="72">
        <f>SUM($N$2:N11813)</f>
        <v>8116117</v>
      </c>
      <c r="P11813" t="s">
        <v>510</v>
      </c>
      <c r="Q11813" t="s">
        <v>41</v>
      </c>
      <c r="R11813">
        <v>700127</v>
      </c>
      <c r="S11813" t="s">
        <v>29</v>
      </c>
      <c r="T11813" t="b">
        <v>0</v>
      </c>
      <c r="AF11813" s="11" t="s">
        <v>510</v>
      </c>
      <c r="AG11813" s="12" t="str">
        <f t="shared" si="184"/>
        <v>WEST BENGAL</v>
      </c>
      <c r="AH11813" s="11" t="s">
        <v>510</v>
      </c>
      <c r="AI11813" s="12" t="str">
        <f>_xlfn.XLOOKUP(AH11813,P:P,Q:Q)</f>
        <v>WEST BENGAL</v>
      </c>
    </row>
    <row r="11814" spans="1:35" x14ac:dyDescent="0.3">
      <c r="A11814">
        <v>11813</v>
      </c>
      <c r="B11814" t="s">
        <v>16358</v>
      </c>
      <c r="C11814">
        <v>7421361</v>
      </c>
      <c r="D11814" t="s">
        <v>51</v>
      </c>
      <c r="E11814">
        <v>24</v>
      </c>
      <c r="F11814" s="1">
        <v>44870</v>
      </c>
      <c r="G11814" t="s">
        <v>21</v>
      </c>
      <c r="H11814" t="s">
        <v>57</v>
      </c>
      <c r="I11814" t="s">
        <v>2718</v>
      </c>
      <c r="J11814" t="s">
        <v>54</v>
      </c>
      <c r="K11814" t="s">
        <v>34</v>
      </c>
      <c r="L11814">
        <v>1</v>
      </c>
      <c r="M11814" t="s">
        <v>26</v>
      </c>
      <c r="N11814">
        <v>735</v>
      </c>
      <c r="O11814" s="72">
        <f>SUM($N$2:N11814)</f>
        <v>8116852</v>
      </c>
      <c r="P11814" t="s">
        <v>16359</v>
      </c>
      <c r="Q11814" t="s">
        <v>60</v>
      </c>
      <c r="R11814">
        <v>587315</v>
      </c>
      <c r="S11814" t="s">
        <v>29</v>
      </c>
      <c r="T11814" t="b">
        <v>0</v>
      </c>
      <c r="AF11814" s="11" t="s">
        <v>16359</v>
      </c>
      <c r="AG11814" s="12" t="str">
        <f t="shared" si="184"/>
        <v>KARNATAKA</v>
      </c>
      <c r="AH11814" s="11" t="s">
        <v>16359</v>
      </c>
      <c r="AI11814" s="12" t="str">
        <f>_xlfn.XLOOKUP(AH11814,P:P,Q:Q)</f>
        <v>KARNATAKA</v>
      </c>
    </row>
    <row r="11815" spans="1:35" x14ac:dyDescent="0.3">
      <c r="A11815">
        <v>11814</v>
      </c>
      <c r="B11815" t="s">
        <v>16360</v>
      </c>
      <c r="C11815">
        <v>4260900</v>
      </c>
      <c r="D11815" t="s">
        <v>20</v>
      </c>
      <c r="E11815">
        <v>35</v>
      </c>
      <c r="F11815" s="1">
        <v>44870</v>
      </c>
      <c r="G11815" t="s">
        <v>21</v>
      </c>
      <c r="H11815" t="s">
        <v>43</v>
      </c>
      <c r="I11815" t="s">
        <v>13812</v>
      </c>
      <c r="J11815" t="s">
        <v>33</v>
      </c>
      <c r="K11815" t="s">
        <v>34</v>
      </c>
      <c r="L11815">
        <v>1</v>
      </c>
      <c r="M11815" t="s">
        <v>26</v>
      </c>
      <c r="N11815">
        <v>999</v>
      </c>
      <c r="O11815" s="72">
        <f>SUM($N$2:N11815)</f>
        <v>8117851</v>
      </c>
      <c r="P11815" t="s">
        <v>9460</v>
      </c>
      <c r="Q11815" t="s">
        <v>666</v>
      </c>
      <c r="R11815">
        <v>795010</v>
      </c>
      <c r="S11815" t="s">
        <v>29</v>
      </c>
      <c r="T11815" t="b">
        <v>0</v>
      </c>
      <c r="AF11815" s="11" t="s">
        <v>9460</v>
      </c>
      <c r="AG11815" s="12" t="str">
        <f t="shared" si="184"/>
        <v>MANIPUR</v>
      </c>
      <c r="AH11815" s="11" t="s">
        <v>9460</v>
      </c>
      <c r="AI11815" s="12" t="str">
        <f>_xlfn.XLOOKUP(AH11815,P:P,Q:Q)</f>
        <v>MANIPUR</v>
      </c>
    </row>
    <row r="11816" spans="1:35" x14ac:dyDescent="0.3">
      <c r="A11816">
        <v>11815</v>
      </c>
      <c r="B11816" t="s">
        <v>16361</v>
      </c>
      <c r="C11816">
        <v>1973182</v>
      </c>
      <c r="D11816" t="s">
        <v>51</v>
      </c>
      <c r="E11816">
        <v>29</v>
      </c>
      <c r="F11816" s="1">
        <v>44870</v>
      </c>
      <c r="G11816" t="s">
        <v>21</v>
      </c>
      <c r="H11816" t="s">
        <v>22</v>
      </c>
      <c r="I11816" t="s">
        <v>2025</v>
      </c>
      <c r="J11816" t="s">
        <v>33</v>
      </c>
      <c r="K11816" t="s">
        <v>39</v>
      </c>
      <c r="L11816">
        <v>1</v>
      </c>
      <c r="M11816" t="s">
        <v>26</v>
      </c>
      <c r="N11816">
        <v>837</v>
      </c>
      <c r="O11816" s="72">
        <f>SUM($N$2:N11816)</f>
        <v>8118688</v>
      </c>
      <c r="P11816" t="s">
        <v>16362</v>
      </c>
      <c r="Q11816" t="s">
        <v>238</v>
      </c>
      <c r="R11816">
        <v>829134</v>
      </c>
      <c r="S11816" t="s">
        <v>29</v>
      </c>
      <c r="T11816" t="b">
        <v>0</v>
      </c>
      <c r="AF11816" s="11" t="s">
        <v>16362</v>
      </c>
      <c r="AG11816" s="12" t="str">
        <f t="shared" si="184"/>
        <v>JHARKHAND</v>
      </c>
      <c r="AH11816" s="11" t="s">
        <v>16362</v>
      </c>
      <c r="AI11816" s="12" t="str">
        <f>_xlfn.XLOOKUP(AH11816,P:P,Q:Q)</f>
        <v>JHARKHAND</v>
      </c>
    </row>
    <row r="11817" spans="1:35" x14ac:dyDescent="0.3">
      <c r="A11817">
        <v>11816</v>
      </c>
      <c r="B11817" t="s">
        <v>16363</v>
      </c>
      <c r="C11817">
        <v>8179963</v>
      </c>
      <c r="D11817" t="s">
        <v>51</v>
      </c>
      <c r="E11817">
        <v>49</v>
      </c>
      <c r="F11817" s="1">
        <v>44870</v>
      </c>
      <c r="G11817" t="s">
        <v>21</v>
      </c>
      <c r="H11817" t="s">
        <v>52</v>
      </c>
      <c r="I11817" t="s">
        <v>53</v>
      </c>
      <c r="J11817" t="s">
        <v>54</v>
      </c>
      <c r="K11817" t="s">
        <v>25</v>
      </c>
      <c r="L11817">
        <v>1</v>
      </c>
      <c r="M11817" t="s">
        <v>26</v>
      </c>
      <c r="N11817">
        <v>735</v>
      </c>
      <c r="O11817" s="72">
        <f>SUM($N$2:N11817)</f>
        <v>8119423</v>
      </c>
      <c r="P11817" t="s">
        <v>257</v>
      </c>
      <c r="Q11817" t="s">
        <v>56</v>
      </c>
      <c r="R11817">
        <v>410206</v>
      </c>
      <c r="S11817" t="s">
        <v>29</v>
      </c>
      <c r="T11817" t="b">
        <v>0</v>
      </c>
      <c r="AF11817" s="11" t="s">
        <v>257</v>
      </c>
      <c r="AG11817" s="12" t="str">
        <f t="shared" si="184"/>
        <v>MAHARASHTRA</v>
      </c>
      <c r="AH11817" s="11" t="s">
        <v>257</v>
      </c>
      <c r="AI11817" s="12" t="str">
        <f>_xlfn.XLOOKUP(AH11817,P:P,Q:Q)</f>
        <v>MAHARASHTRA</v>
      </c>
    </row>
    <row r="11818" spans="1:35" x14ac:dyDescent="0.3">
      <c r="A11818">
        <v>11817</v>
      </c>
      <c r="B11818" t="s">
        <v>16364</v>
      </c>
      <c r="C11818">
        <v>8834522</v>
      </c>
      <c r="D11818" t="s">
        <v>20</v>
      </c>
      <c r="E11818">
        <v>31</v>
      </c>
      <c r="F11818" s="1">
        <v>44870</v>
      </c>
      <c r="G11818" t="s">
        <v>21</v>
      </c>
      <c r="H11818" t="s">
        <v>52</v>
      </c>
      <c r="I11818" t="s">
        <v>16365</v>
      </c>
      <c r="J11818" t="s">
        <v>33</v>
      </c>
      <c r="K11818" t="s">
        <v>34</v>
      </c>
      <c r="L11818">
        <v>1</v>
      </c>
      <c r="M11818" t="s">
        <v>26</v>
      </c>
      <c r="N11818">
        <v>1477</v>
      </c>
      <c r="O11818" s="72">
        <f>SUM($N$2:N11818)</f>
        <v>8120900</v>
      </c>
      <c r="P11818" t="s">
        <v>40</v>
      </c>
      <c r="Q11818" t="s">
        <v>41</v>
      </c>
      <c r="R11818">
        <v>700050</v>
      </c>
      <c r="S11818" t="s">
        <v>29</v>
      </c>
      <c r="T11818" t="b">
        <v>0</v>
      </c>
      <c r="AF11818" s="11" t="s">
        <v>40</v>
      </c>
      <c r="AG11818" s="12" t="str">
        <f t="shared" si="184"/>
        <v>WEST BENGAL</v>
      </c>
      <c r="AH11818" s="11" t="s">
        <v>40</v>
      </c>
      <c r="AI11818" s="12" t="str">
        <f>_xlfn.XLOOKUP(AH11818,P:P,Q:Q)</f>
        <v>WEST BENGAL</v>
      </c>
    </row>
    <row r="11819" spans="1:35" x14ac:dyDescent="0.3">
      <c r="A11819">
        <v>11818</v>
      </c>
      <c r="B11819" t="s">
        <v>16366</v>
      </c>
      <c r="C11819">
        <v>2946975</v>
      </c>
      <c r="D11819" t="s">
        <v>51</v>
      </c>
      <c r="E11819">
        <v>46</v>
      </c>
      <c r="F11819" s="1">
        <v>44870</v>
      </c>
      <c r="G11819" t="s">
        <v>21</v>
      </c>
      <c r="H11819" t="s">
        <v>43</v>
      </c>
      <c r="I11819" t="s">
        <v>16367</v>
      </c>
      <c r="J11819" t="s">
        <v>33</v>
      </c>
      <c r="K11819" t="s">
        <v>555</v>
      </c>
      <c r="L11819">
        <v>1</v>
      </c>
      <c r="M11819" t="s">
        <v>26</v>
      </c>
      <c r="N11819">
        <v>871</v>
      </c>
      <c r="O11819" s="72">
        <f>SUM($N$2:N11819)</f>
        <v>8121771</v>
      </c>
      <c r="P11819" t="s">
        <v>14104</v>
      </c>
      <c r="Q11819" t="s">
        <v>47</v>
      </c>
      <c r="R11819">
        <v>610001</v>
      </c>
      <c r="S11819" t="s">
        <v>29</v>
      </c>
      <c r="T11819" t="b">
        <v>0</v>
      </c>
      <c r="AF11819" s="11" t="s">
        <v>14104</v>
      </c>
      <c r="AG11819" s="12" t="str">
        <f t="shared" si="184"/>
        <v>TAMIL NADU</v>
      </c>
      <c r="AH11819" s="11" t="s">
        <v>14104</v>
      </c>
      <c r="AI11819" s="12" t="str">
        <f>_xlfn.XLOOKUP(AH11819,P:P,Q:Q)</f>
        <v>TAMIL NADU</v>
      </c>
    </row>
    <row r="11820" spans="1:35" x14ac:dyDescent="0.3">
      <c r="A11820">
        <v>11819</v>
      </c>
      <c r="B11820" t="s">
        <v>16368</v>
      </c>
      <c r="C11820">
        <v>5850790</v>
      </c>
      <c r="D11820" t="s">
        <v>51</v>
      </c>
      <c r="E11820">
        <v>27</v>
      </c>
      <c r="F11820" s="1">
        <v>44870</v>
      </c>
      <c r="G11820" t="s">
        <v>21</v>
      </c>
      <c r="H11820" t="s">
        <v>57</v>
      </c>
      <c r="I11820" t="s">
        <v>1806</v>
      </c>
      <c r="J11820" t="s">
        <v>33</v>
      </c>
      <c r="K11820" t="s">
        <v>34</v>
      </c>
      <c r="L11820">
        <v>1</v>
      </c>
      <c r="M11820" t="s">
        <v>26</v>
      </c>
      <c r="N11820">
        <v>657</v>
      </c>
      <c r="O11820" s="72">
        <f>SUM($N$2:N11820)</f>
        <v>8122428</v>
      </c>
      <c r="P11820" t="s">
        <v>346</v>
      </c>
      <c r="Q11820" t="s">
        <v>60</v>
      </c>
      <c r="R11820">
        <v>570021</v>
      </c>
      <c r="S11820" t="s">
        <v>29</v>
      </c>
      <c r="T11820" t="b">
        <v>0</v>
      </c>
      <c r="AF11820" s="11" t="s">
        <v>346</v>
      </c>
      <c r="AG11820" s="12" t="str">
        <f t="shared" si="184"/>
        <v>KARNATAKA</v>
      </c>
      <c r="AH11820" s="11" t="s">
        <v>346</v>
      </c>
      <c r="AI11820" s="12" t="str">
        <f>_xlfn.XLOOKUP(AH11820,P:P,Q:Q)</f>
        <v>KARNATAKA</v>
      </c>
    </row>
    <row r="11821" spans="1:35" x14ac:dyDescent="0.3">
      <c r="A11821">
        <v>11820</v>
      </c>
      <c r="B11821" t="s">
        <v>16369</v>
      </c>
      <c r="C11821">
        <v>9676850</v>
      </c>
      <c r="D11821" t="s">
        <v>51</v>
      </c>
      <c r="E11821">
        <v>36</v>
      </c>
      <c r="F11821" s="1">
        <v>44870</v>
      </c>
      <c r="G11821" t="s">
        <v>21</v>
      </c>
      <c r="H11821" t="s">
        <v>52</v>
      </c>
      <c r="I11821" t="s">
        <v>16370</v>
      </c>
      <c r="J11821" t="s">
        <v>33</v>
      </c>
      <c r="K11821" t="s">
        <v>25</v>
      </c>
      <c r="L11821">
        <v>1</v>
      </c>
      <c r="M11821" t="s">
        <v>26</v>
      </c>
      <c r="N11821">
        <v>1043</v>
      </c>
      <c r="O11821" s="72">
        <f>SUM($N$2:N11821)</f>
        <v>8123471</v>
      </c>
      <c r="P11821" t="s">
        <v>85</v>
      </c>
      <c r="Q11821" t="s">
        <v>86</v>
      </c>
      <c r="R11821">
        <v>500032</v>
      </c>
      <c r="S11821" t="s">
        <v>29</v>
      </c>
      <c r="T11821" t="b">
        <v>0</v>
      </c>
      <c r="AF11821" s="11" t="s">
        <v>85</v>
      </c>
      <c r="AG11821" s="12" t="str">
        <f t="shared" si="184"/>
        <v>TELANGANA</v>
      </c>
      <c r="AH11821" s="11" t="s">
        <v>85</v>
      </c>
      <c r="AI11821" s="12" t="str">
        <f>_xlfn.XLOOKUP(AH11821,P:P,Q:Q)</f>
        <v>TELANGANA</v>
      </c>
    </row>
    <row r="11822" spans="1:35" x14ac:dyDescent="0.3">
      <c r="A11822">
        <v>11821</v>
      </c>
      <c r="B11822" t="s">
        <v>16371</v>
      </c>
      <c r="C11822">
        <v>3677571</v>
      </c>
      <c r="D11822" t="s">
        <v>51</v>
      </c>
      <c r="E11822">
        <v>78</v>
      </c>
      <c r="F11822" s="1">
        <v>44870</v>
      </c>
      <c r="G11822" t="s">
        <v>21</v>
      </c>
      <c r="H11822" t="s">
        <v>43</v>
      </c>
      <c r="I11822" t="s">
        <v>5463</v>
      </c>
      <c r="J11822" t="s">
        <v>509</v>
      </c>
      <c r="K11822" t="s">
        <v>66</v>
      </c>
      <c r="L11822">
        <v>1</v>
      </c>
      <c r="M11822" t="s">
        <v>26</v>
      </c>
      <c r="N11822">
        <v>845</v>
      </c>
      <c r="O11822" s="72">
        <f>SUM($N$2:N11822)</f>
        <v>8124316</v>
      </c>
      <c r="P11822" t="s">
        <v>1839</v>
      </c>
      <c r="Q11822" t="s">
        <v>581</v>
      </c>
      <c r="R11822">
        <v>403516</v>
      </c>
      <c r="S11822" t="s">
        <v>29</v>
      </c>
      <c r="T11822" t="b">
        <v>0</v>
      </c>
      <c r="AF11822" s="11" t="s">
        <v>1839</v>
      </c>
      <c r="AG11822" s="12" t="str">
        <f t="shared" si="184"/>
        <v>GOA</v>
      </c>
      <c r="AH11822" s="11" t="s">
        <v>1839</v>
      </c>
      <c r="AI11822" s="12" t="str">
        <f>_xlfn.XLOOKUP(AH11822,P:P,Q:Q)</f>
        <v>GOA</v>
      </c>
    </row>
    <row r="11823" spans="1:35" x14ac:dyDescent="0.3">
      <c r="A11823">
        <v>11822</v>
      </c>
      <c r="B11823" t="s">
        <v>16372</v>
      </c>
      <c r="C11823">
        <v>5221067</v>
      </c>
      <c r="D11823" t="s">
        <v>20</v>
      </c>
      <c r="E11823">
        <v>50</v>
      </c>
      <c r="F11823" s="1">
        <v>44870</v>
      </c>
      <c r="G11823" t="s">
        <v>286</v>
      </c>
      <c r="H11823" t="s">
        <v>52</v>
      </c>
      <c r="I11823" t="s">
        <v>6524</v>
      </c>
      <c r="J11823" t="s">
        <v>75</v>
      </c>
      <c r="K11823" t="s">
        <v>39</v>
      </c>
      <c r="L11823">
        <v>1</v>
      </c>
      <c r="M11823" t="s">
        <v>26</v>
      </c>
      <c r="N11823">
        <v>484</v>
      </c>
      <c r="O11823" s="72">
        <f>SUM($N$2:N11823)</f>
        <v>8124800</v>
      </c>
      <c r="P11823" t="s">
        <v>4888</v>
      </c>
      <c r="Q11823" t="s">
        <v>145</v>
      </c>
      <c r="R11823">
        <v>382010</v>
      </c>
      <c r="S11823" t="s">
        <v>29</v>
      </c>
      <c r="T11823" t="b">
        <v>0</v>
      </c>
      <c r="AF11823" s="11" t="s">
        <v>4888</v>
      </c>
      <c r="AG11823" s="12" t="str">
        <f t="shared" si="184"/>
        <v>GUJARAT</v>
      </c>
      <c r="AH11823" s="11" t="s">
        <v>4888</v>
      </c>
      <c r="AI11823" s="12" t="str">
        <f>_xlfn.XLOOKUP(AH11823,P:P,Q:Q)</f>
        <v>GUJARAT</v>
      </c>
    </row>
    <row r="11824" spans="1:35" x14ac:dyDescent="0.3">
      <c r="A11824">
        <v>11823</v>
      </c>
      <c r="B11824" t="s">
        <v>16373</v>
      </c>
      <c r="C11824">
        <v>80684</v>
      </c>
      <c r="D11824" t="s">
        <v>51</v>
      </c>
      <c r="E11824">
        <v>66</v>
      </c>
      <c r="F11824" s="1">
        <v>44870</v>
      </c>
      <c r="G11824" t="s">
        <v>21</v>
      </c>
      <c r="H11824" t="s">
        <v>43</v>
      </c>
      <c r="I11824" t="s">
        <v>714</v>
      </c>
      <c r="J11824" t="s">
        <v>54</v>
      </c>
      <c r="K11824" t="s">
        <v>109</v>
      </c>
      <c r="L11824">
        <v>1</v>
      </c>
      <c r="M11824" t="s">
        <v>26</v>
      </c>
      <c r="N11824">
        <v>688</v>
      </c>
      <c r="O11824" s="72">
        <f>SUM($N$2:N11824)</f>
        <v>8125488</v>
      </c>
      <c r="P11824" t="s">
        <v>4804</v>
      </c>
      <c r="Q11824" t="s">
        <v>80</v>
      </c>
      <c r="R11824">
        <v>782435</v>
      </c>
      <c r="S11824" t="s">
        <v>29</v>
      </c>
      <c r="T11824" t="b">
        <v>0</v>
      </c>
      <c r="AF11824" s="11" t="s">
        <v>4804</v>
      </c>
      <c r="AG11824" s="12" t="str">
        <f t="shared" si="184"/>
        <v>ASSAM</v>
      </c>
      <c r="AH11824" s="11" t="s">
        <v>4804</v>
      </c>
      <c r="AI11824" s="12" t="str">
        <f>_xlfn.XLOOKUP(AH11824,P:P,Q:Q)</f>
        <v>ASSAM</v>
      </c>
    </row>
    <row r="11825" spans="1:35" x14ac:dyDescent="0.3">
      <c r="A11825">
        <v>11824</v>
      </c>
      <c r="B11825" t="s">
        <v>16374</v>
      </c>
      <c r="C11825">
        <v>2460132</v>
      </c>
      <c r="D11825" t="s">
        <v>51</v>
      </c>
      <c r="E11825">
        <v>43</v>
      </c>
      <c r="F11825" s="1">
        <v>44870</v>
      </c>
      <c r="G11825" t="s">
        <v>21</v>
      </c>
      <c r="H11825" t="s">
        <v>52</v>
      </c>
      <c r="I11825" t="s">
        <v>13773</v>
      </c>
      <c r="J11825" t="s">
        <v>54</v>
      </c>
      <c r="K11825" t="s">
        <v>98</v>
      </c>
      <c r="L11825">
        <v>1</v>
      </c>
      <c r="M11825" t="s">
        <v>26</v>
      </c>
      <c r="N11825">
        <v>524</v>
      </c>
      <c r="O11825" s="72">
        <f>SUM($N$2:N11825)</f>
        <v>8126012</v>
      </c>
      <c r="P11825" t="s">
        <v>274</v>
      </c>
      <c r="Q11825" t="s">
        <v>41</v>
      </c>
      <c r="R11825">
        <v>700122</v>
      </c>
      <c r="S11825" t="s">
        <v>29</v>
      </c>
      <c r="T11825" t="b">
        <v>0</v>
      </c>
      <c r="AF11825" s="11" t="s">
        <v>274</v>
      </c>
      <c r="AG11825" s="12" t="str">
        <f t="shared" si="184"/>
        <v>WEST BENGAL</v>
      </c>
      <c r="AH11825" s="11" t="s">
        <v>274</v>
      </c>
      <c r="AI11825" s="12" t="str">
        <f>_xlfn.XLOOKUP(AH11825,P:P,Q:Q)</f>
        <v>WEST BENGAL</v>
      </c>
    </row>
    <row r="11826" spans="1:35" x14ac:dyDescent="0.3">
      <c r="A11826">
        <v>11825</v>
      </c>
      <c r="B11826" t="s">
        <v>16375</v>
      </c>
      <c r="C11826">
        <v>282790</v>
      </c>
      <c r="D11826" t="s">
        <v>51</v>
      </c>
      <c r="E11826">
        <v>50</v>
      </c>
      <c r="F11826" s="1">
        <v>44870</v>
      </c>
      <c r="G11826" t="s">
        <v>21</v>
      </c>
      <c r="H11826" t="s">
        <v>43</v>
      </c>
      <c r="I11826" t="s">
        <v>15990</v>
      </c>
      <c r="J11826" t="s">
        <v>54</v>
      </c>
      <c r="K11826" t="s">
        <v>39</v>
      </c>
      <c r="L11826">
        <v>1</v>
      </c>
      <c r="M11826" t="s">
        <v>26</v>
      </c>
      <c r="N11826">
        <v>885</v>
      </c>
      <c r="O11826" s="72">
        <f>SUM($N$2:N11826)</f>
        <v>8126897</v>
      </c>
      <c r="P11826" t="s">
        <v>103</v>
      </c>
      <c r="Q11826" t="s">
        <v>56</v>
      </c>
      <c r="R11826">
        <v>400026</v>
      </c>
      <c r="S11826" t="s">
        <v>29</v>
      </c>
      <c r="T11826" t="b">
        <v>1</v>
      </c>
      <c r="AF11826" s="11" t="s">
        <v>103</v>
      </c>
      <c r="AG11826" s="12" t="str">
        <f t="shared" si="184"/>
        <v>MAHARASHTRA</v>
      </c>
      <c r="AH11826" s="11" t="s">
        <v>103</v>
      </c>
      <c r="AI11826" s="12" t="str">
        <f>_xlfn.XLOOKUP(AH11826,P:P,Q:Q)</f>
        <v>MAHARASHTRA</v>
      </c>
    </row>
    <row r="11827" spans="1:35" x14ac:dyDescent="0.3">
      <c r="A11827">
        <v>11826</v>
      </c>
      <c r="B11827" t="s">
        <v>16376</v>
      </c>
      <c r="C11827">
        <v>1019572</v>
      </c>
      <c r="D11827" t="s">
        <v>51</v>
      </c>
      <c r="E11827">
        <v>21</v>
      </c>
      <c r="F11827" s="1">
        <v>44870</v>
      </c>
      <c r="G11827" t="s">
        <v>21</v>
      </c>
      <c r="H11827" t="s">
        <v>22</v>
      </c>
      <c r="I11827" t="s">
        <v>1609</v>
      </c>
      <c r="J11827" t="s">
        <v>33</v>
      </c>
      <c r="K11827" t="s">
        <v>39</v>
      </c>
      <c r="L11827">
        <v>1</v>
      </c>
      <c r="M11827" t="s">
        <v>26</v>
      </c>
      <c r="N11827">
        <v>788</v>
      </c>
      <c r="O11827" s="72">
        <f>SUM($N$2:N11827)</f>
        <v>8127685</v>
      </c>
      <c r="P11827" t="s">
        <v>246</v>
      </c>
      <c r="Q11827" t="s">
        <v>247</v>
      </c>
      <c r="R11827">
        <v>800014</v>
      </c>
      <c r="S11827" t="s">
        <v>29</v>
      </c>
      <c r="T11827" t="b">
        <v>0</v>
      </c>
      <c r="AF11827" s="11" t="s">
        <v>246</v>
      </c>
      <c r="AG11827" s="12" t="str">
        <f t="shared" si="184"/>
        <v>BIHAR</v>
      </c>
      <c r="AH11827" s="11" t="s">
        <v>246</v>
      </c>
      <c r="AI11827" s="12" t="str">
        <f>_xlfn.XLOOKUP(AH11827,P:P,Q:Q)</f>
        <v>BIHAR</v>
      </c>
    </row>
    <row r="11828" spans="1:35" x14ac:dyDescent="0.3">
      <c r="A11828">
        <v>11827</v>
      </c>
      <c r="B11828" t="s">
        <v>16377</v>
      </c>
      <c r="C11828">
        <v>1788694</v>
      </c>
      <c r="D11828" t="s">
        <v>20</v>
      </c>
      <c r="E11828">
        <v>68</v>
      </c>
      <c r="F11828" s="1">
        <v>44870</v>
      </c>
      <c r="G11828" t="s">
        <v>21</v>
      </c>
      <c r="H11828" t="s">
        <v>22</v>
      </c>
      <c r="I11828" t="s">
        <v>6119</v>
      </c>
      <c r="J11828" t="s">
        <v>33</v>
      </c>
      <c r="K11828" t="s">
        <v>66</v>
      </c>
      <c r="L11828">
        <v>1</v>
      </c>
      <c r="M11828" t="s">
        <v>26</v>
      </c>
      <c r="N11828">
        <v>715</v>
      </c>
      <c r="O11828" s="72">
        <f>SUM($N$2:N11828)</f>
        <v>8128400</v>
      </c>
      <c r="P11828" t="s">
        <v>103</v>
      </c>
      <c r="Q11828" t="s">
        <v>56</v>
      </c>
      <c r="R11828">
        <v>400101</v>
      </c>
      <c r="S11828" t="s">
        <v>29</v>
      </c>
      <c r="T11828" t="b">
        <v>0</v>
      </c>
      <c r="AF11828" s="11" t="s">
        <v>103</v>
      </c>
      <c r="AG11828" s="12" t="str">
        <f t="shared" si="184"/>
        <v>MAHARASHTRA</v>
      </c>
      <c r="AH11828" s="11" t="s">
        <v>103</v>
      </c>
      <c r="AI11828" s="12" t="str">
        <f>_xlfn.XLOOKUP(AH11828,P:P,Q:Q)</f>
        <v>MAHARASHTRA</v>
      </c>
    </row>
    <row r="11829" spans="1:35" x14ac:dyDescent="0.3">
      <c r="A11829">
        <v>11828</v>
      </c>
      <c r="B11829" t="s">
        <v>16378</v>
      </c>
      <c r="C11829">
        <v>2629088</v>
      </c>
      <c r="D11829" t="s">
        <v>20</v>
      </c>
      <c r="E11829">
        <v>70</v>
      </c>
      <c r="F11829" s="1">
        <v>44870</v>
      </c>
      <c r="G11829" t="s">
        <v>228</v>
      </c>
      <c r="H11829" t="s">
        <v>43</v>
      </c>
      <c r="I11829" t="s">
        <v>4444</v>
      </c>
      <c r="J11829" t="s">
        <v>24</v>
      </c>
      <c r="K11829" t="s">
        <v>34</v>
      </c>
      <c r="L11829">
        <v>1</v>
      </c>
      <c r="M11829" t="s">
        <v>26</v>
      </c>
      <c r="N11829">
        <v>301</v>
      </c>
      <c r="O11829" s="72">
        <f>SUM($N$2:N11829)</f>
        <v>8128701</v>
      </c>
      <c r="P11829" t="s">
        <v>13795</v>
      </c>
      <c r="Q11829" t="s">
        <v>41</v>
      </c>
      <c r="R11829">
        <v>741235</v>
      </c>
      <c r="S11829" t="s">
        <v>29</v>
      </c>
      <c r="T11829" t="b">
        <v>0</v>
      </c>
      <c r="AF11829" s="11" t="s">
        <v>13795</v>
      </c>
      <c r="AG11829" s="12" t="str">
        <f t="shared" si="184"/>
        <v>WEST BENGAL</v>
      </c>
      <c r="AH11829" s="11" t="s">
        <v>13795</v>
      </c>
      <c r="AI11829" s="12" t="str">
        <f>_xlfn.XLOOKUP(AH11829,P:P,Q:Q)</f>
        <v>WEST BENGAL</v>
      </c>
    </row>
    <row r="11830" spans="1:35" x14ac:dyDescent="0.3">
      <c r="A11830">
        <v>11829</v>
      </c>
      <c r="B11830" t="s">
        <v>16379</v>
      </c>
      <c r="C11830">
        <v>9564318</v>
      </c>
      <c r="D11830" t="s">
        <v>20</v>
      </c>
      <c r="E11830">
        <v>25</v>
      </c>
      <c r="F11830" s="1">
        <v>44870</v>
      </c>
      <c r="G11830" t="s">
        <v>21</v>
      </c>
      <c r="H11830" t="s">
        <v>43</v>
      </c>
      <c r="I11830" t="s">
        <v>587</v>
      </c>
      <c r="J11830" t="s">
        <v>33</v>
      </c>
      <c r="K11830" t="s">
        <v>109</v>
      </c>
      <c r="L11830">
        <v>1</v>
      </c>
      <c r="M11830" t="s">
        <v>26</v>
      </c>
      <c r="N11830">
        <v>655</v>
      </c>
      <c r="O11830" s="72">
        <f>SUM($N$2:N11830)</f>
        <v>8129356</v>
      </c>
      <c r="P11830" t="s">
        <v>180</v>
      </c>
      <c r="Q11830" t="s">
        <v>47</v>
      </c>
      <c r="R11830">
        <v>620001</v>
      </c>
      <c r="S11830" t="s">
        <v>29</v>
      </c>
      <c r="T11830" t="b">
        <v>0</v>
      </c>
      <c r="AF11830" s="11" t="s">
        <v>180</v>
      </c>
      <c r="AG11830" s="12" t="str">
        <f t="shared" si="184"/>
        <v>TAMIL NADU</v>
      </c>
      <c r="AH11830" s="11" t="s">
        <v>180</v>
      </c>
      <c r="AI11830" s="12" t="str">
        <f>_xlfn.XLOOKUP(AH11830,P:P,Q:Q)</f>
        <v>TAMIL NADU</v>
      </c>
    </row>
    <row r="11831" spans="1:35" x14ac:dyDescent="0.3">
      <c r="A11831">
        <v>11830</v>
      </c>
      <c r="B11831" t="s">
        <v>16380</v>
      </c>
      <c r="C11831">
        <v>8923428</v>
      </c>
      <c r="D11831" t="s">
        <v>51</v>
      </c>
      <c r="E11831">
        <v>44</v>
      </c>
      <c r="F11831" s="1">
        <v>44870</v>
      </c>
      <c r="G11831" t="s">
        <v>286</v>
      </c>
      <c r="H11831" t="s">
        <v>22</v>
      </c>
      <c r="I11831" t="s">
        <v>16119</v>
      </c>
      <c r="J11831" t="s">
        <v>54</v>
      </c>
      <c r="K11831" t="s">
        <v>39</v>
      </c>
      <c r="L11831">
        <v>1</v>
      </c>
      <c r="M11831" t="s">
        <v>26</v>
      </c>
      <c r="N11831">
        <v>443</v>
      </c>
      <c r="O11831" s="72">
        <f>SUM($N$2:N11831)</f>
        <v>8129799</v>
      </c>
      <c r="P11831" t="s">
        <v>135</v>
      </c>
      <c r="Q11831" t="s">
        <v>47</v>
      </c>
      <c r="R11831">
        <v>600077</v>
      </c>
      <c r="S11831" t="s">
        <v>29</v>
      </c>
      <c r="T11831" t="b">
        <v>0</v>
      </c>
      <c r="AF11831" s="11" t="s">
        <v>135</v>
      </c>
      <c r="AG11831" s="12" t="str">
        <f t="shared" si="184"/>
        <v>TAMIL NADU</v>
      </c>
      <c r="AH11831" s="11" t="s">
        <v>135</v>
      </c>
      <c r="AI11831" s="12" t="str">
        <f>_xlfn.XLOOKUP(AH11831,P:P,Q:Q)</f>
        <v>TAMIL NADU</v>
      </c>
    </row>
    <row r="11832" spans="1:35" x14ac:dyDescent="0.3">
      <c r="A11832">
        <v>11831</v>
      </c>
      <c r="B11832" t="s">
        <v>16381</v>
      </c>
      <c r="C11832">
        <v>5662556</v>
      </c>
      <c r="D11832" t="s">
        <v>20</v>
      </c>
      <c r="E11832">
        <v>62</v>
      </c>
      <c r="F11832" s="1">
        <v>44870</v>
      </c>
      <c r="G11832" t="s">
        <v>21</v>
      </c>
      <c r="H11832" t="s">
        <v>52</v>
      </c>
      <c r="I11832" t="s">
        <v>302</v>
      </c>
      <c r="J11832" t="s">
        <v>209</v>
      </c>
      <c r="K11832" t="s">
        <v>210</v>
      </c>
      <c r="L11832">
        <v>1</v>
      </c>
      <c r="M11832" t="s">
        <v>26</v>
      </c>
      <c r="N11832">
        <v>775</v>
      </c>
      <c r="O11832" s="72">
        <f>SUM($N$2:N11832)</f>
        <v>8130574</v>
      </c>
      <c r="P11832" t="s">
        <v>169</v>
      </c>
      <c r="Q11832" t="s">
        <v>56</v>
      </c>
      <c r="R11832">
        <v>411007</v>
      </c>
      <c r="S11832" t="s">
        <v>29</v>
      </c>
      <c r="T11832" t="b">
        <v>0</v>
      </c>
      <c r="AF11832" s="11" t="s">
        <v>169</v>
      </c>
      <c r="AG11832" s="12" t="str">
        <f t="shared" si="184"/>
        <v>MAHARASHTRA</v>
      </c>
      <c r="AH11832" s="11" t="s">
        <v>169</v>
      </c>
      <c r="AI11832" s="12" t="str">
        <f>_xlfn.XLOOKUP(AH11832,P:P,Q:Q)</f>
        <v>MAHARASHTRA</v>
      </c>
    </row>
    <row r="11833" spans="1:35" x14ac:dyDescent="0.3">
      <c r="A11833">
        <v>11832</v>
      </c>
      <c r="B11833" t="s">
        <v>16382</v>
      </c>
      <c r="C11833">
        <v>3316263</v>
      </c>
      <c r="D11833" t="s">
        <v>20</v>
      </c>
      <c r="E11833">
        <v>49</v>
      </c>
      <c r="F11833" s="1">
        <v>44870</v>
      </c>
      <c r="G11833" t="s">
        <v>228</v>
      </c>
      <c r="H11833" t="s">
        <v>52</v>
      </c>
      <c r="I11833" t="s">
        <v>12017</v>
      </c>
      <c r="J11833" t="s">
        <v>24</v>
      </c>
      <c r="K11833" t="s">
        <v>45</v>
      </c>
      <c r="L11833">
        <v>1</v>
      </c>
      <c r="M11833" t="s">
        <v>26</v>
      </c>
      <c r="N11833">
        <v>301</v>
      </c>
      <c r="O11833" s="72">
        <f>SUM($N$2:N11833)</f>
        <v>8130875</v>
      </c>
      <c r="P11833" t="s">
        <v>498</v>
      </c>
      <c r="Q11833" t="s">
        <v>86</v>
      </c>
      <c r="R11833">
        <v>500018</v>
      </c>
      <c r="S11833" t="s">
        <v>29</v>
      </c>
      <c r="T11833" t="b">
        <v>0</v>
      </c>
      <c r="AF11833" s="11" t="s">
        <v>498</v>
      </c>
      <c r="AG11833" s="12" t="str">
        <f t="shared" si="184"/>
        <v>TELANGANA</v>
      </c>
      <c r="AH11833" s="11" t="s">
        <v>498</v>
      </c>
      <c r="AI11833" s="12" t="str">
        <f>_xlfn.XLOOKUP(AH11833,P:P,Q:Q)</f>
        <v>TELANGANA</v>
      </c>
    </row>
    <row r="11834" spans="1:35" x14ac:dyDescent="0.3">
      <c r="A11834">
        <v>11833</v>
      </c>
      <c r="B11834" t="s">
        <v>16383</v>
      </c>
      <c r="C11834">
        <v>5429948</v>
      </c>
      <c r="D11834" t="s">
        <v>20</v>
      </c>
      <c r="E11834">
        <v>76</v>
      </c>
      <c r="F11834" s="1">
        <v>44870</v>
      </c>
      <c r="G11834" t="s">
        <v>21</v>
      </c>
      <c r="H11834" t="s">
        <v>52</v>
      </c>
      <c r="I11834" t="s">
        <v>1975</v>
      </c>
      <c r="J11834" t="s">
        <v>33</v>
      </c>
      <c r="K11834" t="s">
        <v>66</v>
      </c>
      <c r="L11834">
        <v>1</v>
      </c>
      <c r="M11834" t="s">
        <v>26</v>
      </c>
      <c r="N11834">
        <v>939</v>
      </c>
      <c r="O11834" s="72">
        <f>SUM($N$2:N11834)</f>
        <v>8131814</v>
      </c>
      <c r="P11834" t="s">
        <v>16384</v>
      </c>
      <c r="Q11834" t="s">
        <v>145</v>
      </c>
      <c r="R11834">
        <v>382225</v>
      </c>
      <c r="S11834" t="s">
        <v>29</v>
      </c>
      <c r="T11834" t="b">
        <v>0</v>
      </c>
      <c r="AF11834" s="11" t="s">
        <v>16384</v>
      </c>
      <c r="AG11834" s="12" t="str">
        <f t="shared" si="184"/>
        <v>GUJARAT</v>
      </c>
      <c r="AH11834" s="11" t="s">
        <v>16384</v>
      </c>
      <c r="AI11834" s="12" t="str">
        <f>_xlfn.XLOOKUP(AH11834,P:P,Q:Q)</f>
        <v>GUJARAT</v>
      </c>
    </row>
    <row r="11835" spans="1:35" x14ac:dyDescent="0.3">
      <c r="A11835">
        <v>11834</v>
      </c>
      <c r="B11835" t="s">
        <v>16385</v>
      </c>
      <c r="C11835">
        <v>9314247</v>
      </c>
      <c r="D11835" t="s">
        <v>20</v>
      </c>
      <c r="E11835">
        <v>31</v>
      </c>
      <c r="F11835" s="1">
        <v>44870</v>
      </c>
      <c r="G11835" t="s">
        <v>21</v>
      </c>
      <c r="H11835" t="s">
        <v>22</v>
      </c>
      <c r="I11835" t="s">
        <v>15614</v>
      </c>
      <c r="J11835" t="s">
        <v>24</v>
      </c>
      <c r="K11835" t="s">
        <v>66</v>
      </c>
      <c r="L11835">
        <v>1</v>
      </c>
      <c r="M11835" t="s">
        <v>26</v>
      </c>
      <c r="N11835">
        <v>499</v>
      </c>
      <c r="O11835" s="72">
        <f>SUM($N$2:N11835)</f>
        <v>8132313</v>
      </c>
      <c r="P11835" t="s">
        <v>16386</v>
      </c>
      <c r="Q11835" t="s">
        <v>111</v>
      </c>
      <c r="R11835">
        <v>203001</v>
      </c>
      <c r="S11835" t="s">
        <v>29</v>
      </c>
      <c r="T11835" t="b">
        <v>0</v>
      </c>
      <c r="AF11835" s="11" t="s">
        <v>16386</v>
      </c>
      <c r="AG11835" s="12" t="str">
        <f t="shared" si="184"/>
        <v>UTTAR PRADESH</v>
      </c>
      <c r="AH11835" s="11" t="s">
        <v>16386</v>
      </c>
      <c r="AI11835" s="12" t="str">
        <f>_xlfn.XLOOKUP(AH11835,P:P,Q:Q)</f>
        <v>UTTAR PRADESH</v>
      </c>
    </row>
    <row r="11836" spans="1:35" x14ac:dyDescent="0.3">
      <c r="A11836">
        <v>11835</v>
      </c>
      <c r="B11836" t="s">
        <v>16387</v>
      </c>
      <c r="C11836">
        <v>9210026</v>
      </c>
      <c r="D11836" t="s">
        <v>51</v>
      </c>
      <c r="E11836">
        <v>27</v>
      </c>
      <c r="F11836" s="1">
        <v>44870</v>
      </c>
      <c r="G11836" t="s">
        <v>21</v>
      </c>
      <c r="H11836" t="s">
        <v>22</v>
      </c>
      <c r="I11836" t="s">
        <v>1270</v>
      </c>
      <c r="J11836" t="s">
        <v>54</v>
      </c>
      <c r="K11836" t="s">
        <v>45</v>
      </c>
      <c r="L11836">
        <v>1</v>
      </c>
      <c r="M11836" t="s">
        <v>26</v>
      </c>
      <c r="N11836">
        <v>885</v>
      </c>
      <c r="O11836" s="72">
        <f>SUM($N$2:N11836)</f>
        <v>8133198</v>
      </c>
      <c r="P11836" t="s">
        <v>85</v>
      </c>
      <c r="Q11836" t="s">
        <v>86</v>
      </c>
      <c r="R11836">
        <v>502032</v>
      </c>
      <c r="S11836" t="s">
        <v>29</v>
      </c>
      <c r="T11836" t="b">
        <v>0</v>
      </c>
      <c r="AF11836" s="11" t="s">
        <v>85</v>
      </c>
      <c r="AG11836" s="12" t="str">
        <f t="shared" si="184"/>
        <v>TELANGANA</v>
      </c>
      <c r="AH11836" s="11" t="s">
        <v>85</v>
      </c>
      <c r="AI11836" s="12" t="str">
        <f>_xlfn.XLOOKUP(AH11836,P:P,Q:Q)</f>
        <v>TELANGANA</v>
      </c>
    </row>
    <row r="11837" spans="1:35" x14ac:dyDescent="0.3">
      <c r="A11837">
        <v>11836</v>
      </c>
      <c r="B11837" t="s">
        <v>16388</v>
      </c>
      <c r="C11837">
        <v>5547401</v>
      </c>
      <c r="D11837" t="s">
        <v>20</v>
      </c>
      <c r="E11837">
        <v>21</v>
      </c>
      <c r="F11837" s="1">
        <v>44870</v>
      </c>
      <c r="G11837" t="s">
        <v>21</v>
      </c>
      <c r="H11837" t="s">
        <v>52</v>
      </c>
      <c r="I11837" t="s">
        <v>3307</v>
      </c>
      <c r="J11837" t="s">
        <v>24</v>
      </c>
      <c r="K11837" t="s">
        <v>25</v>
      </c>
      <c r="L11837">
        <v>1</v>
      </c>
      <c r="M11837" t="s">
        <v>26</v>
      </c>
      <c r="N11837">
        <v>292</v>
      </c>
      <c r="O11837" s="72">
        <f>SUM($N$2:N11837)</f>
        <v>8133490</v>
      </c>
      <c r="P11837" t="s">
        <v>4610</v>
      </c>
      <c r="Q11837" t="s">
        <v>95</v>
      </c>
      <c r="R11837">
        <v>768218</v>
      </c>
      <c r="S11837" t="s">
        <v>29</v>
      </c>
      <c r="T11837" t="b">
        <v>0</v>
      </c>
      <c r="AF11837" s="11" t="s">
        <v>4610</v>
      </c>
      <c r="AG11837" s="12" t="str">
        <f t="shared" si="184"/>
        <v>ODISHA</v>
      </c>
      <c r="AH11837" s="11" t="s">
        <v>4610</v>
      </c>
      <c r="AI11837" s="12" t="str">
        <f>_xlfn.XLOOKUP(AH11837,P:P,Q:Q)</f>
        <v>ODISHA</v>
      </c>
    </row>
    <row r="11838" spans="1:35" x14ac:dyDescent="0.3">
      <c r="A11838">
        <v>11837</v>
      </c>
      <c r="B11838" t="s">
        <v>16389</v>
      </c>
      <c r="C11838">
        <v>9405158</v>
      </c>
      <c r="D11838" t="s">
        <v>20</v>
      </c>
      <c r="E11838">
        <v>18</v>
      </c>
      <c r="F11838" s="1">
        <v>44870</v>
      </c>
      <c r="G11838" t="s">
        <v>21</v>
      </c>
      <c r="H11838" t="s">
        <v>43</v>
      </c>
      <c r="I11838" t="s">
        <v>1047</v>
      </c>
      <c r="J11838" t="s">
        <v>33</v>
      </c>
      <c r="K11838" t="s">
        <v>98</v>
      </c>
      <c r="L11838">
        <v>1</v>
      </c>
      <c r="M11838" t="s">
        <v>26</v>
      </c>
      <c r="N11838">
        <v>1186</v>
      </c>
      <c r="O11838" s="72">
        <f>SUM($N$2:N11838)</f>
        <v>8134676</v>
      </c>
      <c r="P11838" t="s">
        <v>3722</v>
      </c>
      <c r="Q11838" t="s">
        <v>80</v>
      </c>
      <c r="R11838">
        <v>788005</v>
      </c>
      <c r="S11838" t="s">
        <v>29</v>
      </c>
      <c r="T11838" t="b">
        <v>0</v>
      </c>
      <c r="AF11838" s="11" t="s">
        <v>3722</v>
      </c>
      <c r="AG11838" s="12" t="str">
        <f t="shared" si="184"/>
        <v>ASSAM</v>
      </c>
      <c r="AH11838" s="11" t="s">
        <v>3722</v>
      </c>
      <c r="AI11838" s="12" t="str">
        <f>_xlfn.XLOOKUP(AH11838,P:P,Q:Q)</f>
        <v>ASSAM</v>
      </c>
    </row>
    <row r="11839" spans="1:35" x14ac:dyDescent="0.3">
      <c r="A11839">
        <v>11838</v>
      </c>
      <c r="B11839" t="s">
        <v>16390</v>
      </c>
      <c r="C11839">
        <v>7242977</v>
      </c>
      <c r="D11839" t="s">
        <v>20</v>
      </c>
      <c r="E11839">
        <v>64</v>
      </c>
      <c r="F11839" s="1">
        <v>44870</v>
      </c>
      <c r="G11839" t="s">
        <v>21</v>
      </c>
      <c r="H11839" t="s">
        <v>62</v>
      </c>
      <c r="I11839" t="s">
        <v>2418</v>
      </c>
      <c r="J11839" t="s">
        <v>75</v>
      </c>
      <c r="K11839" t="s">
        <v>45</v>
      </c>
      <c r="L11839">
        <v>1</v>
      </c>
      <c r="M11839" t="s">
        <v>26</v>
      </c>
      <c r="N11839">
        <v>574</v>
      </c>
      <c r="O11839" s="72">
        <f>SUM($N$2:N11839)</f>
        <v>8135250</v>
      </c>
      <c r="P11839" t="s">
        <v>91</v>
      </c>
      <c r="Q11839" t="s">
        <v>91</v>
      </c>
      <c r="R11839">
        <v>110085</v>
      </c>
      <c r="S11839" t="s">
        <v>29</v>
      </c>
      <c r="T11839" t="b">
        <v>0</v>
      </c>
      <c r="AF11839" s="11" t="s">
        <v>91</v>
      </c>
      <c r="AG11839" s="12" t="str">
        <f t="shared" si="184"/>
        <v>DELHI</v>
      </c>
      <c r="AH11839" s="11" t="s">
        <v>91</v>
      </c>
      <c r="AI11839" s="12" t="str">
        <f>_xlfn.XLOOKUP(AH11839,P:P,Q:Q)</f>
        <v>DELHI</v>
      </c>
    </row>
    <row r="11840" spans="1:35" x14ac:dyDescent="0.3">
      <c r="A11840">
        <v>11839</v>
      </c>
      <c r="B11840" t="s">
        <v>16391</v>
      </c>
      <c r="C11840">
        <v>2311257</v>
      </c>
      <c r="D11840" t="s">
        <v>20</v>
      </c>
      <c r="E11840">
        <v>45</v>
      </c>
      <c r="F11840" s="1">
        <v>44870</v>
      </c>
      <c r="G11840" t="s">
        <v>21</v>
      </c>
      <c r="H11840" t="s">
        <v>43</v>
      </c>
      <c r="I11840" t="s">
        <v>8611</v>
      </c>
      <c r="J11840" t="s">
        <v>24</v>
      </c>
      <c r="K11840" t="s">
        <v>66</v>
      </c>
      <c r="L11840">
        <v>1</v>
      </c>
      <c r="M11840" t="s">
        <v>26</v>
      </c>
      <c r="N11840">
        <v>376</v>
      </c>
      <c r="O11840" s="72">
        <f>SUM($N$2:N11840)</f>
        <v>8135626</v>
      </c>
      <c r="P11840" t="s">
        <v>79</v>
      </c>
      <c r="Q11840" t="s">
        <v>80</v>
      </c>
      <c r="R11840">
        <v>781040</v>
      </c>
      <c r="S11840" t="s">
        <v>29</v>
      </c>
      <c r="T11840" t="b">
        <v>0</v>
      </c>
      <c r="AF11840" s="11" t="s">
        <v>79</v>
      </c>
      <c r="AG11840" s="12" t="str">
        <f t="shared" si="184"/>
        <v>ASSAM</v>
      </c>
      <c r="AH11840" s="11" t="s">
        <v>79</v>
      </c>
      <c r="AI11840" s="12" t="str">
        <f>_xlfn.XLOOKUP(AH11840,P:P,Q:Q)</f>
        <v>ASSAM</v>
      </c>
    </row>
    <row r="11841" spans="1:35" x14ac:dyDescent="0.3">
      <c r="A11841">
        <v>11840</v>
      </c>
      <c r="B11841" t="s">
        <v>16392</v>
      </c>
      <c r="C11841">
        <v>2284720</v>
      </c>
      <c r="D11841" t="s">
        <v>20</v>
      </c>
      <c r="E11841">
        <v>32</v>
      </c>
      <c r="F11841" s="1">
        <v>44870</v>
      </c>
      <c r="G11841" t="s">
        <v>21</v>
      </c>
      <c r="H11841" t="s">
        <v>52</v>
      </c>
      <c r="I11841" t="s">
        <v>895</v>
      </c>
      <c r="J11841" t="s">
        <v>24</v>
      </c>
      <c r="K11841" t="s">
        <v>39</v>
      </c>
      <c r="L11841">
        <v>1</v>
      </c>
      <c r="M11841" t="s">
        <v>26</v>
      </c>
      <c r="N11841">
        <v>435</v>
      </c>
      <c r="O11841" s="72">
        <f>SUM($N$2:N11841)</f>
        <v>8136061</v>
      </c>
      <c r="P11841" t="s">
        <v>2561</v>
      </c>
      <c r="Q11841" t="s">
        <v>47</v>
      </c>
      <c r="R11841">
        <v>639136</v>
      </c>
      <c r="S11841" t="s">
        <v>29</v>
      </c>
      <c r="T11841" t="b">
        <v>0</v>
      </c>
      <c r="AF11841" s="11" t="s">
        <v>2561</v>
      </c>
      <c r="AG11841" s="12" t="str">
        <f t="shared" si="184"/>
        <v>TAMIL NADU</v>
      </c>
      <c r="AH11841" s="11" t="s">
        <v>2561</v>
      </c>
      <c r="AI11841" s="12" t="str">
        <f>_xlfn.XLOOKUP(AH11841,P:P,Q:Q)</f>
        <v>TAMIL NADU</v>
      </c>
    </row>
    <row r="11842" spans="1:35" x14ac:dyDescent="0.3">
      <c r="A11842">
        <v>11841</v>
      </c>
      <c r="B11842" t="s">
        <v>16393</v>
      </c>
      <c r="C11842">
        <v>1432025</v>
      </c>
      <c r="D11842" t="s">
        <v>20</v>
      </c>
      <c r="E11842">
        <v>19</v>
      </c>
      <c r="F11842" s="1">
        <v>44870</v>
      </c>
      <c r="G11842" t="s">
        <v>21</v>
      </c>
      <c r="H11842" t="s">
        <v>22</v>
      </c>
      <c r="I11842" t="s">
        <v>13740</v>
      </c>
      <c r="J11842" t="s">
        <v>33</v>
      </c>
      <c r="K11842" t="s">
        <v>45</v>
      </c>
      <c r="L11842">
        <v>1</v>
      </c>
      <c r="M11842" t="s">
        <v>26</v>
      </c>
      <c r="N11842">
        <v>1115</v>
      </c>
      <c r="O11842" s="72">
        <f>SUM($N$2:N11842)</f>
        <v>8137176</v>
      </c>
      <c r="P11842" t="s">
        <v>16394</v>
      </c>
      <c r="Q11842" t="s">
        <v>126</v>
      </c>
      <c r="R11842">
        <v>460001</v>
      </c>
      <c r="S11842" t="s">
        <v>29</v>
      </c>
      <c r="T11842" t="b">
        <v>0</v>
      </c>
      <c r="AF11842" s="11" t="s">
        <v>16394</v>
      </c>
      <c r="AG11842" s="12" t="str">
        <f t="shared" si="184"/>
        <v>MADHYA PRADESH</v>
      </c>
      <c r="AH11842" s="11" t="s">
        <v>16394</v>
      </c>
      <c r="AI11842" s="12" t="str">
        <f>_xlfn.XLOOKUP(AH11842,P:P,Q:Q)</f>
        <v>MADHYA PRADESH</v>
      </c>
    </row>
    <row r="11843" spans="1:35" x14ac:dyDescent="0.3">
      <c r="A11843">
        <v>11842</v>
      </c>
      <c r="B11843" t="s">
        <v>16395</v>
      </c>
      <c r="C11843">
        <v>714361</v>
      </c>
      <c r="D11843" t="s">
        <v>51</v>
      </c>
      <c r="E11843">
        <v>21</v>
      </c>
      <c r="F11843" s="1">
        <v>44870</v>
      </c>
      <c r="G11843" t="s">
        <v>21</v>
      </c>
      <c r="H11843" t="s">
        <v>52</v>
      </c>
      <c r="I11843" t="s">
        <v>6735</v>
      </c>
      <c r="J11843" t="s">
        <v>33</v>
      </c>
      <c r="K11843" t="s">
        <v>45</v>
      </c>
      <c r="L11843">
        <v>1</v>
      </c>
      <c r="M11843" t="s">
        <v>26</v>
      </c>
      <c r="N11843">
        <v>1083</v>
      </c>
      <c r="O11843" s="72">
        <f>SUM($N$2:N11843)</f>
        <v>8138259</v>
      </c>
      <c r="P11843" t="s">
        <v>85</v>
      </c>
      <c r="Q11843" t="s">
        <v>86</v>
      </c>
      <c r="R11843">
        <v>500028</v>
      </c>
      <c r="S11843" t="s">
        <v>29</v>
      </c>
      <c r="T11843" t="b">
        <v>0</v>
      </c>
      <c r="AF11843" s="11" t="s">
        <v>85</v>
      </c>
      <c r="AG11843" s="12" t="str">
        <f t="shared" ref="AG11843:AG11906" si="185">VLOOKUP(AF11843,$P:$Q,2,FALSE)</f>
        <v>TELANGANA</v>
      </c>
      <c r="AH11843" s="11" t="s">
        <v>85</v>
      </c>
      <c r="AI11843" s="12" t="str">
        <f>_xlfn.XLOOKUP(AH11843,P:P,Q:Q)</f>
        <v>TELANGANA</v>
      </c>
    </row>
    <row r="11844" spans="1:35" x14ac:dyDescent="0.3">
      <c r="A11844">
        <v>11843</v>
      </c>
      <c r="B11844" t="s">
        <v>16396</v>
      </c>
      <c r="C11844">
        <v>3732889</v>
      </c>
      <c r="D11844" t="s">
        <v>20</v>
      </c>
      <c r="E11844">
        <v>28</v>
      </c>
      <c r="F11844" s="1">
        <v>44870</v>
      </c>
      <c r="G11844" t="s">
        <v>21</v>
      </c>
      <c r="H11844" t="s">
        <v>52</v>
      </c>
      <c r="I11844" t="s">
        <v>467</v>
      </c>
      <c r="J11844" t="s">
        <v>209</v>
      </c>
      <c r="K11844" t="s">
        <v>210</v>
      </c>
      <c r="L11844">
        <v>1</v>
      </c>
      <c r="M11844" t="s">
        <v>26</v>
      </c>
      <c r="N11844">
        <v>1432</v>
      </c>
      <c r="O11844" s="72">
        <f>SUM($N$2:N11844)</f>
        <v>8139691</v>
      </c>
      <c r="P11844" t="s">
        <v>125</v>
      </c>
      <c r="Q11844" t="s">
        <v>126</v>
      </c>
      <c r="R11844">
        <v>452001</v>
      </c>
      <c r="S11844" t="s">
        <v>29</v>
      </c>
      <c r="T11844" t="b">
        <v>0</v>
      </c>
      <c r="AF11844" s="11" t="s">
        <v>125</v>
      </c>
      <c r="AG11844" s="12" t="str">
        <f t="shared" si="185"/>
        <v>MADHYA PRADESH</v>
      </c>
      <c r="AH11844" s="11" t="s">
        <v>125</v>
      </c>
      <c r="AI11844" s="12" t="str">
        <f>_xlfn.XLOOKUP(AH11844,P:P,Q:Q)</f>
        <v>MADHYA PRADESH</v>
      </c>
    </row>
    <row r="11845" spans="1:35" x14ac:dyDescent="0.3">
      <c r="A11845">
        <v>11844</v>
      </c>
      <c r="B11845" t="s">
        <v>16397</v>
      </c>
      <c r="C11845">
        <v>2144333</v>
      </c>
      <c r="D11845" t="s">
        <v>51</v>
      </c>
      <c r="E11845">
        <v>48</v>
      </c>
      <c r="F11845" s="1">
        <v>44870</v>
      </c>
      <c r="G11845" t="s">
        <v>21</v>
      </c>
      <c r="H11845" t="s">
        <v>43</v>
      </c>
      <c r="I11845" t="s">
        <v>16398</v>
      </c>
      <c r="J11845" t="s">
        <v>33</v>
      </c>
      <c r="K11845" t="s">
        <v>39</v>
      </c>
      <c r="L11845">
        <v>1</v>
      </c>
      <c r="M11845" t="s">
        <v>26</v>
      </c>
      <c r="N11845">
        <v>582</v>
      </c>
      <c r="O11845" s="72">
        <f>SUM($N$2:N11845)</f>
        <v>8140273</v>
      </c>
      <c r="P11845" t="s">
        <v>103</v>
      </c>
      <c r="Q11845" t="s">
        <v>56</v>
      </c>
      <c r="R11845">
        <v>400104</v>
      </c>
      <c r="S11845" t="s">
        <v>29</v>
      </c>
      <c r="T11845" t="b">
        <v>0</v>
      </c>
      <c r="AF11845" s="11" t="s">
        <v>103</v>
      </c>
      <c r="AG11845" s="12" t="str">
        <f t="shared" si="185"/>
        <v>MAHARASHTRA</v>
      </c>
      <c r="AH11845" s="11" t="s">
        <v>103</v>
      </c>
      <c r="AI11845" s="12" t="str">
        <f>_xlfn.XLOOKUP(AH11845,P:P,Q:Q)</f>
        <v>MAHARASHTRA</v>
      </c>
    </row>
    <row r="11846" spans="1:35" x14ac:dyDescent="0.3">
      <c r="A11846">
        <v>11845</v>
      </c>
      <c r="B11846" t="s">
        <v>16399</v>
      </c>
      <c r="C11846">
        <v>7342000</v>
      </c>
      <c r="D11846" t="s">
        <v>20</v>
      </c>
      <c r="E11846">
        <v>40</v>
      </c>
      <c r="F11846" s="1">
        <v>44870</v>
      </c>
      <c r="G11846" t="s">
        <v>21</v>
      </c>
      <c r="H11846" t="s">
        <v>43</v>
      </c>
      <c r="I11846" t="s">
        <v>16400</v>
      </c>
      <c r="J11846" t="s">
        <v>24</v>
      </c>
      <c r="K11846" t="s">
        <v>66</v>
      </c>
      <c r="L11846">
        <v>1</v>
      </c>
      <c r="M11846" t="s">
        <v>26</v>
      </c>
      <c r="N11846">
        <v>696</v>
      </c>
      <c r="O11846" s="72">
        <f>SUM($N$2:N11846)</f>
        <v>8140969</v>
      </c>
      <c r="P11846" t="s">
        <v>85</v>
      </c>
      <c r="Q11846" t="s">
        <v>86</v>
      </c>
      <c r="R11846">
        <v>500049</v>
      </c>
      <c r="S11846" t="s">
        <v>29</v>
      </c>
      <c r="T11846" t="b">
        <v>0</v>
      </c>
      <c r="AF11846" s="11" t="s">
        <v>85</v>
      </c>
      <c r="AG11846" s="12" t="str">
        <f t="shared" si="185"/>
        <v>TELANGANA</v>
      </c>
      <c r="AH11846" s="11" t="s">
        <v>85</v>
      </c>
      <c r="AI11846" s="12" t="str">
        <f>_xlfn.XLOOKUP(AH11846,P:P,Q:Q)</f>
        <v>TELANGANA</v>
      </c>
    </row>
    <row r="11847" spans="1:35" x14ac:dyDescent="0.3">
      <c r="A11847">
        <v>11846</v>
      </c>
      <c r="B11847" t="s">
        <v>16401</v>
      </c>
      <c r="C11847">
        <v>8924318</v>
      </c>
      <c r="D11847" t="s">
        <v>20</v>
      </c>
      <c r="E11847">
        <v>24</v>
      </c>
      <c r="F11847" s="1">
        <v>44870</v>
      </c>
      <c r="G11847" t="s">
        <v>21</v>
      </c>
      <c r="H11847" t="s">
        <v>52</v>
      </c>
      <c r="I11847" t="s">
        <v>421</v>
      </c>
      <c r="J11847" t="s">
        <v>24</v>
      </c>
      <c r="K11847" t="s">
        <v>25</v>
      </c>
      <c r="L11847">
        <v>1</v>
      </c>
      <c r="M11847" t="s">
        <v>26</v>
      </c>
      <c r="N11847">
        <v>399</v>
      </c>
      <c r="O11847" s="72">
        <f>SUM($N$2:N11847)</f>
        <v>8141368</v>
      </c>
      <c r="P11847" t="s">
        <v>40</v>
      </c>
      <c r="Q11847" t="s">
        <v>41</v>
      </c>
      <c r="R11847">
        <v>700099</v>
      </c>
      <c r="S11847" t="s">
        <v>29</v>
      </c>
      <c r="T11847" t="b">
        <v>0</v>
      </c>
      <c r="AF11847" s="11" t="s">
        <v>40</v>
      </c>
      <c r="AG11847" s="12" t="str">
        <f t="shared" si="185"/>
        <v>WEST BENGAL</v>
      </c>
      <c r="AH11847" s="11" t="s">
        <v>40</v>
      </c>
      <c r="AI11847" s="12" t="str">
        <f>_xlfn.XLOOKUP(AH11847,P:P,Q:Q)</f>
        <v>WEST BENGAL</v>
      </c>
    </row>
    <row r="11848" spans="1:35" x14ac:dyDescent="0.3">
      <c r="A11848">
        <v>11847</v>
      </c>
      <c r="B11848" t="s">
        <v>16402</v>
      </c>
      <c r="C11848">
        <v>4878547</v>
      </c>
      <c r="D11848" t="s">
        <v>51</v>
      </c>
      <c r="E11848">
        <v>36</v>
      </c>
      <c r="F11848" s="1">
        <v>44870</v>
      </c>
      <c r="G11848" t="s">
        <v>21</v>
      </c>
      <c r="H11848" t="s">
        <v>22</v>
      </c>
      <c r="I11848" t="s">
        <v>906</v>
      </c>
      <c r="J11848" t="s">
        <v>33</v>
      </c>
      <c r="K11848" t="s">
        <v>25</v>
      </c>
      <c r="L11848">
        <v>1</v>
      </c>
      <c r="M11848" t="s">
        <v>26</v>
      </c>
      <c r="N11848">
        <v>1115</v>
      </c>
      <c r="O11848" s="72">
        <f>SUM($N$2:N11848)</f>
        <v>8142483</v>
      </c>
      <c r="P11848" t="s">
        <v>5256</v>
      </c>
      <c r="Q11848" t="s">
        <v>409</v>
      </c>
      <c r="R11848">
        <v>396240</v>
      </c>
      <c r="S11848" t="s">
        <v>29</v>
      </c>
      <c r="T11848" t="b">
        <v>0</v>
      </c>
      <c r="AF11848" s="11" t="s">
        <v>5256</v>
      </c>
      <c r="AG11848" s="12" t="str">
        <f t="shared" si="185"/>
        <v>DADRA AND NAGAR</v>
      </c>
      <c r="AH11848" s="11" t="s">
        <v>5256</v>
      </c>
      <c r="AI11848" s="12" t="str">
        <f>_xlfn.XLOOKUP(AH11848,P:P,Q:Q)</f>
        <v>DADRA AND NAGAR</v>
      </c>
    </row>
    <row r="11849" spans="1:35" x14ac:dyDescent="0.3">
      <c r="A11849">
        <v>11848</v>
      </c>
      <c r="B11849" t="s">
        <v>16403</v>
      </c>
      <c r="C11849">
        <v>4005885</v>
      </c>
      <c r="D11849" t="s">
        <v>20</v>
      </c>
      <c r="E11849">
        <v>22</v>
      </c>
      <c r="F11849" s="1">
        <v>44870</v>
      </c>
      <c r="G11849" t="s">
        <v>21</v>
      </c>
      <c r="H11849" t="s">
        <v>43</v>
      </c>
      <c r="I11849" t="s">
        <v>14065</v>
      </c>
      <c r="J11849" t="s">
        <v>75</v>
      </c>
      <c r="K11849" t="s">
        <v>34</v>
      </c>
      <c r="L11849">
        <v>1</v>
      </c>
      <c r="M11849" t="s">
        <v>26</v>
      </c>
      <c r="N11849">
        <v>499</v>
      </c>
      <c r="O11849" s="72">
        <f>SUM($N$2:N11849)</f>
        <v>8142982</v>
      </c>
      <c r="P11849" t="s">
        <v>59</v>
      </c>
      <c r="Q11849" t="s">
        <v>60</v>
      </c>
      <c r="R11849">
        <v>560076</v>
      </c>
      <c r="S11849" t="s">
        <v>29</v>
      </c>
      <c r="T11849" t="b">
        <v>0</v>
      </c>
      <c r="AF11849" s="11" t="s">
        <v>59</v>
      </c>
      <c r="AG11849" s="12" t="str">
        <f t="shared" si="185"/>
        <v>KARNATAKA</v>
      </c>
      <c r="AH11849" s="11" t="s">
        <v>59</v>
      </c>
      <c r="AI11849" s="12" t="str">
        <f>_xlfn.XLOOKUP(AH11849,P:P,Q:Q)</f>
        <v>KARNATAKA</v>
      </c>
    </row>
    <row r="11850" spans="1:35" x14ac:dyDescent="0.3">
      <c r="A11850">
        <v>11849</v>
      </c>
      <c r="B11850" t="s">
        <v>16404</v>
      </c>
      <c r="C11850">
        <v>8852866</v>
      </c>
      <c r="D11850" t="s">
        <v>20</v>
      </c>
      <c r="E11850">
        <v>42</v>
      </c>
      <c r="F11850" s="1">
        <v>44870</v>
      </c>
      <c r="G11850" t="s">
        <v>21</v>
      </c>
      <c r="H11850" t="s">
        <v>22</v>
      </c>
      <c r="I11850" t="s">
        <v>3869</v>
      </c>
      <c r="J11850" t="s">
        <v>24</v>
      </c>
      <c r="K11850" t="s">
        <v>25</v>
      </c>
      <c r="L11850">
        <v>1</v>
      </c>
      <c r="M11850" t="s">
        <v>26</v>
      </c>
      <c r="N11850">
        <v>301</v>
      </c>
      <c r="O11850" s="72">
        <f>SUM($N$2:N11850)</f>
        <v>8143283</v>
      </c>
      <c r="P11850" t="s">
        <v>103</v>
      </c>
      <c r="Q11850" t="s">
        <v>56</v>
      </c>
      <c r="R11850">
        <v>400067</v>
      </c>
      <c r="S11850" t="s">
        <v>29</v>
      </c>
      <c r="T11850" t="b">
        <v>0</v>
      </c>
      <c r="AF11850" s="11" t="s">
        <v>103</v>
      </c>
      <c r="AG11850" s="12" t="str">
        <f t="shared" si="185"/>
        <v>MAHARASHTRA</v>
      </c>
      <c r="AH11850" s="11" t="s">
        <v>103</v>
      </c>
      <c r="AI11850" s="12" t="str">
        <f>_xlfn.XLOOKUP(AH11850,P:P,Q:Q)</f>
        <v>MAHARASHTRA</v>
      </c>
    </row>
    <row r="11851" spans="1:35" x14ac:dyDescent="0.3">
      <c r="A11851">
        <v>11850</v>
      </c>
      <c r="B11851" t="s">
        <v>16405</v>
      </c>
      <c r="C11851">
        <v>7402774</v>
      </c>
      <c r="D11851" t="s">
        <v>20</v>
      </c>
      <c r="E11851">
        <v>19</v>
      </c>
      <c r="F11851" s="1">
        <v>44870</v>
      </c>
      <c r="G11851" t="s">
        <v>21</v>
      </c>
      <c r="H11851" t="s">
        <v>43</v>
      </c>
      <c r="I11851" t="s">
        <v>1159</v>
      </c>
      <c r="J11851" t="s">
        <v>33</v>
      </c>
      <c r="K11851" t="s">
        <v>34</v>
      </c>
      <c r="L11851">
        <v>1</v>
      </c>
      <c r="M11851" t="s">
        <v>26</v>
      </c>
      <c r="N11851">
        <v>599</v>
      </c>
      <c r="O11851" s="72">
        <f>SUM($N$2:N11851)</f>
        <v>8143882</v>
      </c>
      <c r="P11851" t="s">
        <v>896</v>
      </c>
      <c r="Q11851" t="s">
        <v>238</v>
      </c>
      <c r="R11851">
        <v>835204</v>
      </c>
      <c r="S11851" t="s">
        <v>29</v>
      </c>
      <c r="T11851" t="b">
        <v>0</v>
      </c>
      <c r="AF11851" s="11" t="s">
        <v>896</v>
      </c>
      <c r="AG11851" s="12" t="str">
        <f t="shared" si="185"/>
        <v>JHARKHAND</v>
      </c>
      <c r="AH11851" s="11" t="s">
        <v>896</v>
      </c>
      <c r="AI11851" s="12" t="str">
        <f>_xlfn.XLOOKUP(AH11851,P:P,Q:Q)</f>
        <v>JHARKHAND</v>
      </c>
    </row>
    <row r="11852" spans="1:35" x14ac:dyDescent="0.3">
      <c r="A11852">
        <v>11851</v>
      </c>
      <c r="B11852" t="s">
        <v>16406</v>
      </c>
      <c r="C11852">
        <v>3920424</v>
      </c>
      <c r="D11852" t="s">
        <v>20</v>
      </c>
      <c r="E11852">
        <v>35</v>
      </c>
      <c r="F11852" s="1">
        <v>44870</v>
      </c>
      <c r="G11852" t="s">
        <v>21</v>
      </c>
      <c r="H11852" t="s">
        <v>88</v>
      </c>
      <c r="I11852" t="s">
        <v>943</v>
      </c>
      <c r="J11852" t="s">
        <v>24</v>
      </c>
      <c r="K11852" t="s">
        <v>109</v>
      </c>
      <c r="L11852">
        <v>1</v>
      </c>
      <c r="M11852" t="s">
        <v>26</v>
      </c>
      <c r="N11852">
        <v>449</v>
      </c>
      <c r="O11852" s="72">
        <f>SUM($N$2:N11852)</f>
        <v>8144331</v>
      </c>
      <c r="P11852" t="s">
        <v>59</v>
      </c>
      <c r="Q11852" t="s">
        <v>60</v>
      </c>
      <c r="R11852">
        <v>560040</v>
      </c>
      <c r="S11852" t="s">
        <v>29</v>
      </c>
      <c r="T11852" t="b">
        <v>0</v>
      </c>
      <c r="AF11852" s="11" t="s">
        <v>59</v>
      </c>
      <c r="AG11852" s="12" t="str">
        <f t="shared" si="185"/>
        <v>KARNATAKA</v>
      </c>
      <c r="AH11852" s="11" t="s">
        <v>59</v>
      </c>
      <c r="AI11852" s="12" t="str">
        <f>_xlfn.XLOOKUP(AH11852,P:P,Q:Q)</f>
        <v>KARNATAKA</v>
      </c>
    </row>
    <row r="11853" spans="1:35" x14ac:dyDescent="0.3">
      <c r="A11853">
        <v>11852</v>
      </c>
      <c r="B11853" t="s">
        <v>16407</v>
      </c>
      <c r="C11853">
        <v>3893233</v>
      </c>
      <c r="D11853" t="s">
        <v>51</v>
      </c>
      <c r="E11853">
        <v>49</v>
      </c>
      <c r="F11853" s="1">
        <v>44870</v>
      </c>
      <c r="G11853" t="s">
        <v>21</v>
      </c>
      <c r="H11853" t="s">
        <v>52</v>
      </c>
      <c r="I11853" t="s">
        <v>15163</v>
      </c>
      <c r="J11853" t="s">
        <v>33</v>
      </c>
      <c r="K11853" t="s">
        <v>45</v>
      </c>
      <c r="L11853">
        <v>1</v>
      </c>
      <c r="M11853" t="s">
        <v>26</v>
      </c>
      <c r="N11853">
        <v>771</v>
      </c>
      <c r="O11853" s="72">
        <f>SUM($N$2:N11853)</f>
        <v>8145102</v>
      </c>
      <c r="P11853" t="s">
        <v>16408</v>
      </c>
      <c r="Q11853" t="s">
        <v>70</v>
      </c>
      <c r="R11853">
        <v>523316</v>
      </c>
      <c r="S11853" t="s">
        <v>29</v>
      </c>
      <c r="T11853" t="b">
        <v>0</v>
      </c>
      <c r="AF11853" s="11" t="s">
        <v>16408</v>
      </c>
      <c r="AG11853" s="12" t="str">
        <f t="shared" si="185"/>
        <v>ANDHRA PRADESH</v>
      </c>
      <c r="AH11853" s="11" t="s">
        <v>16408</v>
      </c>
      <c r="AI11853" s="12" t="str">
        <f>_xlfn.XLOOKUP(AH11853,P:P,Q:Q)</f>
        <v>ANDHRA PRADESH</v>
      </c>
    </row>
    <row r="11854" spans="1:35" x14ac:dyDescent="0.3">
      <c r="A11854">
        <v>11853</v>
      </c>
      <c r="B11854" t="s">
        <v>16407</v>
      </c>
      <c r="C11854">
        <v>3893233</v>
      </c>
      <c r="D11854" t="s">
        <v>51</v>
      </c>
      <c r="E11854">
        <v>33</v>
      </c>
      <c r="F11854" s="1">
        <v>44870</v>
      </c>
      <c r="G11854" t="s">
        <v>21</v>
      </c>
      <c r="H11854" t="s">
        <v>52</v>
      </c>
      <c r="I11854" t="s">
        <v>809</v>
      </c>
      <c r="J11854" t="s">
        <v>33</v>
      </c>
      <c r="K11854" t="s">
        <v>45</v>
      </c>
      <c r="L11854">
        <v>1</v>
      </c>
      <c r="M11854" t="s">
        <v>26</v>
      </c>
      <c r="N11854">
        <v>626</v>
      </c>
      <c r="O11854" s="72">
        <f>SUM($N$2:N11854)</f>
        <v>8145728</v>
      </c>
      <c r="P11854" t="s">
        <v>85</v>
      </c>
      <c r="Q11854" t="s">
        <v>86</v>
      </c>
      <c r="R11854">
        <v>500018</v>
      </c>
      <c r="S11854" t="s">
        <v>29</v>
      </c>
      <c r="T11854" t="b">
        <v>0</v>
      </c>
      <c r="AF11854" s="11" t="s">
        <v>85</v>
      </c>
      <c r="AG11854" s="12" t="str">
        <f t="shared" si="185"/>
        <v>TELANGANA</v>
      </c>
      <c r="AH11854" s="11" t="s">
        <v>85</v>
      </c>
      <c r="AI11854" s="12" t="str">
        <f>_xlfn.XLOOKUP(AH11854,P:P,Q:Q)</f>
        <v>TELANGANA</v>
      </c>
    </row>
    <row r="11855" spans="1:35" x14ac:dyDescent="0.3">
      <c r="A11855">
        <v>11854</v>
      </c>
      <c r="B11855" t="s">
        <v>16409</v>
      </c>
      <c r="C11855">
        <v>7451148</v>
      </c>
      <c r="D11855" t="s">
        <v>51</v>
      </c>
      <c r="E11855">
        <v>41</v>
      </c>
      <c r="F11855" s="1">
        <v>44870</v>
      </c>
      <c r="G11855" t="s">
        <v>21</v>
      </c>
      <c r="H11855" t="s">
        <v>22</v>
      </c>
      <c r="I11855" t="s">
        <v>16119</v>
      </c>
      <c r="J11855" t="s">
        <v>54</v>
      </c>
      <c r="K11855" t="s">
        <v>39</v>
      </c>
      <c r="L11855">
        <v>1</v>
      </c>
      <c r="M11855" t="s">
        <v>26</v>
      </c>
      <c r="N11855">
        <v>443</v>
      </c>
      <c r="O11855" s="72">
        <f>SUM($N$2:N11855)</f>
        <v>8146171</v>
      </c>
      <c r="P11855" t="s">
        <v>59</v>
      </c>
      <c r="Q11855" t="s">
        <v>60</v>
      </c>
      <c r="R11855">
        <v>560100</v>
      </c>
      <c r="S11855" t="s">
        <v>29</v>
      </c>
      <c r="T11855" t="b">
        <v>0</v>
      </c>
      <c r="AF11855" s="11" t="s">
        <v>59</v>
      </c>
      <c r="AG11855" s="12" t="str">
        <f t="shared" si="185"/>
        <v>KARNATAKA</v>
      </c>
      <c r="AH11855" s="11" t="s">
        <v>59</v>
      </c>
      <c r="AI11855" s="12" t="str">
        <f>_xlfn.XLOOKUP(AH11855,P:P,Q:Q)</f>
        <v>KARNATAKA</v>
      </c>
    </row>
    <row r="11856" spans="1:35" x14ac:dyDescent="0.3">
      <c r="A11856">
        <v>11855</v>
      </c>
      <c r="B11856" t="s">
        <v>16410</v>
      </c>
      <c r="C11856">
        <v>228403</v>
      </c>
      <c r="D11856" t="s">
        <v>20</v>
      </c>
      <c r="E11856">
        <v>52</v>
      </c>
      <c r="F11856" s="1">
        <v>44870</v>
      </c>
      <c r="G11856" t="s">
        <v>21</v>
      </c>
      <c r="H11856" t="s">
        <v>52</v>
      </c>
      <c r="I11856" t="s">
        <v>16411</v>
      </c>
      <c r="J11856" t="s">
        <v>33</v>
      </c>
      <c r="K11856" t="s">
        <v>39</v>
      </c>
      <c r="L11856">
        <v>1</v>
      </c>
      <c r="M11856" t="s">
        <v>26</v>
      </c>
      <c r="N11856">
        <v>1138</v>
      </c>
      <c r="O11856" s="72">
        <f>SUM($N$2:N11856)</f>
        <v>8147309</v>
      </c>
      <c r="P11856" t="s">
        <v>169</v>
      </c>
      <c r="Q11856" t="s">
        <v>56</v>
      </c>
      <c r="R11856">
        <v>411057</v>
      </c>
      <c r="S11856" t="s">
        <v>29</v>
      </c>
      <c r="T11856" t="b">
        <v>0</v>
      </c>
      <c r="AF11856" s="11" t="s">
        <v>169</v>
      </c>
      <c r="AG11856" s="12" t="str">
        <f t="shared" si="185"/>
        <v>MAHARASHTRA</v>
      </c>
      <c r="AH11856" s="11" t="s">
        <v>169</v>
      </c>
      <c r="AI11856" s="12" t="str">
        <f>_xlfn.XLOOKUP(AH11856,P:P,Q:Q)</f>
        <v>MAHARASHTRA</v>
      </c>
    </row>
    <row r="11857" spans="1:35" x14ac:dyDescent="0.3">
      <c r="A11857">
        <v>11856</v>
      </c>
      <c r="B11857" t="s">
        <v>16412</v>
      </c>
      <c r="C11857">
        <v>7187131</v>
      </c>
      <c r="D11857" t="s">
        <v>20</v>
      </c>
      <c r="E11857">
        <v>42</v>
      </c>
      <c r="F11857" s="1">
        <v>44870</v>
      </c>
      <c r="G11857" t="s">
        <v>21</v>
      </c>
      <c r="H11857" t="s">
        <v>52</v>
      </c>
      <c r="I11857" t="s">
        <v>451</v>
      </c>
      <c r="J11857" t="s">
        <v>24</v>
      </c>
      <c r="K11857" t="s">
        <v>66</v>
      </c>
      <c r="L11857">
        <v>1</v>
      </c>
      <c r="M11857" t="s">
        <v>26</v>
      </c>
      <c r="N11857">
        <v>424</v>
      </c>
      <c r="O11857" s="72">
        <f>SUM($N$2:N11857)</f>
        <v>8147733</v>
      </c>
      <c r="P11857" t="s">
        <v>5816</v>
      </c>
      <c r="Q11857" t="s">
        <v>111</v>
      </c>
      <c r="R11857">
        <v>242401</v>
      </c>
      <c r="S11857" t="s">
        <v>29</v>
      </c>
      <c r="T11857" t="b">
        <v>0</v>
      </c>
      <c r="AF11857" s="11" t="s">
        <v>5816</v>
      </c>
      <c r="AG11857" s="12" t="str">
        <f t="shared" si="185"/>
        <v>UTTAR PRADESH</v>
      </c>
      <c r="AH11857" s="11" t="s">
        <v>5816</v>
      </c>
      <c r="AI11857" s="12" t="str">
        <f>_xlfn.XLOOKUP(AH11857,P:P,Q:Q)</f>
        <v>UTTAR PRADESH</v>
      </c>
    </row>
    <row r="11858" spans="1:35" x14ac:dyDescent="0.3">
      <c r="A11858">
        <v>11857</v>
      </c>
      <c r="B11858" t="s">
        <v>16413</v>
      </c>
      <c r="C11858">
        <v>4138451</v>
      </c>
      <c r="D11858" t="s">
        <v>51</v>
      </c>
      <c r="E11858">
        <v>71</v>
      </c>
      <c r="F11858" s="1">
        <v>44870</v>
      </c>
      <c r="G11858" t="s">
        <v>21</v>
      </c>
      <c r="H11858" t="s">
        <v>52</v>
      </c>
      <c r="I11858" t="s">
        <v>900</v>
      </c>
      <c r="J11858" t="s">
        <v>33</v>
      </c>
      <c r="K11858" t="s">
        <v>39</v>
      </c>
      <c r="L11858">
        <v>1</v>
      </c>
      <c r="M11858" t="s">
        <v>26</v>
      </c>
      <c r="N11858">
        <v>597</v>
      </c>
      <c r="O11858" s="72">
        <f>SUM($N$2:N11858)</f>
        <v>8148330</v>
      </c>
      <c r="P11858" t="s">
        <v>1717</v>
      </c>
      <c r="Q11858" t="s">
        <v>247</v>
      </c>
      <c r="R11858">
        <v>800001</v>
      </c>
      <c r="S11858" t="s">
        <v>29</v>
      </c>
      <c r="T11858" t="b">
        <v>0</v>
      </c>
      <c r="AF11858" s="11" t="s">
        <v>1717</v>
      </c>
      <c r="AG11858" s="12" t="str">
        <f t="shared" si="185"/>
        <v>BIHAR</v>
      </c>
      <c r="AH11858" s="11" t="s">
        <v>1717</v>
      </c>
      <c r="AI11858" s="12" t="str">
        <f>_xlfn.XLOOKUP(AH11858,P:P,Q:Q)</f>
        <v>BIHAR</v>
      </c>
    </row>
    <row r="11859" spans="1:35" x14ac:dyDescent="0.3">
      <c r="A11859">
        <v>11858</v>
      </c>
      <c r="B11859" t="s">
        <v>16414</v>
      </c>
      <c r="C11859">
        <v>7691855</v>
      </c>
      <c r="D11859" t="s">
        <v>20</v>
      </c>
      <c r="E11859">
        <v>22</v>
      </c>
      <c r="F11859" s="1">
        <v>44870</v>
      </c>
      <c r="G11859" t="s">
        <v>21</v>
      </c>
      <c r="H11859" t="s">
        <v>52</v>
      </c>
      <c r="I11859" t="s">
        <v>3470</v>
      </c>
      <c r="J11859" t="s">
        <v>33</v>
      </c>
      <c r="K11859" t="s">
        <v>25</v>
      </c>
      <c r="L11859">
        <v>1</v>
      </c>
      <c r="M11859" t="s">
        <v>26</v>
      </c>
      <c r="N11859">
        <v>597</v>
      </c>
      <c r="O11859" s="72">
        <f>SUM($N$2:N11859)</f>
        <v>8148927</v>
      </c>
      <c r="P11859" t="s">
        <v>103</v>
      </c>
      <c r="Q11859" t="s">
        <v>56</v>
      </c>
      <c r="R11859">
        <v>400092</v>
      </c>
      <c r="S11859" t="s">
        <v>29</v>
      </c>
      <c r="T11859" t="b">
        <v>0</v>
      </c>
      <c r="AF11859" s="11" t="s">
        <v>103</v>
      </c>
      <c r="AG11859" s="12" t="str">
        <f t="shared" si="185"/>
        <v>MAHARASHTRA</v>
      </c>
      <c r="AH11859" s="11" t="s">
        <v>103</v>
      </c>
      <c r="AI11859" s="12" t="str">
        <f>_xlfn.XLOOKUP(AH11859,P:P,Q:Q)</f>
        <v>MAHARASHTRA</v>
      </c>
    </row>
    <row r="11860" spans="1:35" x14ac:dyDescent="0.3">
      <c r="A11860">
        <v>11859</v>
      </c>
      <c r="B11860" t="s">
        <v>16415</v>
      </c>
      <c r="C11860">
        <v>1763441</v>
      </c>
      <c r="D11860" t="s">
        <v>20</v>
      </c>
      <c r="E11860">
        <v>25</v>
      </c>
      <c r="F11860" s="1">
        <v>44870</v>
      </c>
      <c r="G11860" t="s">
        <v>21</v>
      </c>
      <c r="H11860" t="s">
        <v>22</v>
      </c>
      <c r="I11860" t="s">
        <v>610</v>
      </c>
      <c r="J11860" t="s">
        <v>33</v>
      </c>
      <c r="K11860" t="s">
        <v>39</v>
      </c>
      <c r="L11860">
        <v>1</v>
      </c>
      <c r="M11860" t="s">
        <v>26</v>
      </c>
      <c r="N11860">
        <v>968</v>
      </c>
      <c r="O11860" s="72">
        <f>SUM($N$2:N11860)</f>
        <v>8149895</v>
      </c>
      <c r="P11860" t="s">
        <v>59</v>
      </c>
      <c r="Q11860" t="s">
        <v>60</v>
      </c>
      <c r="R11860">
        <v>560024</v>
      </c>
      <c r="S11860" t="s">
        <v>29</v>
      </c>
      <c r="T11860" t="b">
        <v>0</v>
      </c>
      <c r="AF11860" s="11" t="s">
        <v>59</v>
      </c>
      <c r="AG11860" s="12" t="str">
        <f t="shared" si="185"/>
        <v>KARNATAKA</v>
      </c>
      <c r="AH11860" s="11" t="s">
        <v>59</v>
      </c>
      <c r="AI11860" s="12" t="str">
        <f>_xlfn.XLOOKUP(AH11860,P:P,Q:Q)</f>
        <v>KARNATAKA</v>
      </c>
    </row>
    <row r="11861" spans="1:35" x14ac:dyDescent="0.3">
      <c r="A11861">
        <v>11860</v>
      </c>
      <c r="B11861" t="s">
        <v>16416</v>
      </c>
      <c r="C11861">
        <v>8397327</v>
      </c>
      <c r="D11861" t="s">
        <v>51</v>
      </c>
      <c r="E11861">
        <v>56</v>
      </c>
      <c r="F11861" s="1">
        <v>44870</v>
      </c>
      <c r="G11861" t="s">
        <v>21</v>
      </c>
      <c r="H11861" t="s">
        <v>52</v>
      </c>
      <c r="I11861" t="s">
        <v>2382</v>
      </c>
      <c r="J11861" t="s">
        <v>54</v>
      </c>
      <c r="K11861" t="s">
        <v>98</v>
      </c>
      <c r="L11861">
        <v>1</v>
      </c>
      <c r="M11861" t="s">
        <v>26</v>
      </c>
      <c r="N11861">
        <v>735</v>
      </c>
      <c r="O11861" s="72">
        <f>SUM($N$2:N11861)</f>
        <v>8150630</v>
      </c>
      <c r="P11861" t="s">
        <v>169</v>
      </c>
      <c r="Q11861" t="s">
        <v>56</v>
      </c>
      <c r="R11861">
        <v>411058</v>
      </c>
      <c r="S11861" t="s">
        <v>29</v>
      </c>
      <c r="T11861" t="b">
        <v>0</v>
      </c>
      <c r="AF11861" s="11" t="s">
        <v>169</v>
      </c>
      <c r="AG11861" s="12" t="str">
        <f t="shared" si="185"/>
        <v>MAHARASHTRA</v>
      </c>
      <c r="AH11861" s="11" t="s">
        <v>169</v>
      </c>
      <c r="AI11861" s="12" t="str">
        <f>_xlfn.XLOOKUP(AH11861,P:P,Q:Q)</f>
        <v>MAHARASHTRA</v>
      </c>
    </row>
    <row r="11862" spans="1:35" x14ac:dyDescent="0.3">
      <c r="A11862">
        <v>11861</v>
      </c>
      <c r="B11862" t="s">
        <v>16417</v>
      </c>
      <c r="C11862">
        <v>1919298</v>
      </c>
      <c r="D11862" t="s">
        <v>20</v>
      </c>
      <c r="E11862">
        <v>44</v>
      </c>
      <c r="F11862" s="1">
        <v>44870</v>
      </c>
      <c r="G11862" t="s">
        <v>21</v>
      </c>
      <c r="H11862" t="s">
        <v>22</v>
      </c>
      <c r="I11862" t="s">
        <v>12859</v>
      </c>
      <c r="J11862" t="s">
        <v>24</v>
      </c>
      <c r="K11862" t="s">
        <v>25</v>
      </c>
      <c r="L11862">
        <v>1</v>
      </c>
      <c r="M11862" t="s">
        <v>26</v>
      </c>
      <c r="N11862">
        <v>318</v>
      </c>
      <c r="O11862" s="72">
        <f>SUM($N$2:N11862)</f>
        <v>8150948</v>
      </c>
      <c r="P11862" t="s">
        <v>59</v>
      </c>
      <c r="Q11862" t="s">
        <v>60</v>
      </c>
      <c r="R11862">
        <v>562149</v>
      </c>
      <c r="S11862" t="s">
        <v>29</v>
      </c>
      <c r="T11862" t="b">
        <v>0</v>
      </c>
      <c r="AF11862" s="11" t="s">
        <v>59</v>
      </c>
      <c r="AG11862" s="12" t="str">
        <f t="shared" si="185"/>
        <v>KARNATAKA</v>
      </c>
      <c r="AH11862" s="11" t="s">
        <v>59</v>
      </c>
      <c r="AI11862" s="12" t="str">
        <f>_xlfn.XLOOKUP(AH11862,P:P,Q:Q)</f>
        <v>KARNATAKA</v>
      </c>
    </row>
    <row r="11863" spans="1:35" x14ac:dyDescent="0.3">
      <c r="A11863">
        <v>11862</v>
      </c>
      <c r="B11863" t="s">
        <v>16418</v>
      </c>
      <c r="C11863">
        <v>2602646</v>
      </c>
      <c r="D11863" t="s">
        <v>51</v>
      </c>
      <c r="E11863">
        <v>29</v>
      </c>
      <c r="F11863" s="1">
        <v>44870</v>
      </c>
      <c r="G11863" t="s">
        <v>21</v>
      </c>
      <c r="H11863" t="s">
        <v>52</v>
      </c>
      <c r="I11863" t="s">
        <v>10175</v>
      </c>
      <c r="J11863" t="s">
        <v>33</v>
      </c>
      <c r="K11863" t="s">
        <v>98</v>
      </c>
      <c r="L11863">
        <v>1</v>
      </c>
      <c r="M11863" t="s">
        <v>26</v>
      </c>
      <c r="N11863">
        <v>606</v>
      </c>
      <c r="O11863" s="72">
        <f>SUM($N$2:N11863)</f>
        <v>8151554</v>
      </c>
      <c r="P11863" t="s">
        <v>265</v>
      </c>
      <c r="Q11863" t="s">
        <v>100</v>
      </c>
      <c r="R11863">
        <v>334001</v>
      </c>
      <c r="S11863" t="s">
        <v>29</v>
      </c>
      <c r="T11863" t="b">
        <v>0</v>
      </c>
      <c r="AF11863" s="11" t="s">
        <v>265</v>
      </c>
      <c r="AG11863" s="12" t="str">
        <f t="shared" si="185"/>
        <v>RAJASTHAN</v>
      </c>
      <c r="AH11863" s="11" t="s">
        <v>265</v>
      </c>
      <c r="AI11863" s="12" t="str">
        <f>_xlfn.XLOOKUP(AH11863,P:P,Q:Q)</f>
        <v>RAJASTHAN</v>
      </c>
    </row>
    <row r="11864" spans="1:35" x14ac:dyDescent="0.3">
      <c r="A11864">
        <v>11863</v>
      </c>
      <c r="B11864" t="s">
        <v>16419</v>
      </c>
      <c r="C11864">
        <v>5438657</v>
      </c>
      <c r="D11864" t="s">
        <v>20</v>
      </c>
      <c r="E11864">
        <v>18</v>
      </c>
      <c r="F11864" s="1">
        <v>44870</v>
      </c>
      <c r="G11864" t="s">
        <v>21</v>
      </c>
      <c r="H11864" t="s">
        <v>52</v>
      </c>
      <c r="I11864" t="s">
        <v>16420</v>
      </c>
      <c r="J11864" t="s">
        <v>75</v>
      </c>
      <c r="K11864" t="s">
        <v>34</v>
      </c>
      <c r="L11864">
        <v>1</v>
      </c>
      <c r="M11864" t="s">
        <v>26</v>
      </c>
      <c r="N11864">
        <v>648</v>
      </c>
      <c r="O11864" s="72">
        <f>SUM($N$2:N11864)</f>
        <v>8152202</v>
      </c>
      <c r="P11864" t="s">
        <v>647</v>
      </c>
      <c r="Q11864" t="s">
        <v>36</v>
      </c>
      <c r="R11864">
        <v>136027</v>
      </c>
      <c r="S11864" t="s">
        <v>29</v>
      </c>
      <c r="T11864" t="b">
        <v>0</v>
      </c>
      <c r="AF11864" s="11" t="s">
        <v>647</v>
      </c>
      <c r="AG11864" s="12" t="str">
        <f t="shared" si="185"/>
        <v>HARYANA</v>
      </c>
      <c r="AH11864" s="11" t="s">
        <v>647</v>
      </c>
      <c r="AI11864" s="12" t="str">
        <f>_xlfn.XLOOKUP(AH11864,P:P,Q:Q)</f>
        <v>HARYANA</v>
      </c>
    </row>
    <row r="11865" spans="1:35" x14ac:dyDescent="0.3">
      <c r="A11865">
        <v>11864</v>
      </c>
      <c r="B11865" t="s">
        <v>16421</v>
      </c>
      <c r="C11865">
        <v>7416338</v>
      </c>
      <c r="D11865" t="s">
        <v>20</v>
      </c>
      <c r="E11865">
        <v>44</v>
      </c>
      <c r="F11865" s="1">
        <v>44870</v>
      </c>
      <c r="G11865" t="s">
        <v>21</v>
      </c>
      <c r="H11865" t="s">
        <v>52</v>
      </c>
      <c r="I11865" t="s">
        <v>5008</v>
      </c>
      <c r="J11865" t="s">
        <v>24</v>
      </c>
      <c r="K11865" t="s">
        <v>25</v>
      </c>
      <c r="L11865">
        <v>1</v>
      </c>
      <c r="M11865" t="s">
        <v>26</v>
      </c>
      <c r="N11865">
        <v>376</v>
      </c>
      <c r="O11865" s="72">
        <f>SUM($N$2:N11865)</f>
        <v>8152578</v>
      </c>
      <c r="P11865" t="s">
        <v>16422</v>
      </c>
      <c r="Q11865" t="s">
        <v>145</v>
      </c>
      <c r="R11865">
        <v>394650</v>
      </c>
      <c r="S11865" t="s">
        <v>29</v>
      </c>
      <c r="T11865" t="b">
        <v>0</v>
      </c>
      <c r="AF11865" s="11" t="s">
        <v>16422</v>
      </c>
      <c r="AG11865" s="12" t="str">
        <f t="shared" si="185"/>
        <v>GUJARAT</v>
      </c>
      <c r="AH11865" s="11" t="s">
        <v>16422</v>
      </c>
      <c r="AI11865" s="12" t="str">
        <f>_xlfn.XLOOKUP(AH11865,P:P,Q:Q)</f>
        <v>GUJARAT</v>
      </c>
    </row>
    <row r="11866" spans="1:35" x14ac:dyDescent="0.3">
      <c r="A11866">
        <v>11865</v>
      </c>
      <c r="B11866" t="s">
        <v>16423</v>
      </c>
      <c r="C11866">
        <v>4562221</v>
      </c>
      <c r="D11866" t="s">
        <v>20</v>
      </c>
      <c r="E11866">
        <v>22</v>
      </c>
      <c r="F11866" s="1">
        <v>44870</v>
      </c>
      <c r="G11866" t="s">
        <v>21</v>
      </c>
      <c r="H11866" t="s">
        <v>52</v>
      </c>
      <c r="I11866" t="s">
        <v>16424</v>
      </c>
      <c r="J11866" t="s">
        <v>24</v>
      </c>
      <c r="K11866" t="s">
        <v>45</v>
      </c>
      <c r="L11866">
        <v>1</v>
      </c>
      <c r="M11866" t="s">
        <v>26</v>
      </c>
      <c r="N11866">
        <v>387</v>
      </c>
      <c r="O11866" s="72">
        <f>SUM($N$2:N11866)</f>
        <v>8152965</v>
      </c>
      <c r="P11866" t="s">
        <v>103</v>
      </c>
      <c r="Q11866" t="s">
        <v>56</v>
      </c>
      <c r="R11866">
        <v>400071</v>
      </c>
      <c r="S11866" t="s">
        <v>29</v>
      </c>
      <c r="T11866" t="b">
        <v>0</v>
      </c>
      <c r="AF11866" s="11" t="s">
        <v>103</v>
      </c>
      <c r="AG11866" s="12" t="str">
        <f t="shared" si="185"/>
        <v>MAHARASHTRA</v>
      </c>
      <c r="AH11866" s="11" t="s">
        <v>103</v>
      </c>
      <c r="AI11866" s="12" t="str">
        <f>_xlfn.XLOOKUP(AH11866,P:P,Q:Q)</f>
        <v>MAHARASHTRA</v>
      </c>
    </row>
    <row r="11867" spans="1:35" x14ac:dyDescent="0.3">
      <c r="A11867">
        <v>11866</v>
      </c>
      <c r="B11867" t="s">
        <v>16425</v>
      </c>
      <c r="C11867">
        <v>702624</v>
      </c>
      <c r="D11867" t="s">
        <v>20</v>
      </c>
      <c r="E11867">
        <v>33</v>
      </c>
      <c r="F11867" s="1">
        <v>44870</v>
      </c>
      <c r="G11867" t="s">
        <v>21</v>
      </c>
      <c r="H11867" t="s">
        <v>31</v>
      </c>
      <c r="I11867" t="s">
        <v>1673</v>
      </c>
      <c r="J11867" t="s">
        <v>75</v>
      </c>
      <c r="K11867" t="s">
        <v>109</v>
      </c>
      <c r="L11867">
        <v>1</v>
      </c>
      <c r="M11867" t="s">
        <v>26</v>
      </c>
      <c r="N11867">
        <v>522</v>
      </c>
      <c r="O11867" s="72">
        <f>SUM($N$2:N11867)</f>
        <v>8153487</v>
      </c>
      <c r="P11867" t="s">
        <v>59</v>
      </c>
      <c r="Q11867" t="s">
        <v>60</v>
      </c>
      <c r="R11867">
        <v>560069</v>
      </c>
      <c r="S11867" t="s">
        <v>29</v>
      </c>
      <c r="T11867" t="b">
        <v>0</v>
      </c>
      <c r="AF11867" s="11" t="s">
        <v>59</v>
      </c>
      <c r="AG11867" s="12" t="str">
        <f t="shared" si="185"/>
        <v>KARNATAKA</v>
      </c>
      <c r="AH11867" s="11" t="s">
        <v>59</v>
      </c>
      <c r="AI11867" s="12" t="str">
        <f>_xlfn.XLOOKUP(AH11867,P:P,Q:Q)</f>
        <v>KARNATAKA</v>
      </c>
    </row>
    <row r="11868" spans="1:35" x14ac:dyDescent="0.3">
      <c r="A11868">
        <v>11867</v>
      </c>
      <c r="B11868" t="s">
        <v>16426</v>
      </c>
      <c r="C11868">
        <v>3249649</v>
      </c>
      <c r="D11868" t="s">
        <v>20</v>
      </c>
      <c r="E11868">
        <v>31</v>
      </c>
      <c r="F11868" s="1">
        <v>44870</v>
      </c>
      <c r="G11868" t="s">
        <v>21</v>
      </c>
      <c r="H11868" t="s">
        <v>57</v>
      </c>
      <c r="I11868" t="s">
        <v>8283</v>
      </c>
      <c r="J11868" t="s">
        <v>75</v>
      </c>
      <c r="K11868" t="s">
        <v>34</v>
      </c>
      <c r="L11868">
        <v>1</v>
      </c>
      <c r="M11868" t="s">
        <v>26</v>
      </c>
      <c r="N11868">
        <v>758</v>
      </c>
      <c r="O11868" s="72">
        <f>SUM($N$2:N11868)</f>
        <v>8154245</v>
      </c>
      <c r="P11868" t="s">
        <v>1377</v>
      </c>
      <c r="Q11868" t="s">
        <v>60</v>
      </c>
      <c r="R11868">
        <v>560035</v>
      </c>
      <c r="S11868" t="s">
        <v>29</v>
      </c>
      <c r="T11868" t="b">
        <v>0</v>
      </c>
      <c r="AF11868" s="11" t="s">
        <v>1377</v>
      </c>
      <c r="AG11868" s="12" t="str">
        <f t="shared" si="185"/>
        <v>KARNATAKA</v>
      </c>
      <c r="AH11868" s="11" t="s">
        <v>1377</v>
      </c>
      <c r="AI11868" s="12" t="str">
        <f>_xlfn.XLOOKUP(AH11868,P:P,Q:Q)</f>
        <v>KARNATAKA</v>
      </c>
    </row>
    <row r="11869" spans="1:35" x14ac:dyDescent="0.3">
      <c r="A11869">
        <v>11868</v>
      </c>
      <c r="B11869" t="s">
        <v>16426</v>
      </c>
      <c r="C11869">
        <v>3249649</v>
      </c>
      <c r="D11869" t="s">
        <v>51</v>
      </c>
      <c r="E11869">
        <v>20</v>
      </c>
      <c r="F11869" s="1">
        <v>44870</v>
      </c>
      <c r="G11869" t="s">
        <v>21</v>
      </c>
      <c r="H11869" t="s">
        <v>52</v>
      </c>
      <c r="I11869" t="s">
        <v>16427</v>
      </c>
      <c r="J11869" t="s">
        <v>54</v>
      </c>
      <c r="K11869" t="s">
        <v>34</v>
      </c>
      <c r="L11869">
        <v>1</v>
      </c>
      <c r="M11869" t="s">
        <v>26</v>
      </c>
      <c r="N11869">
        <v>699</v>
      </c>
      <c r="O11869" s="72">
        <f>SUM($N$2:N11869)</f>
        <v>8154944</v>
      </c>
      <c r="P11869" t="s">
        <v>161</v>
      </c>
      <c r="Q11869" t="s">
        <v>161</v>
      </c>
      <c r="R11869">
        <v>160022</v>
      </c>
      <c r="S11869" t="s">
        <v>29</v>
      </c>
      <c r="T11869" t="b">
        <v>0</v>
      </c>
      <c r="AF11869" s="11" t="s">
        <v>161</v>
      </c>
      <c r="AG11869" s="12" t="str">
        <f t="shared" si="185"/>
        <v>CHANDIGARH</v>
      </c>
      <c r="AH11869" s="11" t="s">
        <v>161</v>
      </c>
      <c r="AI11869" s="12" t="str">
        <f>_xlfn.XLOOKUP(AH11869,P:P,Q:Q)</f>
        <v>CHANDIGARH</v>
      </c>
    </row>
    <row r="11870" spans="1:35" x14ac:dyDescent="0.3">
      <c r="A11870">
        <v>11869</v>
      </c>
      <c r="B11870" t="s">
        <v>16428</v>
      </c>
      <c r="C11870">
        <v>3159191</v>
      </c>
      <c r="D11870" t="s">
        <v>20</v>
      </c>
      <c r="E11870">
        <v>31</v>
      </c>
      <c r="F11870" s="1">
        <v>44870</v>
      </c>
      <c r="G11870" t="s">
        <v>21</v>
      </c>
      <c r="H11870" t="s">
        <v>43</v>
      </c>
      <c r="I11870" t="s">
        <v>3193</v>
      </c>
      <c r="J11870" t="s">
        <v>75</v>
      </c>
      <c r="K11870" t="s">
        <v>109</v>
      </c>
      <c r="L11870">
        <v>1</v>
      </c>
      <c r="M11870" t="s">
        <v>26</v>
      </c>
      <c r="N11870">
        <v>758</v>
      </c>
      <c r="O11870" s="72">
        <f>SUM($N$2:N11870)</f>
        <v>8155702</v>
      </c>
      <c r="P11870" t="s">
        <v>978</v>
      </c>
      <c r="Q11870" t="s">
        <v>36</v>
      </c>
      <c r="R11870">
        <v>132001</v>
      </c>
      <c r="S11870" t="s">
        <v>29</v>
      </c>
      <c r="T11870" t="b">
        <v>0</v>
      </c>
      <c r="AF11870" s="11" t="s">
        <v>978</v>
      </c>
      <c r="AG11870" s="12" t="str">
        <f t="shared" si="185"/>
        <v>HARYANA</v>
      </c>
      <c r="AH11870" s="11" t="s">
        <v>978</v>
      </c>
      <c r="AI11870" s="12" t="str">
        <f>_xlfn.XLOOKUP(AH11870,P:P,Q:Q)</f>
        <v>HARYANA</v>
      </c>
    </row>
    <row r="11871" spans="1:35" x14ac:dyDescent="0.3">
      <c r="A11871">
        <v>11870</v>
      </c>
      <c r="B11871" t="s">
        <v>16429</v>
      </c>
      <c r="C11871">
        <v>7225798</v>
      </c>
      <c r="D11871" t="s">
        <v>20</v>
      </c>
      <c r="E11871">
        <v>33</v>
      </c>
      <c r="F11871" s="1">
        <v>44870</v>
      </c>
      <c r="G11871" t="s">
        <v>21</v>
      </c>
      <c r="H11871" t="s">
        <v>22</v>
      </c>
      <c r="I11871" t="s">
        <v>16430</v>
      </c>
      <c r="J11871" t="s">
        <v>33</v>
      </c>
      <c r="K11871" t="s">
        <v>45</v>
      </c>
      <c r="L11871">
        <v>1</v>
      </c>
      <c r="M11871" t="s">
        <v>26</v>
      </c>
      <c r="N11871">
        <v>612</v>
      </c>
      <c r="O11871" s="72">
        <f>SUM($N$2:N11871)</f>
        <v>8156314</v>
      </c>
      <c r="P11871" t="s">
        <v>257</v>
      </c>
      <c r="Q11871" t="s">
        <v>56</v>
      </c>
      <c r="R11871">
        <v>400701</v>
      </c>
      <c r="S11871" t="s">
        <v>29</v>
      </c>
      <c r="T11871" t="b">
        <v>0</v>
      </c>
      <c r="AF11871" s="11" t="s">
        <v>257</v>
      </c>
      <c r="AG11871" s="12" t="str">
        <f t="shared" si="185"/>
        <v>MAHARASHTRA</v>
      </c>
      <c r="AH11871" s="11" t="s">
        <v>257</v>
      </c>
      <c r="AI11871" s="12" t="str">
        <f>_xlfn.XLOOKUP(AH11871,P:P,Q:Q)</f>
        <v>MAHARASHTRA</v>
      </c>
    </row>
    <row r="11872" spans="1:35" x14ac:dyDescent="0.3">
      <c r="A11872">
        <v>11871</v>
      </c>
      <c r="B11872" t="s">
        <v>16431</v>
      </c>
      <c r="C11872">
        <v>8712988</v>
      </c>
      <c r="D11872" t="s">
        <v>51</v>
      </c>
      <c r="E11872">
        <v>32</v>
      </c>
      <c r="F11872" s="1">
        <v>44870</v>
      </c>
      <c r="G11872" t="s">
        <v>21</v>
      </c>
      <c r="H11872" t="s">
        <v>43</v>
      </c>
      <c r="I11872" t="s">
        <v>16432</v>
      </c>
      <c r="J11872" t="s">
        <v>33</v>
      </c>
      <c r="K11872" t="s">
        <v>66</v>
      </c>
      <c r="L11872">
        <v>1</v>
      </c>
      <c r="M11872" t="s">
        <v>26</v>
      </c>
      <c r="N11872">
        <v>435</v>
      </c>
      <c r="O11872" s="72">
        <f>SUM($N$2:N11872)</f>
        <v>8156749</v>
      </c>
      <c r="P11872" t="s">
        <v>59</v>
      </c>
      <c r="Q11872" t="s">
        <v>60</v>
      </c>
      <c r="R11872">
        <v>560062</v>
      </c>
      <c r="S11872" t="s">
        <v>29</v>
      </c>
      <c r="T11872" t="b">
        <v>0</v>
      </c>
      <c r="AF11872" s="11" t="s">
        <v>59</v>
      </c>
      <c r="AG11872" s="12" t="str">
        <f t="shared" si="185"/>
        <v>KARNATAKA</v>
      </c>
      <c r="AH11872" s="11" t="s">
        <v>59</v>
      </c>
      <c r="AI11872" s="12" t="str">
        <f>_xlfn.XLOOKUP(AH11872,P:P,Q:Q)</f>
        <v>KARNATAKA</v>
      </c>
    </row>
    <row r="11873" spans="1:35" x14ac:dyDescent="0.3">
      <c r="A11873">
        <v>11872</v>
      </c>
      <c r="B11873" t="s">
        <v>16433</v>
      </c>
      <c r="C11873">
        <v>3990653</v>
      </c>
      <c r="D11873" t="s">
        <v>20</v>
      </c>
      <c r="E11873">
        <v>32</v>
      </c>
      <c r="F11873" s="1">
        <v>44870</v>
      </c>
      <c r="G11873" t="s">
        <v>21</v>
      </c>
      <c r="H11873" t="s">
        <v>43</v>
      </c>
      <c r="I11873" t="s">
        <v>681</v>
      </c>
      <c r="J11873" t="s">
        <v>33</v>
      </c>
      <c r="K11873" t="s">
        <v>34</v>
      </c>
      <c r="L11873">
        <v>1</v>
      </c>
      <c r="M11873" t="s">
        <v>26</v>
      </c>
      <c r="N11873">
        <v>633</v>
      </c>
      <c r="O11873" s="72">
        <f>SUM($N$2:N11873)</f>
        <v>8157382</v>
      </c>
      <c r="P11873" t="s">
        <v>2951</v>
      </c>
      <c r="Q11873" t="s">
        <v>28</v>
      </c>
      <c r="R11873">
        <v>147001</v>
      </c>
      <c r="S11873" t="s">
        <v>29</v>
      </c>
      <c r="T11873" t="b">
        <v>0</v>
      </c>
      <c r="AF11873" s="11" t="s">
        <v>2951</v>
      </c>
      <c r="AG11873" s="12" t="str">
        <f t="shared" si="185"/>
        <v>PUNJAB</v>
      </c>
      <c r="AH11873" s="11" t="s">
        <v>2951</v>
      </c>
      <c r="AI11873" s="12" t="str">
        <f>_xlfn.XLOOKUP(AH11873,P:P,Q:Q)</f>
        <v>PUNJAB</v>
      </c>
    </row>
    <row r="11874" spans="1:35" x14ac:dyDescent="0.3">
      <c r="A11874">
        <v>11873</v>
      </c>
      <c r="B11874" t="s">
        <v>16433</v>
      </c>
      <c r="C11874">
        <v>3990653</v>
      </c>
      <c r="D11874" t="s">
        <v>20</v>
      </c>
      <c r="E11874">
        <v>36</v>
      </c>
      <c r="F11874" s="1">
        <v>44870</v>
      </c>
      <c r="G11874" t="s">
        <v>21</v>
      </c>
      <c r="H11874" t="s">
        <v>22</v>
      </c>
      <c r="I11874" t="s">
        <v>9953</v>
      </c>
      <c r="J11874" t="s">
        <v>75</v>
      </c>
      <c r="K11874" t="s">
        <v>39</v>
      </c>
      <c r="L11874">
        <v>1</v>
      </c>
      <c r="M11874" t="s">
        <v>26</v>
      </c>
      <c r="N11874">
        <v>423</v>
      </c>
      <c r="O11874" s="72">
        <f>SUM($N$2:N11874)</f>
        <v>8157805</v>
      </c>
      <c r="P11874" t="s">
        <v>85</v>
      </c>
      <c r="Q11874" t="s">
        <v>86</v>
      </c>
      <c r="R11874">
        <v>500005</v>
      </c>
      <c r="S11874" t="s">
        <v>29</v>
      </c>
      <c r="T11874" t="b">
        <v>0</v>
      </c>
      <c r="AF11874" s="11" t="s">
        <v>85</v>
      </c>
      <c r="AG11874" s="12" t="str">
        <f t="shared" si="185"/>
        <v>TELANGANA</v>
      </c>
      <c r="AH11874" s="11" t="s">
        <v>85</v>
      </c>
      <c r="AI11874" s="12" t="str">
        <f>_xlfn.XLOOKUP(AH11874,P:P,Q:Q)</f>
        <v>TELANGANA</v>
      </c>
    </row>
    <row r="11875" spans="1:35" x14ac:dyDescent="0.3">
      <c r="A11875">
        <v>11874</v>
      </c>
      <c r="B11875" t="s">
        <v>16434</v>
      </c>
      <c r="C11875">
        <v>4519368</v>
      </c>
      <c r="D11875" t="s">
        <v>20</v>
      </c>
      <c r="E11875">
        <v>36</v>
      </c>
      <c r="F11875" s="1">
        <v>44870</v>
      </c>
      <c r="G11875" t="s">
        <v>21</v>
      </c>
      <c r="H11875" t="s">
        <v>22</v>
      </c>
      <c r="I11875" t="s">
        <v>16435</v>
      </c>
      <c r="J11875" t="s">
        <v>75</v>
      </c>
      <c r="K11875" t="s">
        <v>66</v>
      </c>
      <c r="L11875">
        <v>1</v>
      </c>
      <c r="M11875" t="s">
        <v>26</v>
      </c>
      <c r="N11875">
        <v>545</v>
      </c>
      <c r="O11875" s="72">
        <f>SUM($N$2:N11875)</f>
        <v>8158350</v>
      </c>
      <c r="P11875" t="s">
        <v>1096</v>
      </c>
      <c r="Q11875" t="s">
        <v>145</v>
      </c>
      <c r="R11875">
        <v>395017</v>
      </c>
      <c r="S11875" t="s">
        <v>29</v>
      </c>
      <c r="T11875" t="b">
        <v>0</v>
      </c>
      <c r="AF11875" s="11" t="s">
        <v>1096</v>
      </c>
      <c r="AG11875" s="12" t="str">
        <f t="shared" si="185"/>
        <v>GUJARAT</v>
      </c>
      <c r="AH11875" s="11" t="s">
        <v>1096</v>
      </c>
      <c r="AI11875" s="12" t="str">
        <f>_xlfn.XLOOKUP(AH11875,P:P,Q:Q)</f>
        <v>GUJARAT</v>
      </c>
    </row>
    <row r="11876" spans="1:35" x14ac:dyDescent="0.3">
      <c r="A11876">
        <v>11875</v>
      </c>
      <c r="B11876" t="s">
        <v>16436</v>
      </c>
      <c r="C11876">
        <v>8691776</v>
      </c>
      <c r="D11876" t="s">
        <v>20</v>
      </c>
      <c r="E11876">
        <v>46</v>
      </c>
      <c r="F11876" s="1">
        <v>44870</v>
      </c>
      <c r="G11876" t="s">
        <v>21</v>
      </c>
      <c r="H11876" t="s">
        <v>62</v>
      </c>
      <c r="I11876" t="s">
        <v>1232</v>
      </c>
      <c r="J11876" t="s">
        <v>33</v>
      </c>
      <c r="K11876" t="s">
        <v>45</v>
      </c>
      <c r="L11876">
        <v>1</v>
      </c>
      <c r="M11876" t="s">
        <v>26</v>
      </c>
      <c r="N11876">
        <v>1432</v>
      </c>
      <c r="O11876" s="72">
        <f>SUM($N$2:N11876)</f>
        <v>8159782</v>
      </c>
      <c r="P11876" t="s">
        <v>16437</v>
      </c>
      <c r="Q11876" t="s">
        <v>100</v>
      </c>
      <c r="R11876">
        <v>301714</v>
      </c>
      <c r="S11876" t="s">
        <v>29</v>
      </c>
      <c r="T11876" t="b">
        <v>0</v>
      </c>
      <c r="AF11876" s="11" t="s">
        <v>16437</v>
      </c>
      <c r="AG11876" s="12" t="str">
        <f t="shared" si="185"/>
        <v>RAJASTHAN</v>
      </c>
      <c r="AH11876" s="11" t="s">
        <v>16437</v>
      </c>
      <c r="AI11876" s="12" t="str">
        <f>_xlfn.XLOOKUP(AH11876,P:P,Q:Q)</f>
        <v>RAJASTHAN</v>
      </c>
    </row>
    <row r="11877" spans="1:35" x14ac:dyDescent="0.3">
      <c r="A11877">
        <v>11876</v>
      </c>
      <c r="B11877" t="s">
        <v>16438</v>
      </c>
      <c r="C11877">
        <v>5535997</v>
      </c>
      <c r="D11877" t="s">
        <v>20</v>
      </c>
      <c r="E11877">
        <v>20</v>
      </c>
      <c r="F11877" s="1">
        <v>44870</v>
      </c>
      <c r="G11877" t="s">
        <v>21</v>
      </c>
      <c r="H11877" t="s">
        <v>43</v>
      </c>
      <c r="I11877" t="s">
        <v>6226</v>
      </c>
      <c r="J11877" t="s">
        <v>33</v>
      </c>
      <c r="K11877" t="s">
        <v>25</v>
      </c>
      <c r="L11877">
        <v>1</v>
      </c>
      <c r="M11877" t="s">
        <v>26</v>
      </c>
      <c r="N11877">
        <v>1442</v>
      </c>
      <c r="O11877" s="72">
        <f>SUM($N$2:N11877)</f>
        <v>8161224</v>
      </c>
      <c r="P11877" t="s">
        <v>90</v>
      </c>
      <c r="Q11877" t="s">
        <v>91</v>
      </c>
      <c r="R11877">
        <v>110091</v>
      </c>
      <c r="S11877" t="s">
        <v>29</v>
      </c>
      <c r="T11877" t="b">
        <v>0</v>
      </c>
      <c r="AF11877" s="11" t="s">
        <v>90</v>
      </c>
      <c r="AG11877" s="12" t="str">
        <f t="shared" si="185"/>
        <v>DELHI</v>
      </c>
      <c r="AH11877" s="11" t="s">
        <v>90</v>
      </c>
      <c r="AI11877" s="12" t="str">
        <f>_xlfn.XLOOKUP(AH11877,P:P,Q:Q)</f>
        <v>DELHI</v>
      </c>
    </row>
    <row r="11878" spans="1:35" x14ac:dyDescent="0.3">
      <c r="A11878">
        <v>11877</v>
      </c>
      <c r="B11878" t="s">
        <v>16439</v>
      </c>
      <c r="C11878">
        <v>4783088</v>
      </c>
      <c r="D11878" t="s">
        <v>51</v>
      </c>
      <c r="E11878">
        <v>71</v>
      </c>
      <c r="F11878" s="1">
        <v>44870</v>
      </c>
      <c r="G11878" t="s">
        <v>21</v>
      </c>
      <c r="H11878" t="s">
        <v>43</v>
      </c>
      <c r="I11878" t="s">
        <v>5644</v>
      </c>
      <c r="J11878" t="s">
        <v>33</v>
      </c>
      <c r="K11878" t="s">
        <v>39</v>
      </c>
      <c r="L11878">
        <v>1</v>
      </c>
      <c r="M11878" t="s">
        <v>26</v>
      </c>
      <c r="N11878">
        <v>1245</v>
      </c>
      <c r="O11878" s="72">
        <f>SUM($N$2:N11878)</f>
        <v>8162469</v>
      </c>
      <c r="P11878" t="s">
        <v>59</v>
      </c>
      <c r="Q11878" t="s">
        <v>60</v>
      </c>
      <c r="R11878">
        <v>560060</v>
      </c>
      <c r="S11878" t="s">
        <v>29</v>
      </c>
      <c r="T11878" t="b">
        <v>0</v>
      </c>
      <c r="AF11878" s="11" t="s">
        <v>59</v>
      </c>
      <c r="AG11878" s="12" t="str">
        <f t="shared" si="185"/>
        <v>KARNATAKA</v>
      </c>
      <c r="AH11878" s="11" t="s">
        <v>59</v>
      </c>
      <c r="AI11878" s="12" t="str">
        <f>_xlfn.XLOOKUP(AH11878,P:P,Q:Q)</f>
        <v>KARNATAKA</v>
      </c>
    </row>
    <row r="11879" spans="1:35" x14ac:dyDescent="0.3">
      <c r="A11879">
        <v>11878</v>
      </c>
      <c r="B11879" t="s">
        <v>16440</v>
      </c>
      <c r="C11879">
        <v>8612800</v>
      </c>
      <c r="D11879" t="s">
        <v>51</v>
      </c>
      <c r="E11879">
        <v>40</v>
      </c>
      <c r="F11879" s="1">
        <v>44870</v>
      </c>
      <c r="G11879" t="s">
        <v>21</v>
      </c>
      <c r="H11879" t="s">
        <v>43</v>
      </c>
      <c r="I11879" t="s">
        <v>15198</v>
      </c>
      <c r="J11879" t="s">
        <v>33</v>
      </c>
      <c r="K11879" t="s">
        <v>45</v>
      </c>
      <c r="L11879">
        <v>1</v>
      </c>
      <c r="M11879" t="s">
        <v>26</v>
      </c>
      <c r="N11879">
        <v>699</v>
      </c>
      <c r="O11879" s="72">
        <f>SUM($N$2:N11879)</f>
        <v>8163168</v>
      </c>
      <c r="P11879" t="s">
        <v>59</v>
      </c>
      <c r="Q11879" t="s">
        <v>60</v>
      </c>
      <c r="R11879">
        <v>560076</v>
      </c>
      <c r="S11879" t="s">
        <v>29</v>
      </c>
      <c r="T11879" t="b">
        <v>0</v>
      </c>
      <c r="AF11879" s="11" t="s">
        <v>59</v>
      </c>
      <c r="AG11879" s="12" t="str">
        <f t="shared" si="185"/>
        <v>KARNATAKA</v>
      </c>
      <c r="AH11879" s="11" t="s">
        <v>59</v>
      </c>
      <c r="AI11879" s="12" t="str">
        <f>_xlfn.XLOOKUP(AH11879,P:P,Q:Q)</f>
        <v>KARNATAKA</v>
      </c>
    </row>
    <row r="11880" spans="1:35" x14ac:dyDescent="0.3">
      <c r="A11880">
        <v>11879</v>
      </c>
      <c r="B11880" t="s">
        <v>16441</v>
      </c>
      <c r="C11880">
        <v>7573815</v>
      </c>
      <c r="D11880" t="s">
        <v>51</v>
      </c>
      <c r="E11880">
        <v>60</v>
      </c>
      <c r="F11880" s="1">
        <v>44870</v>
      </c>
      <c r="G11880" t="s">
        <v>21</v>
      </c>
      <c r="H11880" t="s">
        <v>22</v>
      </c>
      <c r="I11880" t="s">
        <v>16119</v>
      </c>
      <c r="J11880" t="s">
        <v>54</v>
      </c>
      <c r="K11880" t="s">
        <v>39</v>
      </c>
      <c r="L11880">
        <v>1</v>
      </c>
      <c r="M11880" t="s">
        <v>26</v>
      </c>
      <c r="N11880">
        <v>443</v>
      </c>
      <c r="O11880" s="72">
        <f>SUM($N$2:N11880)</f>
        <v>8163611</v>
      </c>
      <c r="P11880" t="s">
        <v>728</v>
      </c>
      <c r="Q11880" t="s">
        <v>111</v>
      </c>
      <c r="R11880">
        <v>201013</v>
      </c>
      <c r="S11880" t="s">
        <v>29</v>
      </c>
      <c r="T11880" t="b">
        <v>0</v>
      </c>
      <c r="AF11880" s="11" t="s">
        <v>728</v>
      </c>
      <c r="AG11880" s="12" t="str">
        <f t="shared" si="185"/>
        <v>UTTAR PRADESH</v>
      </c>
      <c r="AH11880" s="11" t="s">
        <v>728</v>
      </c>
      <c r="AI11880" s="12" t="str">
        <f>_xlfn.XLOOKUP(AH11880,P:P,Q:Q)</f>
        <v>UTTAR PRADESH</v>
      </c>
    </row>
    <row r="11881" spans="1:35" x14ac:dyDescent="0.3">
      <c r="A11881">
        <v>11880</v>
      </c>
      <c r="B11881" t="s">
        <v>16442</v>
      </c>
      <c r="C11881">
        <v>9189731</v>
      </c>
      <c r="D11881" t="s">
        <v>20</v>
      </c>
      <c r="E11881">
        <v>40</v>
      </c>
      <c r="F11881" s="1">
        <v>44870</v>
      </c>
      <c r="G11881" t="s">
        <v>21</v>
      </c>
      <c r="H11881" t="s">
        <v>43</v>
      </c>
      <c r="I11881" t="s">
        <v>1946</v>
      </c>
      <c r="J11881" t="s">
        <v>24</v>
      </c>
      <c r="K11881" t="s">
        <v>39</v>
      </c>
      <c r="L11881">
        <v>1</v>
      </c>
      <c r="M11881" t="s">
        <v>26</v>
      </c>
      <c r="N11881">
        <v>301</v>
      </c>
      <c r="O11881" s="72">
        <f>SUM($N$2:N11881)</f>
        <v>8163912</v>
      </c>
      <c r="P11881" t="s">
        <v>4643</v>
      </c>
      <c r="Q11881" t="s">
        <v>47</v>
      </c>
      <c r="R11881">
        <v>627120</v>
      </c>
      <c r="S11881" t="s">
        <v>29</v>
      </c>
      <c r="T11881" t="b">
        <v>0</v>
      </c>
      <c r="AF11881" s="11" t="s">
        <v>4643</v>
      </c>
      <c r="AG11881" s="12" t="str">
        <f t="shared" si="185"/>
        <v>TAMIL NADU</v>
      </c>
      <c r="AH11881" s="11" t="s">
        <v>4643</v>
      </c>
      <c r="AI11881" s="12" t="str">
        <f>_xlfn.XLOOKUP(AH11881,P:P,Q:Q)</f>
        <v>TAMIL NADU</v>
      </c>
    </row>
    <row r="11882" spans="1:35" x14ac:dyDescent="0.3">
      <c r="A11882">
        <v>11881</v>
      </c>
      <c r="B11882" t="s">
        <v>16443</v>
      </c>
      <c r="C11882">
        <v>1160945</v>
      </c>
      <c r="D11882" t="s">
        <v>20</v>
      </c>
      <c r="E11882">
        <v>68</v>
      </c>
      <c r="F11882" s="1">
        <v>44870</v>
      </c>
      <c r="G11882" t="s">
        <v>21</v>
      </c>
      <c r="H11882" t="s">
        <v>43</v>
      </c>
      <c r="I11882" t="s">
        <v>451</v>
      </c>
      <c r="J11882" t="s">
        <v>24</v>
      </c>
      <c r="K11882" t="s">
        <v>66</v>
      </c>
      <c r="L11882">
        <v>1</v>
      </c>
      <c r="M11882" t="s">
        <v>26</v>
      </c>
      <c r="N11882">
        <v>442</v>
      </c>
      <c r="O11882" s="72">
        <f>SUM($N$2:N11882)</f>
        <v>8164354</v>
      </c>
      <c r="P11882" t="s">
        <v>106</v>
      </c>
      <c r="Q11882" t="s">
        <v>28</v>
      </c>
      <c r="R11882">
        <v>143001</v>
      </c>
      <c r="S11882" t="s">
        <v>29</v>
      </c>
      <c r="T11882" t="b">
        <v>0</v>
      </c>
      <c r="AF11882" s="11" t="s">
        <v>106</v>
      </c>
      <c r="AG11882" s="12" t="str">
        <f t="shared" si="185"/>
        <v>PUNJAB</v>
      </c>
      <c r="AH11882" s="11" t="s">
        <v>106</v>
      </c>
      <c r="AI11882" s="12" t="str">
        <f>_xlfn.XLOOKUP(AH11882,P:P,Q:Q)</f>
        <v>PUNJAB</v>
      </c>
    </row>
    <row r="11883" spans="1:35" x14ac:dyDescent="0.3">
      <c r="A11883">
        <v>11882</v>
      </c>
      <c r="B11883" t="s">
        <v>16444</v>
      </c>
      <c r="C11883">
        <v>872158</v>
      </c>
      <c r="D11883" t="s">
        <v>20</v>
      </c>
      <c r="E11883">
        <v>46</v>
      </c>
      <c r="F11883" s="1">
        <v>44870</v>
      </c>
      <c r="G11883" t="s">
        <v>21</v>
      </c>
      <c r="H11883" t="s">
        <v>22</v>
      </c>
      <c r="I11883" t="s">
        <v>497</v>
      </c>
      <c r="J11883" t="s">
        <v>33</v>
      </c>
      <c r="K11883" t="s">
        <v>66</v>
      </c>
      <c r="L11883">
        <v>1</v>
      </c>
      <c r="M11883" t="s">
        <v>26</v>
      </c>
      <c r="N11883">
        <v>788</v>
      </c>
      <c r="O11883" s="72">
        <f>SUM($N$2:N11883)</f>
        <v>8165142</v>
      </c>
      <c r="P11883" t="s">
        <v>72</v>
      </c>
      <c r="Q11883" t="s">
        <v>73</v>
      </c>
      <c r="R11883">
        <v>695586</v>
      </c>
      <c r="S11883" t="s">
        <v>29</v>
      </c>
      <c r="T11883" t="b">
        <v>0</v>
      </c>
      <c r="AF11883" s="11" t="s">
        <v>72</v>
      </c>
      <c r="AG11883" s="12" t="str">
        <f t="shared" si="185"/>
        <v>KERALA</v>
      </c>
      <c r="AH11883" s="11" t="s">
        <v>72</v>
      </c>
      <c r="AI11883" s="12" t="str">
        <f>_xlfn.XLOOKUP(AH11883,P:P,Q:Q)</f>
        <v>KERALA</v>
      </c>
    </row>
    <row r="11884" spans="1:35" x14ac:dyDescent="0.3">
      <c r="A11884">
        <v>11883</v>
      </c>
      <c r="B11884" t="s">
        <v>16445</v>
      </c>
      <c r="C11884">
        <v>40661</v>
      </c>
      <c r="D11884" t="s">
        <v>51</v>
      </c>
      <c r="E11884">
        <v>20</v>
      </c>
      <c r="F11884" s="1">
        <v>44870</v>
      </c>
      <c r="G11884" t="s">
        <v>286</v>
      </c>
      <c r="H11884" t="s">
        <v>43</v>
      </c>
      <c r="I11884" t="s">
        <v>900</v>
      </c>
      <c r="J11884" t="s">
        <v>33</v>
      </c>
      <c r="K11884" t="s">
        <v>39</v>
      </c>
      <c r="L11884">
        <v>1</v>
      </c>
      <c r="M11884" t="s">
        <v>26</v>
      </c>
      <c r="N11884">
        <v>635</v>
      </c>
      <c r="O11884" s="72">
        <f>SUM($N$2:N11884)</f>
        <v>8165777</v>
      </c>
      <c r="P11884" t="s">
        <v>246</v>
      </c>
      <c r="Q11884" t="s">
        <v>247</v>
      </c>
      <c r="R11884">
        <v>801503</v>
      </c>
      <c r="S11884" t="s">
        <v>29</v>
      </c>
      <c r="T11884" t="b">
        <v>0</v>
      </c>
      <c r="AF11884" s="11" t="s">
        <v>246</v>
      </c>
      <c r="AG11884" s="12" t="str">
        <f t="shared" si="185"/>
        <v>BIHAR</v>
      </c>
      <c r="AH11884" s="11" t="s">
        <v>246</v>
      </c>
      <c r="AI11884" s="12" t="str">
        <f>_xlfn.XLOOKUP(AH11884,P:P,Q:Q)</f>
        <v>BIHAR</v>
      </c>
    </row>
    <row r="11885" spans="1:35" x14ac:dyDescent="0.3">
      <c r="A11885">
        <v>11884</v>
      </c>
      <c r="B11885" t="s">
        <v>16446</v>
      </c>
      <c r="C11885">
        <v>5350823</v>
      </c>
      <c r="D11885" t="s">
        <v>51</v>
      </c>
      <c r="E11885">
        <v>29</v>
      </c>
      <c r="F11885" s="1">
        <v>44870</v>
      </c>
      <c r="G11885" t="s">
        <v>21</v>
      </c>
      <c r="H11885" t="s">
        <v>43</v>
      </c>
      <c r="I11885" t="s">
        <v>3587</v>
      </c>
      <c r="J11885" t="s">
        <v>54</v>
      </c>
      <c r="K11885" t="s">
        <v>45</v>
      </c>
      <c r="L11885">
        <v>1</v>
      </c>
      <c r="M11885" t="s">
        <v>26</v>
      </c>
      <c r="N11885">
        <v>771</v>
      </c>
      <c r="O11885" s="72">
        <f>SUM($N$2:N11885)</f>
        <v>8166548</v>
      </c>
      <c r="P11885" t="s">
        <v>358</v>
      </c>
      <c r="Q11885" t="s">
        <v>56</v>
      </c>
      <c r="R11885">
        <v>400615</v>
      </c>
      <c r="S11885" t="s">
        <v>29</v>
      </c>
      <c r="T11885" t="b">
        <v>0</v>
      </c>
      <c r="AF11885" s="11" t="s">
        <v>358</v>
      </c>
      <c r="AG11885" s="12" t="str">
        <f t="shared" si="185"/>
        <v>MAHARASHTRA</v>
      </c>
      <c r="AH11885" s="11" t="s">
        <v>358</v>
      </c>
      <c r="AI11885" s="12" t="str">
        <f>_xlfn.XLOOKUP(AH11885,P:P,Q:Q)</f>
        <v>MAHARASHTRA</v>
      </c>
    </row>
    <row r="11886" spans="1:35" x14ac:dyDescent="0.3">
      <c r="A11886">
        <v>11885</v>
      </c>
      <c r="B11886" t="s">
        <v>16447</v>
      </c>
      <c r="C11886">
        <v>1964376</v>
      </c>
      <c r="D11886" t="s">
        <v>51</v>
      </c>
      <c r="E11886">
        <v>26</v>
      </c>
      <c r="F11886" s="1">
        <v>44870</v>
      </c>
      <c r="G11886" t="s">
        <v>21</v>
      </c>
      <c r="H11886" t="s">
        <v>88</v>
      </c>
      <c r="I11886" t="s">
        <v>16448</v>
      </c>
      <c r="J11886" t="s">
        <v>33</v>
      </c>
      <c r="K11886" t="s">
        <v>98</v>
      </c>
      <c r="L11886">
        <v>1</v>
      </c>
      <c r="M11886" t="s">
        <v>26</v>
      </c>
      <c r="N11886">
        <v>1399</v>
      </c>
      <c r="O11886" s="72">
        <f>SUM($N$2:N11886)</f>
        <v>8167947</v>
      </c>
      <c r="P11886" t="s">
        <v>90</v>
      </c>
      <c r="Q11886" t="s">
        <v>91</v>
      </c>
      <c r="R11886">
        <v>110091</v>
      </c>
      <c r="S11886" t="s">
        <v>29</v>
      </c>
      <c r="T11886" t="b">
        <v>0</v>
      </c>
      <c r="AF11886" s="11" t="s">
        <v>90</v>
      </c>
      <c r="AG11886" s="12" t="str">
        <f t="shared" si="185"/>
        <v>DELHI</v>
      </c>
      <c r="AH11886" s="11" t="s">
        <v>90</v>
      </c>
      <c r="AI11886" s="12" t="str">
        <f>_xlfn.XLOOKUP(AH11886,P:P,Q:Q)</f>
        <v>DELHI</v>
      </c>
    </row>
    <row r="11887" spans="1:35" x14ac:dyDescent="0.3">
      <c r="A11887">
        <v>11886</v>
      </c>
      <c r="B11887" t="s">
        <v>16449</v>
      </c>
      <c r="C11887">
        <v>3696433</v>
      </c>
      <c r="D11887" t="s">
        <v>20</v>
      </c>
      <c r="E11887">
        <v>28</v>
      </c>
      <c r="F11887" s="1">
        <v>44870</v>
      </c>
      <c r="G11887" t="s">
        <v>21</v>
      </c>
      <c r="H11887" t="s">
        <v>52</v>
      </c>
      <c r="I11887" t="s">
        <v>1844</v>
      </c>
      <c r="J11887" t="s">
        <v>33</v>
      </c>
      <c r="K11887" t="s">
        <v>109</v>
      </c>
      <c r="L11887">
        <v>1</v>
      </c>
      <c r="M11887" t="s">
        <v>26</v>
      </c>
      <c r="N11887">
        <v>1085</v>
      </c>
      <c r="O11887" s="72">
        <f>SUM($N$2:N11887)</f>
        <v>8169032</v>
      </c>
      <c r="P11887" t="s">
        <v>712</v>
      </c>
      <c r="Q11887" t="s">
        <v>36</v>
      </c>
      <c r="R11887">
        <v>125005</v>
      </c>
      <c r="S11887" t="s">
        <v>29</v>
      </c>
      <c r="T11887" t="b">
        <v>0</v>
      </c>
      <c r="AF11887" s="11" t="s">
        <v>712</v>
      </c>
      <c r="AG11887" s="12" t="str">
        <f t="shared" si="185"/>
        <v>HARYANA</v>
      </c>
      <c r="AH11887" s="11" t="s">
        <v>712</v>
      </c>
      <c r="AI11887" s="12" t="str">
        <f>_xlfn.XLOOKUP(AH11887,P:P,Q:Q)</f>
        <v>HARYANA</v>
      </c>
    </row>
    <row r="11888" spans="1:35" x14ac:dyDescent="0.3">
      <c r="A11888">
        <v>11887</v>
      </c>
      <c r="B11888" t="s">
        <v>16449</v>
      </c>
      <c r="C11888">
        <v>3696433</v>
      </c>
      <c r="D11888" t="s">
        <v>20</v>
      </c>
      <c r="E11888">
        <v>34</v>
      </c>
      <c r="F11888" s="1">
        <v>44870</v>
      </c>
      <c r="G11888" t="s">
        <v>21</v>
      </c>
      <c r="H11888" t="s">
        <v>22</v>
      </c>
      <c r="I11888" t="s">
        <v>16450</v>
      </c>
      <c r="J11888" t="s">
        <v>33</v>
      </c>
      <c r="K11888" t="s">
        <v>98</v>
      </c>
      <c r="L11888">
        <v>1</v>
      </c>
      <c r="M11888" t="s">
        <v>26</v>
      </c>
      <c r="N11888">
        <v>727</v>
      </c>
      <c r="O11888" s="72">
        <f>SUM($N$2:N11888)</f>
        <v>8169759</v>
      </c>
      <c r="P11888" t="s">
        <v>1340</v>
      </c>
      <c r="Q11888" t="s">
        <v>80</v>
      </c>
      <c r="R11888">
        <v>782002</v>
      </c>
      <c r="S11888" t="s">
        <v>29</v>
      </c>
      <c r="T11888" t="b">
        <v>0</v>
      </c>
      <c r="AF11888" s="11" t="s">
        <v>1340</v>
      </c>
      <c r="AG11888" s="12" t="str">
        <f t="shared" si="185"/>
        <v>ASSAM</v>
      </c>
      <c r="AH11888" s="11" t="s">
        <v>1340</v>
      </c>
      <c r="AI11888" s="12" t="str">
        <f>_xlfn.XLOOKUP(AH11888,P:P,Q:Q)</f>
        <v>ASSAM</v>
      </c>
    </row>
    <row r="11889" spans="1:35" x14ac:dyDescent="0.3">
      <c r="A11889">
        <v>11888</v>
      </c>
      <c r="B11889" t="s">
        <v>16451</v>
      </c>
      <c r="C11889">
        <v>6181077</v>
      </c>
      <c r="D11889" t="s">
        <v>20</v>
      </c>
      <c r="E11889">
        <v>26</v>
      </c>
      <c r="F11889" s="1">
        <v>44870</v>
      </c>
      <c r="G11889" t="s">
        <v>21</v>
      </c>
      <c r="H11889" t="s">
        <v>52</v>
      </c>
      <c r="I11889" t="s">
        <v>895</v>
      </c>
      <c r="J11889" t="s">
        <v>24</v>
      </c>
      <c r="K11889" t="s">
        <v>39</v>
      </c>
      <c r="L11889">
        <v>1</v>
      </c>
      <c r="M11889" t="s">
        <v>26</v>
      </c>
      <c r="N11889">
        <v>435</v>
      </c>
      <c r="O11889" s="72">
        <f>SUM($N$2:N11889)</f>
        <v>8170194</v>
      </c>
      <c r="P11889" t="s">
        <v>103</v>
      </c>
      <c r="Q11889" t="s">
        <v>56</v>
      </c>
      <c r="R11889">
        <v>400033</v>
      </c>
      <c r="S11889" t="s">
        <v>29</v>
      </c>
      <c r="T11889" t="b">
        <v>0</v>
      </c>
      <c r="AF11889" s="11" t="s">
        <v>103</v>
      </c>
      <c r="AG11889" s="12" t="str">
        <f t="shared" si="185"/>
        <v>MAHARASHTRA</v>
      </c>
      <c r="AH11889" s="11" t="s">
        <v>103</v>
      </c>
      <c r="AI11889" s="12" t="str">
        <f>_xlfn.XLOOKUP(AH11889,P:P,Q:Q)</f>
        <v>MAHARASHTRA</v>
      </c>
    </row>
    <row r="11890" spans="1:35" x14ac:dyDescent="0.3">
      <c r="A11890">
        <v>11889</v>
      </c>
      <c r="B11890" t="s">
        <v>16452</v>
      </c>
      <c r="C11890">
        <v>9016575</v>
      </c>
      <c r="D11890" t="s">
        <v>20</v>
      </c>
      <c r="E11890">
        <v>49</v>
      </c>
      <c r="F11890" s="1">
        <v>44870</v>
      </c>
      <c r="G11890" t="s">
        <v>21</v>
      </c>
      <c r="H11890" t="s">
        <v>43</v>
      </c>
      <c r="I11890" t="s">
        <v>467</v>
      </c>
      <c r="J11890" t="s">
        <v>209</v>
      </c>
      <c r="K11890" t="s">
        <v>210</v>
      </c>
      <c r="L11890">
        <v>1</v>
      </c>
      <c r="M11890" t="s">
        <v>26</v>
      </c>
      <c r="N11890">
        <v>301</v>
      </c>
      <c r="O11890" s="72">
        <f>SUM($N$2:N11890)</f>
        <v>8170495</v>
      </c>
      <c r="P11890" t="s">
        <v>2198</v>
      </c>
      <c r="Q11890" t="s">
        <v>788</v>
      </c>
      <c r="R11890">
        <v>799001</v>
      </c>
      <c r="S11890" t="s">
        <v>29</v>
      </c>
      <c r="T11890" t="b">
        <v>0</v>
      </c>
      <c r="AF11890" s="11" t="s">
        <v>2198</v>
      </c>
      <c r="AG11890" s="12" t="str">
        <f t="shared" si="185"/>
        <v>TRIPURA</v>
      </c>
      <c r="AH11890" s="11" t="s">
        <v>2198</v>
      </c>
      <c r="AI11890" s="12" t="str">
        <f>_xlfn.XLOOKUP(AH11890,P:P,Q:Q)</f>
        <v>TRIPURA</v>
      </c>
    </row>
    <row r="11891" spans="1:35" x14ac:dyDescent="0.3">
      <c r="A11891">
        <v>11890</v>
      </c>
      <c r="B11891" t="s">
        <v>16453</v>
      </c>
      <c r="C11891">
        <v>3227032</v>
      </c>
      <c r="D11891" t="s">
        <v>51</v>
      </c>
      <c r="E11891">
        <v>39</v>
      </c>
      <c r="F11891" s="1">
        <v>44870</v>
      </c>
      <c r="G11891" t="s">
        <v>21</v>
      </c>
      <c r="H11891" t="s">
        <v>31</v>
      </c>
      <c r="I11891" t="s">
        <v>5586</v>
      </c>
      <c r="J11891" t="s">
        <v>33</v>
      </c>
      <c r="K11891" t="s">
        <v>25</v>
      </c>
      <c r="L11891">
        <v>1</v>
      </c>
      <c r="M11891" t="s">
        <v>26</v>
      </c>
      <c r="N11891">
        <v>633</v>
      </c>
      <c r="O11891" s="72">
        <f>SUM($N$2:N11891)</f>
        <v>8171128</v>
      </c>
      <c r="P11891" t="s">
        <v>59</v>
      </c>
      <c r="Q11891" t="s">
        <v>60</v>
      </c>
      <c r="R11891">
        <v>560062</v>
      </c>
      <c r="S11891" t="s">
        <v>29</v>
      </c>
      <c r="T11891" t="b">
        <v>0</v>
      </c>
      <c r="AF11891" s="11" t="s">
        <v>59</v>
      </c>
      <c r="AG11891" s="12" t="str">
        <f t="shared" si="185"/>
        <v>KARNATAKA</v>
      </c>
      <c r="AH11891" s="11" t="s">
        <v>59</v>
      </c>
      <c r="AI11891" s="12" t="str">
        <f>_xlfn.XLOOKUP(AH11891,P:P,Q:Q)</f>
        <v>KARNATAKA</v>
      </c>
    </row>
    <row r="11892" spans="1:35" x14ac:dyDescent="0.3">
      <c r="A11892">
        <v>11891</v>
      </c>
      <c r="B11892" t="s">
        <v>16454</v>
      </c>
      <c r="C11892">
        <v>6633313</v>
      </c>
      <c r="D11892" t="s">
        <v>20</v>
      </c>
      <c r="E11892">
        <v>76</v>
      </c>
      <c r="F11892" s="1">
        <v>44870</v>
      </c>
      <c r="G11892" t="s">
        <v>21</v>
      </c>
      <c r="H11892" t="s">
        <v>62</v>
      </c>
      <c r="I11892" t="s">
        <v>8048</v>
      </c>
      <c r="J11892" t="s">
        <v>33</v>
      </c>
      <c r="K11892" t="s">
        <v>66</v>
      </c>
      <c r="L11892">
        <v>1</v>
      </c>
      <c r="M11892" t="s">
        <v>26</v>
      </c>
      <c r="N11892">
        <v>562</v>
      </c>
      <c r="O11892" s="72">
        <f>SUM($N$2:N11892)</f>
        <v>8171690</v>
      </c>
      <c r="P11892" t="s">
        <v>85</v>
      </c>
      <c r="Q11892" t="s">
        <v>86</v>
      </c>
      <c r="R11892">
        <v>500027</v>
      </c>
      <c r="S11892" t="s">
        <v>29</v>
      </c>
      <c r="T11892" t="b">
        <v>0</v>
      </c>
      <c r="AF11892" s="11" t="s">
        <v>85</v>
      </c>
      <c r="AG11892" s="12" t="str">
        <f t="shared" si="185"/>
        <v>TELANGANA</v>
      </c>
      <c r="AH11892" s="11" t="s">
        <v>85</v>
      </c>
      <c r="AI11892" s="12" t="str">
        <f>_xlfn.XLOOKUP(AH11892,P:P,Q:Q)</f>
        <v>TELANGANA</v>
      </c>
    </row>
    <row r="11893" spans="1:35" x14ac:dyDescent="0.3">
      <c r="A11893">
        <v>11892</v>
      </c>
      <c r="B11893" t="s">
        <v>16455</v>
      </c>
      <c r="C11893">
        <v>2101682</v>
      </c>
      <c r="D11893" t="s">
        <v>51</v>
      </c>
      <c r="E11893">
        <v>62</v>
      </c>
      <c r="F11893" s="1">
        <v>44870</v>
      </c>
      <c r="G11893" t="s">
        <v>21</v>
      </c>
      <c r="H11893" t="s">
        <v>22</v>
      </c>
      <c r="I11893" t="s">
        <v>1346</v>
      </c>
      <c r="J11893" t="s">
        <v>54</v>
      </c>
      <c r="K11893" t="s">
        <v>109</v>
      </c>
      <c r="L11893">
        <v>1</v>
      </c>
      <c r="M11893" t="s">
        <v>26</v>
      </c>
      <c r="N11893">
        <v>825</v>
      </c>
      <c r="O11893" s="72">
        <f>SUM($N$2:N11893)</f>
        <v>8172515</v>
      </c>
      <c r="P11893" t="s">
        <v>5377</v>
      </c>
      <c r="Q11893" t="s">
        <v>28</v>
      </c>
      <c r="R11893">
        <v>144601</v>
      </c>
      <c r="S11893" t="s">
        <v>29</v>
      </c>
      <c r="T11893" t="b">
        <v>0</v>
      </c>
      <c r="AF11893" s="11" t="s">
        <v>5377</v>
      </c>
      <c r="AG11893" s="12" t="str">
        <f t="shared" si="185"/>
        <v>PUNJAB</v>
      </c>
      <c r="AH11893" s="11" t="s">
        <v>5377</v>
      </c>
      <c r="AI11893" s="12" t="str">
        <f>_xlfn.XLOOKUP(AH11893,P:P,Q:Q)</f>
        <v>PUNJAB</v>
      </c>
    </row>
    <row r="11894" spans="1:35" x14ac:dyDescent="0.3">
      <c r="A11894">
        <v>11893</v>
      </c>
      <c r="B11894" t="s">
        <v>16456</v>
      </c>
      <c r="C11894">
        <v>8467962</v>
      </c>
      <c r="D11894" t="s">
        <v>20</v>
      </c>
      <c r="E11894">
        <v>48</v>
      </c>
      <c r="F11894" s="1">
        <v>44870</v>
      </c>
      <c r="G11894" t="s">
        <v>21</v>
      </c>
      <c r="H11894" t="s">
        <v>22</v>
      </c>
      <c r="I11894" t="s">
        <v>16457</v>
      </c>
      <c r="J11894" t="s">
        <v>24</v>
      </c>
      <c r="K11894" t="s">
        <v>98</v>
      </c>
      <c r="L11894">
        <v>1</v>
      </c>
      <c r="M11894" t="s">
        <v>26</v>
      </c>
      <c r="N11894">
        <v>432</v>
      </c>
      <c r="O11894" s="72">
        <f>SUM($N$2:N11894)</f>
        <v>8172947</v>
      </c>
      <c r="P11894" t="s">
        <v>10814</v>
      </c>
      <c r="Q11894" t="s">
        <v>86</v>
      </c>
      <c r="R11894">
        <v>508001</v>
      </c>
      <c r="S11894" t="s">
        <v>29</v>
      </c>
      <c r="T11894" t="b">
        <v>0</v>
      </c>
      <c r="AF11894" s="11" t="s">
        <v>10814</v>
      </c>
      <c r="AG11894" s="12" t="str">
        <f t="shared" si="185"/>
        <v>TELANGANA</v>
      </c>
      <c r="AH11894" s="11" t="s">
        <v>10814</v>
      </c>
      <c r="AI11894" s="12" t="str">
        <f>_xlfn.XLOOKUP(AH11894,P:P,Q:Q)</f>
        <v>TELANGANA</v>
      </c>
    </row>
    <row r="11895" spans="1:35" x14ac:dyDescent="0.3">
      <c r="A11895">
        <v>11894</v>
      </c>
      <c r="B11895" t="s">
        <v>16458</v>
      </c>
      <c r="C11895">
        <v>3239327</v>
      </c>
      <c r="D11895" t="s">
        <v>20</v>
      </c>
      <c r="E11895">
        <v>31</v>
      </c>
      <c r="F11895" s="1">
        <v>44870</v>
      </c>
      <c r="G11895" t="s">
        <v>21</v>
      </c>
      <c r="H11895" t="s">
        <v>52</v>
      </c>
      <c r="I11895" t="s">
        <v>557</v>
      </c>
      <c r="J11895" t="s">
        <v>75</v>
      </c>
      <c r="K11895" t="s">
        <v>25</v>
      </c>
      <c r="L11895">
        <v>1</v>
      </c>
      <c r="M11895" t="s">
        <v>26</v>
      </c>
      <c r="N11895">
        <v>463</v>
      </c>
      <c r="O11895" s="72">
        <f>SUM($N$2:N11895)</f>
        <v>8173410</v>
      </c>
      <c r="P11895" t="s">
        <v>1314</v>
      </c>
      <c r="Q11895" t="s">
        <v>36</v>
      </c>
      <c r="R11895">
        <v>121001</v>
      </c>
      <c r="S11895" t="s">
        <v>29</v>
      </c>
      <c r="T11895" t="b">
        <v>0</v>
      </c>
      <c r="AF11895" s="11" t="s">
        <v>1314</v>
      </c>
      <c r="AG11895" s="12" t="str">
        <f t="shared" si="185"/>
        <v>HARYANA</v>
      </c>
      <c r="AH11895" s="11" t="s">
        <v>1314</v>
      </c>
      <c r="AI11895" s="12" t="str">
        <f>_xlfn.XLOOKUP(AH11895,P:P,Q:Q)</f>
        <v>HARYANA</v>
      </c>
    </row>
    <row r="11896" spans="1:35" x14ac:dyDescent="0.3">
      <c r="A11896">
        <v>11895</v>
      </c>
      <c r="B11896" t="s">
        <v>16459</v>
      </c>
      <c r="C11896">
        <v>618228</v>
      </c>
      <c r="D11896" t="s">
        <v>20</v>
      </c>
      <c r="E11896">
        <v>33</v>
      </c>
      <c r="F11896" s="1">
        <v>44870</v>
      </c>
      <c r="G11896" t="s">
        <v>21</v>
      </c>
      <c r="H11896" t="s">
        <v>52</v>
      </c>
      <c r="I11896" t="s">
        <v>16460</v>
      </c>
      <c r="J11896" t="s">
        <v>24</v>
      </c>
      <c r="K11896" t="s">
        <v>39</v>
      </c>
      <c r="L11896">
        <v>1</v>
      </c>
      <c r="M11896" t="s">
        <v>26</v>
      </c>
      <c r="N11896">
        <v>380</v>
      </c>
      <c r="O11896" s="72">
        <f>SUM($N$2:N11896)</f>
        <v>8173790</v>
      </c>
      <c r="P11896" t="s">
        <v>460</v>
      </c>
      <c r="Q11896" t="s">
        <v>73</v>
      </c>
      <c r="R11896">
        <v>682023</v>
      </c>
      <c r="S11896" t="s">
        <v>29</v>
      </c>
      <c r="T11896" t="b">
        <v>0</v>
      </c>
      <c r="AF11896" s="11" t="s">
        <v>460</v>
      </c>
      <c r="AG11896" s="12" t="str">
        <f t="shared" si="185"/>
        <v>KERALA</v>
      </c>
      <c r="AH11896" s="11" t="s">
        <v>460</v>
      </c>
      <c r="AI11896" s="12" t="str">
        <f>_xlfn.XLOOKUP(AH11896,P:P,Q:Q)</f>
        <v>KERALA</v>
      </c>
    </row>
    <row r="11897" spans="1:35" x14ac:dyDescent="0.3">
      <c r="A11897">
        <v>11896</v>
      </c>
      <c r="B11897" t="s">
        <v>16461</v>
      </c>
      <c r="C11897">
        <v>6487855</v>
      </c>
      <c r="D11897" t="s">
        <v>51</v>
      </c>
      <c r="E11897">
        <v>32</v>
      </c>
      <c r="F11897" s="1">
        <v>44870</v>
      </c>
      <c r="G11897" t="s">
        <v>21</v>
      </c>
      <c r="H11897" t="s">
        <v>52</v>
      </c>
      <c r="I11897" t="s">
        <v>16119</v>
      </c>
      <c r="J11897" t="s">
        <v>54</v>
      </c>
      <c r="K11897" t="s">
        <v>39</v>
      </c>
      <c r="L11897">
        <v>1</v>
      </c>
      <c r="M11897" t="s">
        <v>26</v>
      </c>
      <c r="N11897">
        <v>443</v>
      </c>
      <c r="O11897" s="72">
        <f>SUM($N$2:N11897)</f>
        <v>8174233</v>
      </c>
      <c r="P11897" t="s">
        <v>90</v>
      </c>
      <c r="Q11897" t="s">
        <v>91</v>
      </c>
      <c r="R11897">
        <v>110009</v>
      </c>
      <c r="S11897" t="s">
        <v>29</v>
      </c>
      <c r="T11897" t="b">
        <v>0</v>
      </c>
      <c r="AF11897" s="11" t="s">
        <v>90</v>
      </c>
      <c r="AG11897" s="12" t="str">
        <f t="shared" si="185"/>
        <v>DELHI</v>
      </c>
      <c r="AH11897" s="11" t="s">
        <v>90</v>
      </c>
      <c r="AI11897" s="12" t="str">
        <f>_xlfn.XLOOKUP(AH11897,P:P,Q:Q)</f>
        <v>DELHI</v>
      </c>
    </row>
    <row r="11898" spans="1:35" x14ac:dyDescent="0.3">
      <c r="A11898">
        <v>11897</v>
      </c>
      <c r="B11898" t="s">
        <v>16462</v>
      </c>
      <c r="C11898">
        <v>7977089</v>
      </c>
      <c r="D11898" t="s">
        <v>20</v>
      </c>
      <c r="E11898">
        <v>49</v>
      </c>
      <c r="F11898" s="1">
        <v>44870</v>
      </c>
      <c r="G11898" t="s">
        <v>21</v>
      </c>
      <c r="H11898" t="s">
        <v>43</v>
      </c>
      <c r="I11898" t="s">
        <v>10623</v>
      </c>
      <c r="J11898" t="s">
        <v>33</v>
      </c>
      <c r="K11898" t="s">
        <v>34</v>
      </c>
      <c r="L11898">
        <v>1</v>
      </c>
      <c r="M11898" t="s">
        <v>26</v>
      </c>
      <c r="N11898">
        <v>581</v>
      </c>
      <c r="O11898" s="72">
        <f>SUM($N$2:N11898)</f>
        <v>8174814</v>
      </c>
      <c r="P11898" t="s">
        <v>59</v>
      </c>
      <c r="Q11898" t="s">
        <v>60</v>
      </c>
      <c r="R11898">
        <v>560037</v>
      </c>
      <c r="S11898" t="s">
        <v>29</v>
      </c>
      <c r="T11898" t="b">
        <v>0</v>
      </c>
      <c r="AF11898" s="11" t="s">
        <v>59</v>
      </c>
      <c r="AG11898" s="12" t="str">
        <f t="shared" si="185"/>
        <v>KARNATAKA</v>
      </c>
      <c r="AH11898" s="11" t="s">
        <v>59</v>
      </c>
      <c r="AI11898" s="12" t="str">
        <f>_xlfn.XLOOKUP(AH11898,P:P,Q:Q)</f>
        <v>KARNATAKA</v>
      </c>
    </row>
    <row r="11899" spans="1:35" x14ac:dyDescent="0.3">
      <c r="A11899">
        <v>11898</v>
      </c>
      <c r="B11899" t="s">
        <v>16463</v>
      </c>
      <c r="C11899">
        <v>4762407</v>
      </c>
      <c r="D11899" t="s">
        <v>51</v>
      </c>
      <c r="E11899">
        <v>30</v>
      </c>
      <c r="F11899" s="1">
        <v>44870</v>
      </c>
      <c r="G11899" t="s">
        <v>21</v>
      </c>
      <c r="H11899" t="s">
        <v>22</v>
      </c>
      <c r="I11899" t="s">
        <v>8422</v>
      </c>
      <c r="J11899" t="s">
        <v>33</v>
      </c>
      <c r="K11899" t="s">
        <v>109</v>
      </c>
      <c r="L11899">
        <v>1</v>
      </c>
      <c r="M11899" t="s">
        <v>26</v>
      </c>
      <c r="N11899">
        <v>1041</v>
      </c>
      <c r="O11899" s="72">
        <f>SUM($N$2:N11899)</f>
        <v>8175855</v>
      </c>
      <c r="P11899" t="s">
        <v>103</v>
      </c>
      <c r="Q11899" t="s">
        <v>56</v>
      </c>
      <c r="R11899">
        <v>400067</v>
      </c>
      <c r="S11899" t="s">
        <v>29</v>
      </c>
      <c r="T11899" t="b">
        <v>0</v>
      </c>
      <c r="AF11899" s="11" t="s">
        <v>103</v>
      </c>
      <c r="AG11899" s="12" t="str">
        <f t="shared" si="185"/>
        <v>MAHARASHTRA</v>
      </c>
      <c r="AH11899" s="11" t="s">
        <v>103</v>
      </c>
      <c r="AI11899" s="12" t="str">
        <f>_xlfn.XLOOKUP(AH11899,P:P,Q:Q)</f>
        <v>MAHARASHTRA</v>
      </c>
    </row>
    <row r="11900" spans="1:35" x14ac:dyDescent="0.3">
      <c r="A11900">
        <v>11899</v>
      </c>
      <c r="B11900" t="s">
        <v>16464</v>
      </c>
      <c r="C11900">
        <v>2835427</v>
      </c>
      <c r="D11900" t="s">
        <v>20</v>
      </c>
      <c r="E11900">
        <v>22</v>
      </c>
      <c r="F11900" s="1">
        <v>44870</v>
      </c>
      <c r="G11900" t="s">
        <v>21</v>
      </c>
      <c r="H11900" t="s">
        <v>88</v>
      </c>
      <c r="I11900" t="s">
        <v>16465</v>
      </c>
      <c r="J11900" t="s">
        <v>75</v>
      </c>
      <c r="K11900" t="s">
        <v>109</v>
      </c>
      <c r="L11900">
        <v>1</v>
      </c>
      <c r="M11900" t="s">
        <v>26</v>
      </c>
      <c r="N11900">
        <v>423</v>
      </c>
      <c r="O11900" s="72">
        <f>SUM($N$2:N11900)</f>
        <v>8176278</v>
      </c>
      <c r="P11900" t="s">
        <v>300</v>
      </c>
      <c r="Q11900" t="s">
        <v>70</v>
      </c>
      <c r="R11900">
        <v>530013</v>
      </c>
      <c r="S11900" t="s">
        <v>29</v>
      </c>
      <c r="T11900" t="b">
        <v>0</v>
      </c>
      <c r="AF11900" s="11" t="s">
        <v>300</v>
      </c>
      <c r="AG11900" s="12" t="str">
        <f t="shared" si="185"/>
        <v>ANDHRA PRADESH</v>
      </c>
      <c r="AH11900" s="11" t="s">
        <v>300</v>
      </c>
      <c r="AI11900" s="12" t="str">
        <f>_xlfn.XLOOKUP(AH11900,P:P,Q:Q)</f>
        <v>ANDHRA PRADESH</v>
      </c>
    </row>
    <row r="11901" spans="1:35" x14ac:dyDescent="0.3">
      <c r="A11901">
        <v>11900</v>
      </c>
      <c r="B11901" t="s">
        <v>16466</v>
      </c>
      <c r="C11901">
        <v>579320</v>
      </c>
      <c r="D11901" t="s">
        <v>20</v>
      </c>
      <c r="E11901">
        <v>39</v>
      </c>
      <c r="F11901" s="1">
        <v>44870</v>
      </c>
      <c r="G11901" t="s">
        <v>21</v>
      </c>
      <c r="H11901" t="s">
        <v>22</v>
      </c>
      <c r="I11901" t="s">
        <v>16467</v>
      </c>
      <c r="J11901" t="s">
        <v>24</v>
      </c>
      <c r="K11901" t="s">
        <v>66</v>
      </c>
      <c r="L11901">
        <v>1</v>
      </c>
      <c r="M11901" t="s">
        <v>26</v>
      </c>
      <c r="N11901">
        <v>517</v>
      </c>
      <c r="O11901" s="72">
        <f>SUM($N$2:N11901)</f>
        <v>8176795</v>
      </c>
      <c r="P11901" t="s">
        <v>254</v>
      </c>
      <c r="Q11901" t="s">
        <v>60</v>
      </c>
      <c r="R11901">
        <v>560066</v>
      </c>
      <c r="S11901" t="s">
        <v>29</v>
      </c>
      <c r="T11901" t="b">
        <v>0</v>
      </c>
      <c r="AF11901" s="11" t="s">
        <v>254</v>
      </c>
      <c r="AG11901" s="12" t="str">
        <f t="shared" si="185"/>
        <v>KARNATAKA</v>
      </c>
      <c r="AH11901" s="11" t="s">
        <v>254</v>
      </c>
      <c r="AI11901" s="12" t="str">
        <f>_xlfn.XLOOKUP(AH11901,P:P,Q:Q)</f>
        <v>KARNATAKA</v>
      </c>
    </row>
    <row r="11902" spans="1:35" x14ac:dyDescent="0.3">
      <c r="A11902">
        <v>11901</v>
      </c>
      <c r="B11902" t="s">
        <v>16466</v>
      </c>
      <c r="C11902">
        <v>579320</v>
      </c>
      <c r="D11902" t="s">
        <v>20</v>
      </c>
      <c r="E11902">
        <v>20</v>
      </c>
      <c r="F11902" s="1">
        <v>44870</v>
      </c>
      <c r="G11902" t="s">
        <v>21</v>
      </c>
      <c r="H11902" t="s">
        <v>52</v>
      </c>
      <c r="I11902" t="s">
        <v>13602</v>
      </c>
      <c r="J11902" t="s">
        <v>24</v>
      </c>
      <c r="K11902" t="s">
        <v>39</v>
      </c>
      <c r="L11902">
        <v>1</v>
      </c>
      <c r="M11902" t="s">
        <v>26</v>
      </c>
      <c r="N11902">
        <v>316</v>
      </c>
      <c r="O11902" s="72">
        <f>SUM($N$2:N11902)</f>
        <v>8177111</v>
      </c>
      <c r="P11902" t="s">
        <v>2268</v>
      </c>
      <c r="Q11902" t="s">
        <v>56</v>
      </c>
      <c r="R11902">
        <v>415003</v>
      </c>
      <c r="S11902" t="s">
        <v>29</v>
      </c>
      <c r="T11902" t="b">
        <v>0</v>
      </c>
      <c r="AF11902" s="11" t="s">
        <v>2268</v>
      </c>
      <c r="AG11902" s="12" t="str">
        <f t="shared" si="185"/>
        <v>MAHARASHTRA</v>
      </c>
      <c r="AH11902" s="11" t="s">
        <v>2268</v>
      </c>
      <c r="AI11902" s="12" t="str">
        <f>_xlfn.XLOOKUP(AH11902,P:P,Q:Q)</f>
        <v>MAHARASHTRA</v>
      </c>
    </row>
    <row r="11903" spans="1:35" x14ac:dyDescent="0.3">
      <c r="A11903">
        <v>11902</v>
      </c>
      <c r="B11903" t="s">
        <v>16468</v>
      </c>
      <c r="C11903">
        <v>6435818</v>
      </c>
      <c r="D11903" t="s">
        <v>51</v>
      </c>
      <c r="E11903">
        <v>32</v>
      </c>
      <c r="F11903" s="1">
        <v>44870</v>
      </c>
      <c r="G11903" t="s">
        <v>21</v>
      </c>
      <c r="H11903" t="s">
        <v>52</v>
      </c>
      <c r="I11903" t="s">
        <v>16469</v>
      </c>
      <c r="J11903" t="s">
        <v>54</v>
      </c>
      <c r="K11903" t="s">
        <v>25</v>
      </c>
      <c r="L11903">
        <v>1</v>
      </c>
      <c r="M11903" t="s">
        <v>26</v>
      </c>
      <c r="N11903">
        <v>488</v>
      </c>
      <c r="O11903" s="72">
        <f>SUM($N$2:N11903)</f>
        <v>8177599</v>
      </c>
      <c r="P11903" t="s">
        <v>4128</v>
      </c>
      <c r="Q11903" t="s">
        <v>73</v>
      </c>
      <c r="R11903">
        <v>682006</v>
      </c>
      <c r="S11903" t="s">
        <v>29</v>
      </c>
      <c r="T11903" t="b">
        <v>0</v>
      </c>
      <c r="AF11903" s="11" t="s">
        <v>4128</v>
      </c>
      <c r="AG11903" s="12" t="str">
        <f t="shared" si="185"/>
        <v>KERALA</v>
      </c>
      <c r="AH11903" s="11" t="s">
        <v>4128</v>
      </c>
      <c r="AI11903" s="12" t="str">
        <f>_xlfn.XLOOKUP(AH11903,P:P,Q:Q)</f>
        <v>KERALA</v>
      </c>
    </row>
    <row r="11904" spans="1:35" x14ac:dyDescent="0.3">
      <c r="A11904">
        <v>11903</v>
      </c>
      <c r="B11904" t="s">
        <v>16470</v>
      </c>
      <c r="C11904">
        <v>4236813</v>
      </c>
      <c r="D11904" t="s">
        <v>51</v>
      </c>
      <c r="E11904">
        <v>44</v>
      </c>
      <c r="F11904" s="1">
        <v>44870</v>
      </c>
      <c r="G11904" t="s">
        <v>21</v>
      </c>
      <c r="H11904" t="s">
        <v>88</v>
      </c>
      <c r="I11904" t="s">
        <v>506</v>
      </c>
      <c r="J11904" t="s">
        <v>33</v>
      </c>
      <c r="K11904" t="s">
        <v>34</v>
      </c>
      <c r="L11904">
        <v>1</v>
      </c>
      <c r="M11904" t="s">
        <v>26</v>
      </c>
      <c r="N11904">
        <v>597</v>
      </c>
      <c r="O11904" s="72">
        <f>SUM($N$2:N11904)</f>
        <v>8178196</v>
      </c>
      <c r="P11904" t="s">
        <v>187</v>
      </c>
      <c r="Q11904" t="s">
        <v>111</v>
      </c>
      <c r="R11904">
        <v>221005</v>
      </c>
      <c r="S11904" t="s">
        <v>29</v>
      </c>
      <c r="T11904" t="b">
        <v>0</v>
      </c>
      <c r="AF11904" s="11" t="s">
        <v>187</v>
      </c>
      <c r="AG11904" s="12" t="str">
        <f t="shared" si="185"/>
        <v>UTTAR PRADESH</v>
      </c>
      <c r="AH11904" s="11" t="s">
        <v>187</v>
      </c>
      <c r="AI11904" s="12" t="str">
        <f>_xlfn.XLOOKUP(AH11904,P:P,Q:Q)</f>
        <v>UTTAR PRADESH</v>
      </c>
    </row>
    <row r="11905" spans="1:35" x14ac:dyDescent="0.3">
      <c r="A11905">
        <v>11904</v>
      </c>
      <c r="B11905" t="s">
        <v>16471</v>
      </c>
      <c r="C11905">
        <v>3236328</v>
      </c>
      <c r="D11905" t="s">
        <v>20</v>
      </c>
      <c r="E11905">
        <v>26</v>
      </c>
      <c r="F11905" s="1">
        <v>44870</v>
      </c>
      <c r="G11905" t="s">
        <v>21</v>
      </c>
      <c r="H11905" t="s">
        <v>52</v>
      </c>
      <c r="I11905" t="s">
        <v>168</v>
      </c>
      <c r="J11905" t="s">
        <v>75</v>
      </c>
      <c r="K11905" t="s">
        <v>39</v>
      </c>
      <c r="L11905">
        <v>1</v>
      </c>
      <c r="M11905" t="s">
        <v>26</v>
      </c>
      <c r="N11905">
        <v>545</v>
      </c>
      <c r="O11905" s="72">
        <f>SUM($N$2:N11905)</f>
        <v>8178741</v>
      </c>
      <c r="P11905" t="s">
        <v>169</v>
      </c>
      <c r="Q11905" t="s">
        <v>56</v>
      </c>
      <c r="R11905">
        <v>411036</v>
      </c>
      <c r="S11905" t="s">
        <v>29</v>
      </c>
      <c r="T11905" t="b">
        <v>0</v>
      </c>
      <c r="AF11905" s="11" t="s">
        <v>169</v>
      </c>
      <c r="AG11905" s="12" t="str">
        <f t="shared" si="185"/>
        <v>MAHARASHTRA</v>
      </c>
      <c r="AH11905" s="11" t="s">
        <v>169</v>
      </c>
      <c r="AI11905" s="12" t="str">
        <f>_xlfn.XLOOKUP(AH11905,P:P,Q:Q)</f>
        <v>MAHARASHTRA</v>
      </c>
    </row>
    <row r="11906" spans="1:35" x14ac:dyDescent="0.3">
      <c r="A11906">
        <v>11905</v>
      </c>
      <c r="B11906" t="s">
        <v>16472</v>
      </c>
      <c r="C11906">
        <v>9522496</v>
      </c>
      <c r="D11906" t="s">
        <v>20</v>
      </c>
      <c r="E11906">
        <v>26</v>
      </c>
      <c r="F11906" s="1">
        <v>44870</v>
      </c>
      <c r="G11906" t="s">
        <v>21</v>
      </c>
      <c r="H11906" t="s">
        <v>52</v>
      </c>
      <c r="I11906" t="s">
        <v>16473</v>
      </c>
      <c r="J11906" t="s">
        <v>33</v>
      </c>
      <c r="K11906" t="s">
        <v>109</v>
      </c>
      <c r="L11906">
        <v>1</v>
      </c>
      <c r="M11906" t="s">
        <v>26</v>
      </c>
      <c r="N11906">
        <v>845</v>
      </c>
      <c r="O11906" s="72">
        <f>SUM($N$2:N11906)</f>
        <v>8179586</v>
      </c>
      <c r="P11906" t="s">
        <v>169</v>
      </c>
      <c r="Q11906" t="s">
        <v>56</v>
      </c>
      <c r="R11906">
        <v>411003</v>
      </c>
      <c r="S11906" t="s">
        <v>29</v>
      </c>
      <c r="T11906" t="b">
        <v>0</v>
      </c>
      <c r="AF11906" s="11" t="s">
        <v>169</v>
      </c>
      <c r="AG11906" s="12" t="str">
        <f t="shared" si="185"/>
        <v>MAHARASHTRA</v>
      </c>
      <c r="AH11906" s="11" t="s">
        <v>169</v>
      </c>
      <c r="AI11906" s="12" t="str">
        <f>_xlfn.XLOOKUP(AH11906,P:P,Q:Q)</f>
        <v>MAHARASHTRA</v>
      </c>
    </row>
    <row r="11907" spans="1:35" x14ac:dyDescent="0.3">
      <c r="A11907">
        <v>11906</v>
      </c>
      <c r="B11907" t="s">
        <v>16474</v>
      </c>
      <c r="C11907">
        <v>7498905</v>
      </c>
      <c r="D11907" t="s">
        <v>51</v>
      </c>
      <c r="E11907">
        <v>62</v>
      </c>
      <c r="F11907" s="1">
        <v>44870</v>
      </c>
      <c r="G11907" t="s">
        <v>21</v>
      </c>
      <c r="H11907" t="s">
        <v>43</v>
      </c>
      <c r="I11907" t="s">
        <v>15175</v>
      </c>
      <c r="J11907" t="s">
        <v>54</v>
      </c>
      <c r="K11907" t="s">
        <v>25</v>
      </c>
      <c r="L11907">
        <v>1</v>
      </c>
      <c r="M11907" t="s">
        <v>26</v>
      </c>
      <c r="N11907">
        <v>430</v>
      </c>
      <c r="O11907" s="72">
        <f>SUM($N$2:N11907)</f>
        <v>8180016</v>
      </c>
      <c r="P11907" t="s">
        <v>915</v>
      </c>
      <c r="Q11907" t="s">
        <v>56</v>
      </c>
      <c r="R11907">
        <v>411014</v>
      </c>
      <c r="S11907" t="s">
        <v>29</v>
      </c>
      <c r="T11907" t="b">
        <v>0</v>
      </c>
      <c r="AF11907" s="11" t="s">
        <v>915</v>
      </c>
      <c r="AG11907" s="12" t="str">
        <f t="shared" ref="AG11907:AG11970" si="186">VLOOKUP(AF11907,$P:$Q,2,FALSE)</f>
        <v>MAHARASHTRA</v>
      </c>
      <c r="AH11907" s="11" t="s">
        <v>915</v>
      </c>
      <c r="AI11907" s="12" t="str">
        <f>_xlfn.XLOOKUP(AH11907,P:P,Q:Q)</f>
        <v>MAHARASHTRA</v>
      </c>
    </row>
    <row r="11908" spans="1:35" x14ac:dyDescent="0.3">
      <c r="A11908">
        <v>11907</v>
      </c>
      <c r="B11908" t="s">
        <v>16475</v>
      </c>
      <c r="C11908">
        <v>4278396</v>
      </c>
      <c r="D11908" t="s">
        <v>51</v>
      </c>
      <c r="E11908">
        <v>40</v>
      </c>
      <c r="F11908" s="1">
        <v>44870</v>
      </c>
      <c r="G11908" t="s">
        <v>21</v>
      </c>
      <c r="H11908" t="s">
        <v>52</v>
      </c>
      <c r="I11908" t="s">
        <v>11267</v>
      </c>
      <c r="J11908" t="s">
        <v>54</v>
      </c>
      <c r="K11908" t="s">
        <v>25</v>
      </c>
      <c r="L11908">
        <v>1</v>
      </c>
      <c r="M11908" t="s">
        <v>26</v>
      </c>
      <c r="N11908">
        <v>735</v>
      </c>
      <c r="O11908" s="72">
        <f>SUM($N$2:N11908)</f>
        <v>8180751</v>
      </c>
      <c r="P11908" t="s">
        <v>3198</v>
      </c>
      <c r="Q11908" t="s">
        <v>70</v>
      </c>
      <c r="R11908">
        <v>530048</v>
      </c>
      <c r="S11908" t="s">
        <v>29</v>
      </c>
      <c r="T11908" t="b">
        <v>0</v>
      </c>
      <c r="AF11908" s="11" t="s">
        <v>3198</v>
      </c>
      <c r="AG11908" s="12" t="str">
        <f t="shared" si="186"/>
        <v>ANDHRA PRADESH</v>
      </c>
      <c r="AH11908" s="11" t="s">
        <v>3198</v>
      </c>
      <c r="AI11908" s="12" t="str">
        <f>_xlfn.XLOOKUP(AH11908,P:P,Q:Q)</f>
        <v>ANDHRA PRADESH</v>
      </c>
    </row>
    <row r="11909" spans="1:35" x14ac:dyDescent="0.3">
      <c r="A11909">
        <v>11908</v>
      </c>
      <c r="B11909" t="s">
        <v>16476</v>
      </c>
      <c r="C11909">
        <v>2536306</v>
      </c>
      <c r="D11909" t="s">
        <v>20</v>
      </c>
      <c r="E11909">
        <v>28</v>
      </c>
      <c r="F11909" s="1">
        <v>44870</v>
      </c>
      <c r="G11909" t="s">
        <v>21</v>
      </c>
      <c r="H11909" t="s">
        <v>43</v>
      </c>
      <c r="I11909" t="s">
        <v>15071</v>
      </c>
      <c r="J11909" t="s">
        <v>24</v>
      </c>
      <c r="K11909" t="s">
        <v>109</v>
      </c>
      <c r="L11909">
        <v>1</v>
      </c>
      <c r="M11909" t="s">
        <v>26</v>
      </c>
      <c r="N11909">
        <v>458</v>
      </c>
      <c r="O11909" s="72">
        <f>SUM($N$2:N11909)</f>
        <v>8181209</v>
      </c>
      <c r="P11909" t="s">
        <v>1305</v>
      </c>
      <c r="Q11909" t="s">
        <v>73</v>
      </c>
      <c r="R11909">
        <v>689513</v>
      </c>
      <c r="S11909" t="s">
        <v>29</v>
      </c>
      <c r="T11909" t="b">
        <v>0</v>
      </c>
      <c r="AF11909" s="11" t="s">
        <v>1305</v>
      </c>
      <c r="AG11909" s="12" t="str">
        <f t="shared" si="186"/>
        <v>KERALA</v>
      </c>
      <c r="AH11909" s="11" t="s">
        <v>1305</v>
      </c>
      <c r="AI11909" s="12" t="str">
        <f>_xlfn.XLOOKUP(AH11909,P:P,Q:Q)</f>
        <v>KERALA</v>
      </c>
    </row>
    <row r="11910" spans="1:35" x14ac:dyDescent="0.3">
      <c r="A11910">
        <v>11909</v>
      </c>
      <c r="B11910" t="s">
        <v>16477</v>
      </c>
      <c r="C11910">
        <v>9136757</v>
      </c>
      <c r="D11910" t="s">
        <v>20</v>
      </c>
      <c r="E11910">
        <v>77</v>
      </c>
      <c r="F11910" s="1">
        <v>44870</v>
      </c>
      <c r="G11910" t="s">
        <v>21</v>
      </c>
      <c r="H11910" t="s">
        <v>52</v>
      </c>
      <c r="I11910" t="s">
        <v>8256</v>
      </c>
      <c r="J11910" t="s">
        <v>33</v>
      </c>
      <c r="K11910" t="s">
        <v>34</v>
      </c>
      <c r="L11910">
        <v>1</v>
      </c>
      <c r="M11910" t="s">
        <v>26</v>
      </c>
      <c r="N11910">
        <v>680</v>
      </c>
      <c r="O11910" s="72">
        <f>SUM($N$2:N11910)</f>
        <v>8181889</v>
      </c>
      <c r="P11910" t="s">
        <v>135</v>
      </c>
      <c r="Q11910" t="s">
        <v>47</v>
      </c>
      <c r="R11910">
        <v>600078</v>
      </c>
      <c r="S11910" t="s">
        <v>29</v>
      </c>
      <c r="T11910" t="b">
        <v>0</v>
      </c>
      <c r="AF11910" s="11" t="s">
        <v>135</v>
      </c>
      <c r="AG11910" s="12" t="str">
        <f t="shared" si="186"/>
        <v>TAMIL NADU</v>
      </c>
      <c r="AH11910" s="11" t="s">
        <v>135</v>
      </c>
      <c r="AI11910" s="12" t="str">
        <f>_xlfn.XLOOKUP(AH11910,P:P,Q:Q)</f>
        <v>TAMIL NADU</v>
      </c>
    </row>
    <row r="11911" spans="1:35" x14ac:dyDescent="0.3">
      <c r="A11911">
        <v>11910</v>
      </c>
      <c r="B11911" t="s">
        <v>16478</v>
      </c>
      <c r="C11911">
        <v>1741848</v>
      </c>
      <c r="D11911" t="s">
        <v>20</v>
      </c>
      <c r="E11911">
        <v>22</v>
      </c>
      <c r="F11911" s="1">
        <v>44870</v>
      </c>
      <c r="G11911" t="s">
        <v>21</v>
      </c>
      <c r="H11911" t="s">
        <v>43</v>
      </c>
      <c r="I11911" t="s">
        <v>10211</v>
      </c>
      <c r="J11911" t="s">
        <v>33</v>
      </c>
      <c r="K11911" t="s">
        <v>45</v>
      </c>
      <c r="L11911">
        <v>1</v>
      </c>
      <c r="M11911" t="s">
        <v>26</v>
      </c>
      <c r="N11911">
        <v>612</v>
      </c>
      <c r="O11911" s="72">
        <f>SUM($N$2:N11911)</f>
        <v>8182501</v>
      </c>
      <c r="P11911" t="s">
        <v>1696</v>
      </c>
      <c r="Q11911" t="s">
        <v>133</v>
      </c>
      <c r="R11911">
        <v>248003</v>
      </c>
      <c r="S11911" t="s">
        <v>29</v>
      </c>
      <c r="T11911" t="b">
        <v>0</v>
      </c>
      <c r="AF11911" s="11" t="s">
        <v>1696</v>
      </c>
      <c r="AG11911" s="12" t="str">
        <f t="shared" si="186"/>
        <v>UTTARAKHAND</v>
      </c>
      <c r="AH11911" s="11" t="s">
        <v>1696</v>
      </c>
      <c r="AI11911" s="12" t="str">
        <f>_xlfn.XLOOKUP(AH11911,P:P,Q:Q)</f>
        <v>UTTARAKHAND</v>
      </c>
    </row>
    <row r="11912" spans="1:35" x14ac:dyDescent="0.3">
      <c r="A11912">
        <v>11911</v>
      </c>
      <c r="B11912" t="s">
        <v>16479</v>
      </c>
      <c r="C11912">
        <v>1472570</v>
      </c>
      <c r="D11912" t="s">
        <v>51</v>
      </c>
      <c r="E11912">
        <v>78</v>
      </c>
      <c r="F11912" s="1">
        <v>44870</v>
      </c>
      <c r="G11912" t="s">
        <v>113</v>
      </c>
      <c r="H11912" t="s">
        <v>43</v>
      </c>
      <c r="I11912" t="s">
        <v>3080</v>
      </c>
      <c r="J11912" t="s">
        <v>54</v>
      </c>
      <c r="K11912" t="s">
        <v>109</v>
      </c>
      <c r="L11912">
        <v>1</v>
      </c>
      <c r="M11912" t="s">
        <v>26</v>
      </c>
      <c r="N11912">
        <v>735</v>
      </c>
      <c r="O11912" s="72">
        <f>SUM($N$2:N11912)</f>
        <v>8183236</v>
      </c>
      <c r="P11912" t="s">
        <v>300</v>
      </c>
      <c r="Q11912" t="s">
        <v>70</v>
      </c>
      <c r="R11912">
        <v>530011</v>
      </c>
      <c r="S11912" t="s">
        <v>29</v>
      </c>
      <c r="T11912" t="b">
        <v>0</v>
      </c>
      <c r="AF11912" s="11" t="s">
        <v>300</v>
      </c>
      <c r="AG11912" s="12" t="str">
        <f t="shared" si="186"/>
        <v>ANDHRA PRADESH</v>
      </c>
      <c r="AH11912" s="11" t="s">
        <v>300</v>
      </c>
      <c r="AI11912" s="12" t="str">
        <f>_xlfn.XLOOKUP(AH11912,P:P,Q:Q)</f>
        <v>ANDHRA PRADESH</v>
      </c>
    </row>
    <row r="11913" spans="1:35" x14ac:dyDescent="0.3">
      <c r="A11913">
        <v>11912</v>
      </c>
      <c r="B11913" t="s">
        <v>16480</v>
      </c>
      <c r="C11913">
        <v>1439718</v>
      </c>
      <c r="D11913" t="s">
        <v>20</v>
      </c>
      <c r="E11913">
        <v>19</v>
      </c>
      <c r="F11913" s="1">
        <v>44870</v>
      </c>
      <c r="G11913" t="s">
        <v>21</v>
      </c>
      <c r="H11913" t="s">
        <v>52</v>
      </c>
      <c r="I11913" t="s">
        <v>12907</v>
      </c>
      <c r="J11913" t="s">
        <v>33</v>
      </c>
      <c r="K11913" t="s">
        <v>109</v>
      </c>
      <c r="L11913">
        <v>1</v>
      </c>
      <c r="M11913" t="s">
        <v>26</v>
      </c>
      <c r="N11913">
        <v>636</v>
      </c>
      <c r="O11913" s="72">
        <f>SUM($N$2:N11913)</f>
        <v>8183872</v>
      </c>
      <c r="P11913" t="s">
        <v>2208</v>
      </c>
      <c r="Q11913" t="s">
        <v>70</v>
      </c>
      <c r="R11913">
        <v>533004</v>
      </c>
      <c r="S11913" t="s">
        <v>29</v>
      </c>
      <c r="T11913" t="b">
        <v>0</v>
      </c>
      <c r="AF11913" s="11" t="s">
        <v>2208</v>
      </c>
      <c r="AG11913" s="12" t="str">
        <f t="shared" si="186"/>
        <v>ANDHRA PRADESH</v>
      </c>
      <c r="AH11913" s="11" t="s">
        <v>2208</v>
      </c>
      <c r="AI11913" s="12" t="str">
        <f>_xlfn.XLOOKUP(AH11913,P:P,Q:Q)</f>
        <v>ANDHRA PRADESH</v>
      </c>
    </row>
    <row r="11914" spans="1:35" x14ac:dyDescent="0.3">
      <c r="A11914">
        <v>11913</v>
      </c>
      <c r="B11914" t="s">
        <v>16481</v>
      </c>
      <c r="C11914">
        <v>2316048</v>
      </c>
      <c r="D11914" t="s">
        <v>20</v>
      </c>
      <c r="E11914">
        <v>25</v>
      </c>
      <c r="F11914" s="1">
        <v>44870</v>
      </c>
      <c r="G11914" t="s">
        <v>21</v>
      </c>
      <c r="H11914" t="s">
        <v>22</v>
      </c>
      <c r="I11914" t="s">
        <v>2698</v>
      </c>
      <c r="J11914" t="s">
        <v>75</v>
      </c>
      <c r="K11914" t="s">
        <v>109</v>
      </c>
      <c r="L11914">
        <v>1</v>
      </c>
      <c r="M11914" t="s">
        <v>26</v>
      </c>
      <c r="N11914">
        <v>518</v>
      </c>
      <c r="O11914" s="72">
        <f>SUM($N$2:N11914)</f>
        <v>8184390</v>
      </c>
      <c r="P11914" t="s">
        <v>1869</v>
      </c>
      <c r="Q11914" t="s">
        <v>716</v>
      </c>
      <c r="R11914">
        <v>180005</v>
      </c>
      <c r="S11914" t="s">
        <v>29</v>
      </c>
      <c r="T11914" t="b">
        <v>0</v>
      </c>
      <c r="AF11914" s="11" t="s">
        <v>1869</v>
      </c>
      <c r="AG11914" s="12" t="str">
        <f t="shared" si="186"/>
        <v>JAMMU &amp; KASHMIR</v>
      </c>
      <c r="AH11914" s="11" t="s">
        <v>1869</v>
      </c>
      <c r="AI11914" s="12" t="str">
        <f>_xlfn.XLOOKUP(AH11914,P:P,Q:Q)</f>
        <v>JAMMU &amp; KASHMIR</v>
      </c>
    </row>
    <row r="11915" spans="1:35" x14ac:dyDescent="0.3">
      <c r="A11915">
        <v>11914</v>
      </c>
      <c r="B11915" t="s">
        <v>16482</v>
      </c>
      <c r="C11915">
        <v>4259809</v>
      </c>
      <c r="D11915" t="s">
        <v>51</v>
      </c>
      <c r="E11915">
        <v>26</v>
      </c>
      <c r="F11915" s="1">
        <v>44870</v>
      </c>
      <c r="G11915" t="s">
        <v>21</v>
      </c>
      <c r="H11915" t="s">
        <v>52</v>
      </c>
      <c r="I11915" t="s">
        <v>16483</v>
      </c>
      <c r="J11915" t="s">
        <v>33</v>
      </c>
      <c r="K11915" t="s">
        <v>109</v>
      </c>
      <c r="L11915">
        <v>1</v>
      </c>
      <c r="M11915" t="s">
        <v>26</v>
      </c>
      <c r="N11915">
        <v>920</v>
      </c>
      <c r="O11915" s="72">
        <f>SUM($N$2:N11915)</f>
        <v>8185310</v>
      </c>
      <c r="P11915" t="s">
        <v>531</v>
      </c>
      <c r="Q11915" t="s">
        <v>73</v>
      </c>
      <c r="R11915">
        <v>673301</v>
      </c>
      <c r="S11915" t="s">
        <v>29</v>
      </c>
      <c r="T11915" t="b">
        <v>0</v>
      </c>
      <c r="AF11915" s="11" t="s">
        <v>531</v>
      </c>
      <c r="AG11915" s="12" t="str">
        <f t="shared" si="186"/>
        <v>KERALA</v>
      </c>
      <c r="AH11915" s="11" t="s">
        <v>531</v>
      </c>
      <c r="AI11915" s="12" t="str">
        <f>_xlfn.XLOOKUP(AH11915,P:P,Q:Q)</f>
        <v>KERALA</v>
      </c>
    </row>
    <row r="11916" spans="1:35" x14ac:dyDescent="0.3">
      <c r="A11916">
        <v>11915</v>
      </c>
      <c r="B11916" t="s">
        <v>16484</v>
      </c>
      <c r="C11916">
        <v>6681015</v>
      </c>
      <c r="D11916" t="s">
        <v>20</v>
      </c>
      <c r="E11916">
        <v>43</v>
      </c>
      <c r="F11916" s="1">
        <v>44870</v>
      </c>
      <c r="G11916" t="s">
        <v>21</v>
      </c>
      <c r="H11916" t="s">
        <v>52</v>
      </c>
      <c r="I11916" t="s">
        <v>895</v>
      </c>
      <c r="J11916" t="s">
        <v>24</v>
      </c>
      <c r="K11916" t="s">
        <v>39</v>
      </c>
      <c r="L11916">
        <v>1</v>
      </c>
      <c r="M11916" t="s">
        <v>26</v>
      </c>
      <c r="N11916">
        <v>435</v>
      </c>
      <c r="O11916" s="72">
        <f>SUM($N$2:N11916)</f>
        <v>8185745</v>
      </c>
      <c r="P11916" t="s">
        <v>59</v>
      </c>
      <c r="Q11916" t="s">
        <v>60</v>
      </c>
      <c r="R11916">
        <v>560076</v>
      </c>
      <c r="S11916" t="s">
        <v>29</v>
      </c>
      <c r="T11916" t="b">
        <v>0</v>
      </c>
      <c r="AF11916" s="11" t="s">
        <v>59</v>
      </c>
      <c r="AG11916" s="12" t="str">
        <f t="shared" si="186"/>
        <v>KARNATAKA</v>
      </c>
      <c r="AH11916" s="11" t="s">
        <v>59</v>
      </c>
      <c r="AI11916" s="12" t="str">
        <f>_xlfn.XLOOKUP(AH11916,P:P,Q:Q)</f>
        <v>KARNATAKA</v>
      </c>
    </row>
    <row r="11917" spans="1:35" x14ac:dyDescent="0.3">
      <c r="A11917">
        <v>11916</v>
      </c>
      <c r="B11917" t="s">
        <v>16485</v>
      </c>
      <c r="C11917">
        <v>8067097</v>
      </c>
      <c r="D11917" t="s">
        <v>20</v>
      </c>
      <c r="E11917">
        <v>60</v>
      </c>
      <c r="F11917" s="1">
        <v>44870</v>
      </c>
      <c r="G11917" t="s">
        <v>21</v>
      </c>
      <c r="H11917" t="s">
        <v>43</v>
      </c>
      <c r="I11917" t="s">
        <v>16486</v>
      </c>
      <c r="J11917" t="s">
        <v>33</v>
      </c>
      <c r="K11917" t="s">
        <v>34</v>
      </c>
      <c r="L11917">
        <v>1</v>
      </c>
      <c r="M11917" t="s">
        <v>26</v>
      </c>
      <c r="N11917">
        <v>949</v>
      </c>
      <c r="O11917" s="72">
        <f>SUM($N$2:N11917)</f>
        <v>8186694</v>
      </c>
      <c r="P11917" t="s">
        <v>16487</v>
      </c>
      <c r="Q11917" t="s">
        <v>95</v>
      </c>
      <c r="R11917">
        <v>762001</v>
      </c>
      <c r="S11917" t="s">
        <v>29</v>
      </c>
      <c r="T11917" t="b">
        <v>0</v>
      </c>
      <c r="AF11917" s="11" t="s">
        <v>16487</v>
      </c>
      <c r="AG11917" s="12" t="str">
        <f t="shared" si="186"/>
        <v>ODISHA</v>
      </c>
      <c r="AH11917" s="11" t="s">
        <v>16487</v>
      </c>
      <c r="AI11917" s="12" t="str">
        <f>_xlfn.XLOOKUP(AH11917,P:P,Q:Q)</f>
        <v>ODISHA</v>
      </c>
    </row>
    <row r="11918" spans="1:35" x14ac:dyDescent="0.3">
      <c r="A11918">
        <v>11917</v>
      </c>
      <c r="B11918" t="s">
        <v>16488</v>
      </c>
      <c r="C11918">
        <v>5771934</v>
      </c>
      <c r="D11918" t="s">
        <v>20</v>
      </c>
      <c r="E11918">
        <v>52</v>
      </c>
      <c r="F11918" s="1">
        <v>44870</v>
      </c>
      <c r="G11918" t="s">
        <v>21</v>
      </c>
      <c r="H11918" t="s">
        <v>43</v>
      </c>
      <c r="I11918" t="s">
        <v>861</v>
      </c>
      <c r="J11918" t="s">
        <v>209</v>
      </c>
      <c r="K11918" t="s">
        <v>210</v>
      </c>
      <c r="L11918">
        <v>1</v>
      </c>
      <c r="M11918" t="s">
        <v>26</v>
      </c>
      <c r="N11918">
        <v>299</v>
      </c>
      <c r="O11918" s="72">
        <f>SUM($N$2:N11918)</f>
        <v>8186993</v>
      </c>
      <c r="P11918" t="s">
        <v>257</v>
      </c>
      <c r="Q11918" t="s">
        <v>56</v>
      </c>
      <c r="R11918">
        <v>400701</v>
      </c>
      <c r="S11918" t="s">
        <v>29</v>
      </c>
      <c r="T11918" t="b">
        <v>0</v>
      </c>
      <c r="AF11918" s="11" t="s">
        <v>257</v>
      </c>
      <c r="AG11918" s="12" t="str">
        <f t="shared" si="186"/>
        <v>MAHARASHTRA</v>
      </c>
      <c r="AH11918" s="11" t="s">
        <v>257</v>
      </c>
      <c r="AI11918" s="12" t="str">
        <f>_xlfn.XLOOKUP(AH11918,P:P,Q:Q)</f>
        <v>MAHARASHTRA</v>
      </c>
    </row>
    <row r="11919" spans="1:35" x14ac:dyDescent="0.3">
      <c r="A11919">
        <v>11918</v>
      </c>
      <c r="B11919" t="s">
        <v>16489</v>
      </c>
      <c r="C11919">
        <v>5534819</v>
      </c>
      <c r="D11919" t="s">
        <v>20</v>
      </c>
      <c r="E11919">
        <v>53</v>
      </c>
      <c r="F11919" s="1">
        <v>44870</v>
      </c>
      <c r="G11919" t="s">
        <v>21</v>
      </c>
      <c r="H11919" t="s">
        <v>43</v>
      </c>
      <c r="I11919" t="s">
        <v>11763</v>
      </c>
      <c r="J11919" t="s">
        <v>33</v>
      </c>
      <c r="K11919" t="s">
        <v>109</v>
      </c>
      <c r="L11919">
        <v>1</v>
      </c>
      <c r="M11919" t="s">
        <v>26</v>
      </c>
      <c r="N11919">
        <v>1315</v>
      </c>
      <c r="O11919" s="72">
        <f>SUM($N$2:N11919)</f>
        <v>8188308</v>
      </c>
      <c r="P11919" t="s">
        <v>3795</v>
      </c>
      <c r="Q11919" t="s">
        <v>111</v>
      </c>
      <c r="R11919">
        <v>277001</v>
      </c>
      <c r="S11919" t="s">
        <v>29</v>
      </c>
      <c r="T11919" t="b">
        <v>0</v>
      </c>
      <c r="AF11919" s="11" t="s">
        <v>3795</v>
      </c>
      <c r="AG11919" s="12" t="str">
        <f t="shared" si="186"/>
        <v>UTTAR PRADESH</v>
      </c>
      <c r="AH11919" s="11" t="s">
        <v>3795</v>
      </c>
      <c r="AI11919" s="12" t="str">
        <f>_xlfn.XLOOKUP(AH11919,P:P,Q:Q)</f>
        <v>UTTAR PRADESH</v>
      </c>
    </row>
    <row r="11920" spans="1:35" x14ac:dyDescent="0.3">
      <c r="A11920">
        <v>11919</v>
      </c>
      <c r="B11920" t="s">
        <v>16490</v>
      </c>
      <c r="C11920">
        <v>6467531</v>
      </c>
      <c r="D11920" t="s">
        <v>51</v>
      </c>
      <c r="E11920">
        <v>49</v>
      </c>
      <c r="F11920" s="1">
        <v>44870</v>
      </c>
      <c r="G11920" t="s">
        <v>21</v>
      </c>
      <c r="H11920" t="s">
        <v>22</v>
      </c>
      <c r="I11920" t="s">
        <v>16491</v>
      </c>
      <c r="J11920" t="s">
        <v>54</v>
      </c>
      <c r="K11920" t="s">
        <v>25</v>
      </c>
      <c r="L11920">
        <v>1</v>
      </c>
      <c r="M11920" t="s">
        <v>26</v>
      </c>
      <c r="N11920">
        <v>885</v>
      </c>
      <c r="O11920" s="72">
        <f>SUM($N$2:N11920)</f>
        <v>8189193</v>
      </c>
      <c r="P11920" t="s">
        <v>560</v>
      </c>
      <c r="Q11920" t="s">
        <v>70</v>
      </c>
      <c r="R11920">
        <v>533401</v>
      </c>
      <c r="S11920" t="s">
        <v>29</v>
      </c>
      <c r="T11920" t="b">
        <v>0</v>
      </c>
      <c r="AF11920" s="11" t="s">
        <v>560</v>
      </c>
      <c r="AG11920" s="12" t="str">
        <f t="shared" si="186"/>
        <v>ANDHRA PRADESH</v>
      </c>
      <c r="AH11920" s="11" t="s">
        <v>560</v>
      </c>
      <c r="AI11920" s="12" t="str">
        <f>_xlfn.XLOOKUP(AH11920,P:P,Q:Q)</f>
        <v>ANDHRA PRADESH</v>
      </c>
    </row>
    <row r="11921" spans="1:35" x14ac:dyDescent="0.3">
      <c r="A11921">
        <v>11920</v>
      </c>
      <c r="B11921" t="s">
        <v>16492</v>
      </c>
      <c r="C11921">
        <v>3097919</v>
      </c>
      <c r="D11921" t="s">
        <v>51</v>
      </c>
      <c r="E11921">
        <v>78</v>
      </c>
      <c r="F11921" s="1">
        <v>44870</v>
      </c>
      <c r="G11921" t="s">
        <v>113</v>
      </c>
      <c r="H11921" t="s">
        <v>43</v>
      </c>
      <c r="I11921" t="s">
        <v>2382</v>
      </c>
      <c r="J11921" t="s">
        <v>54</v>
      </c>
      <c r="K11921" t="s">
        <v>98</v>
      </c>
      <c r="L11921">
        <v>1</v>
      </c>
      <c r="M11921" t="s">
        <v>26</v>
      </c>
      <c r="N11921">
        <v>735</v>
      </c>
      <c r="O11921" s="72">
        <f>SUM($N$2:N11921)</f>
        <v>8189928</v>
      </c>
      <c r="P11921" t="s">
        <v>85</v>
      </c>
      <c r="Q11921" t="s">
        <v>86</v>
      </c>
      <c r="R11921">
        <v>500037</v>
      </c>
      <c r="S11921" t="s">
        <v>29</v>
      </c>
      <c r="T11921" t="b">
        <v>0</v>
      </c>
      <c r="AF11921" s="11" t="s">
        <v>85</v>
      </c>
      <c r="AG11921" s="12" t="str">
        <f t="shared" si="186"/>
        <v>TELANGANA</v>
      </c>
      <c r="AH11921" s="11" t="s">
        <v>85</v>
      </c>
      <c r="AI11921" s="12" t="str">
        <f>_xlfn.XLOOKUP(AH11921,P:P,Q:Q)</f>
        <v>TELANGANA</v>
      </c>
    </row>
    <row r="11922" spans="1:35" x14ac:dyDescent="0.3">
      <c r="A11922">
        <v>11921</v>
      </c>
      <c r="B11922" t="s">
        <v>16493</v>
      </c>
      <c r="C11922">
        <v>8841840</v>
      </c>
      <c r="D11922" t="s">
        <v>20</v>
      </c>
      <c r="E11922">
        <v>58</v>
      </c>
      <c r="F11922" s="1">
        <v>44870</v>
      </c>
      <c r="G11922" t="s">
        <v>21</v>
      </c>
      <c r="H11922" t="s">
        <v>52</v>
      </c>
      <c r="I11922" t="s">
        <v>16494</v>
      </c>
      <c r="J11922" t="s">
        <v>75</v>
      </c>
      <c r="K11922" t="s">
        <v>109</v>
      </c>
      <c r="L11922">
        <v>1</v>
      </c>
      <c r="M11922" t="s">
        <v>26</v>
      </c>
      <c r="N11922">
        <v>852</v>
      </c>
      <c r="O11922" s="72">
        <f>SUM($N$2:N11922)</f>
        <v>8190780</v>
      </c>
      <c r="P11922" t="s">
        <v>282</v>
      </c>
      <c r="Q11922" t="s">
        <v>56</v>
      </c>
      <c r="R11922">
        <v>441906</v>
      </c>
      <c r="S11922" t="s">
        <v>29</v>
      </c>
      <c r="T11922" t="b">
        <v>0</v>
      </c>
      <c r="AF11922" s="11" t="s">
        <v>282</v>
      </c>
      <c r="AG11922" s="12" t="str">
        <f t="shared" si="186"/>
        <v>MAHARASHTRA</v>
      </c>
      <c r="AH11922" s="11" t="s">
        <v>282</v>
      </c>
      <c r="AI11922" s="12" t="str">
        <f>_xlfn.XLOOKUP(AH11922,P:P,Q:Q)</f>
        <v>MAHARASHTRA</v>
      </c>
    </row>
    <row r="11923" spans="1:35" x14ac:dyDescent="0.3">
      <c r="A11923">
        <v>11922</v>
      </c>
      <c r="B11923" t="s">
        <v>16495</v>
      </c>
      <c r="C11923">
        <v>8417680</v>
      </c>
      <c r="D11923" t="s">
        <v>51</v>
      </c>
      <c r="E11923">
        <v>43</v>
      </c>
      <c r="F11923" s="1">
        <v>44870</v>
      </c>
      <c r="G11923" t="s">
        <v>113</v>
      </c>
      <c r="H11923" t="s">
        <v>43</v>
      </c>
      <c r="I11923" t="s">
        <v>3587</v>
      </c>
      <c r="J11923" t="s">
        <v>54</v>
      </c>
      <c r="K11923" t="s">
        <v>45</v>
      </c>
      <c r="L11923">
        <v>1</v>
      </c>
      <c r="M11923" t="s">
        <v>26</v>
      </c>
      <c r="N11923">
        <v>771</v>
      </c>
      <c r="O11923" s="72">
        <f>SUM($N$2:N11923)</f>
        <v>8191551</v>
      </c>
      <c r="P11923" t="s">
        <v>889</v>
      </c>
      <c r="Q11923" t="s">
        <v>70</v>
      </c>
      <c r="R11923">
        <v>530020</v>
      </c>
      <c r="S11923" t="s">
        <v>29</v>
      </c>
      <c r="T11923" t="b">
        <v>0</v>
      </c>
      <c r="AF11923" s="11" t="s">
        <v>889</v>
      </c>
      <c r="AG11923" s="12" t="str">
        <f t="shared" si="186"/>
        <v>ANDHRA PRADESH</v>
      </c>
      <c r="AH11923" s="11" t="s">
        <v>889</v>
      </c>
      <c r="AI11923" s="12" t="str">
        <f>_xlfn.XLOOKUP(AH11923,P:P,Q:Q)</f>
        <v>ANDHRA PRADESH</v>
      </c>
    </row>
    <row r="11924" spans="1:35" x14ac:dyDescent="0.3">
      <c r="A11924">
        <v>11923</v>
      </c>
      <c r="B11924" t="s">
        <v>16495</v>
      </c>
      <c r="C11924">
        <v>8417680</v>
      </c>
      <c r="D11924" t="s">
        <v>51</v>
      </c>
      <c r="E11924">
        <v>42</v>
      </c>
      <c r="F11924" s="1">
        <v>44870</v>
      </c>
      <c r="G11924" t="s">
        <v>113</v>
      </c>
      <c r="H11924" t="s">
        <v>52</v>
      </c>
      <c r="I11924" t="s">
        <v>3587</v>
      </c>
      <c r="J11924" t="s">
        <v>54</v>
      </c>
      <c r="K11924" t="s">
        <v>45</v>
      </c>
      <c r="L11924">
        <v>1</v>
      </c>
      <c r="M11924" t="s">
        <v>26</v>
      </c>
      <c r="N11924">
        <v>715</v>
      </c>
      <c r="O11924" s="72">
        <f>SUM($N$2:N11924)</f>
        <v>8192266</v>
      </c>
      <c r="P11924" t="s">
        <v>16496</v>
      </c>
      <c r="Q11924" t="s">
        <v>73</v>
      </c>
      <c r="R11924">
        <v>676101</v>
      </c>
      <c r="S11924" t="s">
        <v>29</v>
      </c>
      <c r="T11924" t="b">
        <v>0</v>
      </c>
      <c r="AF11924" s="11" t="s">
        <v>16496</v>
      </c>
      <c r="AG11924" s="12" t="str">
        <f t="shared" si="186"/>
        <v>KERALA</v>
      </c>
      <c r="AH11924" s="11" t="s">
        <v>16496</v>
      </c>
      <c r="AI11924" s="12" t="str">
        <f>_xlfn.XLOOKUP(AH11924,P:P,Q:Q)</f>
        <v>KERALA</v>
      </c>
    </row>
    <row r="11925" spans="1:35" x14ac:dyDescent="0.3">
      <c r="A11925">
        <v>11924</v>
      </c>
      <c r="B11925" t="s">
        <v>16497</v>
      </c>
      <c r="C11925">
        <v>9487185</v>
      </c>
      <c r="D11925" t="s">
        <v>51</v>
      </c>
      <c r="E11925">
        <v>18</v>
      </c>
      <c r="F11925" s="1">
        <v>44870</v>
      </c>
      <c r="G11925" t="s">
        <v>21</v>
      </c>
      <c r="H11925" t="s">
        <v>62</v>
      </c>
      <c r="I11925" t="s">
        <v>3859</v>
      </c>
      <c r="J11925" t="s">
        <v>33</v>
      </c>
      <c r="K11925" t="s">
        <v>45</v>
      </c>
      <c r="L11925">
        <v>1</v>
      </c>
      <c r="M11925" t="s">
        <v>26</v>
      </c>
      <c r="N11925">
        <v>496</v>
      </c>
      <c r="O11925" s="72">
        <f>SUM($N$2:N11925)</f>
        <v>8192762</v>
      </c>
      <c r="P11925" t="s">
        <v>373</v>
      </c>
      <c r="Q11925" t="s">
        <v>100</v>
      </c>
      <c r="R11925">
        <v>341001</v>
      </c>
      <c r="S11925" t="s">
        <v>29</v>
      </c>
      <c r="T11925" t="b">
        <v>0</v>
      </c>
      <c r="AF11925" s="11" t="s">
        <v>373</v>
      </c>
      <c r="AG11925" s="12" t="str">
        <f t="shared" si="186"/>
        <v>RAJASTHAN</v>
      </c>
      <c r="AH11925" s="11" t="s">
        <v>373</v>
      </c>
      <c r="AI11925" s="12" t="str">
        <f>_xlfn.XLOOKUP(AH11925,P:P,Q:Q)</f>
        <v>RAJASTHAN</v>
      </c>
    </row>
    <row r="11926" spans="1:35" x14ac:dyDescent="0.3">
      <c r="A11926">
        <v>11925</v>
      </c>
      <c r="B11926" t="s">
        <v>16498</v>
      </c>
      <c r="C11926">
        <v>9430278</v>
      </c>
      <c r="D11926" t="s">
        <v>20</v>
      </c>
      <c r="E11926">
        <v>23</v>
      </c>
      <c r="F11926" s="1">
        <v>44870</v>
      </c>
      <c r="G11926" t="s">
        <v>21</v>
      </c>
      <c r="H11926" t="s">
        <v>43</v>
      </c>
      <c r="I11926" t="s">
        <v>1808</v>
      </c>
      <c r="J11926" t="s">
        <v>24</v>
      </c>
      <c r="K11926" t="s">
        <v>34</v>
      </c>
      <c r="L11926">
        <v>1</v>
      </c>
      <c r="M11926" t="s">
        <v>26</v>
      </c>
      <c r="N11926">
        <v>625</v>
      </c>
      <c r="O11926" s="72">
        <f>SUM($N$2:N11926)</f>
        <v>8193387</v>
      </c>
      <c r="P11926" t="s">
        <v>59</v>
      </c>
      <c r="Q11926" t="s">
        <v>60</v>
      </c>
      <c r="R11926">
        <v>560064</v>
      </c>
      <c r="S11926" t="s">
        <v>29</v>
      </c>
      <c r="T11926" t="b">
        <v>0</v>
      </c>
      <c r="AF11926" s="11" t="s">
        <v>59</v>
      </c>
      <c r="AG11926" s="12" t="str">
        <f t="shared" si="186"/>
        <v>KARNATAKA</v>
      </c>
      <c r="AH11926" s="11" t="s">
        <v>59</v>
      </c>
      <c r="AI11926" s="12" t="str">
        <f>_xlfn.XLOOKUP(AH11926,P:P,Q:Q)</f>
        <v>KARNATAKA</v>
      </c>
    </row>
    <row r="11927" spans="1:35" x14ac:dyDescent="0.3">
      <c r="A11927">
        <v>11926</v>
      </c>
      <c r="B11927" t="s">
        <v>16499</v>
      </c>
      <c r="C11927">
        <v>4710010</v>
      </c>
      <c r="D11927" t="s">
        <v>20</v>
      </c>
      <c r="E11927">
        <v>39</v>
      </c>
      <c r="F11927" s="1">
        <v>44870</v>
      </c>
      <c r="G11927" t="s">
        <v>21</v>
      </c>
      <c r="H11927" t="s">
        <v>88</v>
      </c>
      <c r="I11927" t="s">
        <v>1406</v>
      </c>
      <c r="J11927" t="s">
        <v>209</v>
      </c>
      <c r="K11927" t="s">
        <v>210</v>
      </c>
      <c r="L11927">
        <v>1</v>
      </c>
      <c r="M11927" t="s">
        <v>26</v>
      </c>
      <c r="N11927">
        <v>292</v>
      </c>
      <c r="O11927" s="72">
        <f>SUM($N$2:N11927)</f>
        <v>8193679</v>
      </c>
      <c r="P11927" t="s">
        <v>2598</v>
      </c>
      <c r="Q11927" t="s">
        <v>95</v>
      </c>
      <c r="R11927">
        <v>758035</v>
      </c>
      <c r="S11927" t="s">
        <v>29</v>
      </c>
      <c r="T11927" t="b">
        <v>0</v>
      </c>
      <c r="AF11927" s="11" t="s">
        <v>2598</v>
      </c>
      <c r="AG11927" s="12" t="str">
        <f t="shared" si="186"/>
        <v>ODISHA</v>
      </c>
      <c r="AH11927" s="11" t="s">
        <v>2598</v>
      </c>
      <c r="AI11927" s="12" t="str">
        <f>_xlfn.XLOOKUP(AH11927,P:P,Q:Q)</f>
        <v>ODISHA</v>
      </c>
    </row>
    <row r="11928" spans="1:35" x14ac:dyDescent="0.3">
      <c r="A11928">
        <v>11927</v>
      </c>
      <c r="B11928" t="s">
        <v>16500</v>
      </c>
      <c r="C11928">
        <v>7857814</v>
      </c>
      <c r="D11928" t="s">
        <v>20</v>
      </c>
      <c r="E11928">
        <v>52</v>
      </c>
      <c r="F11928" s="1">
        <v>44870</v>
      </c>
      <c r="G11928" t="s">
        <v>21</v>
      </c>
      <c r="H11928" t="s">
        <v>43</v>
      </c>
      <c r="I11928" t="s">
        <v>16501</v>
      </c>
      <c r="J11928" t="s">
        <v>33</v>
      </c>
      <c r="K11928" t="s">
        <v>66</v>
      </c>
      <c r="L11928">
        <v>1</v>
      </c>
      <c r="M11928" t="s">
        <v>26</v>
      </c>
      <c r="N11928">
        <v>909</v>
      </c>
      <c r="O11928" s="72">
        <f>SUM($N$2:N11928)</f>
        <v>8194588</v>
      </c>
      <c r="P11928" t="s">
        <v>16502</v>
      </c>
      <c r="Q11928" t="s">
        <v>47</v>
      </c>
      <c r="R11928">
        <v>614905</v>
      </c>
      <c r="S11928" t="s">
        <v>29</v>
      </c>
      <c r="T11928" t="b">
        <v>0</v>
      </c>
      <c r="AF11928" s="11" t="s">
        <v>16502</v>
      </c>
      <c r="AG11928" s="12" t="str">
        <f t="shared" si="186"/>
        <v>TAMIL NADU</v>
      </c>
      <c r="AH11928" s="11" t="s">
        <v>16502</v>
      </c>
      <c r="AI11928" s="12" t="str">
        <f>_xlfn.XLOOKUP(AH11928,P:P,Q:Q)</f>
        <v>TAMIL NADU</v>
      </c>
    </row>
    <row r="11929" spans="1:35" x14ac:dyDescent="0.3">
      <c r="A11929">
        <v>11928</v>
      </c>
      <c r="B11929" t="s">
        <v>16503</v>
      </c>
      <c r="C11929">
        <v>5547718</v>
      </c>
      <c r="D11929" t="s">
        <v>20</v>
      </c>
      <c r="E11929">
        <v>48</v>
      </c>
      <c r="F11929" s="1">
        <v>44870</v>
      </c>
      <c r="G11929" t="s">
        <v>21</v>
      </c>
      <c r="H11929" t="s">
        <v>31</v>
      </c>
      <c r="I11929" t="s">
        <v>6836</v>
      </c>
      <c r="J11929" t="s">
        <v>24</v>
      </c>
      <c r="K11929" t="s">
        <v>109</v>
      </c>
      <c r="L11929">
        <v>1</v>
      </c>
      <c r="M11929" t="s">
        <v>26</v>
      </c>
      <c r="N11929">
        <v>376</v>
      </c>
      <c r="O11929" s="72">
        <f>SUM($N$2:N11929)</f>
        <v>8194964</v>
      </c>
      <c r="P11929" t="s">
        <v>2693</v>
      </c>
      <c r="Q11929" t="s">
        <v>111</v>
      </c>
      <c r="R11929">
        <v>285001</v>
      </c>
      <c r="S11929" t="s">
        <v>29</v>
      </c>
      <c r="T11929" t="b">
        <v>0</v>
      </c>
      <c r="AF11929" s="11" t="s">
        <v>2693</v>
      </c>
      <c r="AG11929" s="12" t="str">
        <f t="shared" si="186"/>
        <v>UTTAR PRADESH</v>
      </c>
      <c r="AH11929" s="11" t="s">
        <v>2693</v>
      </c>
      <c r="AI11929" s="12" t="str">
        <f>_xlfn.XLOOKUP(AH11929,P:P,Q:Q)</f>
        <v>UTTAR PRADESH</v>
      </c>
    </row>
    <row r="11930" spans="1:35" x14ac:dyDescent="0.3">
      <c r="A11930">
        <v>11929</v>
      </c>
      <c r="B11930" t="s">
        <v>16504</v>
      </c>
      <c r="C11930">
        <v>9998736</v>
      </c>
      <c r="D11930" t="s">
        <v>20</v>
      </c>
      <c r="E11930">
        <v>24</v>
      </c>
      <c r="F11930" s="1">
        <v>44870</v>
      </c>
      <c r="G11930" t="s">
        <v>286</v>
      </c>
      <c r="H11930" t="s">
        <v>43</v>
      </c>
      <c r="I11930" t="s">
        <v>3640</v>
      </c>
      <c r="J11930" t="s">
        <v>24</v>
      </c>
      <c r="K11930" t="s">
        <v>39</v>
      </c>
      <c r="L11930">
        <v>1</v>
      </c>
      <c r="M11930" t="s">
        <v>26</v>
      </c>
      <c r="N11930">
        <v>399</v>
      </c>
      <c r="O11930" s="72">
        <f>SUM($N$2:N11930)</f>
        <v>8195363</v>
      </c>
      <c r="P11930" t="s">
        <v>932</v>
      </c>
      <c r="Q11930" t="s">
        <v>56</v>
      </c>
      <c r="R11930">
        <v>400701</v>
      </c>
      <c r="S11930" t="s">
        <v>29</v>
      </c>
      <c r="T11930" t="b">
        <v>0</v>
      </c>
      <c r="AF11930" s="11" t="s">
        <v>932</v>
      </c>
      <c r="AG11930" s="12" t="str">
        <f t="shared" si="186"/>
        <v>MAHARASHTRA</v>
      </c>
      <c r="AH11930" s="11" t="s">
        <v>932</v>
      </c>
      <c r="AI11930" s="12" t="str">
        <f>_xlfn.XLOOKUP(AH11930,P:P,Q:Q)</f>
        <v>MAHARASHTRA</v>
      </c>
    </row>
    <row r="11931" spans="1:35" x14ac:dyDescent="0.3">
      <c r="A11931">
        <v>11930</v>
      </c>
      <c r="B11931" t="s">
        <v>16505</v>
      </c>
      <c r="C11931">
        <v>7289459</v>
      </c>
      <c r="D11931" t="s">
        <v>20</v>
      </c>
      <c r="E11931">
        <v>54</v>
      </c>
      <c r="F11931" s="1">
        <v>44870</v>
      </c>
      <c r="G11931" t="s">
        <v>21</v>
      </c>
      <c r="H11931" t="s">
        <v>22</v>
      </c>
      <c r="I11931" t="s">
        <v>16506</v>
      </c>
      <c r="J11931" t="s">
        <v>33</v>
      </c>
      <c r="K11931" t="s">
        <v>98</v>
      </c>
      <c r="L11931">
        <v>1</v>
      </c>
      <c r="M11931" t="s">
        <v>26</v>
      </c>
      <c r="N11931">
        <v>543</v>
      </c>
      <c r="O11931" s="72">
        <f>SUM($N$2:N11931)</f>
        <v>8195906</v>
      </c>
      <c r="P11931" t="s">
        <v>90</v>
      </c>
      <c r="Q11931" t="s">
        <v>91</v>
      </c>
      <c r="R11931">
        <v>110059</v>
      </c>
      <c r="S11931" t="s">
        <v>29</v>
      </c>
      <c r="T11931" t="b">
        <v>0</v>
      </c>
      <c r="AF11931" s="11" t="s">
        <v>90</v>
      </c>
      <c r="AG11931" s="12" t="str">
        <f t="shared" si="186"/>
        <v>DELHI</v>
      </c>
      <c r="AH11931" s="11" t="s">
        <v>90</v>
      </c>
      <c r="AI11931" s="12" t="str">
        <f>_xlfn.XLOOKUP(AH11931,P:P,Q:Q)</f>
        <v>DELHI</v>
      </c>
    </row>
    <row r="11932" spans="1:35" x14ac:dyDescent="0.3">
      <c r="A11932">
        <v>11931</v>
      </c>
      <c r="B11932" t="s">
        <v>16507</v>
      </c>
      <c r="C11932">
        <v>40703</v>
      </c>
      <c r="D11932" t="s">
        <v>51</v>
      </c>
      <c r="E11932">
        <v>43</v>
      </c>
      <c r="F11932" s="1">
        <v>44870</v>
      </c>
      <c r="G11932" t="s">
        <v>113</v>
      </c>
      <c r="H11932" t="s">
        <v>43</v>
      </c>
      <c r="I11932" t="s">
        <v>1959</v>
      </c>
      <c r="J11932" t="s">
        <v>54</v>
      </c>
      <c r="K11932" t="s">
        <v>45</v>
      </c>
      <c r="L11932">
        <v>1</v>
      </c>
      <c r="M11932" t="s">
        <v>26</v>
      </c>
      <c r="N11932">
        <v>735</v>
      </c>
      <c r="O11932" s="72">
        <f>SUM($N$2:N11932)</f>
        <v>8196641</v>
      </c>
      <c r="P11932" t="s">
        <v>405</v>
      </c>
      <c r="Q11932" t="s">
        <v>111</v>
      </c>
      <c r="R11932">
        <v>211013</v>
      </c>
      <c r="S11932" t="s">
        <v>29</v>
      </c>
      <c r="T11932" t="b">
        <v>0</v>
      </c>
      <c r="AF11932" s="11" t="s">
        <v>405</v>
      </c>
      <c r="AG11932" s="12" t="str">
        <f t="shared" si="186"/>
        <v>UTTAR PRADESH</v>
      </c>
      <c r="AH11932" s="11" t="s">
        <v>405</v>
      </c>
      <c r="AI11932" s="12" t="str">
        <f>_xlfn.XLOOKUP(AH11932,P:P,Q:Q)</f>
        <v>UTTAR PRADESH</v>
      </c>
    </row>
    <row r="11933" spans="1:35" x14ac:dyDescent="0.3">
      <c r="A11933">
        <v>11932</v>
      </c>
      <c r="B11933" t="s">
        <v>16508</v>
      </c>
      <c r="C11933">
        <v>3992326</v>
      </c>
      <c r="D11933" t="s">
        <v>20</v>
      </c>
      <c r="E11933">
        <v>24</v>
      </c>
      <c r="F11933" s="1">
        <v>44870</v>
      </c>
      <c r="G11933" t="s">
        <v>21</v>
      </c>
      <c r="H11933" t="s">
        <v>22</v>
      </c>
      <c r="I11933" t="s">
        <v>12684</v>
      </c>
      <c r="J11933" t="s">
        <v>33</v>
      </c>
      <c r="K11933" t="s">
        <v>25</v>
      </c>
      <c r="L11933">
        <v>1</v>
      </c>
      <c r="M11933" t="s">
        <v>26</v>
      </c>
      <c r="N11933">
        <v>1126</v>
      </c>
      <c r="O11933" s="72">
        <f>SUM($N$2:N11933)</f>
        <v>8197767</v>
      </c>
      <c r="P11933" t="s">
        <v>1377</v>
      </c>
      <c r="Q11933" t="s">
        <v>60</v>
      </c>
      <c r="R11933">
        <v>560068</v>
      </c>
      <c r="S11933" t="s">
        <v>29</v>
      </c>
      <c r="T11933" t="b">
        <v>0</v>
      </c>
      <c r="AF11933" s="11" t="s">
        <v>1377</v>
      </c>
      <c r="AG11933" s="12" t="str">
        <f t="shared" si="186"/>
        <v>KARNATAKA</v>
      </c>
      <c r="AH11933" s="11" t="s">
        <v>1377</v>
      </c>
      <c r="AI11933" s="12" t="str">
        <f>_xlfn.XLOOKUP(AH11933,P:P,Q:Q)</f>
        <v>KARNATAKA</v>
      </c>
    </row>
    <row r="11934" spans="1:35" x14ac:dyDescent="0.3">
      <c r="A11934">
        <v>11933</v>
      </c>
      <c r="B11934" t="s">
        <v>16509</v>
      </c>
      <c r="C11934">
        <v>9487994</v>
      </c>
      <c r="D11934" t="s">
        <v>51</v>
      </c>
      <c r="E11934">
        <v>71</v>
      </c>
      <c r="F11934" s="1">
        <v>44870</v>
      </c>
      <c r="G11934" t="s">
        <v>113</v>
      </c>
      <c r="H11934" t="s">
        <v>52</v>
      </c>
      <c r="I11934" t="s">
        <v>16027</v>
      </c>
      <c r="J11934" t="s">
        <v>54</v>
      </c>
      <c r="K11934" t="s">
        <v>98</v>
      </c>
      <c r="L11934">
        <v>1</v>
      </c>
      <c r="M11934" t="s">
        <v>26</v>
      </c>
      <c r="N11934">
        <v>885</v>
      </c>
      <c r="O11934" s="72">
        <f>SUM($N$2:N11934)</f>
        <v>8198652</v>
      </c>
      <c r="P11934" t="s">
        <v>660</v>
      </c>
      <c r="Q11934" t="s">
        <v>56</v>
      </c>
      <c r="R11934">
        <v>440016</v>
      </c>
      <c r="S11934" t="s">
        <v>29</v>
      </c>
      <c r="T11934" t="b">
        <v>0</v>
      </c>
      <c r="AF11934" s="11" t="s">
        <v>660</v>
      </c>
      <c r="AG11934" s="12" t="str">
        <f t="shared" si="186"/>
        <v>MAHARASHTRA</v>
      </c>
      <c r="AH11934" s="11" t="s">
        <v>660</v>
      </c>
      <c r="AI11934" s="12" t="str">
        <f>_xlfn.XLOOKUP(AH11934,P:P,Q:Q)</f>
        <v>MAHARASHTRA</v>
      </c>
    </row>
    <row r="11935" spans="1:35" x14ac:dyDescent="0.3">
      <c r="A11935">
        <v>11934</v>
      </c>
      <c r="B11935" t="s">
        <v>16510</v>
      </c>
      <c r="C11935">
        <v>3597878</v>
      </c>
      <c r="D11935" t="s">
        <v>51</v>
      </c>
      <c r="E11935">
        <v>25</v>
      </c>
      <c r="F11935" s="1">
        <v>44870</v>
      </c>
      <c r="G11935" t="s">
        <v>113</v>
      </c>
      <c r="H11935" t="s">
        <v>52</v>
      </c>
      <c r="I11935" t="s">
        <v>462</v>
      </c>
      <c r="J11935" t="s">
        <v>54</v>
      </c>
      <c r="K11935" t="s">
        <v>45</v>
      </c>
      <c r="L11935">
        <v>1</v>
      </c>
      <c r="M11935" t="s">
        <v>26</v>
      </c>
      <c r="N11935">
        <v>625</v>
      </c>
      <c r="O11935" s="72">
        <f>SUM($N$2:N11935)</f>
        <v>8199277</v>
      </c>
      <c r="P11935" t="s">
        <v>103</v>
      </c>
      <c r="Q11935" t="s">
        <v>56</v>
      </c>
      <c r="R11935">
        <v>400098</v>
      </c>
      <c r="S11935" t="s">
        <v>29</v>
      </c>
      <c r="T11935" t="b">
        <v>0</v>
      </c>
      <c r="AF11935" s="11" t="s">
        <v>103</v>
      </c>
      <c r="AG11935" s="12" t="str">
        <f t="shared" si="186"/>
        <v>MAHARASHTRA</v>
      </c>
      <c r="AH11935" s="11" t="s">
        <v>103</v>
      </c>
      <c r="AI11935" s="12" t="str">
        <f>_xlfn.XLOOKUP(AH11935,P:P,Q:Q)</f>
        <v>MAHARASHTRA</v>
      </c>
    </row>
    <row r="11936" spans="1:35" x14ac:dyDescent="0.3">
      <c r="A11936">
        <v>11935</v>
      </c>
      <c r="B11936" t="s">
        <v>16511</v>
      </c>
      <c r="C11936">
        <v>117547</v>
      </c>
      <c r="D11936" t="s">
        <v>20</v>
      </c>
      <c r="E11936">
        <v>24</v>
      </c>
      <c r="F11936" s="1">
        <v>44870</v>
      </c>
      <c r="G11936" t="s">
        <v>113</v>
      </c>
      <c r="H11936" t="s">
        <v>52</v>
      </c>
      <c r="I11936" t="s">
        <v>917</v>
      </c>
      <c r="J11936" t="s">
        <v>24</v>
      </c>
      <c r="K11936" t="s">
        <v>555</v>
      </c>
      <c r="L11936">
        <v>1</v>
      </c>
      <c r="M11936" t="s">
        <v>26</v>
      </c>
      <c r="N11936">
        <v>426</v>
      </c>
      <c r="O11936" s="72">
        <f>SUM($N$2:N11936)</f>
        <v>8199703</v>
      </c>
      <c r="P11936" t="s">
        <v>40</v>
      </c>
      <c r="Q11936" t="s">
        <v>41</v>
      </c>
      <c r="R11936">
        <v>700030</v>
      </c>
      <c r="S11936" t="s">
        <v>29</v>
      </c>
      <c r="T11936" t="b">
        <v>0</v>
      </c>
      <c r="AF11936" s="11" t="s">
        <v>40</v>
      </c>
      <c r="AG11936" s="12" t="str">
        <f t="shared" si="186"/>
        <v>WEST BENGAL</v>
      </c>
      <c r="AH11936" s="11" t="s">
        <v>40</v>
      </c>
      <c r="AI11936" s="12" t="str">
        <f>_xlfn.XLOOKUP(AH11936,P:P,Q:Q)</f>
        <v>WEST BENGAL</v>
      </c>
    </row>
    <row r="11937" spans="1:35" x14ac:dyDescent="0.3">
      <c r="A11937">
        <v>11936</v>
      </c>
      <c r="B11937" t="s">
        <v>16512</v>
      </c>
      <c r="C11937">
        <v>4559995</v>
      </c>
      <c r="D11937" t="s">
        <v>20</v>
      </c>
      <c r="E11937">
        <v>44</v>
      </c>
      <c r="F11937" s="1">
        <v>44870</v>
      </c>
      <c r="G11937" t="s">
        <v>21</v>
      </c>
      <c r="H11937" t="s">
        <v>43</v>
      </c>
      <c r="I11937" t="s">
        <v>6349</v>
      </c>
      <c r="J11937" t="s">
        <v>33</v>
      </c>
      <c r="K11937" t="s">
        <v>34</v>
      </c>
      <c r="L11937">
        <v>1</v>
      </c>
      <c r="M11937" t="s">
        <v>26</v>
      </c>
      <c r="N11937">
        <v>967</v>
      </c>
      <c r="O11937" s="72">
        <f>SUM($N$2:N11937)</f>
        <v>8200670</v>
      </c>
      <c r="P11937" t="s">
        <v>16513</v>
      </c>
      <c r="Q11937" t="s">
        <v>73</v>
      </c>
      <c r="R11937">
        <v>695042</v>
      </c>
      <c r="S11937" t="s">
        <v>29</v>
      </c>
      <c r="T11937" t="b">
        <v>0</v>
      </c>
      <c r="AF11937" s="11" t="s">
        <v>16513</v>
      </c>
      <c r="AG11937" s="12" t="str">
        <f t="shared" si="186"/>
        <v>KERALA</v>
      </c>
      <c r="AH11937" s="11" t="s">
        <v>16513</v>
      </c>
      <c r="AI11937" s="12" t="str">
        <f>_xlfn.XLOOKUP(AH11937,P:P,Q:Q)</f>
        <v>KERALA</v>
      </c>
    </row>
    <row r="11938" spans="1:35" x14ac:dyDescent="0.3">
      <c r="A11938">
        <v>11937</v>
      </c>
      <c r="B11938" t="s">
        <v>16514</v>
      </c>
      <c r="C11938">
        <v>3119693</v>
      </c>
      <c r="D11938" t="s">
        <v>51</v>
      </c>
      <c r="E11938">
        <v>34</v>
      </c>
      <c r="F11938" s="1">
        <v>44870</v>
      </c>
      <c r="G11938" t="s">
        <v>113</v>
      </c>
      <c r="H11938" t="s">
        <v>22</v>
      </c>
      <c r="I11938" t="s">
        <v>16515</v>
      </c>
      <c r="J11938" t="s">
        <v>509</v>
      </c>
      <c r="K11938" t="s">
        <v>98</v>
      </c>
      <c r="L11938">
        <v>1</v>
      </c>
      <c r="M11938" t="s">
        <v>26</v>
      </c>
      <c r="N11938">
        <v>837</v>
      </c>
      <c r="O11938" s="72">
        <f>SUM($N$2:N11938)</f>
        <v>8201507</v>
      </c>
      <c r="P11938" t="s">
        <v>169</v>
      </c>
      <c r="Q11938" t="s">
        <v>56</v>
      </c>
      <c r="R11938">
        <v>412207</v>
      </c>
      <c r="S11938" t="s">
        <v>29</v>
      </c>
      <c r="T11938" t="b">
        <v>0</v>
      </c>
      <c r="AF11938" s="11" t="s">
        <v>169</v>
      </c>
      <c r="AG11938" s="12" t="str">
        <f t="shared" si="186"/>
        <v>MAHARASHTRA</v>
      </c>
      <c r="AH11938" s="11" t="s">
        <v>169</v>
      </c>
      <c r="AI11938" s="12" t="str">
        <f>_xlfn.XLOOKUP(AH11938,P:P,Q:Q)</f>
        <v>MAHARASHTRA</v>
      </c>
    </row>
    <row r="11939" spans="1:35" x14ac:dyDescent="0.3">
      <c r="A11939">
        <v>11938</v>
      </c>
      <c r="B11939" t="s">
        <v>16516</v>
      </c>
      <c r="C11939">
        <v>7023637</v>
      </c>
      <c r="D11939" t="s">
        <v>20</v>
      </c>
      <c r="E11939">
        <v>43</v>
      </c>
      <c r="F11939" s="1">
        <v>44870</v>
      </c>
      <c r="G11939" t="s">
        <v>21</v>
      </c>
      <c r="H11939" t="s">
        <v>43</v>
      </c>
      <c r="I11939" t="s">
        <v>3640</v>
      </c>
      <c r="J11939" t="s">
        <v>24</v>
      </c>
      <c r="K11939" t="s">
        <v>39</v>
      </c>
      <c r="L11939">
        <v>1</v>
      </c>
      <c r="M11939" t="s">
        <v>26</v>
      </c>
      <c r="N11939">
        <v>399</v>
      </c>
      <c r="O11939" s="72">
        <f>SUM($N$2:N11939)</f>
        <v>8201906</v>
      </c>
      <c r="P11939" t="s">
        <v>16517</v>
      </c>
      <c r="Q11939" t="s">
        <v>100</v>
      </c>
      <c r="R11939">
        <v>312001</v>
      </c>
      <c r="S11939" t="s">
        <v>29</v>
      </c>
      <c r="T11939" t="b">
        <v>0</v>
      </c>
      <c r="AF11939" s="11" t="s">
        <v>16517</v>
      </c>
      <c r="AG11939" s="12" t="str">
        <f t="shared" si="186"/>
        <v>RAJASTHAN</v>
      </c>
      <c r="AH11939" s="11" t="s">
        <v>16517</v>
      </c>
      <c r="AI11939" s="12" t="str">
        <f>_xlfn.XLOOKUP(AH11939,P:P,Q:Q)</f>
        <v>RAJASTHAN</v>
      </c>
    </row>
    <row r="11940" spans="1:35" x14ac:dyDescent="0.3">
      <c r="A11940">
        <v>11939</v>
      </c>
      <c r="B11940" t="s">
        <v>16518</v>
      </c>
      <c r="C11940">
        <v>4765300</v>
      </c>
      <c r="D11940" t="s">
        <v>20</v>
      </c>
      <c r="E11940">
        <v>37</v>
      </c>
      <c r="F11940" s="1">
        <v>44870</v>
      </c>
      <c r="G11940" t="s">
        <v>21</v>
      </c>
      <c r="H11940" t="s">
        <v>22</v>
      </c>
      <c r="I11940" t="s">
        <v>943</v>
      </c>
      <c r="J11940" t="s">
        <v>24</v>
      </c>
      <c r="K11940" t="s">
        <v>109</v>
      </c>
      <c r="L11940">
        <v>1</v>
      </c>
      <c r="M11940" t="s">
        <v>26</v>
      </c>
      <c r="N11940">
        <v>449</v>
      </c>
      <c r="O11940" s="72">
        <f>SUM($N$2:N11940)</f>
        <v>8202355</v>
      </c>
      <c r="P11940" t="s">
        <v>1501</v>
      </c>
      <c r="Q11940" t="s">
        <v>111</v>
      </c>
      <c r="R11940">
        <v>243006</v>
      </c>
      <c r="S11940" t="s">
        <v>29</v>
      </c>
      <c r="T11940" t="b">
        <v>0</v>
      </c>
      <c r="AF11940" s="11" t="s">
        <v>1501</v>
      </c>
      <c r="AG11940" s="12" t="str">
        <f t="shared" si="186"/>
        <v>UTTAR PRADESH</v>
      </c>
      <c r="AH11940" s="11" t="s">
        <v>1501</v>
      </c>
      <c r="AI11940" s="12" t="str">
        <f>_xlfn.XLOOKUP(AH11940,P:P,Q:Q)</f>
        <v>UTTAR PRADESH</v>
      </c>
    </row>
    <row r="11941" spans="1:35" x14ac:dyDescent="0.3">
      <c r="A11941">
        <v>11940</v>
      </c>
      <c r="B11941" t="s">
        <v>16519</v>
      </c>
      <c r="C11941">
        <v>5213422</v>
      </c>
      <c r="D11941" t="s">
        <v>20</v>
      </c>
      <c r="E11941">
        <v>19</v>
      </c>
      <c r="F11941" s="1">
        <v>44870</v>
      </c>
      <c r="G11941" t="s">
        <v>21</v>
      </c>
      <c r="H11941" t="s">
        <v>52</v>
      </c>
      <c r="I11941" t="s">
        <v>16520</v>
      </c>
      <c r="J11941" t="s">
        <v>33</v>
      </c>
      <c r="K11941" t="s">
        <v>34</v>
      </c>
      <c r="L11941">
        <v>1</v>
      </c>
      <c r="M11941" t="s">
        <v>26</v>
      </c>
      <c r="N11941">
        <v>496</v>
      </c>
      <c r="O11941" s="72">
        <f>SUM($N$2:N11941)</f>
        <v>8202851</v>
      </c>
      <c r="P11941" t="s">
        <v>103</v>
      </c>
      <c r="Q11941" t="s">
        <v>56</v>
      </c>
      <c r="R11941">
        <v>400084</v>
      </c>
      <c r="S11941" t="s">
        <v>29</v>
      </c>
      <c r="T11941" t="b">
        <v>0</v>
      </c>
      <c r="AF11941" s="11" t="s">
        <v>103</v>
      </c>
      <c r="AG11941" s="12" t="str">
        <f t="shared" si="186"/>
        <v>MAHARASHTRA</v>
      </c>
      <c r="AH11941" s="11" t="s">
        <v>103</v>
      </c>
      <c r="AI11941" s="12" t="str">
        <f>_xlfn.XLOOKUP(AH11941,P:P,Q:Q)</f>
        <v>MAHARASHTRA</v>
      </c>
    </row>
    <row r="11942" spans="1:35" x14ac:dyDescent="0.3">
      <c r="A11942">
        <v>11941</v>
      </c>
      <c r="B11942" t="s">
        <v>16521</v>
      </c>
      <c r="C11942">
        <v>5228899</v>
      </c>
      <c r="D11942" t="s">
        <v>20</v>
      </c>
      <c r="E11942">
        <v>25</v>
      </c>
      <c r="F11942" s="1">
        <v>44870</v>
      </c>
      <c r="G11942" t="s">
        <v>21</v>
      </c>
      <c r="H11942" t="s">
        <v>22</v>
      </c>
      <c r="I11942" t="s">
        <v>952</v>
      </c>
      <c r="J11942" t="s">
        <v>75</v>
      </c>
      <c r="K11942" t="s">
        <v>34</v>
      </c>
      <c r="L11942">
        <v>1</v>
      </c>
      <c r="M11942" t="s">
        <v>26</v>
      </c>
      <c r="N11942">
        <v>443</v>
      </c>
      <c r="O11942" s="72">
        <f>SUM($N$2:N11942)</f>
        <v>8203294</v>
      </c>
      <c r="P11942" t="s">
        <v>1334</v>
      </c>
      <c r="Q11942" t="s">
        <v>60</v>
      </c>
      <c r="R11942">
        <v>575004</v>
      </c>
      <c r="S11942" t="s">
        <v>29</v>
      </c>
      <c r="T11942" t="b">
        <v>0</v>
      </c>
      <c r="AF11942" s="11" t="s">
        <v>1334</v>
      </c>
      <c r="AG11942" s="12" t="str">
        <f t="shared" si="186"/>
        <v>KARNATAKA</v>
      </c>
      <c r="AH11942" s="11" t="s">
        <v>1334</v>
      </c>
      <c r="AI11942" s="12" t="str">
        <f>_xlfn.XLOOKUP(AH11942,P:P,Q:Q)</f>
        <v>KARNATAKA</v>
      </c>
    </row>
    <row r="11943" spans="1:35" x14ac:dyDescent="0.3">
      <c r="A11943">
        <v>11942</v>
      </c>
      <c r="B11943" t="s">
        <v>16522</v>
      </c>
      <c r="C11943">
        <v>4647926</v>
      </c>
      <c r="D11943" t="s">
        <v>20</v>
      </c>
      <c r="E11943">
        <v>37</v>
      </c>
      <c r="F11943" s="1">
        <v>44870</v>
      </c>
      <c r="G11943" t="s">
        <v>21</v>
      </c>
      <c r="H11943" t="s">
        <v>31</v>
      </c>
      <c r="I11943" t="s">
        <v>16523</v>
      </c>
      <c r="J11943" t="s">
        <v>75</v>
      </c>
      <c r="K11943" t="s">
        <v>98</v>
      </c>
      <c r="L11943">
        <v>1</v>
      </c>
      <c r="M11943" t="s">
        <v>26</v>
      </c>
      <c r="N11943">
        <v>449</v>
      </c>
      <c r="O11943" s="72">
        <f>SUM($N$2:N11943)</f>
        <v>8203743</v>
      </c>
      <c r="P11943" t="s">
        <v>35</v>
      </c>
      <c r="Q11943" t="s">
        <v>36</v>
      </c>
      <c r="R11943">
        <v>122018</v>
      </c>
      <c r="S11943" t="s">
        <v>29</v>
      </c>
      <c r="T11943" t="b">
        <v>0</v>
      </c>
      <c r="AF11943" s="11" t="s">
        <v>35</v>
      </c>
      <c r="AG11943" s="12" t="str">
        <f t="shared" si="186"/>
        <v>HARYANA</v>
      </c>
      <c r="AH11943" s="11" t="s">
        <v>35</v>
      </c>
      <c r="AI11943" s="12" t="str">
        <f>_xlfn.XLOOKUP(AH11943,P:P,Q:Q)</f>
        <v>HARYANA</v>
      </c>
    </row>
    <row r="11944" spans="1:35" x14ac:dyDescent="0.3">
      <c r="A11944">
        <v>11943</v>
      </c>
      <c r="B11944" t="s">
        <v>16524</v>
      </c>
      <c r="C11944">
        <v>5237562</v>
      </c>
      <c r="D11944" t="s">
        <v>20</v>
      </c>
      <c r="E11944">
        <v>23</v>
      </c>
      <c r="F11944" s="1">
        <v>44870</v>
      </c>
      <c r="G11944" t="s">
        <v>286</v>
      </c>
      <c r="H11944" t="s">
        <v>62</v>
      </c>
      <c r="I11944" t="s">
        <v>1575</v>
      </c>
      <c r="J11944" t="s">
        <v>24</v>
      </c>
      <c r="K11944" t="s">
        <v>34</v>
      </c>
      <c r="L11944">
        <v>1</v>
      </c>
      <c r="M11944" t="s">
        <v>26</v>
      </c>
      <c r="N11944">
        <v>568</v>
      </c>
      <c r="O11944" s="72">
        <f>SUM($N$2:N11944)</f>
        <v>8204311</v>
      </c>
      <c r="P11944" t="s">
        <v>5251</v>
      </c>
      <c r="Q11944" t="s">
        <v>145</v>
      </c>
      <c r="R11944">
        <v>380058</v>
      </c>
      <c r="S11944" t="s">
        <v>29</v>
      </c>
      <c r="T11944" t="b">
        <v>0</v>
      </c>
      <c r="AF11944" s="11" t="s">
        <v>5251</v>
      </c>
      <c r="AG11944" s="12" t="str">
        <f t="shared" si="186"/>
        <v>GUJARAT</v>
      </c>
      <c r="AH11944" s="11" t="s">
        <v>5251</v>
      </c>
      <c r="AI11944" s="12" t="str">
        <f>_xlfn.XLOOKUP(AH11944,P:P,Q:Q)</f>
        <v>GUJARAT</v>
      </c>
    </row>
    <row r="11945" spans="1:35" x14ac:dyDescent="0.3">
      <c r="A11945">
        <v>11944</v>
      </c>
      <c r="B11945" t="s">
        <v>16525</v>
      </c>
      <c r="C11945">
        <v>7103147</v>
      </c>
      <c r="D11945" t="s">
        <v>51</v>
      </c>
      <c r="E11945">
        <v>37</v>
      </c>
      <c r="F11945" s="1">
        <v>44870</v>
      </c>
      <c r="G11945" t="s">
        <v>113</v>
      </c>
      <c r="H11945" t="s">
        <v>22</v>
      </c>
      <c r="I11945" t="s">
        <v>53</v>
      </c>
      <c r="J11945" t="s">
        <v>54</v>
      </c>
      <c r="K11945" t="s">
        <v>25</v>
      </c>
      <c r="L11945">
        <v>1</v>
      </c>
      <c r="M11945" t="s">
        <v>26</v>
      </c>
      <c r="N11945">
        <v>735</v>
      </c>
      <c r="O11945" s="72">
        <f>SUM($N$2:N11945)</f>
        <v>8205046</v>
      </c>
      <c r="P11945" t="s">
        <v>59</v>
      </c>
      <c r="Q11945" t="s">
        <v>60</v>
      </c>
      <c r="R11945">
        <v>560008</v>
      </c>
      <c r="S11945" t="s">
        <v>29</v>
      </c>
      <c r="T11945" t="b">
        <v>0</v>
      </c>
      <c r="AF11945" s="11" t="s">
        <v>59</v>
      </c>
      <c r="AG11945" s="12" t="str">
        <f t="shared" si="186"/>
        <v>KARNATAKA</v>
      </c>
      <c r="AH11945" s="11" t="s">
        <v>59</v>
      </c>
      <c r="AI11945" s="12" t="str">
        <f>_xlfn.XLOOKUP(AH11945,P:P,Q:Q)</f>
        <v>KARNATAKA</v>
      </c>
    </row>
    <row r="11946" spans="1:35" x14ac:dyDescent="0.3">
      <c r="A11946">
        <v>11945</v>
      </c>
      <c r="B11946" t="s">
        <v>16526</v>
      </c>
      <c r="C11946">
        <v>2763689</v>
      </c>
      <c r="D11946" t="s">
        <v>51</v>
      </c>
      <c r="E11946">
        <v>20</v>
      </c>
      <c r="F11946" s="1">
        <v>44870</v>
      </c>
      <c r="G11946" t="s">
        <v>21</v>
      </c>
      <c r="H11946" t="s">
        <v>43</v>
      </c>
      <c r="I11946" t="s">
        <v>3581</v>
      </c>
      <c r="J11946" t="s">
        <v>33</v>
      </c>
      <c r="K11946" t="s">
        <v>45</v>
      </c>
      <c r="L11946">
        <v>1</v>
      </c>
      <c r="M11946" t="s">
        <v>26</v>
      </c>
      <c r="N11946">
        <v>599</v>
      </c>
      <c r="O11946" s="72">
        <f>SUM($N$2:N11946)</f>
        <v>8205645</v>
      </c>
      <c r="P11946" t="s">
        <v>7480</v>
      </c>
      <c r="Q11946" t="s">
        <v>80</v>
      </c>
      <c r="R11946">
        <v>785640</v>
      </c>
      <c r="S11946" t="s">
        <v>29</v>
      </c>
      <c r="T11946" t="b">
        <v>0</v>
      </c>
      <c r="AF11946" s="11" t="s">
        <v>7480</v>
      </c>
      <c r="AG11946" s="12" t="str">
        <f t="shared" si="186"/>
        <v>ASSAM</v>
      </c>
      <c r="AH11946" s="11" t="s">
        <v>7480</v>
      </c>
      <c r="AI11946" s="12" t="str">
        <f>_xlfn.XLOOKUP(AH11946,P:P,Q:Q)</f>
        <v>ASSAM</v>
      </c>
    </row>
    <row r="11947" spans="1:35" x14ac:dyDescent="0.3">
      <c r="A11947">
        <v>11946</v>
      </c>
      <c r="B11947" t="s">
        <v>16527</v>
      </c>
      <c r="C11947">
        <v>6259403</v>
      </c>
      <c r="D11947" t="s">
        <v>20</v>
      </c>
      <c r="E11947">
        <v>45</v>
      </c>
      <c r="F11947" s="1">
        <v>44870</v>
      </c>
      <c r="G11947" t="s">
        <v>21</v>
      </c>
      <c r="H11947" t="s">
        <v>43</v>
      </c>
      <c r="I11947" t="s">
        <v>12481</v>
      </c>
      <c r="J11947" t="s">
        <v>24</v>
      </c>
      <c r="K11947" t="s">
        <v>25</v>
      </c>
      <c r="L11947">
        <v>1</v>
      </c>
      <c r="M11947" t="s">
        <v>26</v>
      </c>
      <c r="N11947">
        <v>458</v>
      </c>
      <c r="O11947" s="72">
        <f>SUM($N$2:N11947)</f>
        <v>8206103</v>
      </c>
      <c r="P11947" t="s">
        <v>4814</v>
      </c>
      <c r="Q11947" t="s">
        <v>73</v>
      </c>
      <c r="R11947">
        <v>690101</v>
      </c>
      <c r="S11947" t="s">
        <v>29</v>
      </c>
      <c r="T11947" t="b">
        <v>0</v>
      </c>
      <c r="AF11947" s="11" t="s">
        <v>4814</v>
      </c>
      <c r="AG11947" s="12" t="str">
        <f t="shared" si="186"/>
        <v>KERALA</v>
      </c>
      <c r="AH11947" s="11" t="s">
        <v>4814</v>
      </c>
      <c r="AI11947" s="12" t="str">
        <f>_xlfn.XLOOKUP(AH11947,P:P,Q:Q)</f>
        <v>KERALA</v>
      </c>
    </row>
    <row r="11948" spans="1:35" x14ac:dyDescent="0.3">
      <c r="A11948">
        <v>11947</v>
      </c>
      <c r="B11948" t="s">
        <v>16528</v>
      </c>
      <c r="C11948">
        <v>8599614</v>
      </c>
      <c r="D11948" t="s">
        <v>51</v>
      </c>
      <c r="E11948">
        <v>72</v>
      </c>
      <c r="F11948" s="1">
        <v>44870</v>
      </c>
      <c r="G11948" t="s">
        <v>21</v>
      </c>
      <c r="H11948" t="s">
        <v>22</v>
      </c>
      <c r="I11948" t="s">
        <v>16491</v>
      </c>
      <c r="J11948" t="s">
        <v>54</v>
      </c>
      <c r="K11948" t="s">
        <v>25</v>
      </c>
      <c r="L11948">
        <v>1</v>
      </c>
      <c r="M11948" t="s">
        <v>26</v>
      </c>
      <c r="N11948">
        <v>1249</v>
      </c>
      <c r="O11948" s="72">
        <f>SUM($N$2:N11948)</f>
        <v>8207352</v>
      </c>
      <c r="P11948" t="s">
        <v>90</v>
      </c>
      <c r="Q11948" t="s">
        <v>91</v>
      </c>
      <c r="R11948">
        <v>110068</v>
      </c>
      <c r="S11948" t="s">
        <v>29</v>
      </c>
      <c r="T11948" t="b">
        <v>0</v>
      </c>
      <c r="AF11948" s="11" t="s">
        <v>90</v>
      </c>
      <c r="AG11948" s="12" t="str">
        <f t="shared" si="186"/>
        <v>DELHI</v>
      </c>
      <c r="AH11948" s="11" t="s">
        <v>90</v>
      </c>
      <c r="AI11948" s="12" t="str">
        <f>_xlfn.XLOOKUP(AH11948,P:P,Q:Q)</f>
        <v>DELHI</v>
      </c>
    </row>
    <row r="11949" spans="1:35" x14ac:dyDescent="0.3">
      <c r="A11949">
        <v>11948</v>
      </c>
      <c r="B11949" t="s">
        <v>16529</v>
      </c>
      <c r="C11949">
        <v>4599904</v>
      </c>
      <c r="D11949" t="s">
        <v>51</v>
      </c>
      <c r="E11949">
        <v>47</v>
      </c>
      <c r="F11949" s="1">
        <v>44870</v>
      </c>
      <c r="G11949" t="s">
        <v>21</v>
      </c>
      <c r="H11949" t="s">
        <v>52</v>
      </c>
      <c r="I11949" t="s">
        <v>9617</v>
      </c>
      <c r="J11949" t="s">
        <v>33</v>
      </c>
      <c r="K11949" t="s">
        <v>66</v>
      </c>
      <c r="L11949">
        <v>1</v>
      </c>
      <c r="M11949" t="s">
        <v>26</v>
      </c>
      <c r="N11949">
        <v>598</v>
      </c>
      <c r="O11949" s="72">
        <f>SUM($N$2:N11949)</f>
        <v>8207950</v>
      </c>
      <c r="P11949" t="s">
        <v>16530</v>
      </c>
      <c r="Q11949" t="s">
        <v>60</v>
      </c>
      <c r="R11949">
        <v>577601</v>
      </c>
      <c r="S11949" t="s">
        <v>29</v>
      </c>
      <c r="T11949" t="b">
        <v>0</v>
      </c>
      <c r="AF11949" s="11" t="s">
        <v>16530</v>
      </c>
      <c r="AG11949" s="12" t="str">
        <f t="shared" si="186"/>
        <v>KARNATAKA</v>
      </c>
      <c r="AH11949" s="11" t="s">
        <v>16530</v>
      </c>
      <c r="AI11949" s="12" t="str">
        <f>_xlfn.XLOOKUP(AH11949,P:P,Q:Q)</f>
        <v>KARNATAKA</v>
      </c>
    </row>
    <row r="11950" spans="1:35" x14ac:dyDescent="0.3">
      <c r="A11950">
        <v>11949</v>
      </c>
      <c r="B11950" t="s">
        <v>16531</v>
      </c>
      <c r="C11950">
        <v>7966796</v>
      </c>
      <c r="D11950" t="s">
        <v>51</v>
      </c>
      <c r="E11950">
        <v>26</v>
      </c>
      <c r="F11950" s="1">
        <v>44870</v>
      </c>
      <c r="G11950" t="s">
        <v>113</v>
      </c>
      <c r="H11950" t="s">
        <v>43</v>
      </c>
      <c r="I11950" t="s">
        <v>9170</v>
      </c>
      <c r="J11950" t="s">
        <v>54</v>
      </c>
      <c r="K11950" t="s">
        <v>66</v>
      </c>
      <c r="L11950">
        <v>1</v>
      </c>
      <c r="M11950" t="s">
        <v>26</v>
      </c>
      <c r="N11950">
        <v>899</v>
      </c>
      <c r="O11950" s="72">
        <f>SUM($N$2:N11950)</f>
        <v>8208849</v>
      </c>
      <c r="P11950" t="s">
        <v>460</v>
      </c>
      <c r="Q11950" t="s">
        <v>73</v>
      </c>
      <c r="R11950">
        <v>682036</v>
      </c>
      <c r="S11950" t="s">
        <v>29</v>
      </c>
      <c r="T11950" t="b">
        <v>0</v>
      </c>
      <c r="AF11950" s="11" t="s">
        <v>460</v>
      </c>
      <c r="AG11950" s="12" t="str">
        <f t="shared" si="186"/>
        <v>KERALA</v>
      </c>
      <c r="AH11950" s="11" t="s">
        <v>460</v>
      </c>
      <c r="AI11950" s="12" t="str">
        <f>_xlfn.XLOOKUP(AH11950,P:P,Q:Q)</f>
        <v>KERALA</v>
      </c>
    </row>
    <row r="11951" spans="1:35" x14ac:dyDescent="0.3">
      <c r="A11951">
        <v>11950</v>
      </c>
      <c r="B11951" t="s">
        <v>16532</v>
      </c>
      <c r="C11951">
        <v>4167055</v>
      </c>
      <c r="D11951" t="s">
        <v>20</v>
      </c>
      <c r="E11951">
        <v>18</v>
      </c>
      <c r="F11951" s="1">
        <v>44870</v>
      </c>
      <c r="G11951" t="s">
        <v>21</v>
      </c>
      <c r="H11951" t="s">
        <v>43</v>
      </c>
      <c r="I11951" t="s">
        <v>421</v>
      </c>
      <c r="J11951" t="s">
        <v>24</v>
      </c>
      <c r="K11951" t="s">
        <v>25</v>
      </c>
      <c r="L11951">
        <v>1</v>
      </c>
      <c r="M11951" t="s">
        <v>26</v>
      </c>
      <c r="N11951">
        <v>399</v>
      </c>
      <c r="O11951" s="72">
        <f>SUM($N$2:N11951)</f>
        <v>8209248</v>
      </c>
      <c r="P11951" t="s">
        <v>1798</v>
      </c>
      <c r="Q11951" t="s">
        <v>36</v>
      </c>
      <c r="R11951">
        <v>122001</v>
      </c>
      <c r="S11951" t="s">
        <v>29</v>
      </c>
      <c r="T11951" t="b">
        <v>0</v>
      </c>
      <c r="AF11951" s="11" t="s">
        <v>1798</v>
      </c>
      <c r="AG11951" s="12" t="str">
        <f t="shared" si="186"/>
        <v>HARYANA</v>
      </c>
      <c r="AH11951" s="11" t="s">
        <v>1798</v>
      </c>
      <c r="AI11951" s="12" t="str">
        <f>_xlfn.XLOOKUP(AH11951,P:P,Q:Q)</f>
        <v>HARYANA</v>
      </c>
    </row>
    <row r="11952" spans="1:35" x14ac:dyDescent="0.3">
      <c r="A11952">
        <v>11951</v>
      </c>
      <c r="B11952" t="s">
        <v>16533</v>
      </c>
      <c r="C11952">
        <v>8782924</v>
      </c>
      <c r="D11952" t="s">
        <v>20</v>
      </c>
      <c r="E11952">
        <v>35</v>
      </c>
      <c r="F11952" s="1">
        <v>44870</v>
      </c>
      <c r="G11952" t="s">
        <v>21</v>
      </c>
      <c r="H11952" t="s">
        <v>43</v>
      </c>
      <c r="I11952" t="s">
        <v>16534</v>
      </c>
      <c r="J11952" t="s">
        <v>75</v>
      </c>
      <c r="K11952" t="s">
        <v>45</v>
      </c>
      <c r="L11952">
        <v>1</v>
      </c>
      <c r="M11952" t="s">
        <v>26</v>
      </c>
      <c r="N11952">
        <v>299</v>
      </c>
      <c r="O11952" s="72">
        <f>SUM($N$2:N11952)</f>
        <v>8209547</v>
      </c>
      <c r="P11952" t="s">
        <v>16024</v>
      </c>
      <c r="Q11952" t="s">
        <v>60</v>
      </c>
      <c r="R11952">
        <v>571201</v>
      </c>
      <c r="S11952" t="s">
        <v>29</v>
      </c>
      <c r="T11952" t="b">
        <v>0</v>
      </c>
      <c r="AF11952" s="11" t="s">
        <v>16024</v>
      </c>
      <c r="AG11952" s="12" t="str">
        <f t="shared" si="186"/>
        <v>KARNATAKA</v>
      </c>
      <c r="AH11952" s="11" t="s">
        <v>16024</v>
      </c>
      <c r="AI11952" s="12" t="str">
        <f>_xlfn.XLOOKUP(AH11952,P:P,Q:Q)</f>
        <v>KARNATAKA</v>
      </c>
    </row>
    <row r="11953" spans="1:35" x14ac:dyDescent="0.3">
      <c r="A11953">
        <v>11952</v>
      </c>
      <c r="B11953" t="s">
        <v>16535</v>
      </c>
      <c r="C11953">
        <v>1372817</v>
      </c>
      <c r="D11953" t="s">
        <v>20</v>
      </c>
      <c r="E11953">
        <v>41</v>
      </c>
      <c r="F11953" s="1">
        <v>44870</v>
      </c>
      <c r="G11953" t="s">
        <v>113</v>
      </c>
      <c r="H11953" t="s">
        <v>22</v>
      </c>
      <c r="I11953" t="s">
        <v>943</v>
      </c>
      <c r="J11953" t="s">
        <v>24</v>
      </c>
      <c r="K11953" t="s">
        <v>109</v>
      </c>
      <c r="L11953">
        <v>1</v>
      </c>
      <c r="M11953" t="s">
        <v>26</v>
      </c>
      <c r="N11953">
        <v>399</v>
      </c>
      <c r="O11953" s="72">
        <f>SUM($N$2:N11953)</f>
        <v>8209946</v>
      </c>
      <c r="P11953" t="s">
        <v>103</v>
      </c>
      <c r="Q11953" t="s">
        <v>56</v>
      </c>
      <c r="R11953">
        <v>400050</v>
      </c>
      <c r="S11953" t="s">
        <v>29</v>
      </c>
      <c r="T11953" t="b">
        <v>0</v>
      </c>
      <c r="AF11953" s="11" t="s">
        <v>103</v>
      </c>
      <c r="AG11953" s="12" t="str">
        <f t="shared" si="186"/>
        <v>MAHARASHTRA</v>
      </c>
      <c r="AH11953" s="11" t="s">
        <v>103</v>
      </c>
      <c r="AI11953" s="12" t="str">
        <f>_xlfn.XLOOKUP(AH11953,P:P,Q:Q)</f>
        <v>MAHARASHTRA</v>
      </c>
    </row>
    <row r="11954" spans="1:35" x14ac:dyDescent="0.3">
      <c r="A11954">
        <v>11953</v>
      </c>
      <c r="B11954" t="s">
        <v>16536</v>
      </c>
      <c r="C11954">
        <v>1658898</v>
      </c>
      <c r="D11954" t="s">
        <v>20</v>
      </c>
      <c r="E11954">
        <v>48</v>
      </c>
      <c r="F11954" s="1">
        <v>44870</v>
      </c>
      <c r="G11954" t="s">
        <v>21</v>
      </c>
      <c r="H11954" t="s">
        <v>43</v>
      </c>
      <c r="I11954" t="s">
        <v>1176</v>
      </c>
      <c r="J11954" t="s">
        <v>24</v>
      </c>
      <c r="K11954" t="s">
        <v>66</v>
      </c>
      <c r="L11954">
        <v>1</v>
      </c>
      <c r="M11954" t="s">
        <v>26</v>
      </c>
      <c r="N11954">
        <v>292</v>
      </c>
      <c r="O11954" s="72">
        <f>SUM($N$2:N11954)</f>
        <v>8210238</v>
      </c>
      <c r="P11954" t="s">
        <v>2644</v>
      </c>
      <c r="Q11954" t="s">
        <v>60</v>
      </c>
      <c r="R11954">
        <v>585102</v>
      </c>
      <c r="S11954" t="s">
        <v>29</v>
      </c>
      <c r="T11954" t="b">
        <v>0</v>
      </c>
      <c r="AF11954" s="11" t="s">
        <v>2644</v>
      </c>
      <c r="AG11954" s="12" t="str">
        <f t="shared" si="186"/>
        <v>KARNATAKA</v>
      </c>
      <c r="AH11954" s="11" t="s">
        <v>2644</v>
      </c>
      <c r="AI11954" s="12" t="str">
        <f>_xlfn.XLOOKUP(AH11954,P:P,Q:Q)</f>
        <v>KARNATAKA</v>
      </c>
    </row>
    <row r="11955" spans="1:35" x14ac:dyDescent="0.3">
      <c r="A11955">
        <v>11954</v>
      </c>
      <c r="B11955" t="s">
        <v>16537</v>
      </c>
      <c r="C11955">
        <v>8723343</v>
      </c>
      <c r="D11955" t="s">
        <v>20</v>
      </c>
      <c r="E11955">
        <v>18</v>
      </c>
      <c r="F11955" s="1">
        <v>44870</v>
      </c>
      <c r="G11955" t="s">
        <v>21</v>
      </c>
      <c r="H11955" t="s">
        <v>22</v>
      </c>
      <c r="I11955" t="s">
        <v>16538</v>
      </c>
      <c r="J11955" t="s">
        <v>24</v>
      </c>
      <c r="K11955" t="s">
        <v>45</v>
      </c>
      <c r="L11955">
        <v>1</v>
      </c>
      <c r="M11955" t="s">
        <v>26</v>
      </c>
      <c r="N11955">
        <v>487</v>
      </c>
      <c r="O11955" s="72">
        <f>SUM($N$2:N11955)</f>
        <v>8210725</v>
      </c>
      <c r="P11955" t="s">
        <v>1960</v>
      </c>
      <c r="Q11955" t="s">
        <v>73</v>
      </c>
      <c r="R11955">
        <v>680001</v>
      </c>
      <c r="S11955" t="s">
        <v>29</v>
      </c>
      <c r="T11955" t="b">
        <v>0</v>
      </c>
      <c r="AF11955" s="11" t="s">
        <v>1960</v>
      </c>
      <c r="AG11955" s="12" t="str">
        <f t="shared" si="186"/>
        <v>KERALA</v>
      </c>
      <c r="AH11955" s="11" t="s">
        <v>1960</v>
      </c>
      <c r="AI11955" s="12" t="str">
        <f>_xlfn.XLOOKUP(AH11955,P:P,Q:Q)</f>
        <v>KERALA</v>
      </c>
    </row>
    <row r="11956" spans="1:35" x14ac:dyDescent="0.3">
      <c r="A11956">
        <v>11955</v>
      </c>
      <c r="B11956" t="s">
        <v>16539</v>
      </c>
      <c r="C11956">
        <v>3380580</v>
      </c>
      <c r="D11956" t="s">
        <v>20</v>
      </c>
      <c r="E11956">
        <v>25</v>
      </c>
      <c r="F11956" s="1">
        <v>44870</v>
      </c>
      <c r="G11956" t="s">
        <v>113</v>
      </c>
      <c r="H11956" t="s">
        <v>62</v>
      </c>
      <c r="I11956" t="s">
        <v>1139</v>
      </c>
      <c r="J11956" t="s">
        <v>24</v>
      </c>
      <c r="K11956" t="s">
        <v>66</v>
      </c>
      <c r="L11956">
        <v>1</v>
      </c>
      <c r="M11956" t="s">
        <v>26</v>
      </c>
      <c r="N11956">
        <v>399</v>
      </c>
      <c r="O11956" s="72">
        <f>SUM($N$2:N11956)</f>
        <v>8211124</v>
      </c>
      <c r="P11956" t="s">
        <v>16540</v>
      </c>
      <c r="Q11956" t="s">
        <v>47</v>
      </c>
      <c r="R11956">
        <v>621211</v>
      </c>
      <c r="S11956" t="s">
        <v>29</v>
      </c>
      <c r="T11956" t="b">
        <v>0</v>
      </c>
      <c r="AF11956" s="11" t="s">
        <v>16540</v>
      </c>
      <c r="AG11956" s="12" t="str">
        <f t="shared" si="186"/>
        <v>TAMIL NADU</v>
      </c>
      <c r="AH11956" s="11" t="s">
        <v>16540</v>
      </c>
      <c r="AI11956" s="12" t="str">
        <f>_xlfn.XLOOKUP(AH11956,P:P,Q:Q)</f>
        <v>TAMIL NADU</v>
      </c>
    </row>
    <row r="11957" spans="1:35" x14ac:dyDescent="0.3">
      <c r="A11957">
        <v>11956</v>
      </c>
      <c r="B11957" t="s">
        <v>16541</v>
      </c>
      <c r="C11957">
        <v>4885380</v>
      </c>
      <c r="D11957" t="s">
        <v>20</v>
      </c>
      <c r="E11957">
        <v>36</v>
      </c>
      <c r="F11957" s="1">
        <v>44870</v>
      </c>
      <c r="G11957" t="s">
        <v>21</v>
      </c>
      <c r="H11957" t="s">
        <v>57</v>
      </c>
      <c r="I11957" t="s">
        <v>16542</v>
      </c>
      <c r="J11957" t="s">
        <v>75</v>
      </c>
      <c r="K11957" t="s">
        <v>66</v>
      </c>
      <c r="L11957">
        <v>1</v>
      </c>
      <c r="M11957" t="s">
        <v>26</v>
      </c>
      <c r="N11957">
        <v>479</v>
      </c>
      <c r="O11957" s="72">
        <f>SUM($N$2:N11957)</f>
        <v>8211603</v>
      </c>
      <c r="P11957" t="s">
        <v>338</v>
      </c>
      <c r="Q11957" t="s">
        <v>86</v>
      </c>
      <c r="R11957">
        <v>500009</v>
      </c>
      <c r="S11957" t="s">
        <v>29</v>
      </c>
      <c r="T11957" t="b">
        <v>0</v>
      </c>
      <c r="AF11957" s="11" t="s">
        <v>338</v>
      </c>
      <c r="AG11957" s="12" t="str">
        <f t="shared" si="186"/>
        <v>TELANGANA</v>
      </c>
      <c r="AH11957" s="11" t="s">
        <v>338</v>
      </c>
      <c r="AI11957" s="12" t="str">
        <f>_xlfn.XLOOKUP(AH11957,P:P,Q:Q)</f>
        <v>TELANGANA</v>
      </c>
    </row>
    <row r="11958" spans="1:35" x14ac:dyDescent="0.3">
      <c r="A11958">
        <v>11957</v>
      </c>
      <c r="B11958" t="s">
        <v>16543</v>
      </c>
      <c r="C11958">
        <v>2450498</v>
      </c>
      <c r="D11958" t="s">
        <v>20</v>
      </c>
      <c r="E11958">
        <v>62</v>
      </c>
      <c r="F11958" s="1">
        <v>44870</v>
      </c>
      <c r="G11958" t="s">
        <v>286</v>
      </c>
      <c r="H11958" t="s">
        <v>57</v>
      </c>
      <c r="I11958" t="s">
        <v>16544</v>
      </c>
      <c r="J11958" t="s">
        <v>75</v>
      </c>
      <c r="K11958" t="s">
        <v>98</v>
      </c>
      <c r="L11958">
        <v>1</v>
      </c>
      <c r="M11958" t="s">
        <v>26</v>
      </c>
      <c r="N11958">
        <v>499</v>
      </c>
      <c r="O11958" s="72">
        <f>SUM($N$2:N11958)</f>
        <v>8212102</v>
      </c>
      <c r="P11958" t="s">
        <v>350</v>
      </c>
      <c r="Q11958" t="s">
        <v>100</v>
      </c>
      <c r="R11958">
        <v>302004</v>
      </c>
      <c r="S11958" t="s">
        <v>29</v>
      </c>
      <c r="T11958" t="b">
        <v>0</v>
      </c>
      <c r="AF11958" s="11" t="s">
        <v>350</v>
      </c>
      <c r="AG11958" s="12" t="str">
        <f t="shared" si="186"/>
        <v>RAJASTHAN</v>
      </c>
      <c r="AH11958" s="11" t="s">
        <v>350</v>
      </c>
      <c r="AI11958" s="12" t="str">
        <f>_xlfn.XLOOKUP(AH11958,P:P,Q:Q)</f>
        <v>RAJASTHAN</v>
      </c>
    </row>
    <row r="11959" spans="1:35" x14ac:dyDescent="0.3">
      <c r="A11959">
        <v>11958</v>
      </c>
      <c r="B11959" t="s">
        <v>16545</v>
      </c>
      <c r="C11959">
        <v>8338183</v>
      </c>
      <c r="D11959" t="s">
        <v>20</v>
      </c>
      <c r="E11959">
        <v>34</v>
      </c>
      <c r="F11959" s="1">
        <v>44870</v>
      </c>
      <c r="G11959" t="s">
        <v>21</v>
      </c>
      <c r="H11959" t="s">
        <v>43</v>
      </c>
      <c r="I11959" t="s">
        <v>3019</v>
      </c>
      <c r="J11959" t="s">
        <v>33</v>
      </c>
      <c r="K11959" t="s">
        <v>109</v>
      </c>
      <c r="L11959">
        <v>1</v>
      </c>
      <c r="M11959" t="s">
        <v>26</v>
      </c>
      <c r="N11959">
        <v>1271</v>
      </c>
      <c r="O11959" s="72">
        <f>SUM($N$2:N11959)</f>
        <v>8213373</v>
      </c>
      <c r="P11959" t="s">
        <v>16546</v>
      </c>
      <c r="Q11959" t="s">
        <v>111</v>
      </c>
      <c r="R11959">
        <v>245101</v>
      </c>
      <c r="S11959" t="s">
        <v>29</v>
      </c>
      <c r="T11959" t="b">
        <v>0</v>
      </c>
      <c r="AF11959" s="11" t="s">
        <v>16546</v>
      </c>
      <c r="AG11959" s="12" t="str">
        <f t="shared" si="186"/>
        <v>UTTAR PRADESH</v>
      </c>
      <c r="AH11959" s="11" t="s">
        <v>16546</v>
      </c>
      <c r="AI11959" s="12" t="str">
        <f>_xlfn.XLOOKUP(AH11959,P:P,Q:Q)</f>
        <v>UTTAR PRADESH</v>
      </c>
    </row>
    <row r="11960" spans="1:35" x14ac:dyDescent="0.3">
      <c r="A11960">
        <v>11959</v>
      </c>
      <c r="B11960" t="s">
        <v>16547</v>
      </c>
      <c r="C11960">
        <v>4013294</v>
      </c>
      <c r="D11960" t="s">
        <v>51</v>
      </c>
      <c r="E11960">
        <v>43</v>
      </c>
      <c r="F11960" s="1">
        <v>44870</v>
      </c>
      <c r="G11960" t="s">
        <v>113</v>
      </c>
      <c r="H11960" t="s">
        <v>88</v>
      </c>
      <c r="I11960" t="s">
        <v>53</v>
      </c>
      <c r="J11960" t="s">
        <v>54</v>
      </c>
      <c r="K11960" t="s">
        <v>25</v>
      </c>
      <c r="L11960">
        <v>1</v>
      </c>
      <c r="M11960" t="s">
        <v>26</v>
      </c>
      <c r="N11960">
        <v>725</v>
      </c>
      <c r="O11960" s="72">
        <f>SUM($N$2:N11960)</f>
        <v>8214098</v>
      </c>
      <c r="P11960" t="s">
        <v>72</v>
      </c>
      <c r="Q11960" t="s">
        <v>73</v>
      </c>
      <c r="R11960">
        <v>695030</v>
      </c>
      <c r="S11960" t="s">
        <v>29</v>
      </c>
      <c r="T11960" t="b">
        <v>0</v>
      </c>
      <c r="AF11960" s="11" t="s">
        <v>72</v>
      </c>
      <c r="AG11960" s="12" t="str">
        <f t="shared" si="186"/>
        <v>KERALA</v>
      </c>
      <c r="AH11960" s="11" t="s">
        <v>72</v>
      </c>
      <c r="AI11960" s="12" t="str">
        <f>_xlfn.XLOOKUP(AH11960,P:P,Q:Q)</f>
        <v>KERALA</v>
      </c>
    </row>
    <row r="11961" spans="1:35" x14ac:dyDescent="0.3">
      <c r="A11961">
        <v>11960</v>
      </c>
      <c r="B11961" t="s">
        <v>16547</v>
      </c>
      <c r="C11961">
        <v>4013294</v>
      </c>
      <c r="D11961" t="s">
        <v>20</v>
      </c>
      <c r="E11961">
        <v>43</v>
      </c>
      <c r="F11961" s="1">
        <v>44870</v>
      </c>
      <c r="G11961" t="s">
        <v>21</v>
      </c>
      <c r="H11961" t="s">
        <v>52</v>
      </c>
      <c r="I11961" t="s">
        <v>1542</v>
      </c>
      <c r="J11961" t="s">
        <v>24</v>
      </c>
      <c r="K11961" t="s">
        <v>39</v>
      </c>
      <c r="L11961">
        <v>1</v>
      </c>
      <c r="M11961" t="s">
        <v>26</v>
      </c>
      <c r="N11961">
        <v>487</v>
      </c>
      <c r="O11961" s="72">
        <f>SUM($N$2:N11961)</f>
        <v>8214585</v>
      </c>
      <c r="P11961" t="s">
        <v>3314</v>
      </c>
      <c r="Q11961" t="s">
        <v>86</v>
      </c>
      <c r="R11961">
        <v>507165</v>
      </c>
      <c r="S11961" t="s">
        <v>29</v>
      </c>
      <c r="T11961" t="b">
        <v>0</v>
      </c>
      <c r="AF11961" s="11" t="s">
        <v>3314</v>
      </c>
      <c r="AG11961" s="12" t="str">
        <f t="shared" si="186"/>
        <v>TELANGANA</v>
      </c>
      <c r="AH11961" s="11" t="s">
        <v>3314</v>
      </c>
      <c r="AI11961" s="12" t="str">
        <f>_xlfn.XLOOKUP(AH11961,P:P,Q:Q)</f>
        <v>TELANGANA</v>
      </c>
    </row>
    <row r="11962" spans="1:35" x14ac:dyDescent="0.3">
      <c r="A11962">
        <v>11961</v>
      </c>
      <c r="B11962" t="s">
        <v>16548</v>
      </c>
      <c r="C11962">
        <v>1271568</v>
      </c>
      <c r="D11962" t="s">
        <v>20</v>
      </c>
      <c r="E11962">
        <v>29</v>
      </c>
      <c r="F11962" s="1">
        <v>44870</v>
      </c>
      <c r="G11962" t="s">
        <v>21</v>
      </c>
      <c r="H11962" t="s">
        <v>43</v>
      </c>
      <c r="I11962" t="s">
        <v>895</v>
      </c>
      <c r="J11962" t="s">
        <v>24</v>
      </c>
      <c r="K11962" t="s">
        <v>39</v>
      </c>
      <c r="L11962">
        <v>1</v>
      </c>
      <c r="M11962" t="s">
        <v>26</v>
      </c>
      <c r="N11962">
        <v>435</v>
      </c>
      <c r="O11962" s="72">
        <f>SUM($N$2:N11962)</f>
        <v>8215020</v>
      </c>
      <c r="P11962" t="s">
        <v>1441</v>
      </c>
      <c r="Q11962" t="s">
        <v>36</v>
      </c>
      <c r="R11962">
        <v>122506</v>
      </c>
      <c r="S11962" t="s">
        <v>29</v>
      </c>
      <c r="T11962" t="b">
        <v>0</v>
      </c>
      <c r="AF11962" s="11" t="s">
        <v>1441</v>
      </c>
      <c r="AG11962" s="12" t="str">
        <f t="shared" si="186"/>
        <v>HARYANA</v>
      </c>
      <c r="AH11962" s="11" t="s">
        <v>1441</v>
      </c>
      <c r="AI11962" s="12" t="str">
        <f>_xlfn.XLOOKUP(AH11962,P:P,Q:Q)</f>
        <v>HARYANA</v>
      </c>
    </row>
    <row r="11963" spans="1:35" x14ac:dyDescent="0.3">
      <c r="A11963">
        <v>11962</v>
      </c>
      <c r="B11963" t="s">
        <v>16549</v>
      </c>
      <c r="C11963">
        <v>3869327</v>
      </c>
      <c r="D11963" t="s">
        <v>20</v>
      </c>
      <c r="E11963">
        <v>46</v>
      </c>
      <c r="F11963" s="1">
        <v>44870</v>
      </c>
      <c r="G11963" t="s">
        <v>21</v>
      </c>
      <c r="H11963" t="s">
        <v>43</v>
      </c>
      <c r="I11963" t="s">
        <v>16550</v>
      </c>
      <c r="J11963" t="s">
        <v>33</v>
      </c>
      <c r="K11963" t="s">
        <v>98</v>
      </c>
      <c r="L11963">
        <v>1</v>
      </c>
      <c r="M11963" t="s">
        <v>26</v>
      </c>
      <c r="N11963">
        <v>1388</v>
      </c>
      <c r="O11963" s="72">
        <f>SUM($N$2:N11963)</f>
        <v>8216408</v>
      </c>
      <c r="P11963" t="s">
        <v>969</v>
      </c>
      <c r="Q11963" t="s">
        <v>56</v>
      </c>
      <c r="R11963">
        <v>413004</v>
      </c>
      <c r="S11963" t="s">
        <v>29</v>
      </c>
      <c r="T11963" t="b">
        <v>0</v>
      </c>
      <c r="AF11963" s="11" t="s">
        <v>969</v>
      </c>
      <c r="AG11963" s="12" t="str">
        <f t="shared" si="186"/>
        <v>MAHARASHTRA</v>
      </c>
      <c r="AH11963" s="11" t="s">
        <v>969</v>
      </c>
      <c r="AI11963" s="12" t="str">
        <f>_xlfn.XLOOKUP(AH11963,P:P,Q:Q)</f>
        <v>MAHARASHTRA</v>
      </c>
    </row>
    <row r="11964" spans="1:35" x14ac:dyDescent="0.3">
      <c r="A11964">
        <v>11963</v>
      </c>
      <c r="B11964" t="s">
        <v>16551</v>
      </c>
      <c r="C11964">
        <v>4632469</v>
      </c>
      <c r="D11964" t="s">
        <v>51</v>
      </c>
      <c r="E11964">
        <v>24</v>
      </c>
      <c r="F11964" s="1">
        <v>44870</v>
      </c>
      <c r="G11964" t="s">
        <v>113</v>
      </c>
      <c r="H11964" t="s">
        <v>43</v>
      </c>
      <c r="I11964" t="s">
        <v>15990</v>
      </c>
      <c r="J11964" t="s">
        <v>54</v>
      </c>
      <c r="K11964" t="s">
        <v>39</v>
      </c>
      <c r="L11964">
        <v>1</v>
      </c>
      <c r="M11964" t="s">
        <v>26</v>
      </c>
      <c r="N11964">
        <v>1229</v>
      </c>
      <c r="O11964" s="72">
        <f>SUM($N$2:N11964)</f>
        <v>8217637</v>
      </c>
      <c r="P11964" t="s">
        <v>59</v>
      </c>
      <c r="Q11964" t="s">
        <v>60</v>
      </c>
      <c r="R11964">
        <v>560076</v>
      </c>
      <c r="S11964" t="s">
        <v>29</v>
      </c>
      <c r="T11964" t="b">
        <v>0</v>
      </c>
      <c r="AF11964" s="11" t="s">
        <v>59</v>
      </c>
      <c r="AG11964" s="12" t="str">
        <f t="shared" si="186"/>
        <v>KARNATAKA</v>
      </c>
      <c r="AH11964" s="11" t="s">
        <v>59</v>
      </c>
      <c r="AI11964" s="12" t="str">
        <f>_xlfn.XLOOKUP(AH11964,P:P,Q:Q)</f>
        <v>KARNATAKA</v>
      </c>
    </row>
    <row r="11965" spans="1:35" x14ac:dyDescent="0.3">
      <c r="A11965">
        <v>11964</v>
      </c>
      <c r="B11965" t="s">
        <v>16552</v>
      </c>
      <c r="C11965">
        <v>6339560</v>
      </c>
      <c r="D11965" t="s">
        <v>51</v>
      </c>
      <c r="E11965">
        <v>57</v>
      </c>
      <c r="F11965" s="1">
        <v>44870</v>
      </c>
      <c r="G11965" t="s">
        <v>21</v>
      </c>
      <c r="H11965" t="s">
        <v>62</v>
      </c>
      <c r="I11965" t="s">
        <v>2296</v>
      </c>
      <c r="J11965" t="s">
        <v>33</v>
      </c>
      <c r="K11965" t="s">
        <v>25</v>
      </c>
      <c r="L11965">
        <v>1</v>
      </c>
      <c r="M11965" t="s">
        <v>26</v>
      </c>
      <c r="N11965">
        <v>692</v>
      </c>
      <c r="O11965" s="72">
        <f>SUM($N$2:N11965)</f>
        <v>8218329</v>
      </c>
      <c r="P11965" t="s">
        <v>2970</v>
      </c>
      <c r="Q11965" t="s">
        <v>581</v>
      </c>
      <c r="R11965">
        <v>403602</v>
      </c>
      <c r="S11965" t="s">
        <v>29</v>
      </c>
      <c r="T11965" t="b">
        <v>0</v>
      </c>
      <c r="AF11965" s="11" t="s">
        <v>2970</v>
      </c>
      <c r="AG11965" s="12" t="str">
        <f t="shared" si="186"/>
        <v>GOA</v>
      </c>
      <c r="AH11965" s="11" t="s">
        <v>2970</v>
      </c>
      <c r="AI11965" s="12" t="str">
        <f>_xlfn.XLOOKUP(AH11965,P:P,Q:Q)</f>
        <v>GOA</v>
      </c>
    </row>
    <row r="11966" spans="1:35" x14ac:dyDescent="0.3">
      <c r="A11966">
        <v>11965</v>
      </c>
      <c r="B11966" t="s">
        <v>16553</v>
      </c>
      <c r="C11966">
        <v>4253958</v>
      </c>
      <c r="D11966" t="s">
        <v>20</v>
      </c>
      <c r="E11966">
        <v>43</v>
      </c>
      <c r="F11966" s="1">
        <v>44870</v>
      </c>
      <c r="G11966" t="s">
        <v>21</v>
      </c>
      <c r="H11966" t="s">
        <v>22</v>
      </c>
      <c r="I11966" t="s">
        <v>294</v>
      </c>
      <c r="J11966" t="s">
        <v>33</v>
      </c>
      <c r="K11966" t="s">
        <v>39</v>
      </c>
      <c r="L11966">
        <v>1</v>
      </c>
      <c r="M11966" t="s">
        <v>26</v>
      </c>
      <c r="N11966">
        <v>1130</v>
      </c>
      <c r="O11966" s="72">
        <f>SUM($N$2:N11966)</f>
        <v>8219459</v>
      </c>
      <c r="P11966" t="s">
        <v>495</v>
      </c>
      <c r="Q11966" t="s">
        <v>111</v>
      </c>
      <c r="R11966">
        <v>208022</v>
      </c>
      <c r="S11966" t="s">
        <v>29</v>
      </c>
      <c r="T11966" t="b">
        <v>0</v>
      </c>
      <c r="AF11966" s="11" t="s">
        <v>495</v>
      </c>
      <c r="AG11966" s="12" t="str">
        <f t="shared" si="186"/>
        <v>UTTAR PRADESH</v>
      </c>
      <c r="AH11966" s="11" t="s">
        <v>495</v>
      </c>
      <c r="AI11966" s="12" t="str">
        <f>_xlfn.XLOOKUP(AH11966,P:P,Q:Q)</f>
        <v>UTTAR PRADESH</v>
      </c>
    </row>
    <row r="11967" spans="1:35" x14ac:dyDescent="0.3">
      <c r="A11967">
        <v>11966</v>
      </c>
      <c r="B11967" t="s">
        <v>16554</v>
      </c>
      <c r="C11967">
        <v>6637939</v>
      </c>
      <c r="D11967" t="s">
        <v>20</v>
      </c>
      <c r="E11967">
        <v>37</v>
      </c>
      <c r="F11967" s="1">
        <v>44870</v>
      </c>
      <c r="G11967" t="s">
        <v>21</v>
      </c>
      <c r="H11967" t="s">
        <v>22</v>
      </c>
      <c r="I11967" t="s">
        <v>6563</v>
      </c>
      <c r="J11967" t="s">
        <v>75</v>
      </c>
      <c r="K11967" t="s">
        <v>39</v>
      </c>
      <c r="L11967">
        <v>1</v>
      </c>
      <c r="M11967" t="s">
        <v>26</v>
      </c>
      <c r="N11967">
        <v>473</v>
      </c>
      <c r="O11967" s="72">
        <f>SUM($N$2:N11967)</f>
        <v>8219932</v>
      </c>
      <c r="P11967" t="s">
        <v>135</v>
      </c>
      <c r="Q11967" t="s">
        <v>47</v>
      </c>
      <c r="R11967">
        <v>600041</v>
      </c>
      <c r="S11967" t="s">
        <v>29</v>
      </c>
      <c r="T11967" t="b">
        <v>0</v>
      </c>
      <c r="AF11967" s="11" t="s">
        <v>135</v>
      </c>
      <c r="AG11967" s="12" t="str">
        <f t="shared" si="186"/>
        <v>TAMIL NADU</v>
      </c>
      <c r="AH11967" s="11" t="s">
        <v>135</v>
      </c>
      <c r="AI11967" s="12" t="str">
        <f>_xlfn.XLOOKUP(AH11967,P:P,Q:Q)</f>
        <v>TAMIL NADU</v>
      </c>
    </row>
    <row r="11968" spans="1:35" x14ac:dyDescent="0.3">
      <c r="A11968">
        <v>11967</v>
      </c>
      <c r="B11968" t="s">
        <v>16555</v>
      </c>
      <c r="C11968">
        <v>2174658</v>
      </c>
      <c r="D11968" t="s">
        <v>51</v>
      </c>
      <c r="E11968">
        <v>34</v>
      </c>
      <c r="F11968" s="1">
        <v>44870</v>
      </c>
      <c r="G11968" t="s">
        <v>113</v>
      </c>
      <c r="H11968" t="s">
        <v>43</v>
      </c>
      <c r="I11968" t="s">
        <v>16181</v>
      </c>
      <c r="J11968" t="s">
        <v>54</v>
      </c>
      <c r="K11968" t="s">
        <v>34</v>
      </c>
      <c r="L11968">
        <v>1</v>
      </c>
      <c r="M11968" t="s">
        <v>26</v>
      </c>
      <c r="N11968">
        <v>443</v>
      </c>
      <c r="O11968" s="72">
        <f>SUM($N$2:N11968)</f>
        <v>8220375</v>
      </c>
      <c r="P11968" t="s">
        <v>103</v>
      </c>
      <c r="Q11968" t="s">
        <v>56</v>
      </c>
      <c r="R11968">
        <v>400064</v>
      </c>
      <c r="S11968" t="s">
        <v>29</v>
      </c>
      <c r="T11968" t="b">
        <v>0</v>
      </c>
      <c r="AF11968" s="11" t="s">
        <v>103</v>
      </c>
      <c r="AG11968" s="12" t="str">
        <f t="shared" si="186"/>
        <v>MAHARASHTRA</v>
      </c>
      <c r="AH11968" s="11" t="s">
        <v>103</v>
      </c>
      <c r="AI11968" s="12" t="str">
        <f>_xlfn.XLOOKUP(AH11968,P:P,Q:Q)</f>
        <v>MAHARASHTRA</v>
      </c>
    </row>
    <row r="11969" spans="1:35" x14ac:dyDescent="0.3">
      <c r="A11969">
        <v>11968</v>
      </c>
      <c r="B11969" t="s">
        <v>16556</v>
      </c>
      <c r="C11969">
        <v>9953968</v>
      </c>
      <c r="D11969" t="s">
        <v>51</v>
      </c>
      <c r="E11969">
        <v>30</v>
      </c>
      <c r="F11969" s="1">
        <v>44870</v>
      </c>
      <c r="G11969" t="s">
        <v>21</v>
      </c>
      <c r="H11969" t="s">
        <v>43</v>
      </c>
      <c r="I11969" t="s">
        <v>16557</v>
      </c>
      <c r="J11969" t="s">
        <v>33</v>
      </c>
      <c r="K11969" t="s">
        <v>34</v>
      </c>
      <c r="L11969">
        <v>1</v>
      </c>
      <c r="M11969" t="s">
        <v>26</v>
      </c>
      <c r="N11969">
        <v>1099</v>
      </c>
      <c r="O11969" s="72">
        <f>SUM($N$2:N11969)</f>
        <v>8221474</v>
      </c>
      <c r="P11969" t="s">
        <v>110</v>
      </c>
      <c r="Q11969" t="s">
        <v>111</v>
      </c>
      <c r="R11969">
        <v>226024</v>
      </c>
      <c r="S11969" t="s">
        <v>29</v>
      </c>
      <c r="T11969" t="b">
        <v>0</v>
      </c>
      <c r="AF11969" s="11" t="s">
        <v>110</v>
      </c>
      <c r="AG11969" s="12" t="str">
        <f t="shared" si="186"/>
        <v>UTTAR PRADESH</v>
      </c>
      <c r="AH11969" s="11" t="s">
        <v>110</v>
      </c>
      <c r="AI11969" s="12" t="str">
        <f>_xlfn.XLOOKUP(AH11969,P:P,Q:Q)</f>
        <v>UTTAR PRADESH</v>
      </c>
    </row>
    <row r="11970" spans="1:35" x14ac:dyDescent="0.3">
      <c r="A11970">
        <v>11969</v>
      </c>
      <c r="B11970" t="s">
        <v>16558</v>
      </c>
      <c r="C11970">
        <v>424328</v>
      </c>
      <c r="D11970" t="s">
        <v>20</v>
      </c>
      <c r="E11970">
        <v>33</v>
      </c>
      <c r="F11970" s="1">
        <v>44870</v>
      </c>
      <c r="G11970" t="s">
        <v>21</v>
      </c>
      <c r="H11970" t="s">
        <v>43</v>
      </c>
      <c r="I11970" t="s">
        <v>421</v>
      </c>
      <c r="J11970" t="s">
        <v>24</v>
      </c>
      <c r="K11970" t="s">
        <v>25</v>
      </c>
      <c r="L11970">
        <v>1</v>
      </c>
      <c r="M11970" t="s">
        <v>26</v>
      </c>
      <c r="N11970">
        <v>399</v>
      </c>
      <c r="O11970" s="72">
        <f>SUM($N$2:N11970)</f>
        <v>8221873</v>
      </c>
      <c r="P11970" t="s">
        <v>763</v>
      </c>
      <c r="Q11970" t="s">
        <v>100</v>
      </c>
      <c r="R11970">
        <v>324010</v>
      </c>
      <c r="S11970" t="s">
        <v>29</v>
      </c>
      <c r="T11970" t="b">
        <v>0</v>
      </c>
      <c r="AF11970" s="11" t="s">
        <v>763</v>
      </c>
      <c r="AG11970" s="12" t="str">
        <f t="shared" si="186"/>
        <v>RAJASTHAN</v>
      </c>
      <c r="AH11970" s="11" t="s">
        <v>763</v>
      </c>
      <c r="AI11970" s="12" t="str">
        <f>_xlfn.XLOOKUP(AH11970,P:P,Q:Q)</f>
        <v>RAJASTHAN</v>
      </c>
    </row>
    <row r="11971" spans="1:35" x14ac:dyDescent="0.3">
      <c r="A11971">
        <v>11970</v>
      </c>
      <c r="B11971" t="s">
        <v>16559</v>
      </c>
      <c r="C11971">
        <v>5398722</v>
      </c>
      <c r="D11971" t="s">
        <v>20</v>
      </c>
      <c r="E11971">
        <v>72</v>
      </c>
      <c r="F11971" s="1">
        <v>44870</v>
      </c>
      <c r="G11971" t="s">
        <v>21</v>
      </c>
      <c r="H11971" t="s">
        <v>22</v>
      </c>
      <c r="I11971" t="s">
        <v>12991</v>
      </c>
      <c r="J11971" t="s">
        <v>24</v>
      </c>
      <c r="K11971" t="s">
        <v>66</v>
      </c>
      <c r="L11971">
        <v>1</v>
      </c>
      <c r="M11971" t="s">
        <v>26</v>
      </c>
      <c r="N11971">
        <v>477</v>
      </c>
      <c r="O11971" s="72">
        <f>SUM($N$2:N11971)</f>
        <v>8222350</v>
      </c>
      <c r="P11971" t="s">
        <v>135</v>
      </c>
      <c r="Q11971" t="s">
        <v>47</v>
      </c>
      <c r="R11971">
        <v>600119</v>
      </c>
      <c r="S11971" t="s">
        <v>29</v>
      </c>
      <c r="T11971" t="b">
        <v>0</v>
      </c>
      <c r="AF11971" s="11" t="s">
        <v>135</v>
      </c>
      <c r="AG11971" s="12" t="str">
        <f t="shared" ref="AG11971:AG12034" si="187">VLOOKUP(AF11971,$P:$Q,2,FALSE)</f>
        <v>TAMIL NADU</v>
      </c>
      <c r="AH11971" s="11" t="s">
        <v>135</v>
      </c>
      <c r="AI11971" s="12" t="str">
        <f>_xlfn.XLOOKUP(AH11971,P:P,Q:Q)</f>
        <v>TAMIL NADU</v>
      </c>
    </row>
    <row r="11972" spans="1:35" x14ac:dyDescent="0.3">
      <c r="A11972">
        <v>11971</v>
      </c>
      <c r="B11972" t="s">
        <v>16560</v>
      </c>
      <c r="C11972">
        <v>8999366</v>
      </c>
      <c r="D11972" t="s">
        <v>51</v>
      </c>
      <c r="E11972">
        <v>19</v>
      </c>
      <c r="F11972" s="1">
        <v>44870</v>
      </c>
      <c r="G11972" t="s">
        <v>21</v>
      </c>
      <c r="H11972" t="s">
        <v>88</v>
      </c>
      <c r="I11972" t="s">
        <v>16561</v>
      </c>
      <c r="J11972" t="s">
        <v>33</v>
      </c>
      <c r="K11972" t="s">
        <v>39</v>
      </c>
      <c r="L11972">
        <v>1</v>
      </c>
      <c r="M11972" t="s">
        <v>26</v>
      </c>
      <c r="N11972">
        <v>399</v>
      </c>
      <c r="O11972" s="72">
        <f>SUM($N$2:N11972)</f>
        <v>8222749</v>
      </c>
      <c r="P11972" t="s">
        <v>59</v>
      </c>
      <c r="Q11972" t="s">
        <v>60</v>
      </c>
      <c r="R11972">
        <v>560070</v>
      </c>
      <c r="S11972" t="s">
        <v>29</v>
      </c>
      <c r="T11972" t="b">
        <v>0</v>
      </c>
      <c r="AF11972" s="11" t="s">
        <v>59</v>
      </c>
      <c r="AG11972" s="12" t="str">
        <f t="shared" si="187"/>
        <v>KARNATAKA</v>
      </c>
      <c r="AH11972" s="11" t="s">
        <v>59</v>
      </c>
      <c r="AI11972" s="12" t="str">
        <f>_xlfn.XLOOKUP(AH11972,P:P,Q:Q)</f>
        <v>KARNATAKA</v>
      </c>
    </row>
    <row r="11973" spans="1:35" x14ac:dyDescent="0.3">
      <c r="A11973">
        <v>11972</v>
      </c>
      <c r="B11973" t="s">
        <v>16562</v>
      </c>
      <c r="C11973">
        <v>7889893</v>
      </c>
      <c r="D11973" t="s">
        <v>20</v>
      </c>
      <c r="E11973">
        <v>56</v>
      </c>
      <c r="F11973" s="1">
        <v>44870</v>
      </c>
      <c r="G11973" t="s">
        <v>21</v>
      </c>
      <c r="H11973" t="s">
        <v>22</v>
      </c>
      <c r="I11973" t="s">
        <v>15492</v>
      </c>
      <c r="J11973" t="s">
        <v>24</v>
      </c>
      <c r="K11973" t="s">
        <v>39</v>
      </c>
      <c r="L11973">
        <v>1</v>
      </c>
      <c r="M11973" t="s">
        <v>26</v>
      </c>
      <c r="N11973">
        <v>484</v>
      </c>
      <c r="O11973" s="72">
        <f>SUM($N$2:N11973)</f>
        <v>8223233</v>
      </c>
      <c r="P11973" t="s">
        <v>135</v>
      </c>
      <c r="Q11973" t="s">
        <v>47</v>
      </c>
      <c r="R11973">
        <v>600063</v>
      </c>
      <c r="S11973" t="s">
        <v>29</v>
      </c>
      <c r="T11973" t="b">
        <v>0</v>
      </c>
      <c r="AF11973" s="11" t="s">
        <v>135</v>
      </c>
      <c r="AG11973" s="12" t="str">
        <f t="shared" si="187"/>
        <v>TAMIL NADU</v>
      </c>
      <c r="AH11973" s="11" t="s">
        <v>135</v>
      </c>
      <c r="AI11973" s="12" t="str">
        <f>_xlfn.XLOOKUP(AH11973,P:P,Q:Q)</f>
        <v>TAMIL NADU</v>
      </c>
    </row>
    <row r="11974" spans="1:35" x14ac:dyDescent="0.3">
      <c r="A11974">
        <v>11973</v>
      </c>
      <c r="B11974" t="s">
        <v>16562</v>
      </c>
      <c r="C11974">
        <v>7889893</v>
      </c>
      <c r="D11974" t="s">
        <v>20</v>
      </c>
      <c r="E11974">
        <v>23</v>
      </c>
      <c r="F11974" s="1">
        <v>44870</v>
      </c>
      <c r="G11974" t="s">
        <v>21</v>
      </c>
      <c r="H11974" t="s">
        <v>22</v>
      </c>
      <c r="I11974" t="s">
        <v>13974</v>
      </c>
      <c r="J11974" t="s">
        <v>24</v>
      </c>
      <c r="K11974" t="s">
        <v>25</v>
      </c>
      <c r="L11974">
        <v>1</v>
      </c>
      <c r="M11974" t="s">
        <v>26</v>
      </c>
      <c r="N11974">
        <v>380</v>
      </c>
      <c r="O11974" s="72">
        <f>SUM($N$2:N11974)</f>
        <v>8223613</v>
      </c>
      <c r="P11974" t="s">
        <v>2285</v>
      </c>
      <c r="Q11974" t="s">
        <v>41</v>
      </c>
      <c r="R11974">
        <v>734001</v>
      </c>
      <c r="S11974" t="s">
        <v>29</v>
      </c>
      <c r="T11974" t="b">
        <v>0</v>
      </c>
      <c r="AF11974" s="11" t="s">
        <v>2285</v>
      </c>
      <c r="AG11974" s="12" t="str">
        <f t="shared" si="187"/>
        <v>WEST BENGAL</v>
      </c>
      <c r="AH11974" s="11" t="s">
        <v>2285</v>
      </c>
      <c r="AI11974" s="12" t="str">
        <f>_xlfn.XLOOKUP(AH11974,P:P,Q:Q)</f>
        <v>WEST BENGAL</v>
      </c>
    </row>
    <row r="11975" spans="1:35" x14ac:dyDescent="0.3">
      <c r="A11975">
        <v>11974</v>
      </c>
      <c r="B11975" t="s">
        <v>16562</v>
      </c>
      <c r="C11975">
        <v>7889893</v>
      </c>
      <c r="D11975" t="s">
        <v>20</v>
      </c>
      <c r="E11975">
        <v>62</v>
      </c>
      <c r="F11975" s="1">
        <v>44870</v>
      </c>
      <c r="G11975" t="s">
        <v>21</v>
      </c>
      <c r="H11975" t="s">
        <v>52</v>
      </c>
      <c r="I11975" t="s">
        <v>6734</v>
      </c>
      <c r="J11975" t="s">
        <v>33</v>
      </c>
      <c r="K11975" t="s">
        <v>25</v>
      </c>
      <c r="L11975">
        <v>1</v>
      </c>
      <c r="M11975" t="s">
        <v>26</v>
      </c>
      <c r="N11975">
        <v>1432</v>
      </c>
      <c r="O11975" s="72">
        <f>SUM($N$2:N11975)</f>
        <v>8225045</v>
      </c>
      <c r="P11975" t="s">
        <v>103</v>
      </c>
      <c r="Q11975" t="s">
        <v>56</v>
      </c>
      <c r="R11975">
        <v>400053</v>
      </c>
      <c r="S11975" t="s">
        <v>29</v>
      </c>
      <c r="T11975" t="b">
        <v>0</v>
      </c>
      <c r="AF11975" s="11" t="s">
        <v>103</v>
      </c>
      <c r="AG11975" s="12" t="str">
        <f t="shared" si="187"/>
        <v>MAHARASHTRA</v>
      </c>
      <c r="AH11975" s="11" t="s">
        <v>103</v>
      </c>
      <c r="AI11975" s="12" t="str">
        <f>_xlfn.XLOOKUP(AH11975,P:P,Q:Q)</f>
        <v>MAHARASHTRA</v>
      </c>
    </row>
    <row r="11976" spans="1:35" x14ac:dyDescent="0.3">
      <c r="A11976">
        <v>11975</v>
      </c>
      <c r="B11976" t="s">
        <v>16563</v>
      </c>
      <c r="C11976">
        <v>7476256</v>
      </c>
      <c r="D11976" t="s">
        <v>51</v>
      </c>
      <c r="E11976">
        <v>46</v>
      </c>
      <c r="F11976" s="1">
        <v>44870</v>
      </c>
      <c r="G11976" t="s">
        <v>113</v>
      </c>
      <c r="H11976" t="s">
        <v>88</v>
      </c>
      <c r="I11976" t="s">
        <v>4733</v>
      </c>
      <c r="J11976" t="s">
        <v>54</v>
      </c>
      <c r="K11976" t="s">
        <v>66</v>
      </c>
      <c r="L11976">
        <v>1</v>
      </c>
      <c r="M11976" t="s">
        <v>26</v>
      </c>
      <c r="N11976">
        <v>771</v>
      </c>
      <c r="O11976" s="72">
        <f>SUM($N$2:N11976)</f>
        <v>8225816</v>
      </c>
      <c r="P11976" t="s">
        <v>103</v>
      </c>
      <c r="Q11976" t="s">
        <v>56</v>
      </c>
      <c r="R11976">
        <v>400017</v>
      </c>
      <c r="S11976" t="s">
        <v>29</v>
      </c>
      <c r="T11976" t="b">
        <v>0</v>
      </c>
      <c r="AF11976" s="11" t="s">
        <v>103</v>
      </c>
      <c r="AG11976" s="12" t="str">
        <f t="shared" si="187"/>
        <v>MAHARASHTRA</v>
      </c>
      <c r="AH11976" s="11" t="s">
        <v>103</v>
      </c>
      <c r="AI11976" s="12" t="str">
        <f>_xlfn.XLOOKUP(AH11976,P:P,Q:Q)</f>
        <v>MAHARASHTRA</v>
      </c>
    </row>
    <row r="11977" spans="1:35" x14ac:dyDescent="0.3">
      <c r="A11977">
        <v>11976</v>
      </c>
      <c r="B11977" t="s">
        <v>16564</v>
      </c>
      <c r="C11977">
        <v>4633405</v>
      </c>
      <c r="D11977" t="s">
        <v>51</v>
      </c>
      <c r="E11977">
        <v>27</v>
      </c>
      <c r="F11977" s="1">
        <v>44870</v>
      </c>
      <c r="G11977" t="s">
        <v>113</v>
      </c>
      <c r="H11977" t="s">
        <v>43</v>
      </c>
      <c r="I11977" t="s">
        <v>8786</v>
      </c>
      <c r="J11977" t="s">
        <v>54</v>
      </c>
      <c r="K11977" t="s">
        <v>66</v>
      </c>
      <c r="L11977">
        <v>1</v>
      </c>
      <c r="M11977" t="s">
        <v>26</v>
      </c>
      <c r="N11977">
        <v>443</v>
      </c>
      <c r="O11977" s="72">
        <f>SUM($N$2:N11977)</f>
        <v>8226259</v>
      </c>
      <c r="P11977" t="s">
        <v>510</v>
      </c>
      <c r="Q11977" t="s">
        <v>41</v>
      </c>
      <c r="R11977">
        <v>700004</v>
      </c>
      <c r="S11977" t="s">
        <v>29</v>
      </c>
      <c r="T11977" t="b">
        <v>0</v>
      </c>
      <c r="AF11977" s="11" t="s">
        <v>510</v>
      </c>
      <c r="AG11977" s="12" t="str">
        <f t="shared" si="187"/>
        <v>WEST BENGAL</v>
      </c>
      <c r="AH11977" s="11" t="s">
        <v>510</v>
      </c>
      <c r="AI11977" s="12" t="str">
        <f>_xlfn.XLOOKUP(AH11977,P:P,Q:Q)</f>
        <v>WEST BENGAL</v>
      </c>
    </row>
    <row r="11978" spans="1:35" x14ac:dyDescent="0.3">
      <c r="A11978">
        <v>11977</v>
      </c>
      <c r="B11978" t="s">
        <v>16565</v>
      </c>
      <c r="C11978">
        <v>4273393</v>
      </c>
      <c r="D11978" t="s">
        <v>51</v>
      </c>
      <c r="E11978">
        <v>22</v>
      </c>
      <c r="F11978" s="1">
        <v>44870</v>
      </c>
      <c r="G11978" t="s">
        <v>21</v>
      </c>
      <c r="H11978" t="s">
        <v>43</v>
      </c>
      <c r="I11978" t="s">
        <v>16566</v>
      </c>
      <c r="J11978" t="s">
        <v>33</v>
      </c>
      <c r="K11978" t="s">
        <v>98</v>
      </c>
      <c r="L11978">
        <v>1</v>
      </c>
      <c r="M11978" t="s">
        <v>26</v>
      </c>
      <c r="N11978">
        <v>936</v>
      </c>
      <c r="O11978" s="72">
        <f>SUM($N$2:N11978)</f>
        <v>8227195</v>
      </c>
      <c r="P11978" t="s">
        <v>40</v>
      </c>
      <c r="Q11978" t="s">
        <v>41</v>
      </c>
      <c r="R11978">
        <v>700028</v>
      </c>
      <c r="S11978" t="s">
        <v>29</v>
      </c>
      <c r="T11978" t="b">
        <v>0</v>
      </c>
      <c r="AF11978" s="11" t="s">
        <v>40</v>
      </c>
      <c r="AG11978" s="12" t="str">
        <f t="shared" si="187"/>
        <v>WEST BENGAL</v>
      </c>
      <c r="AH11978" s="11" t="s">
        <v>40</v>
      </c>
      <c r="AI11978" s="12" t="str">
        <f>_xlfn.XLOOKUP(AH11978,P:P,Q:Q)</f>
        <v>WEST BENGAL</v>
      </c>
    </row>
    <row r="11979" spans="1:35" x14ac:dyDescent="0.3">
      <c r="A11979">
        <v>11978</v>
      </c>
      <c r="B11979" t="s">
        <v>16567</v>
      </c>
      <c r="C11979">
        <v>7675958</v>
      </c>
      <c r="D11979" t="s">
        <v>20</v>
      </c>
      <c r="E11979">
        <v>24</v>
      </c>
      <c r="F11979" s="1">
        <v>44870</v>
      </c>
      <c r="G11979" t="s">
        <v>21</v>
      </c>
      <c r="H11979" t="s">
        <v>52</v>
      </c>
      <c r="I11979" t="s">
        <v>16568</v>
      </c>
      <c r="J11979" t="s">
        <v>75</v>
      </c>
      <c r="K11979" t="s">
        <v>109</v>
      </c>
      <c r="L11979">
        <v>1</v>
      </c>
      <c r="M11979" t="s">
        <v>26</v>
      </c>
      <c r="N11979">
        <v>351</v>
      </c>
      <c r="O11979" s="72">
        <f>SUM($N$2:N11979)</f>
        <v>8227546</v>
      </c>
      <c r="P11979" t="s">
        <v>335</v>
      </c>
      <c r="Q11979" t="s">
        <v>111</v>
      </c>
      <c r="R11979">
        <v>201306</v>
      </c>
      <c r="S11979" t="s">
        <v>29</v>
      </c>
      <c r="T11979" t="b">
        <v>0</v>
      </c>
      <c r="AF11979" s="11" t="s">
        <v>335</v>
      </c>
      <c r="AG11979" s="12" t="str">
        <f t="shared" si="187"/>
        <v>UTTAR PRADESH</v>
      </c>
      <c r="AH11979" s="11" t="s">
        <v>335</v>
      </c>
      <c r="AI11979" s="12" t="str">
        <f>_xlfn.XLOOKUP(AH11979,P:P,Q:Q)</f>
        <v>UTTAR PRADESH</v>
      </c>
    </row>
    <row r="11980" spans="1:35" x14ac:dyDescent="0.3">
      <c r="A11980">
        <v>11979</v>
      </c>
      <c r="B11980" t="s">
        <v>16569</v>
      </c>
      <c r="C11980">
        <v>5239046</v>
      </c>
      <c r="D11980" t="s">
        <v>20</v>
      </c>
      <c r="E11980">
        <v>44</v>
      </c>
      <c r="F11980" s="1">
        <v>44870</v>
      </c>
      <c r="G11980" t="s">
        <v>21</v>
      </c>
      <c r="H11980" t="s">
        <v>22</v>
      </c>
      <c r="I11980" t="s">
        <v>13077</v>
      </c>
      <c r="J11980" t="s">
        <v>24</v>
      </c>
      <c r="K11980" t="s">
        <v>109</v>
      </c>
      <c r="L11980">
        <v>1</v>
      </c>
      <c r="M11980" t="s">
        <v>26</v>
      </c>
      <c r="N11980">
        <v>626</v>
      </c>
      <c r="O11980" s="72">
        <f>SUM($N$2:N11980)</f>
        <v>8228172</v>
      </c>
      <c r="P11980" t="s">
        <v>90</v>
      </c>
      <c r="Q11980" t="s">
        <v>91</v>
      </c>
      <c r="R11980">
        <v>110085</v>
      </c>
      <c r="S11980" t="s">
        <v>29</v>
      </c>
      <c r="T11980" t="b">
        <v>0</v>
      </c>
      <c r="AF11980" s="11" t="s">
        <v>90</v>
      </c>
      <c r="AG11980" s="12" t="str">
        <f t="shared" si="187"/>
        <v>DELHI</v>
      </c>
      <c r="AH11980" s="11" t="s">
        <v>90</v>
      </c>
      <c r="AI11980" s="12" t="str">
        <f>_xlfn.XLOOKUP(AH11980,P:P,Q:Q)</f>
        <v>DELHI</v>
      </c>
    </row>
    <row r="11981" spans="1:35" x14ac:dyDescent="0.3">
      <c r="A11981">
        <v>11980</v>
      </c>
      <c r="B11981" t="s">
        <v>16570</v>
      </c>
      <c r="C11981">
        <v>2031520</v>
      </c>
      <c r="D11981" t="s">
        <v>51</v>
      </c>
      <c r="E11981">
        <v>34</v>
      </c>
      <c r="F11981" s="1">
        <v>44870</v>
      </c>
      <c r="G11981" t="s">
        <v>113</v>
      </c>
      <c r="H11981" t="s">
        <v>52</v>
      </c>
      <c r="I11981" t="s">
        <v>9170</v>
      </c>
      <c r="J11981" t="s">
        <v>54</v>
      </c>
      <c r="K11981" t="s">
        <v>66</v>
      </c>
      <c r="L11981">
        <v>1</v>
      </c>
      <c r="M11981" t="s">
        <v>26</v>
      </c>
      <c r="N11981">
        <v>899</v>
      </c>
      <c r="O11981" s="72">
        <f>SUM($N$2:N11981)</f>
        <v>8229071</v>
      </c>
      <c r="P11981" t="s">
        <v>570</v>
      </c>
      <c r="Q11981" t="s">
        <v>47</v>
      </c>
      <c r="R11981">
        <v>600116</v>
      </c>
      <c r="S11981" t="s">
        <v>29</v>
      </c>
      <c r="T11981" t="b">
        <v>0</v>
      </c>
      <c r="AF11981" s="11" t="s">
        <v>570</v>
      </c>
      <c r="AG11981" s="12" t="str">
        <f t="shared" si="187"/>
        <v>TAMIL NADU</v>
      </c>
      <c r="AH11981" s="11" t="s">
        <v>570</v>
      </c>
      <c r="AI11981" s="12" t="str">
        <f>_xlfn.XLOOKUP(AH11981,P:P,Q:Q)</f>
        <v>TAMIL NADU</v>
      </c>
    </row>
    <row r="11982" spans="1:35" x14ac:dyDescent="0.3">
      <c r="A11982">
        <v>11981</v>
      </c>
      <c r="B11982" t="s">
        <v>16571</v>
      </c>
      <c r="C11982">
        <v>3461505</v>
      </c>
      <c r="D11982" t="s">
        <v>20</v>
      </c>
      <c r="E11982">
        <v>43</v>
      </c>
      <c r="F11982" s="1">
        <v>44870</v>
      </c>
      <c r="G11982" t="s">
        <v>21</v>
      </c>
      <c r="H11982" t="s">
        <v>22</v>
      </c>
      <c r="I11982" t="s">
        <v>16572</v>
      </c>
      <c r="J11982" t="s">
        <v>75</v>
      </c>
      <c r="K11982" t="s">
        <v>109</v>
      </c>
      <c r="L11982">
        <v>1</v>
      </c>
      <c r="M11982" t="s">
        <v>26</v>
      </c>
      <c r="N11982">
        <v>574</v>
      </c>
      <c r="O11982" s="72">
        <f>SUM($N$2:N11982)</f>
        <v>8229645</v>
      </c>
      <c r="P11982" t="s">
        <v>358</v>
      </c>
      <c r="Q11982" t="s">
        <v>56</v>
      </c>
      <c r="R11982">
        <v>401101</v>
      </c>
      <c r="S11982" t="s">
        <v>29</v>
      </c>
      <c r="T11982" t="b">
        <v>0</v>
      </c>
      <c r="AF11982" s="11" t="s">
        <v>358</v>
      </c>
      <c r="AG11982" s="12" t="str">
        <f t="shared" si="187"/>
        <v>MAHARASHTRA</v>
      </c>
      <c r="AH11982" s="11" t="s">
        <v>358</v>
      </c>
      <c r="AI11982" s="12" t="str">
        <f>_xlfn.XLOOKUP(AH11982,P:P,Q:Q)</f>
        <v>MAHARASHTRA</v>
      </c>
    </row>
    <row r="11983" spans="1:35" x14ac:dyDescent="0.3">
      <c r="A11983">
        <v>11982</v>
      </c>
      <c r="B11983" t="s">
        <v>16573</v>
      </c>
      <c r="C11983">
        <v>3116642</v>
      </c>
      <c r="D11983" t="s">
        <v>51</v>
      </c>
      <c r="E11983">
        <v>39</v>
      </c>
      <c r="F11983" s="1">
        <v>44870</v>
      </c>
      <c r="G11983" t="s">
        <v>21</v>
      </c>
      <c r="H11983" t="s">
        <v>62</v>
      </c>
      <c r="I11983" t="s">
        <v>5881</v>
      </c>
      <c r="J11983" t="s">
        <v>33</v>
      </c>
      <c r="K11983" t="s">
        <v>66</v>
      </c>
      <c r="L11983">
        <v>1</v>
      </c>
      <c r="M11983" t="s">
        <v>26</v>
      </c>
      <c r="N11983">
        <v>1398</v>
      </c>
      <c r="O11983" s="72">
        <f>SUM($N$2:N11983)</f>
        <v>8231043</v>
      </c>
      <c r="P11983" t="s">
        <v>1036</v>
      </c>
      <c r="Q11983" t="s">
        <v>56</v>
      </c>
      <c r="R11983">
        <v>401404</v>
      </c>
      <c r="S11983" t="s">
        <v>29</v>
      </c>
      <c r="T11983" t="b">
        <v>0</v>
      </c>
      <c r="AF11983" s="11" t="s">
        <v>1036</v>
      </c>
      <c r="AG11983" s="12" t="str">
        <f t="shared" si="187"/>
        <v>MAHARASHTRA</v>
      </c>
      <c r="AH11983" s="11" t="s">
        <v>1036</v>
      </c>
      <c r="AI11983" s="12" t="str">
        <f>_xlfn.XLOOKUP(AH11983,P:P,Q:Q)</f>
        <v>MAHARASHTRA</v>
      </c>
    </row>
    <row r="11984" spans="1:35" x14ac:dyDescent="0.3">
      <c r="A11984">
        <v>11983</v>
      </c>
      <c r="B11984" t="s">
        <v>16573</v>
      </c>
      <c r="C11984">
        <v>3116642</v>
      </c>
      <c r="D11984" t="s">
        <v>51</v>
      </c>
      <c r="E11984">
        <v>27</v>
      </c>
      <c r="F11984" s="1">
        <v>44870</v>
      </c>
      <c r="G11984" t="s">
        <v>21</v>
      </c>
      <c r="H11984" t="s">
        <v>43</v>
      </c>
      <c r="I11984" t="s">
        <v>3563</v>
      </c>
      <c r="J11984" t="s">
        <v>33</v>
      </c>
      <c r="K11984" t="s">
        <v>34</v>
      </c>
      <c r="L11984">
        <v>1</v>
      </c>
      <c r="M11984" t="s">
        <v>26</v>
      </c>
      <c r="N11984">
        <v>1186</v>
      </c>
      <c r="O11984" s="72">
        <f>SUM($N$2:N11984)</f>
        <v>8232229</v>
      </c>
      <c r="P11984" t="s">
        <v>85</v>
      </c>
      <c r="Q11984" t="s">
        <v>86</v>
      </c>
      <c r="R11984">
        <v>500089</v>
      </c>
      <c r="S11984" t="s">
        <v>29</v>
      </c>
      <c r="T11984" t="b">
        <v>0</v>
      </c>
      <c r="AF11984" s="11" t="s">
        <v>85</v>
      </c>
      <c r="AG11984" s="12" t="str">
        <f t="shared" si="187"/>
        <v>TELANGANA</v>
      </c>
      <c r="AH11984" s="11" t="s">
        <v>85</v>
      </c>
      <c r="AI11984" s="12" t="str">
        <f>_xlfn.XLOOKUP(AH11984,P:P,Q:Q)</f>
        <v>TELANGANA</v>
      </c>
    </row>
    <row r="11985" spans="1:35" x14ac:dyDescent="0.3">
      <c r="A11985">
        <v>11984</v>
      </c>
      <c r="B11985" t="s">
        <v>16574</v>
      </c>
      <c r="C11985">
        <v>1780831</v>
      </c>
      <c r="D11985" t="s">
        <v>20</v>
      </c>
      <c r="E11985">
        <v>30</v>
      </c>
      <c r="F11985" s="1">
        <v>44870</v>
      </c>
      <c r="G11985" t="s">
        <v>21</v>
      </c>
      <c r="H11985" t="s">
        <v>57</v>
      </c>
      <c r="I11985" t="s">
        <v>14694</v>
      </c>
      <c r="J11985" t="s">
        <v>24</v>
      </c>
      <c r="K11985" t="s">
        <v>25</v>
      </c>
      <c r="L11985">
        <v>1</v>
      </c>
      <c r="M11985" t="s">
        <v>26</v>
      </c>
      <c r="N11985">
        <v>383</v>
      </c>
      <c r="O11985" s="72">
        <f>SUM($N$2:N11985)</f>
        <v>8232612</v>
      </c>
      <c r="P11985" t="s">
        <v>510</v>
      </c>
      <c r="Q11985" t="s">
        <v>41</v>
      </c>
      <c r="R11985">
        <v>700052</v>
      </c>
      <c r="S11985" t="s">
        <v>29</v>
      </c>
      <c r="T11985" t="b">
        <v>0</v>
      </c>
      <c r="AF11985" s="11" t="s">
        <v>510</v>
      </c>
      <c r="AG11985" s="12" t="str">
        <f t="shared" si="187"/>
        <v>WEST BENGAL</v>
      </c>
      <c r="AH11985" s="11" t="s">
        <v>510</v>
      </c>
      <c r="AI11985" s="12" t="str">
        <f>_xlfn.XLOOKUP(AH11985,P:P,Q:Q)</f>
        <v>WEST BENGAL</v>
      </c>
    </row>
    <row r="11986" spans="1:35" x14ac:dyDescent="0.3">
      <c r="A11986">
        <v>11985</v>
      </c>
      <c r="B11986" t="s">
        <v>16575</v>
      </c>
      <c r="C11986">
        <v>3422375</v>
      </c>
      <c r="D11986" t="s">
        <v>20</v>
      </c>
      <c r="E11986">
        <v>34</v>
      </c>
      <c r="F11986" s="1">
        <v>44870</v>
      </c>
      <c r="G11986" t="s">
        <v>21</v>
      </c>
      <c r="H11986" t="s">
        <v>52</v>
      </c>
      <c r="I11986" t="s">
        <v>13513</v>
      </c>
      <c r="J11986" t="s">
        <v>24</v>
      </c>
      <c r="K11986" t="s">
        <v>34</v>
      </c>
      <c r="L11986">
        <v>1</v>
      </c>
      <c r="M11986" t="s">
        <v>26</v>
      </c>
      <c r="N11986">
        <v>645</v>
      </c>
      <c r="O11986" s="72">
        <f>SUM($N$2:N11986)</f>
        <v>8233257</v>
      </c>
      <c r="P11986" t="s">
        <v>725</v>
      </c>
      <c r="Q11986" t="s">
        <v>247</v>
      </c>
      <c r="R11986">
        <v>845438</v>
      </c>
      <c r="S11986" t="s">
        <v>29</v>
      </c>
      <c r="T11986" t="b">
        <v>0</v>
      </c>
      <c r="AF11986" s="11" t="s">
        <v>725</v>
      </c>
      <c r="AG11986" s="12" t="str">
        <f t="shared" si="187"/>
        <v>BIHAR</v>
      </c>
      <c r="AH11986" s="11" t="s">
        <v>725</v>
      </c>
      <c r="AI11986" s="12" t="str">
        <f>_xlfn.XLOOKUP(AH11986,P:P,Q:Q)</f>
        <v>BIHAR</v>
      </c>
    </row>
    <row r="11987" spans="1:35" x14ac:dyDescent="0.3">
      <c r="A11987">
        <v>11986</v>
      </c>
      <c r="B11987" t="s">
        <v>16576</v>
      </c>
      <c r="C11987">
        <v>932332</v>
      </c>
      <c r="D11987" t="s">
        <v>20</v>
      </c>
      <c r="E11987">
        <v>19</v>
      </c>
      <c r="F11987" s="1">
        <v>44870</v>
      </c>
      <c r="G11987" t="s">
        <v>21</v>
      </c>
      <c r="H11987" t="s">
        <v>43</v>
      </c>
      <c r="I11987" t="s">
        <v>8940</v>
      </c>
      <c r="J11987" t="s">
        <v>24</v>
      </c>
      <c r="K11987" t="s">
        <v>45</v>
      </c>
      <c r="L11987">
        <v>1</v>
      </c>
      <c r="M11987" t="s">
        <v>26</v>
      </c>
      <c r="N11987">
        <v>771</v>
      </c>
      <c r="O11987" s="72">
        <f>SUM($N$2:N11987)</f>
        <v>8234028</v>
      </c>
      <c r="P11987" t="s">
        <v>103</v>
      </c>
      <c r="Q11987" t="s">
        <v>56</v>
      </c>
      <c r="R11987">
        <v>400057</v>
      </c>
      <c r="S11987" t="s">
        <v>29</v>
      </c>
      <c r="T11987" t="b">
        <v>0</v>
      </c>
      <c r="AF11987" s="11" t="s">
        <v>103</v>
      </c>
      <c r="AG11987" s="12" t="str">
        <f t="shared" si="187"/>
        <v>MAHARASHTRA</v>
      </c>
      <c r="AH11987" s="11" t="s">
        <v>103</v>
      </c>
      <c r="AI11987" s="12" t="str">
        <f>_xlfn.XLOOKUP(AH11987,P:P,Q:Q)</f>
        <v>MAHARASHTRA</v>
      </c>
    </row>
    <row r="11988" spans="1:35" x14ac:dyDescent="0.3">
      <c r="A11988">
        <v>11987</v>
      </c>
      <c r="B11988" t="s">
        <v>16577</v>
      </c>
      <c r="C11988">
        <v>1973122</v>
      </c>
      <c r="D11988" t="s">
        <v>20</v>
      </c>
      <c r="E11988">
        <v>62</v>
      </c>
      <c r="F11988" s="1">
        <v>44870</v>
      </c>
      <c r="G11988" t="s">
        <v>21</v>
      </c>
      <c r="H11988" t="s">
        <v>43</v>
      </c>
      <c r="I11988" t="s">
        <v>14065</v>
      </c>
      <c r="J11988" t="s">
        <v>75</v>
      </c>
      <c r="K11988" t="s">
        <v>34</v>
      </c>
      <c r="L11988">
        <v>1</v>
      </c>
      <c r="M11988" t="s">
        <v>26</v>
      </c>
      <c r="N11988">
        <v>540</v>
      </c>
      <c r="O11988" s="72">
        <f>SUM($N$2:N11988)</f>
        <v>8234568</v>
      </c>
      <c r="P11988" t="s">
        <v>59</v>
      </c>
      <c r="Q11988" t="s">
        <v>60</v>
      </c>
      <c r="R11988">
        <v>560072</v>
      </c>
      <c r="S11988" t="s">
        <v>29</v>
      </c>
      <c r="T11988" t="b">
        <v>0</v>
      </c>
      <c r="AF11988" s="11" t="s">
        <v>59</v>
      </c>
      <c r="AG11988" s="12" t="str">
        <f t="shared" si="187"/>
        <v>KARNATAKA</v>
      </c>
      <c r="AH11988" s="11" t="s">
        <v>59</v>
      </c>
      <c r="AI11988" s="12" t="str">
        <f>_xlfn.XLOOKUP(AH11988,P:P,Q:Q)</f>
        <v>KARNATAKA</v>
      </c>
    </row>
    <row r="11989" spans="1:35" x14ac:dyDescent="0.3">
      <c r="A11989">
        <v>11988</v>
      </c>
      <c r="B11989" t="s">
        <v>16577</v>
      </c>
      <c r="C11989">
        <v>1973122</v>
      </c>
      <c r="D11989" t="s">
        <v>51</v>
      </c>
      <c r="E11989">
        <v>27</v>
      </c>
      <c r="F11989" s="1">
        <v>44870</v>
      </c>
      <c r="G11989" t="s">
        <v>21</v>
      </c>
      <c r="H11989" t="s">
        <v>52</v>
      </c>
      <c r="I11989" t="s">
        <v>1648</v>
      </c>
      <c r="J11989" t="s">
        <v>33</v>
      </c>
      <c r="K11989" t="s">
        <v>45</v>
      </c>
      <c r="L11989">
        <v>1</v>
      </c>
      <c r="M11989" t="s">
        <v>26</v>
      </c>
      <c r="N11989">
        <v>1442</v>
      </c>
      <c r="O11989" s="72">
        <f>SUM($N$2:N11989)</f>
        <v>8236010</v>
      </c>
      <c r="P11989" t="s">
        <v>90</v>
      </c>
      <c r="Q11989" t="s">
        <v>91</v>
      </c>
      <c r="R11989">
        <v>110064</v>
      </c>
      <c r="S11989" t="s">
        <v>29</v>
      </c>
      <c r="T11989" t="b">
        <v>0</v>
      </c>
      <c r="AF11989" s="11" t="s">
        <v>90</v>
      </c>
      <c r="AG11989" s="12" t="str">
        <f t="shared" si="187"/>
        <v>DELHI</v>
      </c>
      <c r="AH11989" s="11" t="s">
        <v>90</v>
      </c>
      <c r="AI11989" s="12" t="str">
        <f>_xlfn.XLOOKUP(AH11989,P:P,Q:Q)</f>
        <v>DELHI</v>
      </c>
    </row>
    <row r="11990" spans="1:35" x14ac:dyDescent="0.3">
      <c r="A11990">
        <v>11989</v>
      </c>
      <c r="B11990" t="s">
        <v>16578</v>
      </c>
      <c r="C11990">
        <v>2293748</v>
      </c>
      <c r="D11990" t="s">
        <v>51</v>
      </c>
      <c r="E11990">
        <v>31</v>
      </c>
      <c r="F11990" s="1">
        <v>44870</v>
      </c>
      <c r="G11990" t="s">
        <v>21</v>
      </c>
      <c r="H11990" t="s">
        <v>62</v>
      </c>
      <c r="I11990" t="s">
        <v>16579</v>
      </c>
      <c r="J11990" t="s">
        <v>33</v>
      </c>
      <c r="K11990" t="s">
        <v>45</v>
      </c>
      <c r="L11990">
        <v>1</v>
      </c>
      <c r="M11990" t="s">
        <v>26</v>
      </c>
      <c r="N11990">
        <v>1388</v>
      </c>
      <c r="O11990" s="72">
        <f>SUM($N$2:N11990)</f>
        <v>8237398</v>
      </c>
      <c r="P11990" t="s">
        <v>135</v>
      </c>
      <c r="Q11990" t="s">
        <v>47</v>
      </c>
      <c r="R11990">
        <v>600119</v>
      </c>
      <c r="S11990" t="s">
        <v>29</v>
      </c>
      <c r="T11990" t="b">
        <v>0</v>
      </c>
      <c r="AF11990" s="11" t="s">
        <v>135</v>
      </c>
      <c r="AG11990" s="12" t="str">
        <f t="shared" si="187"/>
        <v>TAMIL NADU</v>
      </c>
      <c r="AH11990" s="11" t="s">
        <v>135</v>
      </c>
      <c r="AI11990" s="12" t="str">
        <f>_xlfn.XLOOKUP(AH11990,P:P,Q:Q)</f>
        <v>TAMIL NADU</v>
      </c>
    </row>
    <row r="11991" spans="1:35" x14ac:dyDescent="0.3">
      <c r="A11991">
        <v>11990</v>
      </c>
      <c r="B11991" t="s">
        <v>16578</v>
      </c>
      <c r="C11991">
        <v>2293748</v>
      </c>
      <c r="D11991" t="s">
        <v>20</v>
      </c>
      <c r="E11991">
        <v>27</v>
      </c>
      <c r="F11991" s="1">
        <v>44870</v>
      </c>
      <c r="G11991" t="s">
        <v>21</v>
      </c>
      <c r="H11991" t="s">
        <v>57</v>
      </c>
      <c r="I11991" t="s">
        <v>372</v>
      </c>
      <c r="J11991" t="s">
        <v>33</v>
      </c>
      <c r="K11991" t="s">
        <v>98</v>
      </c>
      <c r="L11991">
        <v>1</v>
      </c>
      <c r="M11991" t="s">
        <v>26</v>
      </c>
      <c r="N11991">
        <v>877</v>
      </c>
      <c r="O11991" s="72">
        <f>SUM($N$2:N11991)</f>
        <v>8238275</v>
      </c>
      <c r="P11991" t="s">
        <v>2438</v>
      </c>
      <c r="Q11991" t="s">
        <v>581</v>
      </c>
      <c r="R11991">
        <v>403517</v>
      </c>
      <c r="S11991" t="s">
        <v>29</v>
      </c>
      <c r="T11991" t="b">
        <v>0</v>
      </c>
      <c r="AF11991" s="11" t="s">
        <v>2438</v>
      </c>
      <c r="AG11991" s="12" t="str">
        <f t="shared" si="187"/>
        <v>GOA</v>
      </c>
      <c r="AH11991" s="11" t="s">
        <v>2438</v>
      </c>
      <c r="AI11991" s="12" t="str">
        <f>_xlfn.XLOOKUP(AH11991,P:P,Q:Q)</f>
        <v>GOA</v>
      </c>
    </row>
    <row r="11992" spans="1:35" x14ac:dyDescent="0.3">
      <c r="A11992">
        <v>11991</v>
      </c>
      <c r="B11992" t="s">
        <v>16580</v>
      </c>
      <c r="C11992">
        <v>3778691</v>
      </c>
      <c r="D11992" t="s">
        <v>51</v>
      </c>
      <c r="E11992">
        <v>31</v>
      </c>
      <c r="F11992" s="1">
        <v>44870</v>
      </c>
      <c r="G11992" t="s">
        <v>21</v>
      </c>
      <c r="H11992" t="s">
        <v>43</v>
      </c>
      <c r="I11992" t="s">
        <v>16491</v>
      </c>
      <c r="J11992" t="s">
        <v>54</v>
      </c>
      <c r="K11992" t="s">
        <v>25</v>
      </c>
      <c r="L11992">
        <v>1</v>
      </c>
      <c r="M11992" t="s">
        <v>26</v>
      </c>
      <c r="N11992">
        <v>1249</v>
      </c>
      <c r="O11992" s="72">
        <f>SUM($N$2:N11992)</f>
        <v>8239524</v>
      </c>
      <c r="P11992" t="s">
        <v>135</v>
      </c>
      <c r="Q11992" t="s">
        <v>47</v>
      </c>
      <c r="R11992">
        <v>600073</v>
      </c>
      <c r="S11992" t="s">
        <v>29</v>
      </c>
      <c r="T11992" t="b">
        <v>0</v>
      </c>
      <c r="AF11992" s="11" t="s">
        <v>135</v>
      </c>
      <c r="AG11992" s="12" t="str">
        <f t="shared" si="187"/>
        <v>TAMIL NADU</v>
      </c>
      <c r="AH11992" s="11" t="s">
        <v>135</v>
      </c>
      <c r="AI11992" s="12" t="str">
        <f>_xlfn.XLOOKUP(AH11992,P:P,Q:Q)</f>
        <v>TAMIL NADU</v>
      </c>
    </row>
    <row r="11993" spans="1:35" x14ac:dyDescent="0.3">
      <c r="A11993">
        <v>11992</v>
      </c>
      <c r="B11993" t="s">
        <v>16581</v>
      </c>
      <c r="C11993">
        <v>3756733</v>
      </c>
      <c r="D11993" t="s">
        <v>20</v>
      </c>
      <c r="E11993">
        <v>24</v>
      </c>
      <c r="F11993" s="1">
        <v>44870</v>
      </c>
      <c r="G11993" t="s">
        <v>21</v>
      </c>
      <c r="H11993" t="s">
        <v>43</v>
      </c>
      <c r="I11993" t="s">
        <v>3099</v>
      </c>
      <c r="J11993" t="s">
        <v>33</v>
      </c>
      <c r="K11993" t="s">
        <v>45</v>
      </c>
      <c r="L11993">
        <v>1</v>
      </c>
      <c r="M11993" t="s">
        <v>26</v>
      </c>
      <c r="N11993">
        <v>1140</v>
      </c>
      <c r="O11993" s="72">
        <f>SUM($N$2:N11993)</f>
        <v>8240664</v>
      </c>
      <c r="P11993" t="s">
        <v>2693</v>
      </c>
      <c r="Q11993" t="s">
        <v>111</v>
      </c>
      <c r="R11993">
        <v>285001</v>
      </c>
      <c r="S11993" t="s">
        <v>29</v>
      </c>
      <c r="T11993" t="b">
        <v>0</v>
      </c>
      <c r="AF11993" s="11" t="s">
        <v>2693</v>
      </c>
      <c r="AG11993" s="12" t="str">
        <f t="shared" si="187"/>
        <v>UTTAR PRADESH</v>
      </c>
      <c r="AH11993" s="11" t="s">
        <v>2693</v>
      </c>
      <c r="AI11993" s="12" t="str">
        <f>_xlfn.XLOOKUP(AH11993,P:P,Q:Q)</f>
        <v>UTTAR PRADESH</v>
      </c>
    </row>
    <row r="11994" spans="1:35" x14ac:dyDescent="0.3">
      <c r="A11994">
        <v>11993</v>
      </c>
      <c r="B11994" t="s">
        <v>16582</v>
      </c>
      <c r="C11994">
        <v>4149891</v>
      </c>
      <c r="D11994" t="s">
        <v>51</v>
      </c>
      <c r="E11994">
        <v>27</v>
      </c>
      <c r="F11994" s="1">
        <v>44870</v>
      </c>
      <c r="G11994" t="s">
        <v>113</v>
      </c>
      <c r="H11994" t="s">
        <v>52</v>
      </c>
      <c r="I11994" t="s">
        <v>2761</v>
      </c>
      <c r="J11994" t="s">
        <v>54</v>
      </c>
      <c r="K11994" t="s">
        <v>39</v>
      </c>
      <c r="L11994">
        <v>1</v>
      </c>
      <c r="M11994" t="s">
        <v>26</v>
      </c>
      <c r="N11994">
        <v>724</v>
      </c>
      <c r="O11994" s="72">
        <f>SUM($N$2:N11994)</f>
        <v>8241388</v>
      </c>
      <c r="P11994" t="s">
        <v>72</v>
      </c>
      <c r="Q11994" t="s">
        <v>73</v>
      </c>
      <c r="R11994">
        <v>695032</v>
      </c>
      <c r="S11994" t="s">
        <v>29</v>
      </c>
      <c r="T11994" t="b">
        <v>0</v>
      </c>
      <c r="AF11994" s="11" t="s">
        <v>72</v>
      </c>
      <c r="AG11994" s="12" t="str">
        <f t="shared" si="187"/>
        <v>KERALA</v>
      </c>
      <c r="AH11994" s="11" t="s">
        <v>72</v>
      </c>
      <c r="AI11994" s="12" t="str">
        <f>_xlfn.XLOOKUP(AH11994,P:P,Q:Q)</f>
        <v>KERALA</v>
      </c>
    </row>
    <row r="11995" spans="1:35" x14ac:dyDescent="0.3">
      <c r="A11995">
        <v>11994</v>
      </c>
      <c r="B11995" t="s">
        <v>16583</v>
      </c>
      <c r="C11995">
        <v>7961961</v>
      </c>
      <c r="D11995" t="s">
        <v>20</v>
      </c>
      <c r="E11995">
        <v>73</v>
      </c>
      <c r="F11995" s="1">
        <v>44870</v>
      </c>
      <c r="G11995" t="s">
        <v>21</v>
      </c>
      <c r="H11995" t="s">
        <v>31</v>
      </c>
      <c r="I11995" t="s">
        <v>5833</v>
      </c>
      <c r="J11995" t="s">
        <v>33</v>
      </c>
      <c r="K11995" t="s">
        <v>45</v>
      </c>
      <c r="L11995">
        <v>1</v>
      </c>
      <c r="M11995" t="s">
        <v>26</v>
      </c>
      <c r="N11995">
        <v>1399</v>
      </c>
      <c r="O11995" s="72">
        <f>SUM($N$2:N11995)</f>
        <v>8242787</v>
      </c>
      <c r="P11995" t="s">
        <v>85</v>
      </c>
      <c r="Q11995" t="s">
        <v>86</v>
      </c>
      <c r="R11995">
        <v>500018</v>
      </c>
      <c r="S11995" t="s">
        <v>29</v>
      </c>
      <c r="T11995" t="b">
        <v>0</v>
      </c>
      <c r="AF11995" s="11" t="s">
        <v>85</v>
      </c>
      <c r="AG11995" s="12" t="str">
        <f t="shared" si="187"/>
        <v>TELANGANA</v>
      </c>
      <c r="AH11995" s="11" t="s">
        <v>85</v>
      </c>
      <c r="AI11995" s="12" t="str">
        <f>_xlfn.XLOOKUP(AH11995,P:P,Q:Q)</f>
        <v>TELANGANA</v>
      </c>
    </row>
    <row r="11996" spans="1:35" x14ac:dyDescent="0.3">
      <c r="A11996">
        <v>11995</v>
      </c>
      <c r="B11996" t="s">
        <v>16584</v>
      </c>
      <c r="C11996">
        <v>9692009</v>
      </c>
      <c r="D11996" t="s">
        <v>51</v>
      </c>
      <c r="E11996">
        <v>45</v>
      </c>
      <c r="F11996" s="1">
        <v>44870</v>
      </c>
      <c r="G11996" t="s">
        <v>21</v>
      </c>
      <c r="H11996" t="s">
        <v>43</v>
      </c>
      <c r="I11996" t="s">
        <v>11834</v>
      </c>
      <c r="J11996" t="s">
        <v>54</v>
      </c>
      <c r="K11996" t="s">
        <v>109</v>
      </c>
      <c r="L11996">
        <v>1</v>
      </c>
      <c r="M11996" t="s">
        <v>26</v>
      </c>
      <c r="N11996">
        <v>859</v>
      </c>
      <c r="O11996" s="72">
        <f>SUM($N$2:N11996)</f>
        <v>8243646</v>
      </c>
      <c r="P11996" t="s">
        <v>103</v>
      </c>
      <c r="Q11996" t="s">
        <v>56</v>
      </c>
      <c r="R11996">
        <v>400066</v>
      </c>
      <c r="S11996" t="s">
        <v>29</v>
      </c>
      <c r="T11996" t="b">
        <v>0</v>
      </c>
      <c r="AF11996" s="11" t="s">
        <v>103</v>
      </c>
      <c r="AG11996" s="12" t="str">
        <f t="shared" si="187"/>
        <v>MAHARASHTRA</v>
      </c>
      <c r="AH11996" s="11" t="s">
        <v>103</v>
      </c>
      <c r="AI11996" s="12" t="str">
        <f>_xlfn.XLOOKUP(AH11996,P:P,Q:Q)</f>
        <v>MAHARASHTRA</v>
      </c>
    </row>
    <row r="11997" spans="1:35" x14ac:dyDescent="0.3">
      <c r="A11997">
        <v>11996</v>
      </c>
      <c r="B11997" t="s">
        <v>16585</v>
      </c>
      <c r="C11997">
        <v>2133172</v>
      </c>
      <c r="D11997" t="s">
        <v>20</v>
      </c>
      <c r="E11997">
        <v>78</v>
      </c>
      <c r="F11997" s="1">
        <v>44870</v>
      </c>
      <c r="G11997" t="s">
        <v>21</v>
      </c>
      <c r="H11997" t="s">
        <v>22</v>
      </c>
      <c r="I11997" t="s">
        <v>16586</v>
      </c>
      <c r="J11997" t="s">
        <v>24</v>
      </c>
      <c r="K11997" t="s">
        <v>39</v>
      </c>
      <c r="L11997">
        <v>1</v>
      </c>
      <c r="M11997" t="s">
        <v>26</v>
      </c>
      <c r="N11997">
        <v>459</v>
      </c>
      <c r="O11997" s="72">
        <f>SUM($N$2:N11997)</f>
        <v>8244105</v>
      </c>
      <c r="P11997" t="s">
        <v>72</v>
      </c>
      <c r="Q11997" t="s">
        <v>73</v>
      </c>
      <c r="R11997">
        <v>695005</v>
      </c>
      <c r="S11997" t="s">
        <v>29</v>
      </c>
      <c r="T11997" t="b">
        <v>0</v>
      </c>
      <c r="AF11997" s="11" t="s">
        <v>72</v>
      </c>
      <c r="AG11997" s="12" t="str">
        <f t="shared" si="187"/>
        <v>KERALA</v>
      </c>
      <c r="AH11997" s="11" t="s">
        <v>72</v>
      </c>
      <c r="AI11997" s="12" t="str">
        <f>_xlfn.XLOOKUP(AH11997,P:P,Q:Q)</f>
        <v>KERALA</v>
      </c>
    </row>
    <row r="11998" spans="1:35" x14ac:dyDescent="0.3">
      <c r="A11998">
        <v>11997</v>
      </c>
      <c r="B11998" t="s">
        <v>16587</v>
      </c>
      <c r="C11998">
        <v>1873345</v>
      </c>
      <c r="D11998" t="s">
        <v>20</v>
      </c>
      <c r="E11998">
        <v>44</v>
      </c>
      <c r="F11998" s="1">
        <v>44870</v>
      </c>
      <c r="G11998" t="s">
        <v>21</v>
      </c>
      <c r="H11998" t="s">
        <v>52</v>
      </c>
      <c r="I11998" t="s">
        <v>160</v>
      </c>
      <c r="J11998" t="s">
        <v>33</v>
      </c>
      <c r="K11998" t="s">
        <v>98</v>
      </c>
      <c r="L11998">
        <v>1</v>
      </c>
      <c r="M11998" t="s">
        <v>26</v>
      </c>
      <c r="N11998">
        <v>967</v>
      </c>
      <c r="O11998" s="72">
        <f>SUM($N$2:N11998)</f>
        <v>8245072</v>
      </c>
      <c r="P11998" t="s">
        <v>8210</v>
      </c>
      <c r="Q11998" t="s">
        <v>145</v>
      </c>
      <c r="R11998">
        <v>388265</v>
      </c>
      <c r="S11998" t="s">
        <v>29</v>
      </c>
      <c r="T11998" t="b">
        <v>0</v>
      </c>
      <c r="AF11998" s="11" t="s">
        <v>8210</v>
      </c>
      <c r="AG11998" s="12" t="str">
        <f t="shared" si="187"/>
        <v>GUJARAT</v>
      </c>
      <c r="AH11998" s="11" t="s">
        <v>8210</v>
      </c>
      <c r="AI11998" s="12" t="str">
        <f>_xlfn.XLOOKUP(AH11998,P:P,Q:Q)</f>
        <v>GUJARAT</v>
      </c>
    </row>
    <row r="11999" spans="1:35" x14ac:dyDescent="0.3">
      <c r="A11999">
        <v>11998</v>
      </c>
      <c r="B11999" t="s">
        <v>16588</v>
      </c>
      <c r="C11999">
        <v>8238548</v>
      </c>
      <c r="D11999" t="s">
        <v>20</v>
      </c>
      <c r="E11999">
        <v>45</v>
      </c>
      <c r="F11999" s="1">
        <v>44870</v>
      </c>
      <c r="G11999" t="s">
        <v>21</v>
      </c>
      <c r="H11999" t="s">
        <v>52</v>
      </c>
      <c r="I11999" t="s">
        <v>16589</v>
      </c>
      <c r="J11999" t="s">
        <v>33</v>
      </c>
      <c r="K11999" t="s">
        <v>34</v>
      </c>
      <c r="L11999">
        <v>1</v>
      </c>
      <c r="M11999" t="s">
        <v>26</v>
      </c>
      <c r="N11999">
        <v>631</v>
      </c>
      <c r="O11999" s="72">
        <f>SUM($N$2:N11999)</f>
        <v>8245703</v>
      </c>
      <c r="P11999" t="s">
        <v>634</v>
      </c>
      <c r="Q11999" t="s">
        <v>28</v>
      </c>
      <c r="R11999">
        <v>144003</v>
      </c>
      <c r="S11999" t="s">
        <v>29</v>
      </c>
      <c r="T11999" t="b">
        <v>0</v>
      </c>
      <c r="AF11999" s="11" t="s">
        <v>634</v>
      </c>
      <c r="AG11999" s="12" t="str">
        <f t="shared" si="187"/>
        <v>PUNJAB</v>
      </c>
      <c r="AH11999" s="11" t="s">
        <v>634</v>
      </c>
      <c r="AI11999" s="12" t="str">
        <f>_xlfn.XLOOKUP(AH11999,P:P,Q:Q)</f>
        <v>PUNJAB</v>
      </c>
    </row>
    <row r="12000" spans="1:35" x14ac:dyDescent="0.3">
      <c r="A12000">
        <v>11999</v>
      </c>
      <c r="B12000" t="s">
        <v>16590</v>
      </c>
      <c r="C12000">
        <v>8786140</v>
      </c>
      <c r="D12000" t="s">
        <v>20</v>
      </c>
      <c r="E12000">
        <v>22</v>
      </c>
      <c r="F12000" s="1">
        <v>44870</v>
      </c>
      <c r="G12000" t="s">
        <v>21</v>
      </c>
      <c r="H12000" t="s">
        <v>22</v>
      </c>
      <c r="I12000" t="s">
        <v>12696</v>
      </c>
      <c r="J12000" t="s">
        <v>33</v>
      </c>
      <c r="K12000" t="s">
        <v>45</v>
      </c>
      <c r="L12000">
        <v>1</v>
      </c>
      <c r="M12000" t="s">
        <v>26</v>
      </c>
      <c r="N12000">
        <v>1593</v>
      </c>
      <c r="O12000" s="72">
        <f>SUM($N$2:N12000)</f>
        <v>8247296</v>
      </c>
      <c r="P12000" t="s">
        <v>103</v>
      </c>
      <c r="Q12000" t="s">
        <v>56</v>
      </c>
      <c r="R12000">
        <v>400067</v>
      </c>
      <c r="S12000" t="s">
        <v>29</v>
      </c>
      <c r="T12000" t="b">
        <v>0</v>
      </c>
      <c r="AF12000" s="11" t="s">
        <v>103</v>
      </c>
      <c r="AG12000" s="12" t="str">
        <f t="shared" si="187"/>
        <v>MAHARASHTRA</v>
      </c>
      <c r="AH12000" s="11" t="s">
        <v>103</v>
      </c>
      <c r="AI12000" s="12" t="str">
        <f>_xlfn.XLOOKUP(AH12000,P:P,Q:Q)</f>
        <v>MAHARASHTRA</v>
      </c>
    </row>
    <row r="12001" spans="1:35" x14ac:dyDescent="0.3">
      <c r="A12001">
        <v>12000</v>
      </c>
      <c r="B12001" t="s">
        <v>16591</v>
      </c>
      <c r="C12001">
        <v>3869497</v>
      </c>
      <c r="D12001" t="s">
        <v>20</v>
      </c>
      <c r="E12001">
        <v>39</v>
      </c>
      <c r="F12001" s="1">
        <v>44870</v>
      </c>
      <c r="G12001" t="s">
        <v>21</v>
      </c>
      <c r="H12001" t="s">
        <v>52</v>
      </c>
      <c r="I12001" t="s">
        <v>16592</v>
      </c>
      <c r="J12001" t="s">
        <v>33</v>
      </c>
      <c r="K12001" t="s">
        <v>25</v>
      </c>
      <c r="L12001">
        <v>1</v>
      </c>
      <c r="M12001" t="s">
        <v>26</v>
      </c>
      <c r="N12001">
        <v>599</v>
      </c>
      <c r="O12001" s="72">
        <f>SUM($N$2:N12001)</f>
        <v>8247895</v>
      </c>
      <c r="P12001" t="s">
        <v>187</v>
      </c>
      <c r="Q12001" t="s">
        <v>111</v>
      </c>
      <c r="R12001">
        <v>221109</v>
      </c>
      <c r="S12001" t="s">
        <v>29</v>
      </c>
      <c r="T12001" t="b">
        <v>0</v>
      </c>
      <c r="AF12001" s="11" t="s">
        <v>187</v>
      </c>
      <c r="AG12001" s="12" t="str">
        <f t="shared" si="187"/>
        <v>UTTAR PRADESH</v>
      </c>
      <c r="AH12001" s="11" t="s">
        <v>187</v>
      </c>
      <c r="AI12001" s="12" t="str">
        <f>_xlfn.XLOOKUP(AH12001,P:P,Q:Q)</f>
        <v>UTTAR PRADESH</v>
      </c>
    </row>
    <row r="12002" spans="1:35" x14ac:dyDescent="0.3">
      <c r="A12002">
        <v>12001</v>
      </c>
      <c r="B12002" t="s">
        <v>16593</v>
      </c>
      <c r="C12002">
        <v>8848493</v>
      </c>
      <c r="D12002" t="s">
        <v>51</v>
      </c>
      <c r="E12002">
        <v>49</v>
      </c>
      <c r="F12002" s="1">
        <v>44870</v>
      </c>
      <c r="G12002" t="s">
        <v>113</v>
      </c>
      <c r="H12002" t="s">
        <v>52</v>
      </c>
      <c r="I12002" t="s">
        <v>528</v>
      </c>
      <c r="J12002" t="s">
        <v>54</v>
      </c>
      <c r="K12002" t="s">
        <v>109</v>
      </c>
      <c r="L12002">
        <v>1</v>
      </c>
      <c r="M12002" t="s">
        <v>26</v>
      </c>
      <c r="N12002">
        <v>735</v>
      </c>
      <c r="O12002" s="72">
        <f>SUM($N$2:N12002)</f>
        <v>8248630</v>
      </c>
      <c r="P12002" t="s">
        <v>59</v>
      </c>
      <c r="Q12002" t="s">
        <v>60</v>
      </c>
      <c r="R12002">
        <v>560016</v>
      </c>
      <c r="S12002" t="s">
        <v>29</v>
      </c>
      <c r="T12002" t="b">
        <v>0</v>
      </c>
      <c r="AF12002" s="11" t="s">
        <v>59</v>
      </c>
      <c r="AG12002" s="12" t="str">
        <f t="shared" si="187"/>
        <v>KARNATAKA</v>
      </c>
      <c r="AH12002" s="11" t="s">
        <v>59</v>
      </c>
      <c r="AI12002" s="12" t="str">
        <f>_xlfn.XLOOKUP(AH12002,P:P,Q:Q)</f>
        <v>KARNATAKA</v>
      </c>
    </row>
    <row r="12003" spans="1:35" x14ac:dyDescent="0.3">
      <c r="A12003">
        <v>12002</v>
      </c>
      <c r="B12003" t="s">
        <v>16594</v>
      </c>
      <c r="C12003">
        <v>9342332</v>
      </c>
      <c r="D12003" t="s">
        <v>51</v>
      </c>
      <c r="E12003">
        <v>36</v>
      </c>
      <c r="F12003" s="1">
        <v>44870</v>
      </c>
      <c r="G12003" t="s">
        <v>21</v>
      </c>
      <c r="H12003" t="s">
        <v>22</v>
      </c>
      <c r="I12003" t="s">
        <v>412</v>
      </c>
      <c r="J12003" t="s">
        <v>33</v>
      </c>
      <c r="K12003" t="s">
        <v>39</v>
      </c>
      <c r="L12003">
        <v>1</v>
      </c>
      <c r="M12003" t="s">
        <v>26</v>
      </c>
      <c r="N12003">
        <v>696</v>
      </c>
      <c r="O12003" s="72">
        <f>SUM($N$2:N12003)</f>
        <v>8249326</v>
      </c>
      <c r="P12003" t="s">
        <v>2517</v>
      </c>
      <c r="Q12003" t="s">
        <v>70</v>
      </c>
      <c r="R12003">
        <v>516360</v>
      </c>
      <c r="S12003" t="s">
        <v>29</v>
      </c>
      <c r="T12003" t="b">
        <v>0</v>
      </c>
      <c r="AF12003" s="11" t="s">
        <v>2517</v>
      </c>
      <c r="AG12003" s="12" t="str">
        <f t="shared" si="187"/>
        <v>ANDHRA PRADESH</v>
      </c>
      <c r="AH12003" s="11" t="s">
        <v>2517</v>
      </c>
      <c r="AI12003" s="12" t="str">
        <f>_xlfn.XLOOKUP(AH12003,P:P,Q:Q)</f>
        <v>ANDHRA PRADESH</v>
      </c>
    </row>
    <row r="12004" spans="1:35" x14ac:dyDescent="0.3">
      <c r="A12004">
        <v>12003</v>
      </c>
      <c r="B12004" t="s">
        <v>16595</v>
      </c>
      <c r="C12004">
        <v>8409312</v>
      </c>
      <c r="D12004" t="s">
        <v>20</v>
      </c>
      <c r="E12004">
        <v>51</v>
      </c>
      <c r="F12004" s="1">
        <v>44870</v>
      </c>
      <c r="G12004" t="s">
        <v>21</v>
      </c>
      <c r="H12004" t="s">
        <v>52</v>
      </c>
      <c r="I12004" t="s">
        <v>16596</v>
      </c>
      <c r="J12004" t="s">
        <v>24</v>
      </c>
      <c r="K12004" t="s">
        <v>39</v>
      </c>
      <c r="L12004">
        <v>1</v>
      </c>
      <c r="M12004" t="s">
        <v>26</v>
      </c>
      <c r="N12004">
        <v>832</v>
      </c>
      <c r="O12004" s="72">
        <f>SUM($N$2:N12004)</f>
        <v>8250158</v>
      </c>
      <c r="P12004" t="s">
        <v>901</v>
      </c>
      <c r="Q12004" t="s">
        <v>73</v>
      </c>
      <c r="R12004">
        <v>679533</v>
      </c>
      <c r="S12004" t="s">
        <v>29</v>
      </c>
      <c r="T12004" t="b">
        <v>0</v>
      </c>
      <c r="AF12004" s="11" t="s">
        <v>901</v>
      </c>
      <c r="AG12004" s="12" t="str">
        <f t="shared" si="187"/>
        <v>KERALA</v>
      </c>
      <c r="AH12004" s="11" t="s">
        <v>901</v>
      </c>
      <c r="AI12004" s="12" t="str">
        <f>_xlfn.XLOOKUP(AH12004,P:P,Q:Q)</f>
        <v>KERALA</v>
      </c>
    </row>
    <row r="12005" spans="1:35" x14ac:dyDescent="0.3">
      <c r="A12005">
        <v>12004</v>
      </c>
      <c r="B12005" t="s">
        <v>16597</v>
      </c>
      <c r="C12005">
        <v>3078000</v>
      </c>
      <c r="D12005" t="s">
        <v>20</v>
      </c>
      <c r="E12005">
        <v>35</v>
      </c>
      <c r="F12005" s="1">
        <v>44870</v>
      </c>
      <c r="G12005" t="s">
        <v>21</v>
      </c>
      <c r="H12005" t="s">
        <v>43</v>
      </c>
      <c r="I12005" t="s">
        <v>165</v>
      </c>
      <c r="J12005" t="s">
        <v>33</v>
      </c>
      <c r="K12005" t="s">
        <v>45</v>
      </c>
      <c r="L12005">
        <v>1</v>
      </c>
      <c r="M12005" t="s">
        <v>26</v>
      </c>
      <c r="N12005">
        <v>1319</v>
      </c>
      <c r="O12005" s="72">
        <f>SUM($N$2:N12005)</f>
        <v>8251477</v>
      </c>
      <c r="P12005" t="s">
        <v>728</v>
      </c>
      <c r="Q12005" t="s">
        <v>111</v>
      </c>
      <c r="R12005">
        <v>201017</v>
      </c>
      <c r="S12005" t="s">
        <v>29</v>
      </c>
      <c r="T12005" t="b">
        <v>0</v>
      </c>
      <c r="AF12005" s="11" t="s">
        <v>728</v>
      </c>
      <c r="AG12005" s="12" t="str">
        <f t="shared" si="187"/>
        <v>UTTAR PRADESH</v>
      </c>
      <c r="AH12005" s="11" t="s">
        <v>728</v>
      </c>
      <c r="AI12005" s="12" t="str">
        <f>_xlfn.XLOOKUP(AH12005,P:P,Q:Q)</f>
        <v>UTTAR PRADESH</v>
      </c>
    </row>
    <row r="12006" spans="1:35" x14ac:dyDescent="0.3">
      <c r="A12006">
        <v>12005</v>
      </c>
      <c r="B12006" t="s">
        <v>16598</v>
      </c>
      <c r="C12006">
        <v>9258646</v>
      </c>
      <c r="D12006" t="s">
        <v>20</v>
      </c>
      <c r="E12006">
        <v>45</v>
      </c>
      <c r="F12006" s="1">
        <v>44870</v>
      </c>
      <c r="G12006" t="s">
        <v>21</v>
      </c>
      <c r="H12006" t="s">
        <v>22</v>
      </c>
      <c r="I12006" t="s">
        <v>3227</v>
      </c>
      <c r="J12006" t="s">
        <v>24</v>
      </c>
      <c r="K12006" t="s">
        <v>34</v>
      </c>
      <c r="L12006">
        <v>1</v>
      </c>
      <c r="M12006" t="s">
        <v>26</v>
      </c>
      <c r="N12006">
        <v>481</v>
      </c>
      <c r="O12006" s="72">
        <f>SUM($N$2:N12006)</f>
        <v>8251958</v>
      </c>
      <c r="P12006" t="s">
        <v>90</v>
      </c>
      <c r="Q12006" t="s">
        <v>91</v>
      </c>
      <c r="R12006">
        <v>110053</v>
      </c>
      <c r="S12006" t="s">
        <v>29</v>
      </c>
      <c r="T12006" t="b">
        <v>0</v>
      </c>
      <c r="AF12006" s="11" t="s">
        <v>90</v>
      </c>
      <c r="AG12006" s="12" t="str">
        <f t="shared" si="187"/>
        <v>DELHI</v>
      </c>
      <c r="AH12006" s="11" t="s">
        <v>90</v>
      </c>
      <c r="AI12006" s="12" t="str">
        <f>_xlfn.XLOOKUP(AH12006,P:P,Q:Q)</f>
        <v>DELHI</v>
      </c>
    </row>
    <row r="12007" spans="1:35" x14ac:dyDescent="0.3">
      <c r="A12007">
        <v>12006</v>
      </c>
      <c r="B12007" t="s">
        <v>16599</v>
      </c>
      <c r="C12007">
        <v>8492009</v>
      </c>
      <c r="D12007" t="s">
        <v>51</v>
      </c>
      <c r="E12007">
        <v>41</v>
      </c>
      <c r="F12007" s="1">
        <v>44870</v>
      </c>
      <c r="G12007" t="s">
        <v>21</v>
      </c>
      <c r="H12007" t="s">
        <v>22</v>
      </c>
      <c r="I12007" t="s">
        <v>6321</v>
      </c>
      <c r="J12007" t="s">
        <v>33</v>
      </c>
      <c r="K12007" t="s">
        <v>45</v>
      </c>
      <c r="L12007">
        <v>1</v>
      </c>
      <c r="M12007" t="s">
        <v>26</v>
      </c>
      <c r="N12007">
        <v>759</v>
      </c>
      <c r="O12007" s="72">
        <f>SUM($N$2:N12007)</f>
        <v>8252717</v>
      </c>
      <c r="P12007" t="s">
        <v>3959</v>
      </c>
      <c r="Q12007" t="s">
        <v>3959</v>
      </c>
      <c r="R12007">
        <v>160036</v>
      </c>
      <c r="S12007" t="s">
        <v>29</v>
      </c>
      <c r="T12007" t="b">
        <v>0</v>
      </c>
      <c r="AF12007" s="11" t="s">
        <v>3959</v>
      </c>
      <c r="AG12007" s="12" t="str">
        <f t="shared" si="187"/>
        <v>CHANDIGARH</v>
      </c>
      <c r="AH12007" s="11" t="s">
        <v>3959</v>
      </c>
      <c r="AI12007" s="12" t="str">
        <f>_xlfn.XLOOKUP(AH12007,P:P,Q:Q)</f>
        <v>CHANDIGARH</v>
      </c>
    </row>
    <row r="12008" spans="1:35" x14ac:dyDescent="0.3">
      <c r="A12008">
        <v>12007</v>
      </c>
      <c r="B12008" t="s">
        <v>16600</v>
      </c>
      <c r="C12008">
        <v>4189147</v>
      </c>
      <c r="D12008" t="s">
        <v>51</v>
      </c>
      <c r="E12008">
        <v>23</v>
      </c>
      <c r="F12008" s="1">
        <v>44870</v>
      </c>
      <c r="G12008" t="s">
        <v>113</v>
      </c>
      <c r="H12008" t="s">
        <v>52</v>
      </c>
      <c r="I12008" t="s">
        <v>2718</v>
      </c>
      <c r="J12008" t="s">
        <v>54</v>
      </c>
      <c r="K12008" t="s">
        <v>34</v>
      </c>
      <c r="L12008">
        <v>1</v>
      </c>
      <c r="M12008" t="s">
        <v>26</v>
      </c>
      <c r="N12008">
        <v>735</v>
      </c>
      <c r="O12008" s="72">
        <f>SUM($N$2:N12008)</f>
        <v>8253452</v>
      </c>
      <c r="P12008" t="s">
        <v>2200</v>
      </c>
      <c r="Q12008" t="s">
        <v>581</v>
      </c>
      <c r="R12008">
        <v>403001</v>
      </c>
      <c r="S12008" t="s">
        <v>29</v>
      </c>
      <c r="T12008" t="b">
        <v>0</v>
      </c>
      <c r="AF12008" s="11" t="s">
        <v>2200</v>
      </c>
      <c r="AG12008" s="12" t="str">
        <f t="shared" si="187"/>
        <v>GOA</v>
      </c>
      <c r="AH12008" s="11" t="s">
        <v>2200</v>
      </c>
      <c r="AI12008" s="12" t="str">
        <f>_xlfn.XLOOKUP(AH12008,P:P,Q:Q)</f>
        <v>GOA</v>
      </c>
    </row>
    <row r="12009" spans="1:35" x14ac:dyDescent="0.3">
      <c r="A12009">
        <v>12008</v>
      </c>
      <c r="B12009" t="s">
        <v>16601</v>
      </c>
      <c r="C12009">
        <v>1729264</v>
      </c>
      <c r="D12009" t="s">
        <v>51</v>
      </c>
      <c r="E12009">
        <v>62</v>
      </c>
      <c r="F12009" s="1">
        <v>44870</v>
      </c>
      <c r="G12009" t="s">
        <v>113</v>
      </c>
      <c r="H12009" t="s">
        <v>22</v>
      </c>
      <c r="I12009" t="s">
        <v>16602</v>
      </c>
      <c r="J12009" t="s">
        <v>54</v>
      </c>
      <c r="K12009" t="s">
        <v>98</v>
      </c>
      <c r="L12009">
        <v>1</v>
      </c>
      <c r="M12009" t="s">
        <v>26</v>
      </c>
      <c r="N12009">
        <v>721</v>
      </c>
      <c r="O12009" s="72">
        <f>SUM($N$2:N12009)</f>
        <v>8254173</v>
      </c>
      <c r="P12009" t="s">
        <v>634</v>
      </c>
      <c r="Q12009" t="s">
        <v>28</v>
      </c>
      <c r="R12009">
        <v>144012</v>
      </c>
      <c r="S12009" t="s">
        <v>29</v>
      </c>
      <c r="T12009" t="b">
        <v>0</v>
      </c>
      <c r="AF12009" s="11" t="s">
        <v>634</v>
      </c>
      <c r="AG12009" s="12" t="str">
        <f t="shared" si="187"/>
        <v>PUNJAB</v>
      </c>
      <c r="AH12009" s="11" t="s">
        <v>634</v>
      </c>
      <c r="AI12009" s="12" t="str">
        <f>_xlfn.XLOOKUP(AH12009,P:P,Q:Q)</f>
        <v>PUNJAB</v>
      </c>
    </row>
    <row r="12010" spans="1:35" x14ac:dyDescent="0.3">
      <c r="A12010">
        <v>12009</v>
      </c>
      <c r="B12010" t="s">
        <v>16603</v>
      </c>
      <c r="C12010">
        <v>7845911</v>
      </c>
      <c r="D12010" t="s">
        <v>20</v>
      </c>
      <c r="E12010">
        <v>48</v>
      </c>
      <c r="F12010" s="1">
        <v>44870</v>
      </c>
      <c r="G12010" t="s">
        <v>21</v>
      </c>
      <c r="H12010" t="s">
        <v>22</v>
      </c>
      <c r="I12010" t="s">
        <v>7437</v>
      </c>
      <c r="J12010" t="s">
        <v>33</v>
      </c>
      <c r="K12010" t="s">
        <v>98</v>
      </c>
      <c r="L12010">
        <v>1</v>
      </c>
      <c r="M12010" t="s">
        <v>26</v>
      </c>
      <c r="N12010">
        <v>612</v>
      </c>
      <c r="O12010" s="72">
        <f>SUM($N$2:N12010)</f>
        <v>8254785</v>
      </c>
      <c r="P12010" t="s">
        <v>1953</v>
      </c>
      <c r="Q12010" t="s">
        <v>73</v>
      </c>
      <c r="R12010">
        <v>686667</v>
      </c>
      <c r="S12010" t="s">
        <v>29</v>
      </c>
      <c r="T12010" t="b">
        <v>0</v>
      </c>
      <c r="AF12010" s="11" t="s">
        <v>1953</v>
      </c>
      <c r="AG12010" s="12" t="str">
        <f t="shared" si="187"/>
        <v>KERALA</v>
      </c>
      <c r="AH12010" s="11" t="s">
        <v>1953</v>
      </c>
      <c r="AI12010" s="12" t="str">
        <f>_xlfn.XLOOKUP(AH12010,P:P,Q:Q)</f>
        <v>KERALA</v>
      </c>
    </row>
    <row r="12011" spans="1:35" x14ac:dyDescent="0.3">
      <c r="A12011">
        <v>12010</v>
      </c>
      <c r="B12011" t="s">
        <v>16604</v>
      </c>
      <c r="C12011">
        <v>5394295</v>
      </c>
      <c r="D12011" t="s">
        <v>20</v>
      </c>
      <c r="E12011">
        <v>46</v>
      </c>
      <c r="F12011" s="1">
        <v>44870</v>
      </c>
      <c r="G12011" t="s">
        <v>21</v>
      </c>
      <c r="H12011" t="s">
        <v>43</v>
      </c>
      <c r="I12011" t="s">
        <v>613</v>
      </c>
      <c r="J12011" t="s">
        <v>33</v>
      </c>
      <c r="K12011" t="s">
        <v>45</v>
      </c>
      <c r="L12011">
        <v>1</v>
      </c>
      <c r="M12011" t="s">
        <v>26</v>
      </c>
      <c r="N12011">
        <v>759</v>
      </c>
      <c r="O12011" s="72">
        <f>SUM($N$2:N12011)</f>
        <v>8255544</v>
      </c>
      <c r="P12011" t="s">
        <v>90</v>
      </c>
      <c r="Q12011" t="s">
        <v>91</v>
      </c>
      <c r="R12011">
        <v>110018</v>
      </c>
      <c r="S12011" t="s">
        <v>29</v>
      </c>
      <c r="T12011" t="b">
        <v>0</v>
      </c>
      <c r="AF12011" s="11" t="s">
        <v>90</v>
      </c>
      <c r="AG12011" s="12" t="str">
        <f t="shared" si="187"/>
        <v>DELHI</v>
      </c>
      <c r="AH12011" s="11" t="s">
        <v>90</v>
      </c>
      <c r="AI12011" s="12" t="str">
        <f>_xlfn.XLOOKUP(AH12011,P:P,Q:Q)</f>
        <v>DELHI</v>
      </c>
    </row>
    <row r="12012" spans="1:35" x14ac:dyDescent="0.3">
      <c r="A12012">
        <v>12011</v>
      </c>
      <c r="B12012" t="s">
        <v>16605</v>
      </c>
      <c r="C12012">
        <v>7564914</v>
      </c>
      <c r="D12012" t="s">
        <v>51</v>
      </c>
      <c r="E12012">
        <v>66</v>
      </c>
      <c r="F12012" s="1">
        <v>44870</v>
      </c>
      <c r="G12012" t="s">
        <v>113</v>
      </c>
      <c r="H12012" t="s">
        <v>22</v>
      </c>
      <c r="I12012" t="s">
        <v>2761</v>
      </c>
      <c r="J12012" t="s">
        <v>54</v>
      </c>
      <c r="K12012" t="s">
        <v>39</v>
      </c>
      <c r="L12012">
        <v>1</v>
      </c>
      <c r="M12012" t="s">
        <v>26</v>
      </c>
      <c r="N12012">
        <v>735</v>
      </c>
      <c r="O12012" s="72">
        <f>SUM($N$2:N12012)</f>
        <v>8256279</v>
      </c>
      <c r="P12012" t="s">
        <v>1314</v>
      </c>
      <c r="Q12012" t="s">
        <v>36</v>
      </c>
      <c r="R12012">
        <v>121010</v>
      </c>
      <c r="S12012" t="s">
        <v>29</v>
      </c>
      <c r="T12012" t="b">
        <v>0</v>
      </c>
      <c r="AF12012" s="11" t="s">
        <v>1314</v>
      </c>
      <c r="AG12012" s="12" t="str">
        <f t="shared" si="187"/>
        <v>HARYANA</v>
      </c>
      <c r="AH12012" s="11" t="s">
        <v>1314</v>
      </c>
      <c r="AI12012" s="12" t="str">
        <f>_xlfn.XLOOKUP(AH12012,P:P,Q:Q)</f>
        <v>HARYANA</v>
      </c>
    </row>
    <row r="12013" spans="1:35" x14ac:dyDescent="0.3">
      <c r="A12013">
        <v>12012</v>
      </c>
      <c r="B12013" t="s">
        <v>16606</v>
      </c>
      <c r="C12013">
        <v>2078708</v>
      </c>
      <c r="D12013" t="s">
        <v>20</v>
      </c>
      <c r="E12013">
        <v>35</v>
      </c>
      <c r="F12013" s="1">
        <v>44870</v>
      </c>
      <c r="G12013" t="s">
        <v>21</v>
      </c>
      <c r="H12013" t="s">
        <v>52</v>
      </c>
      <c r="I12013" t="s">
        <v>8403</v>
      </c>
      <c r="J12013" t="s">
        <v>24</v>
      </c>
      <c r="K12013" t="s">
        <v>25</v>
      </c>
      <c r="L12013">
        <v>1</v>
      </c>
      <c r="M12013" t="s">
        <v>26</v>
      </c>
      <c r="N12013">
        <v>369</v>
      </c>
      <c r="O12013" s="72">
        <f>SUM($N$2:N12013)</f>
        <v>8256648</v>
      </c>
      <c r="P12013" t="s">
        <v>79</v>
      </c>
      <c r="Q12013" t="s">
        <v>80</v>
      </c>
      <c r="R12013">
        <v>781016</v>
      </c>
      <c r="S12013" t="s">
        <v>29</v>
      </c>
      <c r="T12013" t="b">
        <v>0</v>
      </c>
      <c r="AF12013" s="11" t="s">
        <v>79</v>
      </c>
      <c r="AG12013" s="12" t="str">
        <f t="shared" si="187"/>
        <v>ASSAM</v>
      </c>
      <c r="AH12013" s="11" t="s">
        <v>79</v>
      </c>
      <c r="AI12013" s="12" t="str">
        <f>_xlfn.XLOOKUP(AH12013,P:P,Q:Q)</f>
        <v>ASSAM</v>
      </c>
    </row>
    <row r="12014" spans="1:35" x14ac:dyDescent="0.3">
      <c r="A12014">
        <v>12013</v>
      </c>
      <c r="B12014" t="s">
        <v>16607</v>
      </c>
      <c r="C12014">
        <v>6314419</v>
      </c>
      <c r="D12014" t="s">
        <v>20</v>
      </c>
      <c r="E12014">
        <v>28</v>
      </c>
      <c r="F12014" s="1">
        <v>44870</v>
      </c>
      <c r="G12014" t="s">
        <v>21</v>
      </c>
      <c r="H12014" t="s">
        <v>52</v>
      </c>
      <c r="I12014" t="s">
        <v>2329</v>
      </c>
      <c r="J12014" t="s">
        <v>24</v>
      </c>
      <c r="K12014" t="s">
        <v>34</v>
      </c>
      <c r="L12014">
        <v>1</v>
      </c>
      <c r="M12014" t="s">
        <v>26</v>
      </c>
      <c r="N12014">
        <v>499</v>
      </c>
      <c r="O12014" s="72">
        <f>SUM($N$2:N12014)</f>
        <v>8257147</v>
      </c>
      <c r="P12014" t="s">
        <v>135</v>
      </c>
      <c r="Q12014" t="s">
        <v>47</v>
      </c>
      <c r="R12014">
        <v>600042</v>
      </c>
      <c r="S12014" t="s">
        <v>29</v>
      </c>
      <c r="T12014" t="b">
        <v>0</v>
      </c>
      <c r="AF12014" s="11" t="s">
        <v>135</v>
      </c>
      <c r="AG12014" s="12" t="str">
        <f t="shared" si="187"/>
        <v>TAMIL NADU</v>
      </c>
      <c r="AH12014" s="11" t="s">
        <v>135</v>
      </c>
      <c r="AI12014" s="12" t="str">
        <f>_xlfn.XLOOKUP(AH12014,P:P,Q:Q)</f>
        <v>TAMIL NADU</v>
      </c>
    </row>
    <row r="12015" spans="1:35" x14ac:dyDescent="0.3">
      <c r="A12015">
        <v>12014</v>
      </c>
      <c r="B12015" t="s">
        <v>16608</v>
      </c>
      <c r="C12015">
        <v>9050283</v>
      </c>
      <c r="D12015" t="s">
        <v>20</v>
      </c>
      <c r="E12015">
        <v>70</v>
      </c>
      <c r="F12015" s="1">
        <v>44870</v>
      </c>
      <c r="G12015" t="s">
        <v>21</v>
      </c>
      <c r="H12015" t="s">
        <v>22</v>
      </c>
      <c r="I12015" t="s">
        <v>16609</v>
      </c>
      <c r="J12015" t="s">
        <v>24</v>
      </c>
      <c r="K12015" t="s">
        <v>109</v>
      </c>
      <c r="L12015">
        <v>1</v>
      </c>
      <c r="M12015" t="s">
        <v>26</v>
      </c>
      <c r="N12015">
        <v>318</v>
      </c>
      <c r="O12015" s="72">
        <f>SUM($N$2:N12015)</f>
        <v>8257465</v>
      </c>
      <c r="P12015" t="s">
        <v>11725</v>
      </c>
      <c r="Q12015" t="s">
        <v>56</v>
      </c>
      <c r="R12015">
        <v>415124</v>
      </c>
      <c r="S12015" t="s">
        <v>29</v>
      </c>
      <c r="T12015" t="b">
        <v>0</v>
      </c>
      <c r="AF12015" s="11" t="s">
        <v>11725</v>
      </c>
      <c r="AG12015" s="12" t="str">
        <f t="shared" si="187"/>
        <v>MAHARASHTRA</v>
      </c>
      <c r="AH12015" s="11" t="s">
        <v>11725</v>
      </c>
      <c r="AI12015" s="12" t="str">
        <f>_xlfn.XLOOKUP(AH12015,P:P,Q:Q)</f>
        <v>MAHARASHTRA</v>
      </c>
    </row>
    <row r="12016" spans="1:35" x14ac:dyDescent="0.3">
      <c r="A12016">
        <v>12015</v>
      </c>
      <c r="B12016" t="s">
        <v>16610</v>
      </c>
      <c r="C12016">
        <v>26931</v>
      </c>
      <c r="D12016" t="s">
        <v>20</v>
      </c>
      <c r="E12016">
        <v>34</v>
      </c>
      <c r="F12016" s="1">
        <v>44870</v>
      </c>
      <c r="G12016" t="s">
        <v>113</v>
      </c>
      <c r="H12016" t="s">
        <v>43</v>
      </c>
      <c r="I12016" t="s">
        <v>3636</v>
      </c>
      <c r="J12016" t="s">
        <v>33</v>
      </c>
      <c r="K12016" t="s">
        <v>109</v>
      </c>
      <c r="L12016">
        <v>1</v>
      </c>
      <c r="M12016" t="s">
        <v>26</v>
      </c>
      <c r="N12016">
        <v>499</v>
      </c>
      <c r="O12016" s="72">
        <f>SUM($N$2:N12016)</f>
        <v>8257964</v>
      </c>
      <c r="P12016" t="s">
        <v>9895</v>
      </c>
      <c r="Q12016" t="s">
        <v>145</v>
      </c>
      <c r="R12016">
        <v>363002</v>
      </c>
      <c r="S12016" t="s">
        <v>29</v>
      </c>
      <c r="T12016" t="b">
        <v>0</v>
      </c>
      <c r="AF12016" s="11" t="s">
        <v>9895</v>
      </c>
      <c r="AG12016" s="12" t="str">
        <f t="shared" si="187"/>
        <v>GUJARAT</v>
      </c>
      <c r="AH12016" s="11" t="s">
        <v>9895</v>
      </c>
      <c r="AI12016" s="12" t="str">
        <f>_xlfn.XLOOKUP(AH12016,P:P,Q:Q)</f>
        <v>GUJARAT</v>
      </c>
    </row>
    <row r="12017" spans="1:35" x14ac:dyDescent="0.3">
      <c r="A12017">
        <v>12016</v>
      </c>
      <c r="B12017" t="s">
        <v>16611</v>
      </c>
      <c r="C12017">
        <v>6867428</v>
      </c>
      <c r="D12017" t="s">
        <v>20</v>
      </c>
      <c r="E12017">
        <v>22</v>
      </c>
      <c r="F12017" s="1">
        <v>44870</v>
      </c>
      <c r="G12017" t="s">
        <v>21</v>
      </c>
      <c r="H12017" t="s">
        <v>22</v>
      </c>
      <c r="I12017" t="s">
        <v>4412</v>
      </c>
      <c r="J12017" t="s">
        <v>75</v>
      </c>
      <c r="K12017" t="s">
        <v>34</v>
      </c>
      <c r="L12017">
        <v>1</v>
      </c>
      <c r="M12017" t="s">
        <v>26</v>
      </c>
      <c r="N12017">
        <v>391</v>
      </c>
      <c r="O12017" s="72">
        <f>SUM($N$2:N12017)</f>
        <v>8258355</v>
      </c>
      <c r="P12017" t="s">
        <v>498</v>
      </c>
      <c r="Q12017" t="s">
        <v>86</v>
      </c>
      <c r="R12017">
        <v>500045</v>
      </c>
      <c r="S12017" t="s">
        <v>29</v>
      </c>
      <c r="T12017" t="b">
        <v>0</v>
      </c>
      <c r="AF12017" s="11" t="s">
        <v>498</v>
      </c>
      <c r="AG12017" s="12" t="str">
        <f t="shared" si="187"/>
        <v>TELANGANA</v>
      </c>
      <c r="AH12017" s="11" t="s">
        <v>498</v>
      </c>
      <c r="AI12017" s="12" t="str">
        <f>_xlfn.XLOOKUP(AH12017,P:P,Q:Q)</f>
        <v>TELANGANA</v>
      </c>
    </row>
    <row r="12018" spans="1:35" x14ac:dyDescent="0.3">
      <c r="A12018">
        <v>12017</v>
      </c>
      <c r="B12018" t="s">
        <v>16612</v>
      </c>
      <c r="C12018">
        <v>4148500</v>
      </c>
      <c r="D12018" t="s">
        <v>20</v>
      </c>
      <c r="E12018">
        <v>42</v>
      </c>
      <c r="F12018" s="1">
        <v>44870</v>
      </c>
      <c r="G12018" t="s">
        <v>21</v>
      </c>
      <c r="H12018" t="s">
        <v>22</v>
      </c>
      <c r="I12018" t="s">
        <v>16613</v>
      </c>
      <c r="J12018" t="s">
        <v>24</v>
      </c>
      <c r="K12018" t="s">
        <v>66</v>
      </c>
      <c r="L12018">
        <v>1</v>
      </c>
      <c r="M12018" t="s">
        <v>26</v>
      </c>
      <c r="N12018">
        <v>517</v>
      </c>
      <c r="O12018" s="72">
        <f>SUM($N$2:N12018)</f>
        <v>8258872</v>
      </c>
      <c r="P12018" t="s">
        <v>16614</v>
      </c>
      <c r="Q12018" t="s">
        <v>95</v>
      </c>
      <c r="R12018">
        <v>759025</v>
      </c>
      <c r="S12018" t="s">
        <v>29</v>
      </c>
      <c r="T12018" t="b">
        <v>0</v>
      </c>
      <c r="AF12018" s="11" t="s">
        <v>16614</v>
      </c>
      <c r="AG12018" s="12" t="str">
        <f t="shared" si="187"/>
        <v>ODISHA</v>
      </c>
      <c r="AH12018" s="11" t="s">
        <v>16614</v>
      </c>
      <c r="AI12018" s="12" t="str">
        <f>_xlfn.XLOOKUP(AH12018,P:P,Q:Q)</f>
        <v>ODISHA</v>
      </c>
    </row>
    <row r="12019" spans="1:35" x14ac:dyDescent="0.3">
      <c r="A12019">
        <v>12018</v>
      </c>
      <c r="B12019" t="s">
        <v>16615</v>
      </c>
      <c r="C12019">
        <v>4412526</v>
      </c>
      <c r="D12019" t="s">
        <v>20</v>
      </c>
      <c r="E12019">
        <v>65</v>
      </c>
      <c r="F12019" s="1">
        <v>44870</v>
      </c>
      <c r="G12019" t="s">
        <v>21</v>
      </c>
      <c r="H12019" t="s">
        <v>43</v>
      </c>
      <c r="I12019" t="s">
        <v>5586</v>
      </c>
      <c r="J12019" t="s">
        <v>33</v>
      </c>
      <c r="K12019" t="s">
        <v>25</v>
      </c>
      <c r="L12019">
        <v>1</v>
      </c>
      <c r="M12019" t="s">
        <v>26</v>
      </c>
      <c r="N12019">
        <v>643</v>
      </c>
      <c r="O12019" s="72">
        <f>SUM($N$2:N12019)</f>
        <v>8259515</v>
      </c>
      <c r="P12019" t="s">
        <v>35</v>
      </c>
      <c r="Q12019" t="s">
        <v>36</v>
      </c>
      <c r="R12019">
        <v>122018</v>
      </c>
      <c r="S12019" t="s">
        <v>29</v>
      </c>
      <c r="T12019" t="b">
        <v>0</v>
      </c>
      <c r="AF12019" s="11" t="s">
        <v>35</v>
      </c>
      <c r="AG12019" s="12" t="str">
        <f t="shared" si="187"/>
        <v>HARYANA</v>
      </c>
      <c r="AH12019" s="11" t="s">
        <v>35</v>
      </c>
      <c r="AI12019" s="12" t="str">
        <f>_xlfn.XLOOKUP(AH12019,P:P,Q:Q)</f>
        <v>HARYANA</v>
      </c>
    </row>
    <row r="12020" spans="1:35" x14ac:dyDescent="0.3">
      <c r="A12020">
        <v>12019</v>
      </c>
      <c r="B12020" t="s">
        <v>16616</v>
      </c>
      <c r="C12020">
        <v>7535653</v>
      </c>
      <c r="D12020" t="s">
        <v>20</v>
      </c>
      <c r="E12020">
        <v>28</v>
      </c>
      <c r="F12020" s="1">
        <v>44870</v>
      </c>
      <c r="G12020" t="s">
        <v>21</v>
      </c>
      <c r="H12020" t="s">
        <v>22</v>
      </c>
      <c r="I12020" t="s">
        <v>16617</v>
      </c>
      <c r="J12020" t="s">
        <v>24</v>
      </c>
      <c r="K12020" t="s">
        <v>98</v>
      </c>
      <c r="L12020">
        <v>1</v>
      </c>
      <c r="M12020" t="s">
        <v>26</v>
      </c>
      <c r="N12020">
        <v>319</v>
      </c>
      <c r="O12020" s="72">
        <f>SUM($N$2:N12020)</f>
        <v>8259834</v>
      </c>
      <c r="P12020" t="s">
        <v>72</v>
      </c>
      <c r="Q12020" t="s">
        <v>73</v>
      </c>
      <c r="R12020">
        <v>695002</v>
      </c>
      <c r="S12020" t="s">
        <v>29</v>
      </c>
      <c r="T12020" t="b">
        <v>0</v>
      </c>
      <c r="AF12020" s="11" t="s">
        <v>72</v>
      </c>
      <c r="AG12020" s="12" t="str">
        <f t="shared" si="187"/>
        <v>KERALA</v>
      </c>
      <c r="AH12020" s="11" t="s">
        <v>72</v>
      </c>
      <c r="AI12020" s="12" t="str">
        <f>_xlfn.XLOOKUP(AH12020,P:P,Q:Q)</f>
        <v>KERALA</v>
      </c>
    </row>
    <row r="12021" spans="1:35" x14ac:dyDescent="0.3">
      <c r="A12021">
        <v>12020</v>
      </c>
      <c r="B12021" t="s">
        <v>16618</v>
      </c>
      <c r="C12021">
        <v>377783</v>
      </c>
      <c r="D12021" t="s">
        <v>20</v>
      </c>
      <c r="E12021">
        <v>78</v>
      </c>
      <c r="F12021" s="1">
        <v>44870</v>
      </c>
      <c r="G12021" t="s">
        <v>21</v>
      </c>
      <c r="H12021" t="s">
        <v>43</v>
      </c>
      <c r="I12021" t="s">
        <v>1827</v>
      </c>
      <c r="J12021" t="s">
        <v>33</v>
      </c>
      <c r="K12021" t="s">
        <v>39</v>
      </c>
      <c r="L12021">
        <v>1</v>
      </c>
      <c r="M12021" t="s">
        <v>26</v>
      </c>
      <c r="N12021">
        <v>791</v>
      </c>
      <c r="O12021" s="72">
        <f>SUM($N$2:N12021)</f>
        <v>8260625</v>
      </c>
      <c r="P12021" t="s">
        <v>2151</v>
      </c>
      <c r="Q12021" t="s">
        <v>41</v>
      </c>
      <c r="R12021">
        <v>713331</v>
      </c>
      <c r="S12021" t="s">
        <v>29</v>
      </c>
      <c r="T12021" t="b">
        <v>0</v>
      </c>
      <c r="AF12021" s="11" t="s">
        <v>2151</v>
      </c>
      <c r="AG12021" s="12" t="str">
        <f t="shared" si="187"/>
        <v>WEST BENGAL</v>
      </c>
      <c r="AH12021" s="11" t="s">
        <v>2151</v>
      </c>
      <c r="AI12021" s="12" t="str">
        <f>_xlfn.XLOOKUP(AH12021,P:P,Q:Q)</f>
        <v>WEST BENGAL</v>
      </c>
    </row>
    <row r="12022" spans="1:35" x14ac:dyDescent="0.3">
      <c r="A12022">
        <v>12021</v>
      </c>
      <c r="B12022" t="s">
        <v>16619</v>
      </c>
      <c r="C12022">
        <v>8885165</v>
      </c>
      <c r="D12022" t="s">
        <v>51</v>
      </c>
      <c r="E12022">
        <v>75</v>
      </c>
      <c r="F12022" s="1">
        <v>44870</v>
      </c>
      <c r="G12022" t="s">
        <v>113</v>
      </c>
      <c r="H12022" t="s">
        <v>52</v>
      </c>
      <c r="I12022" t="s">
        <v>16620</v>
      </c>
      <c r="J12022" t="s">
        <v>509</v>
      </c>
      <c r="K12022" t="s">
        <v>34</v>
      </c>
      <c r="L12022">
        <v>1</v>
      </c>
      <c r="M12022" t="s">
        <v>26</v>
      </c>
      <c r="N12022">
        <v>999</v>
      </c>
      <c r="O12022" s="72">
        <f>SUM($N$2:N12022)</f>
        <v>8261624</v>
      </c>
      <c r="P12022" t="s">
        <v>387</v>
      </c>
      <c r="Q12022" t="s">
        <v>47</v>
      </c>
      <c r="R12022">
        <v>641046</v>
      </c>
      <c r="S12022" t="s">
        <v>29</v>
      </c>
      <c r="T12022" t="b">
        <v>0</v>
      </c>
      <c r="AF12022" s="11" t="s">
        <v>387</v>
      </c>
      <c r="AG12022" s="12" t="str">
        <f t="shared" si="187"/>
        <v>TAMIL NADU</v>
      </c>
      <c r="AH12022" s="11" t="s">
        <v>387</v>
      </c>
      <c r="AI12022" s="12" t="str">
        <f>_xlfn.XLOOKUP(AH12022,P:P,Q:Q)</f>
        <v>TAMIL NADU</v>
      </c>
    </row>
    <row r="12023" spans="1:35" x14ac:dyDescent="0.3">
      <c r="A12023">
        <v>12022</v>
      </c>
      <c r="B12023" t="s">
        <v>16621</v>
      </c>
      <c r="C12023">
        <v>4788510</v>
      </c>
      <c r="D12023" t="s">
        <v>20</v>
      </c>
      <c r="E12023">
        <v>32</v>
      </c>
      <c r="F12023" s="1">
        <v>44870</v>
      </c>
      <c r="G12023" t="s">
        <v>21</v>
      </c>
      <c r="H12023" t="s">
        <v>43</v>
      </c>
      <c r="I12023" t="s">
        <v>16622</v>
      </c>
      <c r="J12023" t="s">
        <v>24</v>
      </c>
      <c r="K12023" t="s">
        <v>66</v>
      </c>
      <c r="L12023">
        <v>1</v>
      </c>
      <c r="M12023" t="s">
        <v>26</v>
      </c>
      <c r="N12023">
        <v>487</v>
      </c>
      <c r="O12023" s="72">
        <f>SUM($N$2:N12023)</f>
        <v>8262111</v>
      </c>
      <c r="P12023" t="s">
        <v>3420</v>
      </c>
      <c r="Q12023" t="s">
        <v>126</v>
      </c>
      <c r="R12023">
        <v>457001</v>
      </c>
      <c r="S12023" t="s">
        <v>29</v>
      </c>
      <c r="T12023" t="b">
        <v>0</v>
      </c>
      <c r="AF12023" s="11" t="s">
        <v>3420</v>
      </c>
      <c r="AG12023" s="12" t="str">
        <f t="shared" si="187"/>
        <v>MADHYA PRADESH</v>
      </c>
      <c r="AH12023" s="11" t="s">
        <v>3420</v>
      </c>
      <c r="AI12023" s="12" t="str">
        <f>_xlfn.XLOOKUP(AH12023,P:P,Q:Q)</f>
        <v>MADHYA PRADESH</v>
      </c>
    </row>
    <row r="12024" spans="1:35" x14ac:dyDescent="0.3">
      <c r="A12024">
        <v>12023</v>
      </c>
      <c r="B12024" t="s">
        <v>16623</v>
      </c>
      <c r="C12024">
        <v>7565201</v>
      </c>
      <c r="D12024" t="s">
        <v>20</v>
      </c>
      <c r="E12024">
        <v>37</v>
      </c>
      <c r="F12024" s="1">
        <v>44870</v>
      </c>
      <c r="G12024" t="s">
        <v>21</v>
      </c>
      <c r="H12024" t="s">
        <v>88</v>
      </c>
      <c r="I12024" t="s">
        <v>16624</v>
      </c>
      <c r="J12024" t="s">
        <v>24</v>
      </c>
      <c r="K12024" t="s">
        <v>39</v>
      </c>
      <c r="L12024">
        <v>1</v>
      </c>
      <c r="M12024" t="s">
        <v>26</v>
      </c>
      <c r="N12024">
        <v>476</v>
      </c>
      <c r="O12024" s="72">
        <f>SUM($N$2:N12024)</f>
        <v>8262587</v>
      </c>
      <c r="P12024" t="s">
        <v>358</v>
      </c>
      <c r="Q12024" t="s">
        <v>56</v>
      </c>
      <c r="R12024">
        <v>400601</v>
      </c>
      <c r="S12024" t="s">
        <v>29</v>
      </c>
      <c r="T12024" t="b">
        <v>0</v>
      </c>
      <c r="AF12024" s="11" t="s">
        <v>358</v>
      </c>
      <c r="AG12024" s="12" t="str">
        <f t="shared" si="187"/>
        <v>MAHARASHTRA</v>
      </c>
      <c r="AH12024" s="11" t="s">
        <v>358</v>
      </c>
      <c r="AI12024" s="12" t="str">
        <f>_xlfn.XLOOKUP(AH12024,P:P,Q:Q)</f>
        <v>MAHARASHTRA</v>
      </c>
    </row>
    <row r="12025" spans="1:35" x14ac:dyDescent="0.3">
      <c r="A12025">
        <v>12024</v>
      </c>
      <c r="B12025" t="s">
        <v>16625</v>
      </c>
      <c r="C12025">
        <v>7427982</v>
      </c>
      <c r="D12025" t="s">
        <v>20</v>
      </c>
      <c r="E12025">
        <v>25</v>
      </c>
      <c r="F12025" s="1">
        <v>44870</v>
      </c>
      <c r="G12025" t="s">
        <v>21</v>
      </c>
      <c r="H12025" t="s">
        <v>52</v>
      </c>
      <c r="I12025" t="s">
        <v>6271</v>
      </c>
      <c r="J12025" t="s">
        <v>24</v>
      </c>
      <c r="K12025" t="s">
        <v>109</v>
      </c>
      <c r="L12025">
        <v>1</v>
      </c>
      <c r="M12025" t="s">
        <v>26</v>
      </c>
      <c r="N12025">
        <v>499</v>
      </c>
      <c r="O12025" s="72">
        <f>SUM($N$2:N12025)</f>
        <v>8263086</v>
      </c>
      <c r="P12025" t="s">
        <v>103</v>
      </c>
      <c r="Q12025" t="s">
        <v>56</v>
      </c>
      <c r="R12025">
        <v>400066</v>
      </c>
      <c r="S12025" t="s">
        <v>29</v>
      </c>
      <c r="T12025" t="b">
        <v>0</v>
      </c>
      <c r="AF12025" s="11" t="s">
        <v>103</v>
      </c>
      <c r="AG12025" s="12" t="str">
        <f t="shared" si="187"/>
        <v>MAHARASHTRA</v>
      </c>
      <c r="AH12025" s="11" t="s">
        <v>103</v>
      </c>
      <c r="AI12025" s="12" t="str">
        <f>_xlfn.XLOOKUP(AH12025,P:P,Q:Q)</f>
        <v>MAHARASHTRA</v>
      </c>
    </row>
    <row r="12026" spans="1:35" x14ac:dyDescent="0.3">
      <c r="A12026">
        <v>12025</v>
      </c>
      <c r="B12026" t="s">
        <v>16626</v>
      </c>
      <c r="C12026">
        <v>5298543</v>
      </c>
      <c r="D12026" t="s">
        <v>20</v>
      </c>
      <c r="E12026">
        <v>32</v>
      </c>
      <c r="F12026" s="1">
        <v>44870</v>
      </c>
      <c r="G12026" t="s">
        <v>21</v>
      </c>
      <c r="H12026" t="s">
        <v>43</v>
      </c>
      <c r="I12026" t="s">
        <v>1842</v>
      </c>
      <c r="J12026" t="s">
        <v>33</v>
      </c>
      <c r="K12026" t="s">
        <v>45</v>
      </c>
      <c r="L12026">
        <v>1</v>
      </c>
      <c r="M12026" t="s">
        <v>26</v>
      </c>
      <c r="N12026">
        <v>1301</v>
      </c>
      <c r="O12026" s="72">
        <f>SUM($N$2:N12026)</f>
        <v>8264387</v>
      </c>
      <c r="P12026" t="s">
        <v>16627</v>
      </c>
      <c r="Q12026" t="s">
        <v>111</v>
      </c>
      <c r="R12026">
        <v>261121</v>
      </c>
      <c r="S12026" t="s">
        <v>29</v>
      </c>
      <c r="T12026" t="b">
        <v>0</v>
      </c>
      <c r="AF12026" s="11" t="s">
        <v>16627</v>
      </c>
      <c r="AG12026" s="12" t="str">
        <f t="shared" si="187"/>
        <v>UTTAR PRADESH</v>
      </c>
      <c r="AH12026" s="11" t="s">
        <v>16627</v>
      </c>
      <c r="AI12026" s="12" t="str">
        <f>_xlfn.XLOOKUP(AH12026,P:P,Q:Q)</f>
        <v>UTTAR PRADESH</v>
      </c>
    </row>
    <row r="12027" spans="1:35" x14ac:dyDescent="0.3">
      <c r="A12027">
        <v>12026</v>
      </c>
      <c r="B12027" t="s">
        <v>16628</v>
      </c>
      <c r="C12027">
        <v>4458725</v>
      </c>
      <c r="D12027" t="s">
        <v>51</v>
      </c>
      <c r="E12027">
        <v>42</v>
      </c>
      <c r="F12027" s="1">
        <v>44870</v>
      </c>
      <c r="G12027" t="s">
        <v>113</v>
      </c>
      <c r="H12027" t="s">
        <v>22</v>
      </c>
      <c r="I12027" t="s">
        <v>4733</v>
      </c>
      <c r="J12027" t="s">
        <v>54</v>
      </c>
      <c r="K12027" t="s">
        <v>66</v>
      </c>
      <c r="L12027">
        <v>1</v>
      </c>
      <c r="M12027" t="s">
        <v>26</v>
      </c>
      <c r="N12027">
        <v>761</v>
      </c>
      <c r="O12027" s="72">
        <f>SUM($N$2:N12027)</f>
        <v>8265148</v>
      </c>
      <c r="P12027" t="s">
        <v>3656</v>
      </c>
      <c r="Q12027" t="s">
        <v>47</v>
      </c>
      <c r="R12027">
        <v>607001</v>
      </c>
      <c r="S12027" t="s">
        <v>29</v>
      </c>
      <c r="T12027" t="b">
        <v>0</v>
      </c>
      <c r="AF12027" s="11" t="s">
        <v>3656</v>
      </c>
      <c r="AG12027" s="12" t="str">
        <f t="shared" si="187"/>
        <v>TAMIL NADU</v>
      </c>
      <c r="AH12027" s="11" t="s">
        <v>3656</v>
      </c>
      <c r="AI12027" s="12" t="str">
        <f>_xlfn.XLOOKUP(AH12027,P:P,Q:Q)</f>
        <v>TAMIL NADU</v>
      </c>
    </row>
    <row r="12028" spans="1:35" x14ac:dyDescent="0.3">
      <c r="A12028">
        <v>12027</v>
      </c>
      <c r="B12028" t="s">
        <v>16629</v>
      </c>
      <c r="C12028">
        <v>7153109</v>
      </c>
      <c r="D12028" t="s">
        <v>20</v>
      </c>
      <c r="E12028">
        <v>47</v>
      </c>
      <c r="F12028" s="1">
        <v>44870</v>
      </c>
      <c r="G12028" t="s">
        <v>286</v>
      </c>
      <c r="H12028" t="s">
        <v>43</v>
      </c>
      <c r="I12028" t="s">
        <v>1176</v>
      </c>
      <c r="J12028" t="s">
        <v>24</v>
      </c>
      <c r="K12028" t="s">
        <v>66</v>
      </c>
      <c r="L12028">
        <v>1</v>
      </c>
      <c r="M12028" t="s">
        <v>26</v>
      </c>
      <c r="N12028">
        <v>292</v>
      </c>
      <c r="O12028" s="72">
        <f>SUM($N$2:N12028)</f>
        <v>8265440</v>
      </c>
      <c r="P12028" t="s">
        <v>90</v>
      </c>
      <c r="Q12028" t="s">
        <v>91</v>
      </c>
      <c r="R12028">
        <v>110044</v>
      </c>
      <c r="S12028" t="s">
        <v>29</v>
      </c>
      <c r="T12028" t="b">
        <v>0</v>
      </c>
      <c r="AF12028" s="11" t="s">
        <v>90</v>
      </c>
      <c r="AG12028" s="12" t="str">
        <f t="shared" si="187"/>
        <v>DELHI</v>
      </c>
      <c r="AH12028" s="11" t="s">
        <v>90</v>
      </c>
      <c r="AI12028" s="12" t="str">
        <f>_xlfn.XLOOKUP(AH12028,P:P,Q:Q)</f>
        <v>DELHI</v>
      </c>
    </row>
    <row r="12029" spans="1:35" x14ac:dyDescent="0.3">
      <c r="A12029">
        <v>12028</v>
      </c>
      <c r="B12029" t="s">
        <v>16630</v>
      </c>
      <c r="C12029">
        <v>7639789</v>
      </c>
      <c r="D12029" t="s">
        <v>20</v>
      </c>
      <c r="E12029">
        <v>38</v>
      </c>
      <c r="F12029" s="1">
        <v>44870</v>
      </c>
      <c r="G12029" t="s">
        <v>21</v>
      </c>
      <c r="H12029" t="s">
        <v>43</v>
      </c>
      <c r="I12029" t="s">
        <v>7831</v>
      </c>
      <c r="J12029" t="s">
        <v>33</v>
      </c>
      <c r="K12029" t="s">
        <v>98</v>
      </c>
      <c r="L12029">
        <v>1</v>
      </c>
      <c r="M12029" t="s">
        <v>26</v>
      </c>
      <c r="N12029">
        <v>771</v>
      </c>
      <c r="O12029" s="72">
        <f>SUM($N$2:N12029)</f>
        <v>8266211</v>
      </c>
      <c r="P12029" t="s">
        <v>254</v>
      </c>
      <c r="Q12029" t="s">
        <v>60</v>
      </c>
      <c r="R12029">
        <v>560076</v>
      </c>
      <c r="S12029" t="s">
        <v>29</v>
      </c>
      <c r="T12029" t="b">
        <v>0</v>
      </c>
      <c r="AF12029" s="11" t="s">
        <v>254</v>
      </c>
      <c r="AG12029" s="12" t="str">
        <f t="shared" si="187"/>
        <v>KARNATAKA</v>
      </c>
      <c r="AH12029" s="11" t="s">
        <v>254</v>
      </c>
      <c r="AI12029" s="12" t="str">
        <f>_xlfn.XLOOKUP(AH12029,P:P,Q:Q)</f>
        <v>KARNATAKA</v>
      </c>
    </row>
    <row r="12030" spans="1:35" x14ac:dyDescent="0.3">
      <c r="A12030">
        <v>12029</v>
      </c>
      <c r="B12030" t="s">
        <v>16631</v>
      </c>
      <c r="C12030">
        <v>3235985</v>
      </c>
      <c r="D12030" t="s">
        <v>20</v>
      </c>
      <c r="E12030">
        <v>62</v>
      </c>
      <c r="F12030" s="1">
        <v>44870</v>
      </c>
      <c r="G12030" t="s">
        <v>21</v>
      </c>
      <c r="H12030" t="s">
        <v>31</v>
      </c>
      <c r="I12030" t="s">
        <v>15168</v>
      </c>
      <c r="J12030" t="s">
        <v>24</v>
      </c>
      <c r="K12030" t="s">
        <v>45</v>
      </c>
      <c r="L12030">
        <v>1</v>
      </c>
      <c r="M12030" t="s">
        <v>26</v>
      </c>
      <c r="N12030">
        <v>480</v>
      </c>
      <c r="O12030" s="72">
        <f>SUM($N$2:N12030)</f>
        <v>8266691</v>
      </c>
      <c r="P12030" t="s">
        <v>6121</v>
      </c>
      <c r="Q12030" t="s">
        <v>80</v>
      </c>
      <c r="R12030">
        <v>781028</v>
      </c>
      <c r="S12030" t="s">
        <v>29</v>
      </c>
      <c r="T12030" t="b">
        <v>0</v>
      </c>
      <c r="AF12030" s="11" t="s">
        <v>6121</v>
      </c>
      <c r="AG12030" s="12" t="str">
        <f t="shared" si="187"/>
        <v>ASSAM</v>
      </c>
      <c r="AH12030" s="11" t="s">
        <v>6121</v>
      </c>
      <c r="AI12030" s="12" t="str">
        <f>_xlfn.XLOOKUP(AH12030,P:P,Q:Q)</f>
        <v>ASSAM</v>
      </c>
    </row>
    <row r="12031" spans="1:35" x14ac:dyDescent="0.3">
      <c r="A12031">
        <v>12030</v>
      </c>
      <c r="B12031" t="s">
        <v>16632</v>
      </c>
      <c r="C12031">
        <v>870107</v>
      </c>
      <c r="D12031" t="s">
        <v>20</v>
      </c>
      <c r="E12031">
        <v>27</v>
      </c>
      <c r="F12031" s="1">
        <v>44870</v>
      </c>
      <c r="G12031" t="s">
        <v>21</v>
      </c>
      <c r="H12031" t="s">
        <v>52</v>
      </c>
      <c r="I12031" t="s">
        <v>16633</v>
      </c>
      <c r="J12031" t="s">
        <v>24</v>
      </c>
      <c r="K12031" t="s">
        <v>66</v>
      </c>
      <c r="L12031">
        <v>1</v>
      </c>
      <c r="M12031" t="s">
        <v>26</v>
      </c>
      <c r="N12031">
        <v>484</v>
      </c>
      <c r="O12031" s="72">
        <f>SUM($N$2:N12031)</f>
        <v>8267175</v>
      </c>
      <c r="P12031" t="s">
        <v>16634</v>
      </c>
      <c r="Q12031" t="s">
        <v>73</v>
      </c>
      <c r="R12031">
        <v>673631</v>
      </c>
      <c r="S12031" t="s">
        <v>29</v>
      </c>
      <c r="T12031" t="b">
        <v>0</v>
      </c>
      <c r="AF12031" s="11" t="s">
        <v>16634</v>
      </c>
      <c r="AG12031" s="12" t="str">
        <f t="shared" si="187"/>
        <v>KERALA</v>
      </c>
      <c r="AH12031" s="11" t="s">
        <v>16634</v>
      </c>
      <c r="AI12031" s="12" t="str">
        <f>_xlfn.XLOOKUP(AH12031,P:P,Q:Q)</f>
        <v>KERALA</v>
      </c>
    </row>
    <row r="12032" spans="1:35" x14ac:dyDescent="0.3">
      <c r="A12032">
        <v>12031</v>
      </c>
      <c r="B12032" t="s">
        <v>16635</v>
      </c>
      <c r="C12032">
        <v>6186955</v>
      </c>
      <c r="D12032" t="s">
        <v>51</v>
      </c>
      <c r="E12032">
        <v>38</v>
      </c>
      <c r="F12032" s="1">
        <v>44870</v>
      </c>
      <c r="G12032" t="s">
        <v>21</v>
      </c>
      <c r="H12032" t="s">
        <v>52</v>
      </c>
      <c r="I12032" t="s">
        <v>12914</v>
      </c>
      <c r="J12032" t="s">
        <v>33</v>
      </c>
      <c r="K12032" t="s">
        <v>66</v>
      </c>
      <c r="L12032">
        <v>1</v>
      </c>
      <c r="M12032" t="s">
        <v>26</v>
      </c>
      <c r="N12032">
        <v>599</v>
      </c>
      <c r="O12032" s="72">
        <f>SUM($N$2:N12032)</f>
        <v>8267774</v>
      </c>
      <c r="P12032" t="s">
        <v>59</v>
      </c>
      <c r="Q12032" t="s">
        <v>60</v>
      </c>
      <c r="R12032">
        <v>560100</v>
      </c>
      <c r="S12032" t="s">
        <v>29</v>
      </c>
      <c r="T12032" t="b">
        <v>0</v>
      </c>
      <c r="AF12032" s="11" t="s">
        <v>59</v>
      </c>
      <c r="AG12032" s="12" t="str">
        <f t="shared" si="187"/>
        <v>KARNATAKA</v>
      </c>
      <c r="AH12032" s="11" t="s">
        <v>59</v>
      </c>
      <c r="AI12032" s="12" t="str">
        <f>_xlfn.XLOOKUP(AH12032,P:P,Q:Q)</f>
        <v>KARNATAKA</v>
      </c>
    </row>
    <row r="12033" spans="1:35" x14ac:dyDescent="0.3">
      <c r="A12033">
        <v>12032</v>
      </c>
      <c r="B12033" t="s">
        <v>16636</v>
      </c>
      <c r="C12033">
        <v>4101771</v>
      </c>
      <c r="D12033" t="s">
        <v>51</v>
      </c>
      <c r="E12033">
        <v>35</v>
      </c>
      <c r="F12033" s="1">
        <v>44870</v>
      </c>
      <c r="G12033" t="s">
        <v>113</v>
      </c>
      <c r="H12033" t="s">
        <v>22</v>
      </c>
      <c r="I12033" t="s">
        <v>528</v>
      </c>
      <c r="J12033" t="s">
        <v>54</v>
      </c>
      <c r="K12033" t="s">
        <v>109</v>
      </c>
      <c r="L12033">
        <v>1</v>
      </c>
      <c r="M12033" t="s">
        <v>26</v>
      </c>
      <c r="N12033">
        <v>735</v>
      </c>
      <c r="O12033" s="72">
        <f>SUM($N$2:N12033)</f>
        <v>8268509</v>
      </c>
      <c r="P12033" t="s">
        <v>498</v>
      </c>
      <c r="Q12033" t="s">
        <v>86</v>
      </c>
      <c r="R12033">
        <v>500032</v>
      </c>
      <c r="S12033" t="s">
        <v>29</v>
      </c>
      <c r="T12033" t="b">
        <v>0</v>
      </c>
      <c r="AF12033" s="11" t="s">
        <v>498</v>
      </c>
      <c r="AG12033" s="12" t="str">
        <f t="shared" si="187"/>
        <v>TELANGANA</v>
      </c>
      <c r="AH12033" s="11" t="s">
        <v>498</v>
      </c>
      <c r="AI12033" s="12" t="str">
        <f>_xlfn.XLOOKUP(AH12033,P:P,Q:Q)</f>
        <v>TELANGANA</v>
      </c>
    </row>
    <row r="12034" spans="1:35" x14ac:dyDescent="0.3">
      <c r="A12034">
        <v>12033</v>
      </c>
      <c r="B12034" t="s">
        <v>16637</v>
      </c>
      <c r="C12034">
        <v>2100603</v>
      </c>
      <c r="D12034" t="s">
        <v>51</v>
      </c>
      <c r="E12034">
        <v>38</v>
      </c>
      <c r="F12034" s="1">
        <v>44870</v>
      </c>
      <c r="G12034" t="s">
        <v>21</v>
      </c>
      <c r="H12034" t="s">
        <v>43</v>
      </c>
      <c r="I12034" t="s">
        <v>412</v>
      </c>
      <c r="J12034" t="s">
        <v>33</v>
      </c>
      <c r="K12034" t="s">
        <v>39</v>
      </c>
      <c r="L12034">
        <v>1</v>
      </c>
      <c r="M12034" t="s">
        <v>26</v>
      </c>
      <c r="N12034">
        <v>655</v>
      </c>
      <c r="O12034" s="72">
        <f>SUM($N$2:N12034)</f>
        <v>8269164</v>
      </c>
      <c r="P12034" t="s">
        <v>728</v>
      </c>
      <c r="Q12034" t="s">
        <v>111</v>
      </c>
      <c r="R12034">
        <v>201014</v>
      </c>
      <c r="S12034" t="s">
        <v>29</v>
      </c>
      <c r="T12034" t="b">
        <v>0</v>
      </c>
      <c r="AF12034" s="11" t="s">
        <v>728</v>
      </c>
      <c r="AG12034" s="12" t="str">
        <f t="shared" si="187"/>
        <v>UTTAR PRADESH</v>
      </c>
      <c r="AH12034" s="11" t="s">
        <v>728</v>
      </c>
      <c r="AI12034" s="12" t="str">
        <f>_xlfn.XLOOKUP(AH12034,P:P,Q:Q)</f>
        <v>UTTAR PRADESH</v>
      </c>
    </row>
    <row r="12035" spans="1:35" x14ac:dyDescent="0.3">
      <c r="A12035">
        <v>12034</v>
      </c>
      <c r="B12035" t="s">
        <v>16638</v>
      </c>
      <c r="C12035">
        <v>8764316</v>
      </c>
      <c r="D12035" t="s">
        <v>20</v>
      </c>
      <c r="E12035">
        <v>28</v>
      </c>
      <c r="F12035" s="1">
        <v>44870</v>
      </c>
      <c r="G12035" t="s">
        <v>21</v>
      </c>
      <c r="H12035" t="s">
        <v>22</v>
      </c>
      <c r="I12035" t="s">
        <v>16639</v>
      </c>
      <c r="J12035" t="s">
        <v>24</v>
      </c>
      <c r="K12035" t="s">
        <v>45</v>
      </c>
      <c r="L12035">
        <v>1</v>
      </c>
      <c r="M12035" t="s">
        <v>26</v>
      </c>
      <c r="N12035">
        <v>484</v>
      </c>
      <c r="O12035" s="72">
        <f>SUM($N$2:N12035)</f>
        <v>8269648</v>
      </c>
      <c r="P12035" t="s">
        <v>190</v>
      </c>
      <c r="Q12035" t="s">
        <v>60</v>
      </c>
      <c r="R12035">
        <v>574118</v>
      </c>
      <c r="S12035" t="s">
        <v>29</v>
      </c>
      <c r="T12035" t="b">
        <v>0</v>
      </c>
      <c r="AF12035" s="11" t="s">
        <v>190</v>
      </c>
      <c r="AG12035" s="12" t="str">
        <f t="shared" ref="AG12035:AG12098" si="188">VLOOKUP(AF12035,$P:$Q,2,FALSE)</f>
        <v>KARNATAKA</v>
      </c>
      <c r="AH12035" s="11" t="s">
        <v>190</v>
      </c>
      <c r="AI12035" s="12" t="str">
        <f>_xlfn.XLOOKUP(AH12035,P:P,Q:Q)</f>
        <v>KARNATAKA</v>
      </c>
    </row>
    <row r="12036" spans="1:35" x14ac:dyDescent="0.3">
      <c r="A12036">
        <v>12035</v>
      </c>
      <c r="B12036" t="s">
        <v>16640</v>
      </c>
      <c r="C12036">
        <v>8146423</v>
      </c>
      <c r="D12036" t="s">
        <v>20</v>
      </c>
      <c r="E12036">
        <v>18</v>
      </c>
      <c r="F12036" s="1">
        <v>44870</v>
      </c>
      <c r="G12036" t="s">
        <v>21</v>
      </c>
      <c r="H12036" t="s">
        <v>43</v>
      </c>
      <c r="I12036" t="s">
        <v>3615</v>
      </c>
      <c r="J12036" t="s">
        <v>33</v>
      </c>
      <c r="K12036" t="s">
        <v>109</v>
      </c>
      <c r="L12036">
        <v>1</v>
      </c>
      <c r="M12036" t="s">
        <v>26</v>
      </c>
      <c r="N12036">
        <v>680</v>
      </c>
      <c r="O12036" s="72">
        <f>SUM($N$2:N12036)</f>
        <v>8270328</v>
      </c>
      <c r="P12036" t="s">
        <v>2582</v>
      </c>
      <c r="Q12036" t="s">
        <v>73</v>
      </c>
      <c r="R12036">
        <v>691009</v>
      </c>
      <c r="S12036" t="s">
        <v>29</v>
      </c>
      <c r="T12036" t="b">
        <v>0</v>
      </c>
      <c r="AF12036" s="11" t="s">
        <v>2582</v>
      </c>
      <c r="AG12036" s="12" t="str">
        <f t="shared" si="188"/>
        <v>KERALA</v>
      </c>
      <c r="AH12036" s="11" t="s">
        <v>2582</v>
      </c>
      <c r="AI12036" s="12" t="str">
        <f>_xlfn.XLOOKUP(AH12036,P:P,Q:Q)</f>
        <v>KERALA</v>
      </c>
    </row>
    <row r="12037" spans="1:35" x14ac:dyDescent="0.3">
      <c r="A12037">
        <v>12036</v>
      </c>
      <c r="B12037" t="s">
        <v>16641</v>
      </c>
      <c r="C12037">
        <v>7235802</v>
      </c>
      <c r="D12037" t="s">
        <v>20</v>
      </c>
      <c r="E12037">
        <v>38</v>
      </c>
      <c r="F12037" s="1">
        <v>44870</v>
      </c>
      <c r="G12037" t="s">
        <v>21</v>
      </c>
      <c r="H12037" t="s">
        <v>43</v>
      </c>
      <c r="I12037" t="s">
        <v>391</v>
      </c>
      <c r="J12037" t="s">
        <v>24</v>
      </c>
      <c r="K12037" t="s">
        <v>45</v>
      </c>
      <c r="L12037">
        <v>1</v>
      </c>
      <c r="M12037" t="s">
        <v>26</v>
      </c>
      <c r="N12037">
        <v>469</v>
      </c>
      <c r="O12037" s="72">
        <f>SUM($N$2:N12037)</f>
        <v>8270797</v>
      </c>
      <c r="P12037" t="s">
        <v>144</v>
      </c>
      <c r="Q12037" t="s">
        <v>145</v>
      </c>
      <c r="R12037">
        <v>380015</v>
      </c>
      <c r="S12037" t="s">
        <v>29</v>
      </c>
      <c r="T12037" t="b">
        <v>0</v>
      </c>
      <c r="AF12037" s="11" t="s">
        <v>144</v>
      </c>
      <c r="AG12037" s="12" t="str">
        <f t="shared" si="188"/>
        <v>GUJARAT</v>
      </c>
      <c r="AH12037" s="11" t="s">
        <v>144</v>
      </c>
      <c r="AI12037" s="12" t="str">
        <f>_xlfn.XLOOKUP(AH12037,P:P,Q:Q)</f>
        <v>GUJARAT</v>
      </c>
    </row>
    <row r="12038" spans="1:35" x14ac:dyDescent="0.3">
      <c r="A12038">
        <v>12037</v>
      </c>
      <c r="B12038" t="s">
        <v>16642</v>
      </c>
      <c r="C12038">
        <v>7930210</v>
      </c>
      <c r="D12038" t="s">
        <v>20</v>
      </c>
      <c r="E12038">
        <v>34</v>
      </c>
      <c r="F12038" s="1">
        <v>44870</v>
      </c>
      <c r="G12038" t="s">
        <v>113</v>
      </c>
      <c r="H12038" t="s">
        <v>57</v>
      </c>
      <c r="I12038" t="s">
        <v>10322</v>
      </c>
      <c r="J12038" t="s">
        <v>24</v>
      </c>
      <c r="K12038" t="s">
        <v>221</v>
      </c>
      <c r="L12038">
        <v>1</v>
      </c>
      <c r="M12038" t="s">
        <v>26</v>
      </c>
      <c r="N12038">
        <v>528</v>
      </c>
      <c r="O12038" s="72">
        <f>SUM($N$2:N12038)</f>
        <v>8271325</v>
      </c>
      <c r="P12038" t="s">
        <v>135</v>
      </c>
      <c r="Q12038" t="s">
        <v>47</v>
      </c>
      <c r="R12038">
        <v>600087</v>
      </c>
      <c r="S12038" t="s">
        <v>29</v>
      </c>
      <c r="T12038" t="b">
        <v>0</v>
      </c>
      <c r="AF12038" s="11" t="s">
        <v>135</v>
      </c>
      <c r="AG12038" s="12" t="str">
        <f t="shared" si="188"/>
        <v>TAMIL NADU</v>
      </c>
      <c r="AH12038" s="11" t="s">
        <v>135</v>
      </c>
      <c r="AI12038" s="12" t="str">
        <f>_xlfn.XLOOKUP(AH12038,P:P,Q:Q)</f>
        <v>TAMIL NADU</v>
      </c>
    </row>
    <row r="12039" spans="1:35" x14ac:dyDescent="0.3">
      <c r="A12039">
        <v>12038</v>
      </c>
      <c r="B12039" t="s">
        <v>16643</v>
      </c>
      <c r="C12039">
        <v>1766794</v>
      </c>
      <c r="D12039" t="s">
        <v>20</v>
      </c>
      <c r="E12039">
        <v>29</v>
      </c>
      <c r="F12039" s="1">
        <v>44870</v>
      </c>
      <c r="G12039" t="s">
        <v>21</v>
      </c>
      <c r="H12039" t="s">
        <v>52</v>
      </c>
      <c r="I12039" t="s">
        <v>4636</v>
      </c>
      <c r="J12039" t="s">
        <v>33</v>
      </c>
      <c r="K12039" t="s">
        <v>39</v>
      </c>
      <c r="L12039">
        <v>1</v>
      </c>
      <c r="M12039" t="s">
        <v>26</v>
      </c>
      <c r="N12039">
        <v>648</v>
      </c>
      <c r="O12039" s="72">
        <f>SUM($N$2:N12039)</f>
        <v>8271973</v>
      </c>
      <c r="P12039" t="s">
        <v>59</v>
      </c>
      <c r="Q12039" t="s">
        <v>60</v>
      </c>
      <c r="R12039">
        <v>560100</v>
      </c>
      <c r="S12039" t="s">
        <v>29</v>
      </c>
      <c r="T12039" t="b">
        <v>0</v>
      </c>
      <c r="AF12039" s="11" t="s">
        <v>59</v>
      </c>
      <c r="AG12039" s="12" t="str">
        <f t="shared" si="188"/>
        <v>KARNATAKA</v>
      </c>
      <c r="AH12039" s="11" t="s">
        <v>59</v>
      </c>
      <c r="AI12039" s="12" t="str">
        <f>_xlfn.XLOOKUP(AH12039,P:P,Q:Q)</f>
        <v>KARNATAKA</v>
      </c>
    </row>
    <row r="12040" spans="1:35" x14ac:dyDescent="0.3">
      <c r="A12040">
        <v>12039</v>
      </c>
      <c r="B12040" t="s">
        <v>16644</v>
      </c>
      <c r="C12040">
        <v>2566314</v>
      </c>
      <c r="D12040" t="s">
        <v>20</v>
      </c>
      <c r="E12040">
        <v>18</v>
      </c>
      <c r="F12040" s="1">
        <v>44870</v>
      </c>
      <c r="G12040" t="s">
        <v>21</v>
      </c>
      <c r="H12040" t="s">
        <v>52</v>
      </c>
      <c r="I12040" t="s">
        <v>15537</v>
      </c>
      <c r="J12040" t="s">
        <v>75</v>
      </c>
      <c r="K12040" t="s">
        <v>39</v>
      </c>
      <c r="L12040">
        <v>1</v>
      </c>
      <c r="M12040" t="s">
        <v>26</v>
      </c>
      <c r="N12040">
        <v>421</v>
      </c>
      <c r="O12040" s="72">
        <f>SUM($N$2:N12040)</f>
        <v>8272394</v>
      </c>
      <c r="P12040" t="s">
        <v>5972</v>
      </c>
      <c r="Q12040" t="s">
        <v>126</v>
      </c>
      <c r="R12040">
        <v>476001</v>
      </c>
      <c r="S12040" t="s">
        <v>29</v>
      </c>
      <c r="T12040" t="b">
        <v>0</v>
      </c>
      <c r="AF12040" s="11" t="s">
        <v>5972</v>
      </c>
      <c r="AG12040" s="12" t="str">
        <f t="shared" si="188"/>
        <v>MADHYA PRADESH</v>
      </c>
      <c r="AH12040" s="11" t="s">
        <v>5972</v>
      </c>
      <c r="AI12040" s="12" t="str">
        <f>_xlfn.XLOOKUP(AH12040,P:P,Q:Q)</f>
        <v>MADHYA PRADESH</v>
      </c>
    </row>
    <row r="12041" spans="1:35" x14ac:dyDescent="0.3">
      <c r="A12041">
        <v>12040</v>
      </c>
      <c r="B12041" t="s">
        <v>16645</v>
      </c>
      <c r="C12041">
        <v>7657335</v>
      </c>
      <c r="D12041" t="s">
        <v>20</v>
      </c>
      <c r="E12041">
        <v>25</v>
      </c>
      <c r="F12041" s="1">
        <v>44870</v>
      </c>
      <c r="G12041" t="s">
        <v>21</v>
      </c>
      <c r="H12041" t="s">
        <v>22</v>
      </c>
      <c r="I12041" t="s">
        <v>9306</v>
      </c>
      <c r="J12041" t="s">
        <v>75</v>
      </c>
      <c r="K12041" t="s">
        <v>25</v>
      </c>
      <c r="L12041">
        <v>1</v>
      </c>
      <c r="M12041" t="s">
        <v>26</v>
      </c>
      <c r="N12041">
        <v>338</v>
      </c>
      <c r="O12041" s="72">
        <f>SUM($N$2:N12041)</f>
        <v>8272732</v>
      </c>
      <c r="P12041" t="s">
        <v>135</v>
      </c>
      <c r="Q12041" t="s">
        <v>47</v>
      </c>
      <c r="R12041">
        <v>600041</v>
      </c>
      <c r="S12041" t="s">
        <v>29</v>
      </c>
      <c r="T12041" t="b">
        <v>0</v>
      </c>
      <c r="AF12041" s="11" t="s">
        <v>135</v>
      </c>
      <c r="AG12041" s="12" t="str">
        <f t="shared" si="188"/>
        <v>TAMIL NADU</v>
      </c>
      <c r="AH12041" s="11" t="s">
        <v>135</v>
      </c>
      <c r="AI12041" s="12" t="str">
        <f>_xlfn.XLOOKUP(AH12041,P:P,Q:Q)</f>
        <v>TAMIL NADU</v>
      </c>
    </row>
    <row r="12042" spans="1:35" x14ac:dyDescent="0.3">
      <c r="A12042">
        <v>12041</v>
      </c>
      <c r="B12042" t="s">
        <v>16646</v>
      </c>
      <c r="C12042">
        <v>1360799</v>
      </c>
      <c r="D12042" t="s">
        <v>51</v>
      </c>
      <c r="E12042">
        <v>72</v>
      </c>
      <c r="F12042" s="1">
        <v>44870</v>
      </c>
      <c r="G12042" t="s">
        <v>21</v>
      </c>
      <c r="H12042" t="s">
        <v>57</v>
      </c>
      <c r="I12042" t="s">
        <v>809</v>
      </c>
      <c r="J12042" t="s">
        <v>33</v>
      </c>
      <c r="K12042" t="s">
        <v>45</v>
      </c>
      <c r="L12042">
        <v>1</v>
      </c>
      <c r="M12042" t="s">
        <v>26</v>
      </c>
      <c r="N12042">
        <v>641</v>
      </c>
      <c r="O12042" s="72">
        <f>SUM($N$2:N12042)</f>
        <v>8273373</v>
      </c>
      <c r="P12042" t="s">
        <v>16647</v>
      </c>
      <c r="Q12042" t="s">
        <v>47</v>
      </c>
      <c r="R12042">
        <v>626125</v>
      </c>
      <c r="S12042" t="s">
        <v>29</v>
      </c>
      <c r="T12042" t="b">
        <v>0</v>
      </c>
      <c r="AF12042" s="11" t="s">
        <v>16647</v>
      </c>
      <c r="AG12042" s="12" t="str">
        <f t="shared" si="188"/>
        <v>TAMIL NADU</v>
      </c>
      <c r="AH12042" s="11" t="s">
        <v>16647</v>
      </c>
      <c r="AI12042" s="12" t="str">
        <f>_xlfn.XLOOKUP(AH12042,P:P,Q:Q)</f>
        <v>TAMIL NADU</v>
      </c>
    </row>
    <row r="12043" spans="1:35" x14ac:dyDescent="0.3">
      <c r="A12043">
        <v>12042</v>
      </c>
      <c r="B12043" t="s">
        <v>16648</v>
      </c>
      <c r="C12043">
        <v>3595755</v>
      </c>
      <c r="D12043" t="s">
        <v>51</v>
      </c>
      <c r="E12043">
        <v>29</v>
      </c>
      <c r="F12043" s="1">
        <v>44870</v>
      </c>
      <c r="G12043" t="s">
        <v>113</v>
      </c>
      <c r="H12043" t="s">
        <v>43</v>
      </c>
      <c r="I12043" t="s">
        <v>2718</v>
      </c>
      <c r="J12043" t="s">
        <v>54</v>
      </c>
      <c r="K12043" t="s">
        <v>34</v>
      </c>
      <c r="L12043">
        <v>1</v>
      </c>
      <c r="M12043" t="s">
        <v>26</v>
      </c>
      <c r="N12043">
        <v>735</v>
      </c>
      <c r="O12043" s="72">
        <f>SUM($N$2:N12043)</f>
        <v>8274108</v>
      </c>
      <c r="P12043" t="s">
        <v>13718</v>
      </c>
      <c r="Q12043" t="s">
        <v>145</v>
      </c>
      <c r="R12043">
        <v>391760</v>
      </c>
      <c r="S12043" t="s">
        <v>29</v>
      </c>
      <c r="T12043" t="b">
        <v>0</v>
      </c>
      <c r="AF12043" s="11" t="s">
        <v>13718</v>
      </c>
      <c r="AG12043" s="12" t="str">
        <f t="shared" si="188"/>
        <v>GUJARAT</v>
      </c>
      <c r="AH12043" s="11" t="s">
        <v>13718</v>
      </c>
      <c r="AI12043" s="12" t="str">
        <f>_xlfn.XLOOKUP(AH12043,P:P,Q:Q)</f>
        <v>GUJARAT</v>
      </c>
    </row>
    <row r="12044" spans="1:35" x14ac:dyDescent="0.3">
      <c r="A12044">
        <v>12043</v>
      </c>
      <c r="B12044" t="s">
        <v>16649</v>
      </c>
      <c r="C12044">
        <v>8695400</v>
      </c>
      <c r="D12044" t="s">
        <v>20</v>
      </c>
      <c r="E12044">
        <v>64</v>
      </c>
      <c r="F12044" s="1">
        <v>44870</v>
      </c>
      <c r="G12044" t="s">
        <v>21</v>
      </c>
      <c r="H12044" t="s">
        <v>88</v>
      </c>
      <c r="I12044" t="s">
        <v>506</v>
      </c>
      <c r="J12044" t="s">
        <v>33</v>
      </c>
      <c r="K12044" t="s">
        <v>34</v>
      </c>
      <c r="L12044">
        <v>1</v>
      </c>
      <c r="M12044" t="s">
        <v>26</v>
      </c>
      <c r="N12044">
        <v>597</v>
      </c>
      <c r="O12044" s="72">
        <f>SUM($N$2:N12044)</f>
        <v>8274705</v>
      </c>
      <c r="P12044" t="s">
        <v>300</v>
      </c>
      <c r="Q12044" t="s">
        <v>70</v>
      </c>
      <c r="R12044">
        <v>530046</v>
      </c>
      <c r="S12044" t="s">
        <v>29</v>
      </c>
      <c r="T12044" t="b">
        <v>0</v>
      </c>
      <c r="AF12044" s="11" t="s">
        <v>300</v>
      </c>
      <c r="AG12044" s="12" t="str">
        <f t="shared" si="188"/>
        <v>ANDHRA PRADESH</v>
      </c>
      <c r="AH12044" s="11" t="s">
        <v>300</v>
      </c>
      <c r="AI12044" s="12" t="str">
        <f>_xlfn.XLOOKUP(AH12044,P:P,Q:Q)</f>
        <v>ANDHRA PRADESH</v>
      </c>
    </row>
    <row r="12045" spans="1:35" x14ac:dyDescent="0.3">
      <c r="A12045">
        <v>12044</v>
      </c>
      <c r="B12045" t="s">
        <v>16650</v>
      </c>
      <c r="C12045">
        <v>5132830</v>
      </c>
      <c r="D12045" t="s">
        <v>51</v>
      </c>
      <c r="E12045">
        <v>74</v>
      </c>
      <c r="F12045" s="1">
        <v>44870</v>
      </c>
      <c r="G12045" t="s">
        <v>21</v>
      </c>
      <c r="H12045" t="s">
        <v>52</v>
      </c>
      <c r="I12045" t="s">
        <v>16651</v>
      </c>
      <c r="J12045" t="s">
        <v>33</v>
      </c>
      <c r="K12045" t="s">
        <v>34</v>
      </c>
      <c r="L12045">
        <v>1</v>
      </c>
      <c r="M12045" t="s">
        <v>26</v>
      </c>
      <c r="N12045">
        <v>771</v>
      </c>
      <c r="O12045" s="72">
        <f>SUM($N$2:N12045)</f>
        <v>8275476</v>
      </c>
      <c r="P12045" t="s">
        <v>829</v>
      </c>
      <c r="Q12045" t="s">
        <v>91</v>
      </c>
      <c r="R12045">
        <v>110085</v>
      </c>
      <c r="S12045" t="s">
        <v>29</v>
      </c>
      <c r="T12045" t="b">
        <v>0</v>
      </c>
      <c r="AF12045" s="11" t="s">
        <v>829</v>
      </c>
      <c r="AG12045" s="12" t="str">
        <f t="shared" si="188"/>
        <v>DELHI</v>
      </c>
      <c r="AH12045" s="11" t="s">
        <v>829</v>
      </c>
      <c r="AI12045" s="12" t="str">
        <f>_xlfn.XLOOKUP(AH12045,P:P,Q:Q)</f>
        <v>DELHI</v>
      </c>
    </row>
    <row r="12046" spans="1:35" x14ac:dyDescent="0.3">
      <c r="A12046">
        <v>12045</v>
      </c>
      <c r="B12046" t="s">
        <v>16652</v>
      </c>
      <c r="C12046">
        <v>241888</v>
      </c>
      <c r="D12046" t="s">
        <v>51</v>
      </c>
      <c r="E12046">
        <v>36</v>
      </c>
      <c r="F12046" s="1">
        <v>44870</v>
      </c>
      <c r="G12046" t="s">
        <v>228</v>
      </c>
      <c r="H12046" t="s">
        <v>52</v>
      </c>
      <c r="I12046" t="s">
        <v>8874</v>
      </c>
      <c r="J12046" t="s">
        <v>33</v>
      </c>
      <c r="K12046" t="s">
        <v>25</v>
      </c>
      <c r="L12046">
        <v>1</v>
      </c>
      <c r="M12046" t="s">
        <v>26</v>
      </c>
      <c r="N12046">
        <v>654</v>
      </c>
      <c r="O12046" s="72">
        <f>SUM($N$2:N12046)</f>
        <v>8276130</v>
      </c>
      <c r="P12046" t="s">
        <v>15745</v>
      </c>
      <c r="Q12046" t="s">
        <v>86</v>
      </c>
      <c r="R12046">
        <v>509301</v>
      </c>
      <c r="S12046" t="s">
        <v>29</v>
      </c>
      <c r="T12046" t="b">
        <v>0</v>
      </c>
      <c r="AF12046" s="11" t="s">
        <v>15745</v>
      </c>
      <c r="AG12046" s="12" t="str">
        <f t="shared" si="188"/>
        <v>TELANGANA</v>
      </c>
      <c r="AH12046" s="11" t="s">
        <v>15745</v>
      </c>
      <c r="AI12046" s="12" t="str">
        <f>_xlfn.XLOOKUP(AH12046,P:P,Q:Q)</f>
        <v>TELANGANA</v>
      </c>
    </row>
    <row r="12047" spans="1:35" x14ac:dyDescent="0.3">
      <c r="A12047">
        <v>12046</v>
      </c>
      <c r="B12047" t="s">
        <v>16653</v>
      </c>
      <c r="C12047">
        <v>8117285</v>
      </c>
      <c r="D12047" t="s">
        <v>51</v>
      </c>
      <c r="E12047">
        <v>58</v>
      </c>
      <c r="F12047" s="1">
        <v>44870</v>
      </c>
      <c r="G12047" t="s">
        <v>21</v>
      </c>
      <c r="H12047" t="s">
        <v>88</v>
      </c>
      <c r="I12047" t="s">
        <v>1270</v>
      </c>
      <c r="J12047" t="s">
        <v>54</v>
      </c>
      <c r="K12047" t="s">
        <v>45</v>
      </c>
      <c r="L12047">
        <v>1</v>
      </c>
      <c r="M12047" t="s">
        <v>26</v>
      </c>
      <c r="N12047">
        <v>1033</v>
      </c>
      <c r="O12047" s="72">
        <f>SUM($N$2:N12047)</f>
        <v>8277163</v>
      </c>
      <c r="P12047" t="s">
        <v>169</v>
      </c>
      <c r="Q12047" t="s">
        <v>56</v>
      </c>
      <c r="R12047">
        <v>411021</v>
      </c>
      <c r="S12047" t="s">
        <v>29</v>
      </c>
      <c r="T12047" t="b">
        <v>0</v>
      </c>
      <c r="AF12047" s="11" t="s">
        <v>169</v>
      </c>
      <c r="AG12047" s="12" t="str">
        <f t="shared" si="188"/>
        <v>MAHARASHTRA</v>
      </c>
      <c r="AH12047" s="11" t="s">
        <v>169</v>
      </c>
      <c r="AI12047" s="12" t="str">
        <f>_xlfn.XLOOKUP(AH12047,P:P,Q:Q)</f>
        <v>MAHARASHTRA</v>
      </c>
    </row>
    <row r="12048" spans="1:35" x14ac:dyDescent="0.3">
      <c r="A12048">
        <v>12047</v>
      </c>
      <c r="B12048" t="s">
        <v>16654</v>
      </c>
      <c r="C12048">
        <v>6782834</v>
      </c>
      <c r="D12048" t="s">
        <v>20</v>
      </c>
      <c r="E12048">
        <v>46</v>
      </c>
      <c r="F12048" s="1">
        <v>44870</v>
      </c>
      <c r="G12048" t="s">
        <v>21</v>
      </c>
      <c r="H12048" t="s">
        <v>22</v>
      </c>
      <c r="I12048" t="s">
        <v>874</v>
      </c>
      <c r="J12048" t="s">
        <v>75</v>
      </c>
      <c r="K12048" t="s">
        <v>25</v>
      </c>
      <c r="L12048">
        <v>1</v>
      </c>
      <c r="M12048" t="s">
        <v>26</v>
      </c>
      <c r="N12048">
        <v>726</v>
      </c>
      <c r="O12048" s="72">
        <f>SUM($N$2:N12048)</f>
        <v>8277889</v>
      </c>
      <c r="P12048" t="s">
        <v>11200</v>
      </c>
      <c r="Q12048" t="s">
        <v>73</v>
      </c>
      <c r="R12048">
        <v>673313</v>
      </c>
      <c r="S12048" t="s">
        <v>29</v>
      </c>
      <c r="T12048" t="b">
        <v>0</v>
      </c>
      <c r="AF12048" s="11" t="s">
        <v>11200</v>
      </c>
      <c r="AG12048" s="12" t="str">
        <f t="shared" si="188"/>
        <v>KERALA</v>
      </c>
      <c r="AH12048" s="11" t="s">
        <v>11200</v>
      </c>
      <c r="AI12048" s="12" t="str">
        <f>_xlfn.XLOOKUP(AH12048,P:P,Q:Q)</f>
        <v>KERALA</v>
      </c>
    </row>
    <row r="12049" spans="1:35" x14ac:dyDescent="0.3">
      <c r="A12049">
        <v>12048</v>
      </c>
      <c r="B12049" t="s">
        <v>16655</v>
      </c>
      <c r="C12049">
        <v>9339091</v>
      </c>
      <c r="D12049" t="s">
        <v>20</v>
      </c>
      <c r="E12049">
        <v>27</v>
      </c>
      <c r="F12049" s="1">
        <v>44870</v>
      </c>
      <c r="G12049" t="s">
        <v>286</v>
      </c>
      <c r="H12049" t="s">
        <v>22</v>
      </c>
      <c r="I12049" t="s">
        <v>1815</v>
      </c>
      <c r="J12049" t="s">
        <v>33</v>
      </c>
      <c r="K12049" t="s">
        <v>39</v>
      </c>
      <c r="L12049">
        <v>1</v>
      </c>
      <c r="M12049" t="s">
        <v>26</v>
      </c>
      <c r="N12049">
        <v>1111</v>
      </c>
      <c r="O12049" s="72">
        <f>SUM($N$2:N12049)</f>
        <v>8279000</v>
      </c>
      <c r="P12049" t="s">
        <v>90</v>
      </c>
      <c r="Q12049" t="s">
        <v>91</v>
      </c>
      <c r="R12049">
        <v>110043</v>
      </c>
      <c r="S12049" t="s">
        <v>29</v>
      </c>
      <c r="T12049" t="b">
        <v>0</v>
      </c>
      <c r="AF12049" s="11" t="s">
        <v>90</v>
      </c>
      <c r="AG12049" s="12" t="str">
        <f t="shared" si="188"/>
        <v>DELHI</v>
      </c>
      <c r="AH12049" s="11" t="s">
        <v>90</v>
      </c>
      <c r="AI12049" s="12" t="str">
        <f>_xlfn.XLOOKUP(AH12049,P:P,Q:Q)</f>
        <v>DELHI</v>
      </c>
    </row>
    <row r="12050" spans="1:35" x14ac:dyDescent="0.3">
      <c r="A12050">
        <v>12049</v>
      </c>
      <c r="B12050" t="s">
        <v>16656</v>
      </c>
      <c r="C12050">
        <v>7031686</v>
      </c>
      <c r="D12050" t="s">
        <v>20</v>
      </c>
      <c r="E12050">
        <v>22</v>
      </c>
      <c r="F12050" s="1">
        <v>44870</v>
      </c>
      <c r="G12050" t="s">
        <v>21</v>
      </c>
      <c r="H12050" t="s">
        <v>22</v>
      </c>
      <c r="I12050" t="s">
        <v>9695</v>
      </c>
      <c r="J12050" t="s">
        <v>33</v>
      </c>
      <c r="K12050" t="s">
        <v>34</v>
      </c>
      <c r="L12050">
        <v>1</v>
      </c>
      <c r="M12050" t="s">
        <v>26</v>
      </c>
      <c r="N12050">
        <v>666</v>
      </c>
      <c r="O12050" s="72">
        <f>SUM($N$2:N12050)</f>
        <v>8279666</v>
      </c>
      <c r="P12050" t="s">
        <v>40</v>
      </c>
      <c r="Q12050" t="s">
        <v>41</v>
      </c>
      <c r="R12050">
        <v>700008</v>
      </c>
      <c r="S12050" t="s">
        <v>29</v>
      </c>
      <c r="T12050" t="b">
        <v>0</v>
      </c>
      <c r="AF12050" s="11" t="s">
        <v>40</v>
      </c>
      <c r="AG12050" s="12" t="str">
        <f t="shared" si="188"/>
        <v>WEST BENGAL</v>
      </c>
      <c r="AH12050" s="11" t="s">
        <v>40</v>
      </c>
      <c r="AI12050" s="12" t="str">
        <f>_xlfn.XLOOKUP(AH12050,P:P,Q:Q)</f>
        <v>WEST BENGAL</v>
      </c>
    </row>
    <row r="12051" spans="1:35" x14ac:dyDescent="0.3">
      <c r="A12051">
        <v>12050</v>
      </c>
      <c r="B12051" t="s">
        <v>16657</v>
      </c>
      <c r="C12051">
        <v>5438002</v>
      </c>
      <c r="D12051" t="s">
        <v>20</v>
      </c>
      <c r="E12051">
        <v>49</v>
      </c>
      <c r="F12051" s="1">
        <v>44870</v>
      </c>
      <c r="G12051" t="s">
        <v>21</v>
      </c>
      <c r="H12051" t="s">
        <v>88</v>
      </c>
      <c r="I12051" t="s">
        <v>681</v>
      </c>
      <c r="J12051" t="s">
        <v>33</v>
      </c>
      <c r="K12051" t="s">
        <v>34</v>
      </c>
      <c r="L12051">
        <v>1</v>
      </c>
      <c r="M12051" t="s">
        <v>26</v>
      </c>
      <c r="N12051">
        <v>653</v>
      </c>
      <c r="O12051" s="72">
        <f>SUM($N$2:N12051)</f>
        <v>8280319</v>
      </c>
      <c r="P12051" t="s">
        <v>1377</v>
      </c>
      <c r="Q12051" t="s">
        <v>60</v>
      </c>
      <c r="R12051">
        <v>560035</v>
      </c>
      <c r="S12051" t="s">
        <v>29</v>
      </c>
      <c r="T12051" t="b">
        <v>0</v>
      </c>
      <c r="AF12051" s="11" t="s">
        <v>1377</v>
      </c>
      <c r="AG12051" s="12" t="str">
        <f t="shared" si="188"/>
        <v>KARNATAKA</v>
      </c>
      <c r="AH12051" s="11" t="s">
        <v>1377</v>
      </c>
      <c r="AI12051" s="12" t="str">
        <f>_xlfn.XLOOKUP(AH12051,P:P,Q:Q)</f>
        <v>KARNATAKA</v>
      </c>
    </row>
    <row r="12052" spans="1:35" x14ac:dyDescent="0.3">
      <c r="A12052">
        <v>12051</v>
      </c>
      <c r="B12052" t="s">
        <v>16658</v>
      </c>
      <c r="C12052">
        <v>6775337</v>
      </c>
      <c r="D12052" t="s">
        <v>20</v>
      </c>
      <c r="E12052">
        <v>66</v>
      </c>
      <c r="F12052" s="1">
        <v>44870</v>
      </c>
      <c r="G12052" t="s">
        <v>21</v>
      </c>
      <c r="H12052" t="s">
        <v>57</v>
      </c>
      <c r="I12052" t="s">
        <v>13499</v>
      </c>
      <c r="J12052" t="s">
        <v>24</v>
      </c>
      <c r="K12052" t="s">
        <v>34</v>
      </c>
      <c r="L12052">
        <v>1</v>
      </c>
      <c r="M12052" t="s">
        <v>26</v>
      </c>
      <c r="N12052">
        <v>545</v>
      </c>
      <c r="O12052" s="72">
        <f>SUM($N$2:N12052)</f>
        <v>8280864</v>
      </c>
      <c r="P12052" t="s">
        <v>16659</v>
      </c>
      <c r="Q12052" t="s">
        <v>60</v>
      </c>
      <c r="R12052">
        <v>576104</v>
      </c>
      <c r="S12052" t="s">
        <v>29</v>
      </c>
      <c r="T12052" t="b">
        <v>0</v>
      </c>
      <c r="AF12052" s="11" t="s">
        <v>16659</v>
      </c>
      <c r="AG12052" s="12" t="str">
        <f t="shared" si="188"/>
        <v>KARNATAKA</v>
      </c>
      <c r="AH12052" s="11" t="s">
        <v>16659</v>
      </c>
      <c r="AI12052" s="12" t="str">
        <f>_xlfn.XLOOKUP(AH12052,P:P,Q:Q)</f>
        <v>KARNATAKA</v>
      </c>
    </row>
    <row r="12053" spans="1:35" x14ac:dyDescent="0.3">
      <c r="A12053">
        <v>12052</v>
      </c>
      <c r="B12053" t="s">
        <v>16660</v>
      </c>
      <c r="C12053">
        <v>5421541</v>
      </c>
      <c r="D12053" t="s">
        <v>20</v>
      </c>
      <c r="E12053">
        <v>44</v>
      </c>
      <c r="F12053" s="1">
        <v>44870</v>
      </c>
      <c r="G12053" t="s">
        <v>21</v>
      </c>
      <c r="H12053" t="s">
        <v>52</v>
      </c>
      <c r="I12053" t="s">
        <v>12630</v>
      </c>
      <c r="J12053" t="s">
        <v>24</v>
      </c>
      <c r="K12053" t="s">
        <v>850</v>
      </c>
      <c r="L12053">
        <v>1</v>
      </c>
      <c r="M12053" t="s">
        <v>26</v>
      </c>
      <c r="N12053">
        <v>534</v>
      </c>
      <c r="O12053" s="72">
        <f>SUM($N$2:N12053)</f>
        <v>8281398</v>
      </c>
      <c r="P12053" t="s">
        <v>90</v>
      </c>
      <c r="Q12053" t="s">
        <v>91</v>
      </c>
      <c r="R12053">
        <v>110054</v>
      </c>
      <c r="S12053" t="s">
        <v>29</v>
      </c>
      <c r="T12053" t="b">
        <v>0</v>
      </c>
      <c r="AF12053" s="11" t="s">
        <v>90</v>
      </c>
      <c r="AG12053" s="12" t="str">
        <f t="shared" si="188"/>
        <v>DELHI</v>
      </c>
      <c r="AH12053" s="11" t="s">
        <v>90</v>
      </c>
      <c r="AI12053" s="12" t="str">
        <f>_xlfn.XLOOKUP(AH12053,P:P,Q:Q)</f>
        <v>DELHI</v>
      </c>
    </row>
    <row r="12054" spans="1:35" x14ac:dyDescent="0.3">
      <c r="A12054">
        <v>12053</v>
      </c>
      <c r="B12054" t="s">
        <v>16661</v>
      </c>
      <c r="C12054">
        <v>6089231</v>
      </c>
      <c r="D12054" t="s">
        <v>51</v>
      </c>
      <c r="E12054">
        <v>60</v>
      </c>
      <c r="F12054" s="1">
        <v>44870</v>
      </c>
      <c r="G12054" t="s">
        <v>21</v>
      </c>
      <c r="H12054" t="s">
        <v>43</v>
      </c>
      <c r="I12054" t="s">
        <v>480</v>
      </c>
      <c r="J12054" t="s">
        <v>33</v>
      </c>
      <c r="K12054" t="s">
        <v>98</v>
      </c>
      <c r="L12054">
        <v>1</v>
      </c>
      <c r="M12054" t="s">
        <v>26</v>
      </c>
      <c r="N12054">
        <v>525</v>
      </c>
      <c r="O12054" s="72">
        <f>SUM($N$2:N12054)</f>
        <v>8281923</v>
      </c>
      <c r="P12054" t="s">
        <v>300</v>
      </c>
      <c r="Q12054" t="s">
        <v>70</v>
      </c>
      <c r="R12054">
        <v>530005</v>
      </c>
      <c r="S12054" t="s">
        <v>29</v>
      </c>
      <c r="T12054" t="b">
        <v>0</v>
      </c>
      <c r="AF12054" s="11" t="s">
        <v>300</v>
      </c>
      <c r="AG12054" s="12" t="str">
        <f t="shared" si="188"/>
        <v>ANDHRA PRADESH</v>
      </c>
      <c r="AH12054" s="11" t="s">
        <v>300</v>
      </c>
      <c r="AI12054" s="12" t="str">
        <f>_xlfn.XLOOKUP(AH12054,P:P,Q:Q)</f>
        <v>ANDHRA PRADESH</v>
      </c>
    </row>
    <row r="12055" spans="1:35" x14ac:dyDescent="0.3">
      <c r="A12055">
        <v>12054</v>
      </c>
      <c r="B12055" t="s">
        <v>16662</v>
      </c>
      <c r="C12055">
        <v>5450187</v>
      </c>
      <c r="D12055" t="s">
        <v>20</v>
      </c>
      <c r="E12055">
        <v>47</v>
      </c>
      <c r="F12055" s="1">
        <v>44870</v>
      </c>
      <c r="G12055" t="s">
        <v>21</v>
      </c>
      <c r="H12055" t="s">
        <v>43</v>
      </c>
      <c r="I12055" t="s">
        <v>165</v>
      </c>
      <c r="J12055" t="s">
        <v>33</v>
      </c>
      <c r="K12055" t="s">
        <v>45</v>
      </c>
      <c r="L12055">
        <v>1</v>
      </c>
      <c r="M12055" t="s">
        <v>26</v>
      </c>
      <c r="N12055">
        <v>1112</v>
      </c>
      <c r="O12055" s="72">
        <f>SUM($N$2:N12055)</f>
        <v>8283035</v>
      </c>
      <c r="P12055" t="s">
        <v>35</v>
      </c>
      <c r="Q12055" t="s">
        <v>36</v>
      </c>
      <c r="R12055">
        <v>122018</v>
      </c>
      <c r="S12055" t="s">
        <v>29</v>
      </c>
      <c r="T12055" t="b">
        <v>0</v>
      </c>
      <c r="AF12055" s="11" t="s">
        <v>35</v>
      </c>
      <c r="AG12055" s="12" t="str">
        <f t="shared" si="188"/>
        <v>HARYANA</v>
      </c>
      <c r="AH12055" s="11" t="s">
        <v>35</v>
      </c>
      <c r="AI12055" s="12" t="str">
        <f>_xlfn.XLOOKUP(AH12055,P:P,Q:Q)</f>
        <v>HARYANA</v>
      </c>
    </row>
    <row r="12056" spans="1:35" x14ac:dyDescent="0.3">
      <c r="A12056">
        <v>12055</v>
      </c>
      <c r="B12056" t="s">
        <v>16663</v>
      </c>
      <c r="C12056">
        <v>920407</v>
      </c>
      <c r="D12056" t="s">
        <v>51</v>
      </c>
      <c r="E12056">
        <v>44</v>
      </c>
      <c r="F12056" s="1">
        <v>44870</v>
      </c>
      <c r="G12056" t="s">
        <v>21</v>
      </c>
      <c r="H12056" t="s">
        <v>43</v>
      </c>
      <c r="I12056" t="s">
        <v>3466</v>
      </c>
      <c r="J12056" t="s">
        <v>509</v>
      </c>
      <c r="K12056" t="s">
        <v>45</v>
      </c>
      <c r="L12056">
        <v>1</v>
      </c>
      <c r="M12056" t="s">
        <v>26</v>
      </c>
      <c r="N12056">
        <v>855</v>
      </c>
      <c r="O12056" s="72">
        <f>SUM($N$2:N12056)</f>
        <v>8283890</v>
      </c>
      <c r="P12056" t="s">
        <v>1325</v>
      </c>
      <c r="Q12056" t="s">
        <v>126</v>
      </c>
      <c r="R12056">
        <v>462042</v>
      </c>
      <c r="S12056" t="s">
        <v>29</v>
      </c>
      <c r="T12056" t="b">
        <v>0</v>
      </c>
      <c r="AF12056" s="11" t="s">
        <v>1325</v>
      </c>
      <c r="AG12056" s="12" t="str">
        <f t="shared" si="188"/>
        <v>MADHYA PRADESH</v>
      </c>
      <c r="AH12056" s="11" t="s">
        <v>1325</v>
      </c>
      <c r="AI12056" s="12" t="str">
        <f>_xlfn.XLOOKUP(AH12056,P:P,Q:Q)</f>
        <v>MADHYA PRADESH</v>
      </c>
    </row>
    <row r="12057" spans="1:35" x14ac:dyDescent="0.3">
      <c r="A12057">
        <v>12056</v>
      </c>
      <c r="B12057" t="s">
        <v>16664</v>
      </c>
      <c r="C12057">
        <v>2422167</v>
      </c>
      <c r="D12057" t="s">
        <v>20</v>
      </c>
      <c r="E12057">
        <v>46</v>
      </c>
      <c r="F12057" s="1">
        <v>44870</v>
      </c>
      <c r="G12057" t="s">
        <v>21</v>
      </c>
      <c r="H12057" t="s">
        <v>52</v>
      </c>
      <c r="I12057" t="s">
        <v>4946</v>
      </c>
      <c r="J12057" t="s">
        <v>24</v>
      </c>
      <c r="K12057" t="s">
        <v>109</v>
      </c>
      <c r="L12057">
        <v>1</v>
      </c>
      <c r="M12057" t="s">
        <v>26</v>
      </c>
      <c r="N12057">
        <v>459</v>
      </c>
      <c r="O12057" s="72">
        <f>SUM($N$2:N12057)</f>
        <v>8284349</v>
      </c>
      <c r="P12057" t="s">
        <v>90</v>
      </c>
      <c r="Q12057" t="s">
        <v>91</v>
      </c>
      <c r="R12057">
        <v>110017</v>
      </c>
      <c r="S12057" t="s">
        <v>29</v>
      </c>
      <c r="T12057" t="b">
        <v>0</v>
      </c>
      <c r="AF12057" s="11" t="s">
        <v>90</v>
      </c>
      <c r="AG12057" s="12" t="str">
        <f t="shared" si="188"/>
        <v>DELHI</v>
      </c>
      <c r="AH12057" s="11" t="s">
        <v>90</v>
      </c>
      <c r="AI12057" s="12" t="str">
        <f>_xlfn.XLOOKUP(AH12057,P:P,Q:Q)</f>
        <v>DELHI</v>
      </c>
    </row>
    <row r="12058" spans="1:35" x14ac:dyDescent="0.3">
      <c r="A12058">
        <v>12057</v>
      </c>
      <c r="B12058" t="s">
        <v>16665</v>
      </c>
      <c r="C12058">
        <v>8464153</v>
      </c>
      <c r="D12058" t="s">
        <v>51</v>
      </c>
      <c r="E12058">
        <v>44</v>
      </c>
      <c r="F12058" s="1">
        <v>44870</v>
      </c>
      <c r="G12058" t="s">
        <v>21</v>
      </c>
      <c r="H12058" t="s">
        <v>43</v>
      </c>
      <c r="I12058" t="s">
        <v>3587</v>
      </c>
      <c r="J12058" t="s">
        <v>54</v>
      </c>
      <c r="K12058" t="s">
        <v>45</v>
      </c>
      <c r="L12058">
        <v>1</v>
      </c>
      <c r="M12058" t="s">
        <v>26</v>
      </c>
      <c r="N12058">
        <v>735</v>
      </c>
      <c r="O12058" s="72">
        <f>SUM($N$2:N12058)</f>
        <v>8285084</v>
      </c>
      <c r="P12058" t="s">
        <v>4540</v>
      </c>
      <c r="Q12058" t="s">
        <v>73</v>
      </c>
      <c r="R12058">
        <v>680722</v>
      </c>
      <c r="S12058" t="s">
        <v>29</v>
      </c>
      <c r="T12058" t="b">
        <v>0</v>
      </c>
      <c r="AF12058" s="11" t="s">
        <v>4540</v>
      </c>
      <c r="AG12058" s="12" t="str">
        <f t="shared" si="188"/>
        <v>KERALA</v>
      </c>
      <c r="AH12058" s="11" t="s">
        <v>4540</v>
      </c>
      <c r="AI12058" s="12" t="str">
        <f>_xlfn.XLOOKUP(AH12058,P:P,Q:Q)</f>
        <v>KERALA</v>
      </c>
    </row>
    <row r="12059" spans="1:35" x14ac:dyDescent="0.3">
      <c r="A12059">
        <v>12058</v>
      </c>
      <c r="B12059" t="s">
        <v>16666</v>
      </c>
      <c r="C12059">
        <v>5591609</v>
      </c>
      <c r="D12059" t="s">
        <v>20</v>
      </c>
      <c r="E12059">
        <v>31</v>
      </c>
      <c r="F12059" s="1">
        <v>44870</v>
      </c>
      <c r="G12059" t="s">
        <v>21</v>
      </c>
      <c r="H12059" t="s">
        <v>22</v>
      </c>
      <c r="I12059" t="s">
        <v>16667</v>
      </c>
      <c r="J12059" t="s">
        <v>24</v>
      </c>
      <c r="K12059" t="s">
        <v>66</v>
      </c>
      <c r="L12059">
        <v>1</v>
      </c>
      <c r="M12059" t="s">
        <v>26</v>
      </c>
      <c r="N12059">
        <v>573</v>
      </c>
      <c r="O12059" s="72">
        <f>SUM($N$2:N12059)</f>
        <v>8285657</v>
      </c>
      <c r="P12059" t="s">
        <v>1325</v>
      </c>
      <c r="Q12059" t="s">
        <v>126</v>
      </c>
      <c r="R12059">
        <v>462001</v>
      </c>
      <c r="S12059" t="s">
        <v>29</v>
      </c>
      <c r="T12059" t="b">
        <v>0</v>
      </c>
      <c r="AF12059" s="11" t="s">
        <v>1325</v>
      </c>
      <c r="AG12059" s="12" t="str">
        <f t="shared" si="188"/>
        <v>MADHYA PRADESH</v>
      </c>
      <c r="AH12059" s="11" t="s">
        <v>1325</v>
      </c>
      <c r="AI12059" s="12" t="str">
        <f>_xlfn.XLOOKUP(AH12059,P:P,Q:Q)</f>
        <v>MADHYA PRADESH</v>
      </c>
    </row>
    <row r="12060" spans="1:35" x14ac:dyDescent="0.3">
      <c r="A12060">
        <v>12059</v>
      </c>
      <c r="B12060" t="s">
        <v>16668</v>
      </c>
      <c r="C12060">
        <v>3216955</v>
      </c>
      <c r="D12060" t="s">
        <v>20</v>
      </c>
      <c r="E12060">
        <v>37</v>
      </c>
      <c r="F12060" s="1">
        <v>44870</v>
      </c>
      <c r="G12060" t="s">
        <v>21</v>
      </c>
      <c r="H12060" t="s">
        <v>43</v>
      </c>
      <c r="I12060" t="s">
        <v>3156</v>
      </c>
      <c r="J12060" t="s">
        <v>24</v>
      </c>
      <c r="K12060" t="s">
        <v>34</v>
      </c>
      <c r="L12060">
        <v>1</v>
      </c>
      <c r="M12060" t="s">
        <v>26</v>
      </c>
      <c r="N12060">
        <v>754</v>
      </c>
      <c r="O12060" s="72">
        <f>SUM($N$2:N12060)</f>
        <v>8286411</v>
      </c>
      <c r="P12060" t="s">
        <v>59</v>
      </c>
      <c r="Q12060" t="s">
        <v>60</v>
      </c>
      <c r="R12060">
        <v>560047</v>
      </c>
      <c r="S12060" t="s">
        <v>29</v>
      </c>
      <c r="T12060" t="b">
        <v>0</v>
      </c>
      <c r="AF12060" s="11" t="s">
        <v>59</v>
      </c>
      <c r="AG12060" s="12" t="str">
        <f t="shared" si="188"/>
        <v>KARNATAKA</v>
      </c>
      <c r="AH12060" s="11" t="s">
        <v>59</v>
      </c>
      <c r="AI12060" s="12" t="str">
        <f>_xlfn.XLOOKUP(AH12060,P:P,Q:Q)</f>
        <v>KARNATAKA</v>
      </c>
    </row>
    <row r="12061" spans="1:35" x14ac:dyDescent="0.3">
      <c r="A12061">
        <v>12060</v>
      </c>
      <c r="B12061" t="s">
        <v>16669</v>
      </c>
      <c r="C12061">
        <v>1824780</v>
      </c>
      <c r="D12061" t="s">
        <v>51</v>
      </c>
      <c r="E12061">
        <v>48</v>
      </c>
      <c r="F12061" s="1">
        <v>44870</v>
      </c>
      <c r="G12061" t="s">
        <v>21</v>
      </c>
      <c r="H12061" t="s">
        <v>43</v>
      </c>
      <c r="I12061" t="s">
        <v>3442</v>
      </c>
      <c r="J12061" t="s">
        <v>33</v>
      </c>
      <c r="K12061" t="s">
        <v>39</v>
      </c>
      <c r="L12061">
        <v>1</v>
      </c>
      <c r="M12061" t="s">
        <v>26</v>
      </c>
      <c r="N12061">
        <v>1523</v>
      </c>
      <c r="O12061" s="72">
        <f>SUM($N$2:N12061)</f>
        <v>8287934</v>
      </c>
      <c r="P12061" t="s">
        <v>2951</v>
      </c>
      <c r="Q12061" t="s">
        <v>28</v>
      </c>
      <c r="R12061">
        <v>147002</v>
      </c>
      <c r="S12061" t="s">
        <v>29</v>
      </c>
      <c r="T12061" t="b">
        <v>0</v>
      </c>
      <c r="AF12061" s="11" t="s">
        <v>2951</v>
      </c>
      <c r="AG12061" s="12" t="str">
        <f t="shared" si="188"/>
        <v>PUNJAB</v>
      </c>
      <c r="AH12061" s="11" t="s">
        <v>2951</v>
      </c>
      <c r="AI12061" s="12" t="str">
        <f>_xlfn.XLOOKUP(AH12061,P:P,Q:Q)</f>
        <v>PUNJAB</v>
      </c>
    </row>
    <row r="12062" spans="1:35" x14ac:dyDescent="0.3">
      <c r="A12062">
        <v>12061</v>
      </c>
      <c r="B12062" t="s">
        <v>16670</v>
      </c>
      <c r="C12062">
        <v>2210169</v>
      </c>
      <c r="D12062" t="s">
        <v>20</v>
      </c>
      <c r="E12062">
        <v>56</v>
      </c>
      <c r="F12062" s="1">
        <v>44870</v>
      </c>
      <c r="G12062" t="s">
        <v>21</v>
      </c>
      <c r="H12062" t="s">
        <v>52</v>
      </c>
      <c r="I12062" t="s">
        <v>16671</v>
      </c>
      <c r="J12062" t="s">
        <v>473</v>
      </c>
      <c r="K12062" t="s">
        <v>210</v>
      </c>
      <c r="L12062">
        <v>1</v>
      </c>
      <c r="M12062" t="s">
        <v>26</v>
      </c>
      <c r="N12062">
        <v>388</v>
      </c>
      <c r="O12062" s="72">
        <f>SUM($N$2:N12062)</f>
        <v>8288322</v>
      </c>
      <c r="P12062" t="s">
        <v>3107</v>
      </c>
      <c r="Q12062" t="s">
        <v>111</v>
      </c>
      <c r="R12062">
        <v>201301</v>
      </c>
      <c r="S12062" t="s">
        <v>29</v>
      </c>
      <c r="T12062" t="b">
        <v>1</v>
      </c>
      <c r="AF12062" s="11" t="s">
        <v>3107</v>
      </c>
      <c r="AG12062" s="12" t="str">
        <f t="shared" si="188"/>
        <v>UTTAR PRADESH</v>
      </c>
      <c r="AH12062" s="11" t="s">
        <v>3107</v>
      </c>
      <c r="AI12062" s="12" t="str">
        <f>_xlfn.XLOOKUP(AH12062,P:P,Q:Q)</f>
        <v>UTTAR PRADESH</v>
      </c>
    </row>
    <row r="12063" spans="1:35" x14ac:dyDescent="0.3">
      <c r="A12063">
        <v>12062</v>
      </c>
      <c r="B12063" t="s">
        <v>16672</v>
      </c>
      <c r="C12063">
        <v>6353503</v>
      </c>
      <c r="D12063" t="s">
        <v>51</v>
      </c>
      <c r="E12063">
        <v>21</v>
      </c>
      <c r="F12063" s="1">
        <v>44870</v>
      </c>
      <c r="G12063" t="s">
        <v>21</v>
      </c>
      <c r="H12063" t="s">
        <v>88</v>
      </c>
      <c r="I12063" t="s">
        <v>5399</v>
      </c>
      <c r="J12063" t="s">
        <v>33</v>
      </c>
      <c r="K12063" t="s">
        <v>45</v>
      </c>
      <c r="L12063">
        <v>1</v>
      </c>
      <c r="M12063" t="s">
        <v>26</v>
      </c>
      <c r="N12063">
        <v>845</v>
      </c>
      <c r="O12063" s="72">
        <f>SUM($N$2:N12063)</f>
        <v>8289167</v>
      </c>
      <c r="P12063" t="s">
        <v>1592</v>
      </c>
      <c r="Q12063" t="s">
        <v>91</v>
      </c>
      <c r="R12063">
        <v>110045</v>
      </c>
      <c r="S12063" t="s">
        <v>29</v>
      </c>
      <c r="T12063" t="b">
        <v>0</v>
      </c>
      <c r="AF12063" s="11" t="s">
        <v>1592</v>
      </c>
      <c r="AG12063" s="12" t="str">
        <f t="shared" si="188"/>
        <v>DELHI</v>
      </c>
      <c r="AH12063" s="11" t="s">
        <v>1592</v>
      </c>
      <c r="AI12063" s="12" t="str">
        <f>_xlfn.XLOOKUP(AH12063,P:P,Q:Q)</f>
        <v>DELHI</v>
      </c>
    </row>
    <row r="12064" spans="1:35" x14ac:dyDescent="0.3">
      <c r="A12064">
        <v>12063</v>
      </c>
      <c r="B12064" t="s">
        <v>16673</v>
      </c>
      <c r="C12064">
        <v>9386941</v>
      </c>
      <c r="D12064" t="s">
        <v>20</v>
      </c>
      <c r="E12064">
        <v>39</v>
      </c>
      <c r="F12064" s="1">
        <v>44870</v>
      </c>
      <c r="G12064" t="s">
        <v>21</v>
      </c>
      <c r="H12064" t="s">
        <v>22</v>
      </c>
      <c r="I12064" t="s">
        <v>16674</v>
      </c>
      <c r="J12064" t="s">
        <v>33</v>
      </c>
      <c r="K12064" t="s">
        <v>25</v>
      </c>
      <c r="L12064">
        <v>1</v>
      </c>
      <c r="M12064" t="s">
        <v>26</v>
      </c>
      <c r="N12064">
        <v>599</v>
      </c>
      <c r="O12064" s="72">
        <f>SUM($N$2:N12064)</f>
        <v>8289766</v>
      </c>
      <c r="P12064" t="s">
        <v>1869</v>
      </c>
      <c r="Q12064" t="s">
        <v>716</v>
      </c>
      <c r="R12064">
        <v>180002</v>
      </c>
      <c r="S12064" t="s">
        <v>29</v>
      </c>
      <c r="T12064" t="b">
        <v>0</v>
      </c>
      <c r="AF12064" s="11" t="s">
        <v>1869</v>
      </c>
      <c r="AG12064" s="12" t="str">
        <f t="shared" si="188"/>
        <v>JAMMU &amp; KASHMIR</v>
      </c>
      <c r="AH12064" s="11" t="s">
        <v>1869</v>
      </c>
      <c r="AI12064" s="12" t="str">
        <f>_xlfn.XLOOKUP(AH12064,P:P,Q:Q)</f>
        <v>JAMMU &amp; KASHMIR</v>
      </c>
    </row>
    <row r="12065" spans="1:35" x14ac:dyDescent="0.3">
      <c r="A12065">
        <v>12064</v>
      </c>
      <c r="B12065" t="s">
        <v>16675</v>
      </c>
      <c r="C12065">
        <v>9731148</v>
      </c>
      <c r="D12065" t="s">
        <v>20</v>
      </c>
      <c r="E12065">
        <v>23</v>
      </c>
      <c r="F12065" s="1">
        <v>44870</v>
      </c>
      <c r="G12065" t="s">
        <v>21</v>
      </c>
      <c r="H12065" t="s">
        <v>52</v>
      </c>
      <c r="I12065" t="s">
        <v>16676</v>
      </c>
      <c r="J12065" t="s">
        <v>75</v>
      </c>
      <c r="K12065" t="s">
        <v>39</v>
      </c>
      <c r="L12065">
        <v>1</v>
      </c>
      <c r="M12065" t="s">
        <v>26</v>
      </c>
      <c r="N12065">
        <v>518</v>
      </c>
      <c r="O12065" s="72">
        <f>SUM($N$2:N12065)</f>
        <v>8290284</v>
      </c>
      <c r="P12065" t="s">
        <v>794</v>
      </c>
      <c r="Q12065" t="s">
        <v>41</v>
      </c>
      <c r="R12065">
        <v>711112</v>
      </c>
      <c r="S12065" t="s">
        <v>29</v>
      </c>
      <c r="T12065" t="b">
        <v>0</v>
      </c>
      <c r="AF12065" s="11" t="s">
        <v>794</v>
      </c>
      <c r="AG12065" s="12" t="str">
        <f t="shared" si="188"/>
        <v>WEST BENGAL</v>
      </c>
      <c r="AH12065" s="11" t="s">
        <v>794</v>
      </c>
      <c r="AI12065" s="12" t="str">
        <f>_xlfn.XLOOKUP(AH12065,P:P,Q:Q)</f>
        <v>WEST BENGAL</v>
      </c>
    </row>
    <row r="12066" spans="1:35" x14ac:dyDescent="0.3">
      <c r="A12066">
        <v>12065</v>
      </c>
      <c r="B12066" t="s">
        <v>16677</v>
      </c>
      <c r="C12066">
        <v>5023343</v>
      </c>
      <c r="D12066" t="s">
        <v>51</v>
      </c>
      <c r="E12066">
        <v>20</v>
      </c>
      <c r="F12066" s="1">
        <v>44870</v>
      </c>
      <c r="G12066" t="s">
        <v>21</v>
      </c>
      <c r="H12066" t="s">
        <v>43</v>
      </c>
      <c r="I12066" t="s">
        <v>3480</v>
      </c>
      <c r="J12066" t="s">
        <v>33</v>
      </c>
      <c r="K12066" t="s">
        <v>109</v>
      </c>
      <c r="L12066">
        <v>1</v>
      </c>
      <c r="M12066" t="s">
        <v>26</v>
      </c>
      <c r="N12066">
        <v>1192</v>
      </c>
      <c r="O12066" s="72">
        <f>SUM($N$2:N12066)</f>
        <v>8291476</v>
      </c>
      <c r="P12066" t="s">
        <v>110</v>
      </c>
      <c r="Q12066" t="s">
        <v>111</v>
      </c>
      <c r="R12066">
        <v>226023</v>
      </c>
      <c r="S12066" t="s">
        <v>29</v>
      </c>
      <c r="T12066" t="b">
        <v>0</v>
      </c>
      <c r="AF12066" s="11" t="s">
        <v>110</v>
      </c>
      <c r="AG12066" s="12" t="str">
        <f t="shared" si="188"/>
        <v>UTTAR PRADESH</v>
      </c>
      <c r="AH12066" s="11" t="s">
        <v>110</v>
      </c>
      <c r="AI12066" s="12" t="str">
        <f>_xlfn.XLOOKUP(AH12066,P:P,Q:Q)</f>
        <v>UTTAR PRADESH</v>
      </c>
    </row>
    <row r="12067" spans="1:35" x14ac:dyDescent="0.3">
      <c r="A12067">
        <v>12066</v>
      </c>
      <c r="B12067" t="s">
        <v>16678</v>
      </c>
      <c r="C12067">
        <v>4357489</v>
      </c>
      <c r="D12067" t="s">
        <v>51</v>
      </c>
      <c r="E12067">
        <v>47</v>
      </c>
      <c r="F12067" s="1">
        <v>44870</v>
      </c>
      <c r="G12067" t="s">
        <v>21</v>
      </c>
      <c r="H12067" t="s">
        <v>52</v>
      </c>
      <c r="I12067" t="s">
        <v>11267</v>
      </c>
      <c r="J12067" t="s">
        <v>54</v>
      </c>
      <c r="K12067" t="s">
        <v>25</v>
      </c>
      <c r="L12067">
        <v>1</v>
      </c>
      <c r="M12067" t="s">
        <v>26</v>
      </c>
      <c r="N12067">
        <v>715</v>
      </c>
      <c r="O12067" s="72">
        <f>SUM($N$2:N12067)</f>
        <v>8292191</v>
      </c>
      <c r="P12067" t="s">
        <v>2007</v>
      </c>
      <c r="Q12067" t="s">
        <v>70</v>
      </c>
      <c r="R12067">
        <v>532484</v>
      </c>
      <c r="S12067" t="s">
        <v>29</v>
      </c>
      <c r="T12067" t="b">
        <v>0</v>
      </c>
      <c r="AF12067" s="11" t="s">
        <v>2007</v>
      </c>
      <c r="AG12067" s="12" t="str">
        <f t="shared" si="188"/>
        <v>ANDHRA PRADESH</v>
      </c>
      <c r="AH12067" s="11" t="s">
        <v>2007</v>
      </c>
      <c r="AI12067" s="12" t="str">
        <f>_xlfn.XLOOKUP(AH12067,P:P,Q:Q)</f>
        <v>ANDHRA PRADESH</v>
      </c>
    </row>
    <row r="12068" spans="1:35" x14ac:dyDescent="0.3">
      <c r="A12068">
        <v>12067</v>
      </c>
      <c r="B12068" t="s">
        <v>16679</v>
      </c>
      <c r="C12068">
        <v>6169796</v>
      </c>
      <c r="D12068" t="s">
        <v>20</v>
      </c>
      <c r="E12068">
        <v>33</v>
      </c>
      <c r="F12068" s="1">
        <v>44870</v>
      </c>
      <c r="G12068" t="s">
        <v>21</v>
      </c>
      <c r="H12068" t="s">
        <v>57</v>
      </c>
      <c r="I12068" t="s">
        <v>16680</v>
      </c>
      <c r="J12068" t="s">
        <v>75</v>
      </c>
      <c r="K12068" t="s">
        <v>66</v>
      </c>
      <c r="L12068">
        <v>1</v>
      </c>
      <c r="M12068" t="s">
        <v>26</v>
      </c>
      <c r="N12068">
        <v>354</v>
      </c>
      <c r="O12068" s="72">
        <f>SUM($N$2:N12068)</f>
        <v>8292545</v>
      </c>
      <c r="P12068" t="s">
        <v>59</v>
      </c>
      <c r="Q12068" t="s">
        <v>60</v>
      </c>
      <c r="R12068">
        <v>560100</v>
      </c>
      <c r="S12068" t="s">
        <v>29</v>
      </c>
      <c r="T12068" t="b">
        <v>0</v>
      </c>
      <c r="AF12068" s="11" t="s">
        <v>59</v>
      </c>
      <c r="AG12068" s="12" t="str">
        <f t="shared" si="188"/>
        <v>KARNATAKA</v>
      </c>
      <c r="AH12068" s="11" t="s">
        <v>59</v>
      </c>
      <c r="AI12068" s="12" t="str">
        <f>_xlfn.XLOOKUP(AH12068,P:P,Q:Q)</f>
        <v>KARNATAKA</v>
      </c>
    </row>
    <row r="12069" spans="1:35" x14ac:dyDescent="0.3">
      <c r="A12069">
        <v>12068</v>
      </c>
      <c r="B12069" t="s">
        <v>16681</v>
      </c>
      <c r="C12069">
        <v>793749</v>
      </c>
      <c r="D12069" t="s">
        <v>51</v>
      </c>
      <c r="E12069">
        <v>52</v>
      </c>
      <c r="F12069" s="1">
        <v>44870</v>
      </c>
      <c r="G12069" t="s">
        <v>21</v>
      </c>
      <c r="H12069" t="s">
        <v>43</v>
      </c>
      <c r="I12069" t="s">
        <v>1806</v>
      </c>
      <c r="J12069" t="s">
        <v>33</v>
      </c>
      <c r="K12069" t="s">
        <v>34</v>
      </c>
      <c r="L12069">
        <v>1</v>
      </c>
      <c r="M12069" t="s">
        <v>26</v>
      </c>
      <c r="N12069">
        <v>613</v>
      </c>
      <c r="O12069" s="72">
        <f>SUM($N$2:N12069)</f>
        <v>8293158</v>
      </c>
      <c r="P12069" t="s">
        <v>90</v>
      </c>
      <c r="Q12069" t="s">
        <v>91</v>
      </c>
      <c r="R12069">
        <v>110006</v>
      </c>
      <c r="S12069" t="s">
        <v>29</v>
      </c>
      <c r="T12069" t="b">
        <v>0</v>
      </c>
      <c r="AF12069" s="11" t="s">
        <v>90</v>
      </c>
      <c r="AG12069" s="12" t="str">
        <f t="shared" si="188"/>
        <v>DELHI</v>
      </c>
      <c r="AH12069" s="11" t="s">
        <v>90</v>
      </c>
      <c r="AI12069" s="12" t="str">
        <f>_xlfn.XLOOKUP(AH12069,P:P,Q:Q)</f>
        <v>DELHI</v>
      </c>
    </row>
    <row r="12070" spans="1:35" x14ac:dyDescent="0.3">
      <c r="A12070">
        <v>12069</v>
      </c>
      <c r="B12070" t="s">
        <v>16682</v>
      </c>
      <c r="C12070">
        <v>9314558</v>
      </c>
      <c r="D12070" t="s">
        <v>20</v>
      </c>
      <c r="E12070">
        <v>19</v>
      </c>
      <c r="F12070" s="1">
        <v>44870</v>
      </c>
      <c r="G12070" t="s">
        <v>21</v>
      </c>
      <c r="H12070" t="s">
        <v>22</v>
      </c>
      <c r="I12070" t="s">
        <v>2401</v>
      </c>
      <c r="J12070" t="s">
        <v>33</v>
      </c>
      <c r="K12070" t="s">
        <v>39</v>
      </c>
      <c r="L12070">
        <v>1</v>
      </c>
      <c r="M12070" t="s">
        <v>26</v>
      </c>
      <c r="N12070">
        <v>563</v>
      </c>
      <c r="O12070" s="72">
        <f>SUM($N$2:N12070)</f>
        <v>8293721</v>
      </c>
      <c r="P12070" t="s">
        <v>387</v>
      </c>
      <c r="Q12070" t="s">
        <v>47</v>
      </c>
      <c r="R12070">
        <v>641028</v>
      </c>
      <c r="S12070" t="s">
        <v>29</v>
      </c>
      <c r="T12070" t="b">
        <v>0</v>
      </c>
      <c r="AF12070" s="11" t="s">
        <v>387</v>
      </c>
      <c r="AG12070" s="12" t="str">
        <f t="shared" si="188"/>
        <v>TAMIL NADU</v>
      </c>
      <c r="AH12070" s="11" t="s">
        <v>387</v>
      </c>
      <c r="AI12070" s="12" t="str">
        <f>_xlfn.XLOOKUP(AH12070,P:P,Q:Q)</f>
        <v>TAMIL NADU</v>
      </c>
    </row>
    <row r="12071" spans="1:35" x14ac:dyDescent="0.3">
      <c r="A12071">
        <v>12070</v>
      </c>
      <c r="B12071" t="s">
        <v>16683</v>
      </c>
      <c r="C12071">
        <v>363773</v>
      </c>
      <c r="D12071" t="s">
        <v>20</v>
      </c>
      <c r="E12071">
        <v>38</v>
      </c>
      <c r="F12071" s="1">
        <v>44870</v>
      </c>
      <c r="G12071" t="s">
        <v>21</v>
      </c>
      <c r="H12071" t="s">
        <v>52</v>
      </c>
      <c r="I12071" t="s">
        <v>2983</v>
      </c>
      <c r="J12071" t="s">
        <v>24</v>
      </c>
      <c r="K12071" t="s">
        <v>34</v>
      </c>
      <c r="L12071">
        <v>1</v>
      </c>
      <c r="M12071" t="s">
        <v>26</v>
      </c>
      <c r="N12071">
        <v>301</v>
      </c>
      <c r="O12071" s="72">
        <f>SUM($N$2:N12071)</f>
        <v>8294022</v>
      </c>
      <c r="P12071" t="s">
        <v>135</v>
      </c>
      <c r="Q12071" t="s">
        <v>47</v>
      </c>
      <c r="R12071">
        <v>600006</v>
      </c>
      <c r="S12071" t="s">
        <v>29</v>
      </c>
      <c r="T12071" t="b">
        <v>0</v>
      </c>
      <c r="AF12071" s="11" t="s">
        <v>135</v>
      </c>
      <c r="AG12071" s="12" t="str">
        <f t="shared" si="188"/>
        <v>TAMIL NADU</v>
      </c>
      <c r="AH12071" s="11" t="s">
        <v>135</v>
      </c>
      <c r="AI12071" s="12" t="str">
        <f>_xlfn.XLOOKUP(AH12071,P:P,Q:Q)</f>
        <v>TAMIL NADU</v>
      </c>
    </row>
    <row r="12072" spans="1:35" x14ac:dyDescent="0.3">
      <c r="A12072">
        <v>12071</v>
      </c>
      <c r="B12072" t="s">
        <v>16684</v>
      </c>
      <c r="C12072">
        <v>7866833</v>
      </c>
      <c r="D12072" t="s">
        <v>20</v>
      </c>
      <c r="E12072">
        <v>38</v>
      </c>
      <c r="F12072" s="1">
        <v>44870</v>
      </c>
      <c r="G12072" t="s">
        <v>21</v>
      </c>
      <c r="H12072" t="s">
        <v>22</v>
      </c>
      <c r="I12072" t="s">
        <v>943</v>
      </c>
      <c r="J12072" t="s">
        <v>24</v>
      </c>
      <c r="K12072" t="s">
        <v>109</v>
      </c>
      <c r="L12072">
        <v>1</v>
      </c>
      <c r="M12072" t="s">
        <v>26</v>
      </c>
      <c r="N12072">
        <v>399</v>
      </c>
      <c r="O12072" s="72">
        <f>SUM($N$2:N12072)</f>
        <v>8294421</v>
      </c>
      <c r="P12072" t="s">
        <v>90</v>
      </c>
      <c r="Q12072" t="s">
        <v>91</v>
      </c>
      <c r="R12072">
        <v>110095</v>
      </c>
      <c r="S12072" t="s">
        <v>29</v>
      </c>
      <c r="T12072" t="b">
        <v>0</v>
      </c>
      <c r="AF12072" s="11" t="s">
        <v>90</v>
      </c>
      <c r="AG12072" s="12" t="str">
        <f t="shared" si="188"/>
        <v>DELHI</v>
      </c>
      <c r="AH12072" s="11" t="s">
        <v>90</v>
      </c>
      <c r="AI12072" s="12" t="str">
        <f>_xlfn.XLOOKUP(AH12072,P:P,Q:Q)</f>
        <v>DELHI</v>
      </c>
    </row>
    <row r="12073" spans="1:35" x14ac:dyDescent="0.3">
      <c r="A12073">
        <v>12072</v>
      </c>
      <c r="B12073" t="s">
        <v>16685</v>
      </c>
      <c r="C12073">
        <v>9611309</v>
      </c>
      <c r="D12073" t="s">
        <v>51</v>
      </c>
      <c r="E12073">
        <v>27</v>
      </c>
      <c r="F12073" s="1">
        <v>44870</v>
      </c>
      <c r="G12073" t="s">
        <v>21</v>
      </c>
      <c r="H12073" t="s">
        <v>43</v>
      </c>
      <c r="I12073" t="s">
        <v>1677</v>
      </c>
      <c r="J12073" t="s">
        <v>33</v>
      </c>
      <c r="K12073" t="s">
        <v>45</v>
      </c>
      <c r="L12073">
        <v>1</v>
      </c>
      <c r="M12073" t="s">
        <v>26</v>
      </c>
      <c r="N12073">
        <v>599</v>
      </c>
      <c r="O12073" s="72">
        <f>SUM($N$2:N12073)</f>
        <v>8295020</v>
      </c>
      <c r="P12073" t="s">
        <v>8724</v>
      </c>
      <c r="Q12073" t="s">
        <v>73</v>
      </c>
      <c r="R12073">
        <v>686001</v>
      </c>
      <c r="S12073" t="s">
        <v>29</v>
      </c>
      <c r="T12073" t="b">
        <v>0</v>
      </c>
      <c r="AF12073" s="11" t="s">
        <v>8724</v>
      </c>
      <c r="AG12073" s="12" t="str">
        <f t="shared" si="188"/>
        <v>KERALA</v>
      </c>
      <c r="AH12073" s="11" t="s">
        <v>8724</v>
      </c>
      <c r="AI12073" s="12" t="str">
        <f>_xlfn.XLOOKUP(AH12073,P:P,Q:Q)</f>
        <v>KERALA</v>
      </c>
    </row>
    <row r="12074" spans="1:35" x14ac:dyDescent="0.3">
      <c r="A12074">
        <v>12073</v>
      </c>
      <c r="B12074" t="s">
        <v>16686</v>
      </c>
      <c r="C12074">
        <v>2370037</v>
      </c>
      <c r="D12074" t="s">
        <v>20</v>
      </c>
      <c r="E12074">
        <v>25</v>
      </c>
      <c r="F12074" s="1">
        <v>44870</v>
      </c>
      <c r="G12074" t="s">
        <v>21</v>
      </c>
      <c r="H12074" t="s">
        <v>43</v>
      </c>
      <c r="I12074" t="s">
        <v>959</v>
      </c>
      <c r="J12074" t="s">
        <v>33</v>
      </c>
      <c r="K12074" t="s">
        <v>34</v>
      </c>
      <c r="L12074">
        <v>1</v>
      </c>
      <c r="M12074" t="s">
        <v>26</v>
      </c>
      <c r="N12074">
        <v>597</v>
      </c>
      <c r="O12074" s="72">
        <f>SUM($N$2:N12074)</f>
        <v>8295617</v>
      </c>
      <c r="P12074" t="s">
        <v>59</v>
      </c>
      <c r="Q12074" t="s">
        <v>60</v>
      </c>
      <c r="R12074">
        <v>560083</v>
      </c>
      <c r="S12074" t="s">
        <v>29</v>
      </c>
      <c r="T12074" t="b">
        <v>0</v>
      </c>
      <c r="AF12074" s="11" t="s">
        <v>59</v>
      </c>
      <c r="AG12074" s="12" t="str">
        <f t="shared" si="188"/>
        <v>KARNATAKA</v>
      </c>
      <c r="AH12074" s="11" t="s">
        <v>59</v>
      </c>
      <c r="AI12074" s="12" t="str">
        <f>_xlfn.XLOOKUP(AH12074,P:P,Q:Q)</f>
        <v>KARNATAKA</v>
      </c>
    </row>
    <row r="12075" spans="1:35" x14ac:dyDescent="0.3">
      <c r="A12075">
        <v>12074</v>
      </c>
      <c r="B12075" t="s">
        <v>16687</v>
      </c>
      <c r="C12075">
        <v>5012719</v>
      </c>
      <c r="D12075" t="s">
        <v>20</v>
      </c>
      <c r="E12075">
        <v>21</v>
      </c>
      <c r="F12075" s="1">
        <v>44870</v>
      </c>
      <c r="G12075" t="s">
        <v>21</v>
      </c>
      <c r="H12075" t="s">
        <v>62</v>
      </c>
      <c r="I12075" t="s">
        <v>7659</v>
      </c>
      <c r="J12075" t="s">
        <v>24</v>
      </c>
      <c r="K12075" t="s">
        <v>39</v>
      </c>
      <c r="L12075">
        <v>1</v>
      </c>
      <c r="M12075" t="s">
        <v>26</v>
      </c>
      <c r="N12075">
        <v>377</v>
      </c>
      <c r="O12075" s="72">
        <f>SUM($N$2:N12075)</f>
        <v>8295994</v>
      </c>
      <c r="P12075" t="s">
        <v>335</v>
      </c>
      <c r="Q12075" t="s">
        <v>111</v>
      </c>
      <c r="R12075">
        <v>201310</v>
      </c>
      <c r="S12075" t="s">
        <v>29</v>
      </c>
      <c r="T12075" t="b">
        <v>0</v>
      </c>
      <c r="AF12075" s="11" t="s">
        <v>335</v>
      </c>
      <c r="AG12075" s="12" t="str">
        <f t="shared" si="188"/>
        <v>UTTAR PRADESH</v>
      </c>
      <c r="AH12075" s="11" t="s">
        <v>335</v>
      </c>
      <c r="AI12075" s="12" t="str">
        <f>_xlfn.XLOOKUP(AH12075,P:P,Q:Q)</f>
        <v>UTTAR PRADESH</v>
      </c>
    </row>
    <row r="12076" spans="1:35" x14ac:dyDescent="0.3">
      <c r="A12076">
        <v>12075</v>
      </c>
      <c r="B12076" t="s">
        <v>16688</v>
      </c>
      <c r="C12076">
        <v>5368789</v>
      </c>
      <c r="D12076" t="s">
        <v>51</v>
      </c>
      <c r="E12076">
        <v>77</v>
      </c>
      <c r="F12076" s="1">
        <v>44870</v>
      </c>
      <c r="G12076" t="s">
        <v>21</v>
      </c>
      <c r="H12076" t="s">
        <v>88</v>
      </c>
      <c r="I12076" t="s">
        <v>2391</v>
      </c>
      <c r="J12076" t="s">
        <v>33</v>
      </c>
      <c r="K12076" t="s">
        <v>34</v>
      </c>
      <c r="L12076">
        <v>1</v>
      </c>
      <c r="M12076" t="s">
        <v>26</v>
      </c>
      <c r="N12076">
        <v>1112</v>
      </c>
      <c r="O12076" s="72">
        <f>SUM($N$2:N12076)</f>
        <v>8297106</v>
      </c>
      <c r="P12076" t="s">
        <v>90</v>
      </c>
      <c r="Q12076" t="s">
        <v>91</v>
      </c>
      <c r="R12076">
        <v>110011</v>
      </c>
      <c r="S12076" t="s">
        <v>29</v>
      </c>
      <c r="T12076" t="b">
        <v>0</v>
      </c>
      <c r="AF12076" s="11" t="s">
        <v>90</v>
      </c>
      <c r="AG12076" s="12" t="str">
        <f t="shared" si="188"/>
        <v>DELHI</v>
      </c>
      <c r="AH12076" s="11" t="s">
        <v>90</v>
      </c>
      <c r="AI12076" s="12" t="str">
        <f>_xlfn.XLOOKUP(AH12076,P:P,Q:Q)</f>
        <v>DELHI</v>
      </c>
    </row>
    <row r="12077" spans="1:35" x14ac:dyDescent="0.3">
      <c r="A12077">
        <v>12076</v>
      </c>
      <c r="B12077" t="s">
        <v>16689</v>
      </c>
      <c r="C12077">
        <v>5014262</v>
      </c>
      <c r="D12077" t="s">
        <v>20</v>
      </c>
      <c r="E12077">
        <v>27</v>
      </c>
      <c r="F12077" s="1">
        <v>44870</v>
      </c>
      <c r="G12077" t="s">
        <v>21</v>
      </c>
      <c r="H12077" t="s">
        <v>43</v>
      </c>
      <c r="I12077" t="s">
        <v>16690</v>
      </c>
      <c r="J12077" t="s">
        <v>24</v>
      </c>
      <c r="K12077" t="s">
        <v>25</v>
      </c>
      <c r="L12077">
        <v>1</v>
      </c>
      <c r="M12077" t="s">
        <v>26</v>
      </c>
      <c r="N12077">
        <v>495</v>
      </c>
      <c r="O12077" s="72">
        <f>SUM($N$2:N12077)</f>
        <v>8297601</v>
      </c>
      <c r="P12077" t="s">
        <v>13982</v>
      </c>
      <c r="Q12077" t="s">
        <v>60</v>
      </c>
      <c r="R12077">
        <v>563125</v>
      </c>
      <c r="S12077" t="s">
        <v>29</v>
      </c>
      <c r="T12077" t="b">
        <v>0</v>
      </c>
      <c r="AF12077" s="11" t="s">
        <v>13982</v>
      </c>
      <c r="AG12077" s="12" t="str">
        <f t="shared" si="188"/>
        <v>KARNATAKA</v>
      </c>
      <c r="AH12077" s="11" t="s">
        <v>13982</v>
      </c>
      <c r="AI12077" s="12" t="str">
        <f>_xlfn.XLOOKUP(AH12077,P:P,Q:Q)</f>
        <v>KARNATAKA</v>
      </c>
    </row>
    <row r="12078" spans="1:35" x14ac:dyDescent="0.3">
      <c r="A12078">
        <v>12077</v>
      </c>
      <c r="B12078" t="s">
        <v>16691</v>
      </c>
      <c r="C12078">
        <v>9987929</v>
      </c>
      <c r="D12078" t="s">
        <v>20</v>
      </c>
      <c r="E12078">
        <v>66</v>
      </c>
      <c r="F12078" s="1">
        <v>44870</v>
      </c>
      <c r="G12078" t="s">
        <v>21</v>
      </c>
      <c r="H12078" t="s">
        <v>52</v>
      </c>
      <c r="I12078" t="s">
        <v>7073</v>
      </c>
      <c r="J12078" t="s">
        <v>24</v>
      </c>
      <c r="K12078" t="s">
        <v>39</v>
      </c>
      <c r="L12078">
        <v>1</v>
      </c>
      <c r="M12078" t="s">
        <v>26</v>
      </c>
      <c r="N12078">
        <v>715</v>
      </c>
      <c r="O12078" s="72">
        <f>SUM($N$2:N12078)</f>
        <v>8298316</v>
      </c>
      <c r="P12078" t="s">
        <v>246</v>
      </c>
      <c r="Q12078" t="s">
        <v>247</v>
      </c>
      <c r="R12078">
        <v>800001</v>
      </c>
      <c r="S12078" t="s">
        <v>29</v>
      </c>
      <c r="T12078" t="b">
        <v>0</v>
      </c>
      <c r="AF12078" s="11" t="s">
        <v>246</v>
      </c>
      <c r="AG12078" s="12" t="str">
        <f t="shared" si="188"/>
        <v>BIHAR</v>
      </c>
      <c r="AH12078" s="11" t="s">
        <v>246</v>
      </c>
      <c r="AI12078" s="12" t="str">
        <f>_xlfn.XLOOKUP(AH12078,P:P,Q:Q)</f>
        <v>BIHAR</v>
      </c>
    </row>
    <row r="12079" spans="1:35" x14ac:dyDescent="0.3">
      <c r="A12079">
        <v>12078</v>
      </c>
      <c r="B12079" t="s">
        <v>16692</v>
      </c>
      <c r="C12079">
        <v>3065820</v>
      </c>
      <c r="D12079" t="s">
        <v>20</v>
      </c>
      <c r="E12079">
        <v>40</v>
      </c>
      <c r="F12079" s="1">
        <v>44870</v>
      </c>
      <c r="G12079" t="s">
        <v>113</v>
      </c>
      <c r="H12079" t="s">
        <v>52</v>
      </c>
      <c r="I12079" t="s">
        <v>16693</v>
      </c>
      <c r="J12079" t="s">
        <v>24</v>
      </c>
      <c r="K12079" t="s">
        <v>34</v>
      </c>
      <c r="L12079">
        <v>1</v>
      </c>
      <c r="M12079" t="s">
        <v>26</v>
      </c>
      <c r="N12079">
        <v>386</v>
      </c>
      <c r="O12079" s="72">
        <f>SUM($N$2:N12079)</f>
        <v>8298702</v>
      </c>
      <c r="P12079" t="s">
        <v>72</v>
      </c>
      <c r="Q12079" t="s">
        <v>73</v>
      </c>
      <c r="R12079">
        <v>695001</v>
      </c>
      <c r="S12079" t="s">
        <v>29</v>
      </c>
      <c r="T12079" t="b">
        <v>0</v>
      </c>
      <c r="AF12079" s="11" t="s">
        <v>72</v>
      </c>
      <c r="AG12079" s="12" t="str">
        <f t="shared" si="188"/>
        <v>KERALA</v>
      </c>
      <c r="AH12079" s="11" t="s">
        <v>72</v>
      </c>
      <c r="AI12079" s="12" t="str">
        <f>_xlfn.XLOOKUP(AH12079,P:P,Q:Q)</f>
        <v>KERALA</v>
      </c>
    </row>
    <row r="12080" spans="1:35" x14ac:dyDescent="0.3">
      <c r="A12080">
        <v>12079</v>
      </c>
      <c r="B12080" t="s">
        <v>16694</v>
      </c>
      <c r="C12080">
        <v>2418774</v>
      </c>
      <c r="D12080" t="s">
        <v>20</v>
      </c>
      <c r="E12080">
        <v>32</v>
      </c>
      <c r="F12080" s="1">
        <v>44870</v>
      </c>
      <c r="G12080" t="s">
        <v>21</v>
      </c>
      <c r="H12080" t="s">
        <v>43</v>
      </c>
      <c r="I12080" t="s">
        <v>8341</v>
      </c>
      <c r="J12080" t="s">
        <v>24</v>
      </c>
      <c r="K12080" t="s">
        <v>221</v>
      </c>
      <c r="L12080">
        <v>1</v>
      </c>
      <c r="M12080" t="s">
        <v>26</v>
      </c>
      <c r="N12080">
        <v>798</v>
      </c>
      <c r="O12080" s="72">
        <f>SUM($N$2:N12080)</f>
        <v>8299500</v>
      </c>
      <c r="P12080" t="s">
        <v>709</v>
      </c>
      <c r="Q12080" t="s">
        <v>95</v>
      </c>
      <c r="R12080">
        <v>753012</v>
      </c>
      <c r="S12080" t="s">
        <v>29</v>
      </c>
      <c r="T12080" t="b">
        <v>0</v>
      </c>
      <c r="AF12080" s="11" t="s">
        <v>709</v>
      </c>
      <c r="AG12080" s="12" t="str">
        <f t="shared" si="188"/>
        <v>ODISHA</v>
      </c>
      <c r="AH12080" s="11" t="s">
        <v>709</v>
      </c>
      <c r="AI12080" s="12" t="str">
        <f>_xlfn.XLOOKUP(AH12080,P:P,Q:Q)</f>
        <v>ODISHA</v>
      </c>
    </row>
    <row r="12081" spans="1:35" x14ac:dyDescent="0.3">
      <c r="A12081">
        <v>12080</v>
      </c>
      <c r="B12081" t="s">
        <v>16695</v>
      </c>
      <c r="C12081">
        <v>2796553</v>
      </c>
      <c r="D12081" t="s">
        <v>51</v>
      </c>
      <c r="E12081">
        <v>47</v>
      </c>
      <c r="F12081" s="1">
        <v>44870</v>
      </c>
      <c r="G12081" t="s">
        <v>21</v>
      </c>
      <c r="H12081" t="s">
        <v>52</v>
      </c>
      <c r="I12081" t="s">
        <v>15427</v>
      </c>
      <c r="J12081" t="s">
        <v>54</v>
      </c>
      <c r="K12081" t="s">
        <v>39</v>
      </c>
      <c r="L12081">
        <v>1</v>
      </c>
      <c r="M12081" t="s">
        <v>26</v>
      </c>
      <c r="N12081">
        <v>715</v>
      </c>
      <c r="O12081" s="72">
        <f>SUM($N$2:N12081)</f>
        <v>8300215</v>
      </c>
      <c r="P12081" t="s">
        <v>40</v>
      </c>
      <c r="Q12081" t="s">
        <v>41</v>
      </c>
      <c r="R12081">
        <v>700027</v>
      </c>
      <c r="S12081" t="s">
        <v>29</v>
      </c>
      <c r="T12081" t="b">
        <v>0</v>
      </c>
      <c r="AF12081" s="11" t="s">
        <v>40</v>
      </c>
      <c r="AG12081" s="12" t="str">
        <f t="shared" si="188"/>
        <v>WEST BENGAL</v>
      </c>
      <c r="AH12081" s="11" t="s">
        <v>40</v>
      </c>
      <c r="AI12081" s="12" t="str">
        <f>_xlfn.XLOOKUP(AH12081,P:P,Q:Q)</f>
        <v>WEST BENGAL</v>
      </c>
    </row>
    <row r="12082" spans="1:35" x14ac:dyDescent="0.3">
      <c r="A12082">
        <v>12081</v>
      </c>
      <c r="B12082" t="s">
        <v>16696</v>
      </c>
      <c r="C12082">
        <v>6755231</v>
      </c>
      <c r="D12082" t="s">
        <v>20</v>
      </c>
      <c r="E12082">
        <v>23</v>
      </c>
      <c r="F12082" s="1">
        <v>44870</v>
      </c>
      <c r="G12082" t="s">
        <v>21</v>
      </c>
      <c r="H12082" t="s">
        <v>22</v>
      </c>
      <c r="I12082" t="s">
        <v>10806</v>
      </c>
      <c r="J12082" t="s">
        <v>24</v>
      </c>
      <c r="K12082" t="s">
        <v>98</v>
      </c>
      <c r="L12082">
        <v>1</v>
      </c>
      <c r="M12082" t="s">
        <v>26</v>
      </c>
      <c r="N12082">
        <v>666</v>
      </c>
      <c r="O12082" s="72">
        <f>SUM($N$2:N12082)</f>
        <v>8300881</v>
      </c>
      <c r="P12082" t="s">
        <v>16697</v>
      </c>
      <c r="Q12082" t="s">
        <v>70</v>
      </c>
      <c r="R12082">
        <v>517501</v>
      </c>
      <c r="S12082" t="s">
        <v>29</v>
      </c>
      <c r="T12082" t="b">
        <v>0</v>
      </c>
      <c r="AF12082" s="11" t="s">
        <v>16697</v>
      </c>
      <c r="AG12082" s="12" t="str">
        <f t="shared" si="188"/>
        <v>ANDHRA PRADESH</v>
      </c>
      <c r="AH12082" s="11" t="s">
        <v>16697</v>
      </c>
      <c r="AI12082" s="12" t="str">
        <f>_xlfn.XLOOKUP(AH12082,P:P,Q:Q)</f>
        <v>ANDHRA PRADESH</v>
      </c>
    </row>
    <row r="12083" spans="1:35" x14ac:dyDescent="0.3">
      <c r="A12083">
        <v>12082</v>
      </c>
      <c r="B12083" t="s">
        <v>16696</v>
      </c>
      <c r="C12083">
        <v>6755231</v>
      </c>
      <c r="D12083" t="s">
        <v>51</v>
      </c>
      <c r="E12083">
        <v>29</v>
      </c>
      <c r="F12083" s="1">
        <v>44870</v>
      </c>
      <c r="G12083" t="s">
        <v>21</v>
      </c>
      <c r="H12083" t="s">
        <v>62</v>
      </c>
      <c r="I12083" t="s">
        <v>2761</v>
      </c>
      <c r="J12083" t="s">
        <v>54</v>
      </c>
      <c r="K12083" t="s">
        <v>39</v>
      </c>
      <c r="L12083">
        <v>1</v>
      </c>
      <c r="M12083" t="s">
        <v>26</v>
      </c>
      <c r="N12083">
        <v>735</v>
      </c>
      <c r="O12083" s="72">
        <f>SUM($N$2:N12083)</f>
        <v>8301616</v>
      </c>
      <c r="P12083" t="s">
        <v>85</v>
      </c>
      <c r="Q12083" t="s">
        <v>86</v>
      </c>
      <c r="R12083">
        <v>500049</v>
      </c>
      <c r="S12083" t="s">
        <v>29</v>
      </c>
      <c r="T12083" t="b">
        <v>0</v>
      </c>
      <c r="AF12083" s="11" t="s">
        <v>85</v>
      </c>
      <c r="AG12083" s="12" t="str">
        <f t="shared" si="188"/>
        <v>TELANGANA</v>
      </c>
      <c r="AH12083" s="11" t="s">
        <v>85</v>
      </c>
      <c r="AI12083" s="12" t="str">
        <f>_xlfn.XLOOKUP(AH12083,P:P,Q:Q)</f>
        <v>TELANGANA</v>
      </c>
    </row>
    <row r="12084" spans="1:35" x14ac:dyDescent="0.3">
      <c r="A12084">
        <v>12083</v>
      </c>
      <c r="B12084" t="s">
        <v>16698</v>
      </c>
      <c r="C12084">
        <v>3250044</v>
      </c>
      <c r="D12084" t="s">
        <v>51</v>
      </c>
      <c r="E12084">
        <v>43</v>
      </c>
      <c r="F12084" s="1">
        <v>44870</v>
      </c>
      <c r="G12084" t="s">
        <v>21</v>
      </c>
      <c r="H12084" t="s">
        <v>43</v>
      </c>
      <c r="I12084" t="s">
        <v>15556</v>
      </c>
      <c r="J12084" t="s">
        <v>33</v>
      </c>
      <c r="K12084" t="s">
        <v>66</v>
      </c>
      <c r="L12084">
        <v>1</v>
      </c>
      <c r="M12084" t="s">
        <v>26</v>
      </c>
      <c r="N12084">
        <v>696</v>
      </c>
      <c r="O12084" s="72">
        <f>SUM($N$2:N12084)</f>
        <v>8302312</v>
      </c>
      <c r="P12084" t="s">
        <v>2030</v>
      </c>
      <c r="Q12084" t="s">
        <v>716</v>
      </c>
      <c r="R12084">
        <v>190001</v>
      </c>
      <c r="S12084" t="s">
        <v>29</v>
      </c>
      <c r="T12084" t="b">
        <v>0</v>
      </c>
      <c r="AF12084" s="11" t="s">
        <v>2030</v>
      </c>
      <c r="AG12084" s="12" t="str">
        <f t="shared" si="188"/>
        <v>JAMMU &amp; KASHMIR</v>
      </c>
      <c r="AH12084" s="11" t="s">
        <v>2030</v>
      </c>
      <c r="AI12084" s="12" t="str">
        <f>_xlfn.XLOOKUP(AH12084,P:P,Q:Q)</f>
        <v>JAMMU &amp; KASHMIR</v>
      </c>
    </row>
    <row r="12085" spans="1:35" x14ac:dyDescent="0.3">
      <c r="A12085">
        <v>12084</v>
      </c>
      <c r="B12085" t="s">
        <v>16699</v>
      </c>
      <c r="C12085">
        <v>716249</v>
      </c>
      <c r="D12085" t="s">
        <v>51</v>
      </c>
      <c r="E12085">
        <v>42</v>
      </c>
      <c r="F12085" s="1">
        <v>44870</v>
      </c>
      <c r="G12085" t="s">
        <v>21</v>
      </c>
      <c r="H12085" t="s">
        <v>57</v>
      </c>
      <c r="I12085" t="s">
        <v>53</v>
      </c>
      <c r="J12085" t="s">
        <v>54</v>
      </c>
      <c r="K12085" t="s">
        <v>25</v>
      </c>
      <c r="L12085">
        <v>1</v>
      </c>
      <c r="M12085" t="s">
        <v>26</v>
      </c>
      <c r="N12085">
        <v>725</v>
      </c>
      <c r="O12085" s="72">
        <f>SUM($N$2:N12085)</f>
        <v>8303037</v>
      </c>
      <c r="P12085" t="s">
        <v>1798</v>
      </c>
      <c r="Q12085" t="s">
        <v>36</v>
      </c>
      <c r="R12085">
        <v>122003</v>
      </c>
      <c r="S12085" t="s">
        <v>29</v>
      </c>
      <c r="T12085" t="b">
        <v>0</v>
      </c>
      <c r="AF12085" s="11" t="s">
        <v>1798</v>
      </c>
      <c r="AG12085" s="12" t="str">
        <f t="shared" si="188"/>
        <v>HARYANA</v>
      </c>
      <c r="AH12085" s="11" t="s">
        <v>1798</v>
      </c>
      <c r="AI12085" s="12" t="str">
        <f>_xlfn.XLOOKUP(AH12085,P:P,Q:Q)</f>
        <v>HARYANA</v>
      </c>
    </row>
    <row r="12086" spans="1:35" x14ac:dyDescent="0.3">
      <c r="A12086">
        <v>12085</v>
      </c>
      <c r="B12086" t="s">
        <v>16699</v>
      </c>
      <c r="C12086">
        <v>716249</v>
      </c>
      <c r="D12086" t="s">
        <v>20</v>
      </c>
      <c r="E12086">
        <v>37</v>
      </c>
      <c r="F12086" s="1">
        <v>44870</v>
      </c>
      <c r="G12086" t="s">
        <v>21</v>
      </c>
      <c r="H12086" t="s">
        <v>52</v>
      </c>
      <c r="I12086" t="s">
        <v>9639</v>
      </c>
      <c r="J12086" t="s">
        <v>24</v>
      </c>
      <c r="K12086" t="s">
        <v>25</v>
      </c>
      <c r="L12086">
        <v>1</v>
      </c>
      <c r="M12086" t="s">
        <v>26</v>
      </c>
      <c r="N12086">
        <v>459</v>
      </c>
      <c r="O12086" s="72">
        <f>SUM($N$2:N12086)</f>
        <v>8303496</v>
      </c>
      <c r="P12086" t="s">
        <v>90</v>
      </c>
      <c r="Q12086" t="s">
        <v>91</v>
      </c>
      <c r="R12086">
        <v>110009</v>
      </c>
      <c r="S12086" t="s">
        <v>29</v>
      </c>
      <c r="T12086" t="b">
        <v>0</v>
      </c>
      <c r="AF12086" s="11" t="s">
        <v>90</v>
      </c>
      <c r="AG12086" s="12" t="str">
        <f t="shared" si="188"/>
        <v>DELHI</v>
      </c>
      <c r="AH12086" s="11" t="s">
        <v>90</v>
      </c>
      <c r="AI12086" s="12" t="str">
        <f>_xlfn.XLOOKUP(AH12086,P:P,Q:Q)</f>
        <v>DELHI</v>
      </c>
    </row>
    <row r="12087" spans="1:35" x14ac:dyDescent="0.3">
      <c r="A12087">
        <v>12086</v>
      </c>
      <c r="B12087" t="s">
        <v>16700</v>
      </c>
      <c r="C12087">
        <v>4520594</v>
      </c>
      <c r="D12087" t="s">
        <v>51</v>
      </c>
      <c r="E12087">
        <v>31</v>
      </c>
      <c r="F12087" s="1">
        <v>44870</v>
      </c>
      <c r="G12087" t="s">
        <v>21</v>
      </c>
      <c r="H12087" t="s">
        <v>43</v>
      </c>
      <c r="I12087" t="s">
        <v>2761</v>
      </c>
      <c r="J12087" t="s">
        <v>54</v>
      </c>
      <c r="K12087" t="s">
        <v>39</v>
      </c>
      <c r="L12087">
        <v>1</v>
      </c>
      <c r="M12087" t="s">
        <v>26</v>
      </c>
      <c r="N12087">
        <v>735</v>
      </c>
      <c r="O12087" s="72">
        <f>SUM($N$2:N12087)</f>
        <v>8304231</v>
      </c>
      <c r="P12087" t="s">
        <v>277</v>
      </c>
      <c r="Q12087" t="s">
        <v>111</v>
      </c>
      <c r="R12087">
        <v>201301</v>
      </c>
      <c r="S12087" t="s">
        <v>29</v>
      </c>
      <c r="T12087" t="b">
        <v>1</v>
      </c>
      <c r="AF12087" s="11" t="s">
        <v>277</v>
      </c>
      <c r="AG12087" s="12" t="str">
        <f t="shared" si="188"/>
        <v>UTTAR PRADESH</v>
      </c>
      <c r="AH12087" s="11" t="s">
        <v>277</v>
      </c>
      <c r="AI12087" s="12" t="str">
        <f>_xlfn.XLOOKUP(AH12087,P:P,Q:Q)</f>
        <v>UTTAR PRADESH</v>
      </c>
    </row>
    <row r="12088" spans="1:35" x14ac:dyDescent="0.3">
      <c r="A12088">
        <v>12087</v>
      </c>
      <c r="B12088" t="s">
        <v>16701</v>
      </c>
      <c r="C12088">
        <v>6072101</v>
      </c>
      <c r="D12088" t="s">
        <v>20</v>
      </c>
      <c r="E12088">
        <v>29</v>
      </c>
      <c r="F12088" s="1">
        <v>44870</v>
      </c>
      <c r="G12088" t="s">
        <v>21</v>
      </c>
      <c r="H12088" t="s">
        <v>43</v>
      </c>
      <c r="I12088" t="s">
        <v>12859</v>
      </c>
      <c r="J12088" t="s">
        <v>24</v>
      </c>
      <c r="K12088" t="s">
        <v>25</v>
      </c>
      <c r="L12088">
        <v>1</v>
      </c>
      <c r="M12088" t="s">
        <v>26</v>
      </c>
      <c r="N12088">
        <v>318</v>
      </c>
      <c r="O12088" s="72">
        <f>SUM($N$2:N12088)</f>
        <v>8304549</v>
      </c>
      <c r="P12088" t="s">
        <v>230</v>
      </c>
      <c r="Q12088" t="s">
        <v>56</v>
      </c>
      <c r="R12088">
        <v>421306</v>
      </c>
      <c r="S12088" t="s">
        <v>29</v>
      </c>
      <c r="T12088" t="b">
        <v>0</v>
      </c>
      <c r="AF12088" s="11" t="s">
        <v>230</v>
      </c>
      <c r="AG12088" s="12" t="str">
        <f t="shared" si="188"/>
        <v>MAHARASHTRA</v>
      </c>
      <c r="AH12088" s="11" t="s">
        <v>230</v>
      </c>
      <c r="AI12088" s="12" t="str">
        <f>_xlfn.XLOOKUP(AH12088,P:P,Q:Q)</f>
        <v>MAHARASHTRA</v>
      </c>
    </row>
    <row r="12089" spans="1:35" x14ac:dyDescent="0.3">
      <c r="A12089">
        <v>12088</v>
      </c>
      <c r="B12089" t="s">
        <v>16702</v>
      </c>
      <c r="C12089">
        <v>551028</v>
      </c>
      <c r="D12089" t="s">
        <v>20</v>
      </c>
      <c r="E12089">
        <v>31</v>
      </c>
      <c r="F12089" s="1">
        <v>44870</v>
      </c>
      <c r="G12089" t="s">
        <v>21</v>
      </c>
      <c r="H12089" t="s">
        <v>43</v>
      </c>
      <c r="I12089" t="s">
        <v>2839</v>
      </c>
      <c r="J12089" t="s">
        <v>24</v>
      </c>
      <c r="K12089" t="s">
        <v>25</v>
      </c>
      <c r="L12089">
        <v>1</v>
      </c>
      <c r="M12089" t="s">
        <v>26</v>
      </c>
      <c r="N12089">
        <v>635</v>
      </c>
      <c r="O12089" s="72">
        <f>SUM($N$2:N12089)</f>
        <v>8305184</v>
      </c>
      <c r="P12089" t="s">
        <v>85</v>
      </c>
      <c r="Q12089" t="s">
        <v>86</v>
      </c>
      <c r="R12089">
        <v>500072</v>
      </c>
      <c r="S12089" t="s">
        <v>29</v>
      </c>
      <c r="T12089" t="b">
        <v>0</v>
      </c>
      <c r="AF12089" s="11" t="s">
        <v>85</v>
      </c>
      <c r="AG12089" s="12" t="str">
        <f t="shared" si="188"/>
        <v>TELANGANA</v>
      </c>
      <c r="AH12089" s="11" t="s">
        <v>85</v>
      </c>
      <c r="AI12089" s="12" t="str">
        <f>_xlfn.XLOOKUP(AH12089,P:P,Q:Q)</f>
        <v>TELANGANA</v>
      </c>
    </row>
    <row r="12090" spans="1:35" x14ac:dyDescent="0.3">
      <c r="A12090">
        <v>12089</v>
      </c>
      <c r="B12090" t="s">
        <v>16703</v>
      </c>
      <c r="C12090">
        <v>5092763</v>
      </c>
      <c r="D12090" t="s">
        <v>51</v>
      </c>
      <c r="E12090">
        <v>72</v>
      </c>
      <c r="F12090" s="1">
        <v>44870</v>
      </c>
      <c r="G12090" t="s">
        <v>21</v>
      </c>
      <c r="H12090" t="s">
        <v>52</v>
      </c>
      <c r="I12090" t="s">
        <v>750</v>
      </c>
      <c r="J12090" t="s">
        <v>54</v>
      </c>
      <c r="K12090" t="s">
        <v>66</v>
      </c>
      <c r="L12090">
        <v>1</v>
      </c>
      <c r="M12090" t="s">
        <v>26</v>
      </c>
      <c r="N12090">
        <v>761</v>
      </c>
      <c r="O12090" s="72">
        <f>SUM($N$2:N12090)</f>
        <v>8305945</v>
      </c>
      <c r="P12090" t="s">
        <v>85</v>
      </c>
      <c r="Q12090" t="s">
        <v>86</v>
      </c>
      <c r="R12090">
        <v>500007</v>
      </c>
      <c r="S12090" t="s">
        <v>29</v>
      </c>
      <c r="T12090" t="b">
        <v>0</v>
      </c>
      <c r="AF12090" s="11" t="s">
        <v>85</v>
      </c>
      <c r="AG12090" s="12" t="str">
        <f t="shared" si="188"/>
        <v>TELANGANA</v>
      </c>
      <c r="AH12090" s="11" t="s">
        <v>85</v>
      </c>
      <c r="AI12090" s="12" t="str">
        <f>_xlfn.XLOOKUP(AH12090,P:P,Q:Q)</f>
        <v>TELANGANA</v>
      </c>
    </row>
    <row r="12091" spans="1:35" x14ac:dyDescent="0.3">
      <c r="A12091">
        <v>12090</v>
      </c>
      <c r="B12091" t="s">
        <v>16704</v>
      </c>
      <c r="C12091">
        <v>6945541</v>
      </c>
      <c r="D12091" t="s">
        <v>20</v>
      </c>
      <c r="E12091">
        <v>37</v>
      </c>
      <c r="F12091" s="1">
        <v>44870</v>
      </c>
      <c r="G12091" t="s">
        <v>286</v>
      </c>
      <c r="H12091" t="s">
        <v>62</v>
      </c>
      <c r="I12091" t="s">
        <v>476</v>
      </c>
      <c r="J12091" t="s">
        <v>24</v>
      </c>
      <c r="K12091" t="s">
        <v>34</v>
      </c>
      <c r="L12091">
        <v>1</v>
      </c>
      <c r="M12091" t="s">
        <v>26</v>
      </c>
      <c r="N12091">
        <v>399</v>
      </c>
      <c r="O12091" s="72">
        <f>SUM($N$2:N12091)</f>
        <v>8306344</v>
      </c>
      <c r="P12091" t="s">
        <v>8299</v>
      </c>
      <c r="Q12091" t="s">
        <v>60</v>
      </c>
      <c r="R12091">
        <v>581396</v>
      </c>
      <c r="S12091" t="s">
        <v>29</v>
      </c>
      <c r="T12091" t="b">
        <v>0</v>
      </c>
      <c r="AF12091" s="11" t="s">
        <v>8299</v>
      </c>
      <c r="AG12091" s="12" t="str">
        <f t="shared" si="188"/>
        <v>KARNATAKA</v>
      </c>
      <c r="AH12091" s="11" t="s">
        <v>8299</v>
      </c>
      <c r="AI12091" s="12" t="str">
        <f>_xlfn.XLOOKUP(AH12091,P:P,Q:Q)</f>
        <v>KARNATAKA</v>
      </c>
    </row>
    <row r="12092" spans="1:35" x14ac:dyDescent="0.3">
      <c r="A12092">
        <v>12091</v>
      </c>
      <c r="B12092" t="s">
        <v>16705</v>
      </c>
      <c r="C12092">
        <v>2091571</v>
      </c>
      <c r="D12092" t="s">
        <v>20</v>
      </c>
      <c r="E12092">
        <v>27</v>
      </c>
      <c r="F12092" s="1">
        <v>44870</v>
      </c>
      <c r="G12092" t="s">
        <v>21</v>
      </c>
      <c r="H12092" t="s">
        <v>43</v>
      </c>
      <c r="I12092" t="s">
        <v>3312</v>
      </c>
      <c r="J12092" t="s">
        <v>24</v>
      </c>
      <c r="K12092" t="s">
        <v>66</v>
      </c>
      <c r="L12092">
        <v>1</v>
      </c>
      <c r="M12092" t="s">
        <v>26</v>
      </c>
      <c r="N12092">
        <v>544</v>
      </c>
      <c r="O12092" s="72">
        <f>SUM($N$2:N12092)</f>
        <v>8306888</v>
      </c>
      <c r="P12092" t="s">
        <v>85</v>
      </c>
      <c r="Q12092" t="s">
        <v>86</v>
      </c>
      <c r="R12092">
        <v>500030</v>
      </c>
      <c r="S12092" t="s">
        <v>29</v>
      </c>
      <c r="T12092" t="b">
        <v>0</v>
      </c>
      <c r="AF12092" s="11" t="s">
        <v>85</v>
      </c>
      <c r="AG12092" s="12" t="str">
        <f t="shared" si="188"/>
        <v>TELANGANA</v>
      </c>
      <c r="AH12092" s="11" t="s">
        <v>85</v>
      </c>
      <c r="AI12092" s="12" t="str">
        <f>_xlfn.XLOOKUP(AH12092,P:P,Q:Q)</f>
        <v>TELANGANA</v>
      </c>
    </row>
    <row r="12093" spans="1:35" x14ac:dyDescent="0.3">
      <c r="A12093">
        <v>12092</v>
      </c>
      <c r="B12093" t="s">
        <v>16706</v>
      </c>
      <c r="C12093">
        <v>6884193</v>
      </c>
      <c r="D12093" t="s">
        <v>20</v>
      </c>
      <c r="E12093">
        <v>30</v>
      </c>
      <c r="F12093" s="1">
        <v>44870</v>
      </c>
      <c r="G12093" t="s">
        <v>21</v>
      </c>
      <c r="H12093" t="s">
        <v>43</v>
      </c>
      <c r="I12093" t="s">
        <v>3760</v>
      </c>
      <c r="J12093" t="s">
        <v>24</v>
      </c>
      <c r="K12093" t="s">
        <v>34</v>
      </c>
      <c r="L12093">
        <v>1</v>
      </c>
      <c r="M12093" t="s">
        <v>26</v>
      </c>
      <c r="N12093">
        <v>335</v>
      </c>
      <c r="O12093" s="72">
        <f>SUM($N$2:N12093)</f>
        <v>8307223</v>
      </c>
      <c r="P12093" t="s">
        <v>660</v>
      </c>
      <c r="Q12093" t="s">
        <v>56</v>
      </c>
      <c r="R12093">
        <v>440013</v>
      </c>
      <c r="S12093" t="s">
        <v>29</v>
      </c>
      <c r="T12093" t="b">
        <v>0</v>
      </c>
      <c r="AF12093" s="11" t="s">
        <v>660</v>
      </c>
      <c r="AG12093" s="12" t="str">
        <f t="shared" si="188"/>
        <v>MAHARASHTRA</v>
      </c>
      <c r="AH12093" s="11" t="s">
        <v>660</v>
      </c>
      <c r="AI12093" s="12" t="str">
        <f>_xlfn.XLOOKUP(AH12093,P:P,Q:Q)</f>
        <v>MAHARASHTRA</v>
      </c>
    </row>
    <row r="12094" spans="1:35" x14ac:dyDescent="0.3">
      <c r="A12094">
        <v>12093</v>
      </c>
      <c r="B12094" t="s">
        <v>16707</v>
      </c>
      <c r="C12094">
        <v>7704876</v>
      </c>
      <c r="D12094" t="s">
        <v>20</v>
      </c>
      <c r="E12094">
        <v>23</v>
      </c>
      <c r="F12094" s="1">
        <v>44870</v>
      </c>
      <c r="G12094" t="s">
        <v>21</v>
      </c>
      <c r="H12094" t="s">
        <v>43</v>
      </c>
      <c r="I12094" t="s">
        <v>16586</v>
      </c>
      <c r="J12094" t="s">
        <v>24</v>
      </c>
      <c r="K12094" t="s">
        <v>39</v>
      </c>
      <c r="L12094">
        <v>1</v>
      </c>
      <c r="M12094" t="s">
        <v>26</v>
      </c>
      <c r="N12094">
        <v>459</v>
      </c>
      <c r="O12094" s="72">
        <f>SUM($N$2:N12094)</f>
        <v>8307682</v>
      </c>
      <c r="P12094" t="s">
        <v>85</v>
      </c>
      <c r="Q12094" t="s">
        <v>86</v>
      </c>
      <c r="R12094">
        <v>502032</v>
      </c>
      <c r="S12094" t="s">
        <v>29</v>
      </c>
      <c r="T12094" t="b">
        <v>0</v>
      </c>
      <c r="AF12094" s="11" t="s">
        <v>85</v>
      </c>
      <c r="AG12094" s="12" t="str">
        <f t="shared" si="188"/>
        <v>TELANGANA</v>
      </c>
      <c r="AH12094" s="11" t="s">
        <v>85</v>
      </c>
      <c r="AI12094" s="12" t="str">
        <f>_xlfn.XLOOKUP(AH12094,P:P,Q:Q)</f>
        <v>TELANGANA</v>
      </c>
    </row>
    <row r="12095" spans="1:35" x14ac:dyDescent="0.3">
      <c r="A12095">
        <v>12094</v>
      </c>
      <c r="B12095" t="s">
        <v>16708</v>
      </c>
      <c r="C12095">
        <v>3078440</v>
      </c>
      <c r="D12095" t="s">
        <v>20</v>
      </c>
      <c r="E12095">
        <v>43</v>
      </c>
      <c r="F12095" s="1">
        <v>44870</v>
      </c>
      <c r="G12095" t="s">
        <v>21</v>
      </c>
      <c r="H12095" t="s">
        <v>22</v>
      </c>
      <c r="I12095" t="s">
        <v>943</v>
      </c>
      <c r="J12095" t="s">
        <v>24</v>
      </c>
      <c r="K12095" t="s">
        <v>109</v>
      </c>
      <c r="L12095">
        <v>1</v>
      </c>
      <c r="M12095" t="s">
        <v>26</v>
      </c>
      <c r="N12095">
        <v>399</v>
      </c>
      <c r="O12095" s="72">
        <f>SUM($N$2:N12095)</f>
        <v>8308081</v>
      </c>
      <c r="P12095" t="s">
        <v>40</v>
      </c>
      <c r="Q12095" t="s">
        <v>41</v>
      </c>
      <c r="R12095">
        <v>700141</v>
      </c>
      <c r="S12095" t="s">
        <v>29</v>
      </c>
      <c r="T12095" t="b">
        <v>0</v>
      </c>
      <c r="AF12095" s="11" t="s">
        <v>40</v>
      </c>
      <c r="AG12095" s="12" t="str">
        <f t="shared" si="188"/>
        <v>WEST BENGAL</v>
      </c>
      <c r="AH12095" s="11" t="s">
        <v>40</v>
      </c>
      <c r="AI12095" s="12" t="str">
        <f>_xlfn.XLOOKUP(AH12095,P:P,Q:Q)</f>
        <v>WEST BENGAL</v>
      </c>
    </row>
    <row r="12096" spans="1:35" x14ac:dyDescent="0.3">
      <c r="A12096">
        <v>12095</v>
      </c>
      <c r="B12096" t="s">
        <v>16709</v>
      </c>
      <c r="C12096">
        <v>4594240</v>
      </c>
      <c r="D12096" t="s">
        <v>51</v>
      </c>
      <c r="E12096">
        <v>33</v>
      </c>
      <c r="F12096" s="1">
        <v>44870</v>
      </c>
      <c r="G12096" t="s">
        <v>21</v>
      </c>
      <c r="H12096" t="s">
        <v>52</v>
      </c>
      <c r="I12096" t="s">
        <v>16710</v>
      </c>
      <c r="J12096" t="s">
        <v>33</v>
      </c>
      <c r="K12096" t="s">
        <v>109</v>
      </c>
      <c r="L12096">
        <v>1</v>
      </c>
      <c r="M12096" t="s">
        <v>26</v>
      </c>
      <c r="N12096">
        <v>1369</v>
      </c>
      <c r="O12096" s="72">
        <f>SUM($N$2:N12096)</f>
        <v>8309450</v>
      </c>
      <c r="P12096" t="s">
        <v>72</v>
      </c>
      <c r="Q12096" t="s">
        <v>73</v>
      </c>
      <c r="R12096">
        <v>695611</v>
      </c>
      <c r="S12096" t="s">
        <v>29</v>
      </c>
      <c r="T12096" t="b">
        <v>0</v>
      </c>
      <c r="AF12096" s="11" t="s">
        <v>72</v>
      </c>
      <c r="AG12096" s="12" t="str">
        <f t="shared" si="188"/>
        <v>KERALA</v>
      </c>
      <c r="AH12096" s="11" t="s">
        <v>72</v>
      </c>
      <c r="AI12096" s="12" t="str">
        <f>_xlfn.XLOOKUP(AH12096,P:P,Q:Q)</f>
        <v>KERALA</v>
      </c>
    </row>
    <row r="12097" spans="1:35" x14ac:dyDescent="0.3">
      <c r="A12097">
        <v>12096</v>
      </c>
      <c r="B12097" t="s">
        <v>16711</v>
      </c>
      <c r="C12097">
        <v>6732909</v>
      </c>
      <c r="D12097" t="s">
        <v>20</v>
      </c>
      <c r="E12097">
        <v>37</v>
      </c>
      <c r="F12097" s="1">
        <v>44870</v>
      </c>
      <c r="G12097" t="s">
        <v>21</v>
      </c>
      <c r="H12097" t="s">
        <v>52</v>
      </c>
      <c r="I12097" t="s">
        <v>379</v>
      </c>
      <c r="J12097" t="s">
        <v>24</v>
      </c>
      <c r="K12097" t="s">
        <v>221</v>
      </c>
      <c r="L12097">
        <v>1</v>
      </c>
      <c r="M12097" t="s">
        <v>26</v>
      </c>
      <c r="N12097">
        <v>1043</v>
      </c>
      <c r="O12097" s="72">
        <f>SUM($N$2:N12097)</f>
        <v>8310493</v>
      </c>
      <c r="P12097" t="s">
        <v>3956</v>
      </c>
      <c r="Q12097" t="s">
        <v>56</v>
      </c>
      <c r="R12097">
        <v>422003</v>
      </c>
      <c r="S12097" t="s">
        <v>29</v>
      </c>
      <c r="T12097" t="b">
        <v>0</v>
      </c>
      <c r="AF12097" s="11" t="s">
        <v>3956</v>
      </c>
      <c r="AG12097" s="12" t="str">
        <f t="shared" si="188"/>
        <v>MAHARASHTRA</v>
      </c>
      <c r="AH12097" s="11" t="s">
        <v>3956</v>
      </c>
      <c r="AI12097" s="12" t="str">
        <f>_xlfn.XLOOKUP(AH12097,P:P,Q:Q)</f>
        <v>MAHARASHTRA</v>
      </c>
    </row>
    <row r="12098" spans="1:35" x14ac:dyDescent="0.3">
      <c r="A12098">
        <v>12097</v>
      </c>
      <c r="B12098" t="s">
        <v>16711</v>
      </c>
      <c r="C12098">
        <v>6732909</v>
      </c>
      <c r="D12098" t="s">
        <v>20</v>
      </c>
      <c r="E12098">
        <v>19</v>
      </c>
      <c r="F12098" s="1">
        <v>44870</v>
      </c>
      <c r="G12098" t="s">
        <v>21</v>
      </c>
      <c r="H12098" t="s">
        <v>22</v>
      </c>
      <c r="I12098" t="s">
        <v>2256</v>
      </c>
      <c r="J12098" t="s">
        <v>24</v>
      </c>
      <c r="K12098" t="s">
        <v>850</v>
      </c>
      <c r="L12098">
        <v>1</v>
      </c>
      <c r="M12098" t="s">
        <v>26</v>
      </c>
      <c r="N12098">
        <v>1099</v>
      </c>
      <c r="O12098" s="72">
        <f>SUM($N$2:N12098)</f>
        <v>8311592</v>
      </c>
      <c r="P12098" t="s">
        <v>1788</v>
      </c>
      <c r="Q12098" t="s">
        <v>36</v>
      </c>
      <c r="R12098">
        <v>125001</v>
      </c>
      <c r="S12098" t="s">
        <v>29</v>
      </c>
      <c r="T12098" t="b">
        <v>0</v>
      </c>
      <c r="AF12098" s="11" t="s">
        <v>1788</v>
      </c>
      <c r="AG12098" s="12" t="str">
        <f t="shared" si="188"/>
        <v>HARYANA</v>
      </c>
      <c r="AH12098" s="11" t="s">
        <v>1788</v>
      </c>
      <c r="AI12098" s="12" t="str">
        <f>_xlfn.XLOOKUP(AH12098,P:P,Q:Q)</f>
        <v>HARYANA</v>
      </c>
    </row>
    <row r="12099" spans="1:35" x14ac:dyDescent="0.3">
      <c r="A12099">
        <v>12098</v>
      </c>
      <c r="B12099" t="s">
        <v>16712</v>
      </c>
      <c r="C12099">
        <v>6276842</v>
      </c>
      <c r="D12099" t="s">
        <v>20</v>
      </c>
      <c r="E12099">
        <v>25</v>
      </c>
      <c r="F12099" s="1">
        <v>44870</v>
      </c>
      <c r="G12099" t="s">
        <v>21</v>
      </c>
      <c r="H12099" t="s">
        <v>88</v>
      </c>
      <c r="I12099" t="s">
        <v>16713</v>
      </c>
      <c r="J12099" t="s">
        <v>2006</v>
      </c>
      <c r="K12099" t="s">
        <v>34</v>
      </c>
      <c r="L12099">
        <v>1</v>
      </c>
      <c r="M12099" t="s">
        <v>26</v>
      </c>
      <c r="N12099">
        <v>301</v>
      </c>
      <c r="O12099" s="72">
        <f>SUM($N$2:N12099)</f>
        <v>8311893</v>
      </c>
      <c r="P12099" t="s">
        <v>103</v>
      </c>
      <c r="Q12099" t="s">
        <v>56</v>
      </c>
      <c r="R12099">
        <v>400097</v>
      </c>
      <c r="S12099" t="s">
        <v>29</v>
      </c>
      <c r="T12099" t="b">
        <v>0</v>
      </c>
      <c r="AF12099" s="11" t="s">
        <v>103</v>
      </c>
      <c r="AG12099" s="12" t="str">
        <f t="shared" ref="AG12099:AG12162" si="189">VLOOKUP(AF12099,$P:$Q,2,FALSE)</f>
        <v>MAHARASHTRA</v>
      </c>
      <c r="AH12099" s="11" t="s">
        <v>103</v>
      </c>
      <c r="AI12099" s="12" t="str">
        <f>_xlfn.XLOOKUP(AH12099,P:P,Q:Q)</f>
        <v>MAHARASHTRA</v>
      </c>
    </row>
    <row r="12100" spans="1:35" x14ac:dyDescent="0.3">
      <c r="A12100">
        <v>12099</v>
      </c>
      <c r="B12100" t="s">
        <v>16714</v>
      </c>
      <c r="C12100">
        <v>1831345</v>
      </c>
      <c r="D12100" t="s">
        <v>51</v>
      </c>
      <c r="E12100">
        <v>19</v>
      </c>
      <c r="F12100" s="1">
        <v>44870</v>
      </c>
      <c r="G12100" t="s">
        <v>21</v>
      </c>
      <c r="H12100" t="s">
        <v>43</v>
      </c>
      <c r="I12100" t="s">
        <v>1811</v>
      </c>
      <c r="J12100" t="s">
        <v>33</v>
      </c>
      <c r="K12100" t="s">
        <v>39</v>
      </c>
      <c r="L12100">
        <v>1</v>
      </c>
      <c r="M12100" t="s">
        <v>26</v>
      </c>
      <c r="N12100">
        <v>1099</v>
      </c>
      <c r="O12100" s="72">
        <f>SUM($N$2:N12100)</f>
        <v>8312992</v>
      </c>
      <c r="P12100" t="s">
        <v>753</v>
      </c>
      <c r="Q12100" t="s">
        <v>95</v>
      </c>
      <c r="R12100">
        <v>751012</v>
      </c>
      <c r="S12100" t="s">
        <v>29</v>
      </c>
      <c r="T12100" t="b">
        <v>0</v>
      </c>
      <c r="AF12100" s="11" t="s">
        <v>753</v>
      </c>
      <c r="AG12100" s="12" t="str">
        <f t="shared" si="189"/>
        <v>ODISHA</v>
      </c>
      <c r="AH12100" s="11" t="s">
        <v>753</v>
      </c>
      <c r="AI12100" s="12" t="str">
        <f>_xlfn.XLOOKUP(AH12100,P:P,Q:Q)</f>
        <v>ODISHA</v>
      </c>
    </row>
    <row r="12101" spans="1:35" x14ac:dyDescent="0.3">
      <c r="A12101">
        <v>12100</v>
      </c>
      <c r="B12101" t="s">
        <v>16715</v>
      </c>
      <c r="C12101">
        <v>6072114</v>
      </c>
      <c r="D12101" t="s">
        <v>20</v>
      </c>
      <c r="E12101">
        <v>36</v>
      </c>
      <c r="F12101" s="1">
        <v>44870</v>
      </c>
      <c r="G12101" t="s">
        <v>21</v>
      </c>
      <c r="H12101" t="s">
        <v>43</v>
      </c>
      <c r="I12101" t="s">
        <v>2920</v>
      </c>
      <c r="J12101" t="s">
        <v>24</v>
      </c>
      <c r="K12101" t="s">
        <v>98</v>
      </c>
      <c r="L12101">
        <v>1</v>
      </c>
      <c r="M12101" t="s">
        <v>26</v>
      </c>
      <c r="N12101">
        <v>422</v>
      </c>
      <c r="O12101" s="72">
        <f>SUM($N$2:N12101)</f>
        <v>8313414</v>
      </c>
      <c r="P12101" t="s">
        <v>14394</v>
      </c>
      <c r="Q12101" t="s">
        <v>247</v>
      </c>
      <c r="R12101">
        <v>855117</v>
      </c>
      <c r="S12101" t="s">
        <v>29</v>
      </c>
      <c r="T12101" t="b">
        <v>0</v>
      </c>
      <c r="AF12101" s="11" t="s">
        <v>14394</v>
      </c>
      <c r="AG12101" s="12" t="str">
        <f t="shared" si="189"/>
        <v>BIHAR</v>
      </c>
      <c r="AH12101" s="11" t="s">
        <v>14394</v>
      </c>
      <c r="AI12101" s="12" t="str">
        <f>_xlfn.XLOOKUP(AH12101,P:P,Q:Q)</f>
        <v>BIHAR</v>
      </c>
    </row>
    <row r="12102" spans="1:35" x14ac:dyDescent="0.3">
      <c r="A12102">
        <v>12101</v>
      </c>
      <c r="B12102" t="s">
        <v>16716</v>
      </c>
      <c r="C12102">
        <v>9342874</v>
      </c>
      <c r="D12102" t="s">
        <v>20</v>
      </c>
      <c r="E12102">
        <v>32</v>
      </c>
      <c r="F12102" s="1">
        <v>44870</v>
      </c>
      <c r="G12102" t="s">
        <v>21</v>
      </c>
      <c r="H12102" t="s">
        <v>52</v>
      </c>
      <c r="I12102" t="s">
        <v>16717</v>
      </c>
      <c r="J12102" t="s">
        <v>33</v>
      </c>
      <c r="K12102" t="s">
        <v>109</v>
      </c>
      <c r="L12102">
        <v>1</v>
      </c>
      <c r="M12102" t="s">
        <v>26</v>
      </c>
      <c r="N12102">
        <v>568</v>
      </c>
      <c r="O12102" s="72">
        <f>SUM($N$2:N12102)</f>
        <v>8313982</v>
      </c>
      <c r="P12102" t="s">
        <v>2970</v>
      </c>
      <c r="Q12102" t="s">
        <v>581</v>
      </c>
      <c r="R12102">
        <v>403601</v>
      </c>
      <c r="S12102" t="s">
        <v>29</v>
      </c>
      <c r="T12102" t="b">
        <v>0</v>
      </c>
      <c r="AF12102" s="11" t="s">
        <v>2970</v>
      </c>
      <c r="AG12102" s="12" t="str">
        <f t="shared" si="189"/>
        <v>GOA</v>
      </c>
      <c r="AH12102" s="11" t="s">
        <v>2970</v>
      </c>
      <c r="AI12102" s="12" t="str">
        <f>_xlfn.XLOOKUP(AH12102,P:P,Q:Q)</f>
        <v>GOA</v>
      </c>
    </row>
    <row r="12103" spans="1:35" x14ac:dyDescent="0.3">
      <c r="A12103">
        <v>12102</v>
      </c>
      <c r="B12103" t="s">
        <v>16718</v>
      </c>
      <c r="C12103">
        <v>7935607</v>
      </c>
      <c r="D12103" t="s">
        <v>51</v>
      </c>
      <c r="E12103">
        <v>46</v>
      </c>
      <c r="F12103" s="1">
        <v>44870</v>
      </c>
      <c r="G12103" t="s">
        <v>21</v>
      </c>
      <c r="H12103" t="s">
        <v>22</v>
      </c>
      <c r="I12103" t="s">
        <v>165</v>
      </c>
      <c r="J12103" t="s">
        <v>33</v>
      </c>
      <c r="K12103" t="s">
        <v>45</v>
      </c>
      <c r="L12103">
        <v>1</v>
      </c>
      <c r="M12103" t="s">
        <v>26</v>
      </c>
      <c r="N12103">
        <v>1319</v>
      </c>
      <c r="O12103" s="72">
        <f>SUM($N$2:N12103)</f>
        <v>8315301</v>
      </c>
      <c r="P12103" t="s">
        <v>16719</v>
      </c>
      <c r="Q12103" t="s">
        <v>238</v>
      </c>
      <c r="R12103">
        <v>834006</v>
      </c>
      <c r="S12103" t="s">
        <v>29</v>
      </c>
      <c r="T12103" t="b">
        <v>0</v>
      </c>
      <c r="AF12103" s="11" t="s">
        <v>16719</v>
      </c>
      <c r="AG12103" s="12" t="str">
        <f t="shared" si="189"/>
        <v>JHARKHAND</v>
      </c>
      <c r="AH12103" s="11" t="s">
        <v>16719</v>
      </c>
      <c r="AI12103" s="12" t="str">
        <f>_xlfn.XLOOKUP(AH12103,P:P,Q:Q)</f>
        <v>JHARKHAND</v>
      </c>
    </row>
    <row r="12104" spans="1:35" x14ac:dyDescent="0.3">
      <c r="A12104">
        <v>12103</v>
      </c>
      <c r="B12104" t="s">
        <v>16720</v>
      </c>
      <c r="C12104">
        <v>6268066</v>
      </c>
      <c r="D12104" t="s">
        <v>51</v>
      </c>
      <c r="E12104">
        <v>77</v>
      </c>
      <c r="F12104" s="1">
        <v>44870</v>
      </c>
      <c r="G12104" t="s">
        <v>21</v>
      </c>
      <c r="H12104" t="s">
        <v>62</v>
      </c>
      <c r="I12104" t="s">
        <v>7578</v>
      </c>
      <c r="J12104" t="s">
        <v>54</v>
      </c>
      <c r="K12104" t="s">
        <v>34</v>
      </c>
      <c r="L12104">
        <v>1</v>
      </c>
      <c r="M12104" t="s">
        <v>26</v>
      </c>
      <c r="N12104">
        <v>899</v>
      </c>
      <c r="O12104" s="72">
        <f>SUM($N$2:N12104)</f>
        <v>8316200</v>
      </c>
      <c r="P12104" t="s">
        <v>103</v>
      </c>
      <c r="Q12104" t="s">
        <v>56</v>
      </c>
      <c r="R12104">
        <v>400095</v>
      </c>
      <c r="S12104" t="s">
        <v>29</v>
      </c>
      <c r="T12104" t="b">
        <v>0</v>
      </c>
      <c r="AF12104" s="11" t="s">
        <v>103</v>
      </c>
      <c r="AG12104" s="12" t="str">
        <f t="shared" si="189"/>
        <v>MAHARASHTRA</v>
      </c>
      <c r="AH12104" s="11" t="s">
        <v>103</v>
      </c>
      <c r="AI12104" s="12" t="str">
        <f>_xlfn.XLOOKUP(AH12104,P:P,Q:Q)</f>
        <v>MAHARASHTRA</v>
      </c>
    </row>
    <row r="12105" spans="1:35" x14ac:dyDescent="0.3">
      <c r="A12105">
        <v>12104</v>
      </c>
      <c r="B12105" t="s">
        <v>16721</v>
      </c>
      <c r="C12105">
        <v>900614</v>
      </c>
      <c r="D12105" t="s">
        <v>51</v>
      </c>
      <c r="E12105">
        <v>21</v>
      </c>
      <c r="F12105" s="1">
        <v>44870</v>
      </c>
      <c r="G12105" t="s">
        <v>21</v>
      </c>
      <c r="H12105" t="s">
        <v>52</v>
      </c>
      <c r="I12105" t="s">
        <v>750</v>
      </c>
      <c r="J12105" t="s">
        <v>54</v>
      </c>
      <c r="K12105" t="s">
        <v>66</v>
      </c>
      <c r="L12105">
        <v>1</v>
      </c>
      <c r="M12105" t="s">
        <v>26</v>
      </c>
      <c r="N12105">
        <v>735</v>
      </c>
      <c r="O12105" s="72">
        <f>SUM($N$2:N12105)</f>
        <v>8316935</v>
      </c>
      <c r="P12105" t="s">
        <v>1654</v>
      </c>
      <c r="Q12105" t="s">
        <v>28</v>
      </c>
      <c r="R12105">
        <v>141001</v>
      </c>
      <c r="S12105" t="s">
        <v>29</v>
      </c>
      <c r="T12105" t="b">
        <v>0</v>
      </c>
      <c r="AF12105" s="11" t="s">
        <v>1654</v>
      </c>
      <c r="AG12105" s="12" t="str">
        <f t="shared" si="189"/>
        <v>PUNJAB</v>
      </c>
      <c r="AH12105" s="11" t="s">
        <v>1654</v>
      </c>
      <c r="AI12105" s="12" t="str">
        <f>_xlfn.XLOOKUP(AH12105,P:P,Q:Q)</f>
        <v>PUNJAB</v>
      </c>
    </row>
    <row r="12106" spans="1:35" x14ac:dyDescent="0.3">
      <c r="A12106">
        <v>12105</v>
      </c>
      <c r="B12106" t="s">
        <v>16722</v>
      </c>
      <c r="C12106">
        <v>4646601</v>
      </c>
      <c r="D12106" t="s">
        <v>51</v>
      </c>
      <c r="E12106">
        <v>46</v>
      </c>
      <c r="F12106" s="1">
        <v>44870</v>
      </c>
      <c r="G12106" t="s">
        <v>21</v>
      </c>
      <c r="H12106" t="s">
        <v>22</v>
      </c>
      <c r="I12106" t="s">
        <v>2718</v>
      </c>
      <c r="J12106" t="s">
        <v>54</v>
      </c>
      <c r="K12106" t="s">
        <v>34</v>
      </c>
      <c r="L12106">
        <v>1</v>
      </c>
      <c r="M12106" t="s">
        <v>26</v>
      </c>
      <c r="N12106">
        <v>725</v>
      </c>
      <c r="O12106" s="72">
        <f>SUM($N$2:N12106)</f>
        <v>8317660</v>
      </c>
      <c r="P12106" t="s">
        <v>1082</v>
      </c>
      <c r="Q12106" t="s">
        <v>56</v>
      </c>
      <c r="R12106">
        <v>401303</v>
      </c>
      <c r="S12106" t="s">
        <v>29</v>
      </c>
      <c r="T12106" t="b">
        <v>0</v>
      </c>
      <c r="AF12106" s="11" t="s">
        <v>1082</v>
      </c>
      <c r="AG12106" s="12" t="str">
        <f t="shared" si="189"/>
        <v>MAHARASHTRA</v>
      </c>
      <c r="AH12106" s="11" t="s">
        <v>1082</v>
      </c>
      <c r="AI12106" s="12" t="str">
        <f>_xlfn.XLOOKUP(AH12106,P:P,Q:Q)</f>
        <v>MAHARASHTRA</v>
      </c>
    </row>
    <row r="12107" spans="1:35" x14ac:dyDescent="0.3">
      <c r="A12107">
        <v>12106</v>
      </c>
      <c r="B12107" t="s">
        <v>16723</v>
      </c>
      <c r="C12107">
        <v>8810314</v>
      </c>
      <c r="D12107" t="s">
        <v>20</v>
      </c>
      <c r="E12107">
        <v>70</v>
      </c>
      <c r="F12107" s="1">
        <v>44870</v>
      </c>
      <c r="G12107" t="s">
        <v>21</v>
      </c>
      <c r="H12107" t="s">
        <v>52</v>
      </c>
      <c r="I12107" t="s">
        <v>2724</v>
      </c>
      <c r="J12107" t="s">
        <v>33</v>
      </c>
      <c r="K12107" t="s">
        <v>66</v>
      </c>
      <c r="L12107">
        <v>1</v>
      </c>
      <c r="M12107" t="s">
        <v>26</v>
      </c>
      <c r="N12107">
        <v>622</v>
      </c>
      <c r="O12107" s="72">
        <f>SUM($N$2:N12107)</f>
        <v>8318282</v>
      </c>
      <c r="P12107" t="s">
        <v>387</v>
      </c>
      <c r="Q12107" t="s">
        <v>47</v>
      </c>
      <c r="R12107">
        <v>641017</v>
      </c>
      <c r="S12107" t="s">
        <v>29</v>
      </c>
      <c r="T12107" t="b">
        <v>0</v>
      </c>
      <c r="AF12107" s="11" t="s">
        <v>387</v>
      </c>
      <c r="AG12107" s="12" t="str">
        <f t="shared" si="189"/>
        <v>TAMIL NADU</v>
      </c>
      <c r="AH12107" s="11" t="s">
        <v>387</v>
      </c>
      <c r="AI12107" s="12" t="str">
        <f>_xlfn.XLOOKUP(AH12107,P:P,Q:Q)</f>
        <v>TAMIL NADU</v>
      </c>
    </row>
    <row r="12108" spans="1:35" x14ac:dyDescent="0.3">
      <c r="A12108">
        <v>12107</v>
      </c>
      <c r="B12108" t="s">
        <v>16724</v>
      </c>
      <c r="C12108">
        <v>9630465</v>
      </c>
      <c r="D12108" t="s">
        <v>20</v>
      </c>
      <c r="E12108">
        <v>36</v>
      </c>
      <c r="F12108" s="1">
        <v>44870</v>
      </c>
      <c r="G12108" t="s">
        <v>21</v>
      </c>
      <c r="H12108" t="s">
        <v>22</v>
      </c>
      <c r="I12108" t="s">
        <v>5901</v>
      </c>
      <c r="J12108" t="s">
        <v>33</v>
      </c>
      <c r="K12108" t="s">
        <v>39</v>
      </c>
      <c r="L12108">
        <v>1</v>
      </c>
      <c r="M12108" t="s">
        <v>26</v>
      </c>
      <c r="N12108">
        <v>1238</v>
      </c>
      <c r="O12108" s="72">
        <f>SUM($N$2:N12108)</f>
        <v>8319520</v>
      </c>
      <c r="P12108" t="s">
        <v>12948</v>
      </c>
      <c r="Q12108" t="s">
        <v>145</v>
      </c>
      <c r="R12108">
        <v>370427</v>
      </c>
      <c r="S12108" t="s">
        <v>29</v>
      </c>
      <c r="T12108" t="b">
        <v>0</v>
      </c>
      <c r="AF12108" s="11" t="s">
        <v>12948</v>
      </c>
      <c r="AG12108" s="12" t="str">
        <f t="shared" si="189"/>
        <v>GUJARAT</v>
      </c>
      <c r="AH12108" s="11" t="s">
        <v>12948</v>
      </c>
      <c r="AI12108" s="12" t="str">
        <f>_xlfn.XLOOKUP(AH12108,P:P,Q:Q)</f>
        <v>GUJARAT</v>
      </c>
    </row>
    <row r="12109" spans="1:35" x14ac:dyDescent="0.3">
      <c r="A12109">
        <v>12108</v>
      </c>
      <c r="B12109" t="s">
        <v>16725</v>
      </c>
      <c r="C12109">
        <v>4706464</v>
      </c>
      <c r="D12109" t="s">
        <v>20</v>
      </c>
      <c r="E12109">
        <v>69</v>
      </c>
      <c r="F12109" s="1">
        <v>44870</v>
      </c>
      <c r="G12109" t="s">
        <v>21</v>
      </c>
      <c r="H12109" t="s">
        <v>31</v>
      </c>
      <c r="I12109" t="s">
        <v>6496</v>
      </c>
      <c r="J12109" t="s">
        <v>75</v>
      </c>
      <c r="K12109" t="s">
        <v>66</v>
      </c>
      <c r="L12109">
        <v>1</v>
      </c>
      <c r="M12109" t="s">
        <v>26</v>
      </c>
      <c r="N12109">
        <v>421</v>
      </c>
      <c r="O12109" s="72">
        <f>SUM($N$2:N12109)</f>
        <v>8319941</v>
      </c>
      <c r="P12109" t="s">
        <v>85</v>
      </c>
      <c r="Q12109" t="s">
        <v>86</v>
      </c>
      <c r="R12109">
        <v>500046</v>
      </c>
      <c r="S12109" t="s">
        <v>29</v>
      </c>
      <c r="T12109" t="b">
        <v>0</v>
      </c>
      <c r="AF12109" s="11" t="s">
        <v>85</v>
      </c>
      <c r="AG12109" s="12" t="str">
        <f t="shared" si="189"/>
        <v>TELANGANA</v>
      </c>
      <c r="AH12109" s="11" t="s">
        <v>85</v>
      </c>
      <c r="AI12109" s="12" t="str">
        <f>_xlfn.XLOOKUP(AH12109,P:P,Q:Q)</f>
        <v>TELANGANA</v>
      </c>
    </row>
    <row r="12110" spans="1:35" x14ac:dyDescent="0.3">
      <c r="A12110">
        <v>12109</v>
      </c>
      <c r="B12110" t="s">
        <v>16726</v>
      </c>
      <c r="C12110">
        <v>2970919</v>
      </c>
      <c r="D12110" t="s">
        <v>51</v>
      </c>
      <c r="E12110">
        <v>20</v>
      </c>
      <c r="F12110" s="1">
        <v>44870</v>
      </c>
      <c r="G12110" t="s">
        <v>21</v>
      </c>
      <c r="H12110" t="s">
        <v>43</v>
      </c>
      <c r="I12110" t="s">
        <v>7108</v>
      </c>
      <c r="J12110" t="s">
        <v>33</v>
      </c>
      <c r="K12110" t="s">
        <v>45</v>
      </c>
      <c r="L12110">
        <v>1</v>
      </c>
      <c r="M12110" t="s">
        <v>26</v>
      </c>
      <c r="N12110">
        <v>828</v>
      </c>
      <c r="O12110" s="72">
        <f>SUM($N$2:N12110)</f>
        <v>8320769</v>
      </c>
      <c r="P12110" t="s">
        <v>16727</v>
      </c>
      <c r="Q12110" t="s">
        <v>922</v>
      </c>
      <c r="R12110">
        <v>492015</v>
      </c>
      <c r="S12110" t="s">
        <v>29</v>
      </c>
      <c r="T12110" t="b">
        <v>0</v>
      </c>
      <c r="AF12110" s="11" t="s">
        <v>16727</v>
      </c>
      <c r="AG12110" s="12" t="str">
        <f t="shared" si="189"/>
        <v>CHHATTISGARH</v>
      </c>
      <c r="AH12110" s="11" t="s">
        <v>16727</v>
      </c>
      <c r="AI12110" s="12" t="str">
        <f>_xlfn.XLOOKUP(AH12110,P:P,Q:Q)</f>
        <v>CHHATTISGARH</v>
      </c>
    </row>
    <row r="12111" spans="1:35" x14ac:dyDescent="0.3">
      <c r="A12111">
        <v>12110</v>
      </c>
      <c r="B12111" t="s">
        <v>16728</v>
      </c>
      <c r="C12111">
        <v>2479819</v>
      </c>
      <c r="D12111" t="s">
        <v>20</v>
      </c>
      <c r="E12111">
        <v>32</v>
      </c>
      <c r="F12111" s="1">
        <v>44870</v>
      </c>
      <c r="G12111" t="s">
        <v>21</v>
      </c>
      <c r="H12111" t="s">
        <v>88</v>
      </c>
      <c r="I12111" t="s">
        <v>6029</v>
      </c>
      <c r="J12111" t="s">
        <v>24</v>
      </c>
      <c r="K12111" t="s">
        <v>66</v>
      </c>
      <c r="L12111">
        <v>1</v>
      </c>
      <c r="M12111" t="s">
        <v>26</v>
      </c>
      <c r="N12111">
        <v>635</v>
      </c>
      <c r="O12111" s="72">
        <f>SUM($N$2:N12111)</f>
        <v>8321404</v>
      </c>
      <c r="P12111" t="s">
        <v>161</v>
      </c>
      <c r="Q12111" t="s">
        <v>161</v>
      </c>
      <c r="R12111">
        <v>160101</v>
      </c>
      <c r="S12111" t="s">
        <v>29</v>
      </c>
      <c r="T12111" t="b">
        <v>0</v>
      </c>
      <c r="AF12111" s="11" t="s">
        <v>161</v>
      </c>
      <c r="AG12111" s="12" t="str">
        <f t="shared" si="189"/>
        <v>CHANDIGARH</v>
      </c>
      <c r="AH12111" s="11" t="s">
        <v>161</v>
      </c>
      <c r="AI12111" s="12" t="str">
        <f>_xlfn.XLOOKUP(AH12111,P:P,Q:Q)</f>
        <v>CHANDIGARH</v>
      </c>
    </row>
    <row r="12112" spans="1:35" x14ac:dyDescent="0.3">
      <c r="A12112">
        <v>12111</v>
      </c>
      <c r="B12112" t="s">
        <v>16729</v>
      </c>
      <c r="C12112">
        <v>5092442</v>
      </c>
      <c r="D12112" t="s">
        <v>20</v>
      </c>
      <c r="E12112">
        <v>76</v>
      </c>
      <c r="F12112" s="1">
        <v>44870</v>
      </c>
      <c r="G12112" t="s">
        <v>21</v>
      </c>
      <c r="H12112" t="s">
        <v>31</v>
      </c>
      <c r="I12112" t="s">
        <v>14866</v>
      </c>
      <c r="J12112" t="s">
        <v>473</v>
      </c>
      <c r="K12112" t="s">
        <v>210</v>
      </c>
      <c r="L12112">
        <v>1</v>
      </c>
      <c r="M12112" t="s">
        <v>26</v>
      </c>
      <c r="N12112">
        <v>377</v>
      </c>
      <c r="O12112" s="72">
        <f>SUM($N$2:N12112)</f>
        <v>8321781</v>
      </c>
      <c r="P12112" t="s">
        <v>125</v>
      </c>
      <c r="Q12112" t="s">
        <v>126</v>
      </c>
      <c r="R12112">
        <v>452016</v>
      </c>
      <c r="S12112" t="s">
        <v>29</v>
      </c>
      <c r="T12112" t="b">
        <v>0</v>
      </c>
      <c r="AF12112" s="11" t="s">
        <v>125</v>
      </c>
      <c r="AG12112" s="12" t="str">
        <f t="shared" si="189"/>
        <v>MADHYA PRADESH</v>
      </c>
      <c r="AH12112" s="11" t="s">
        <v>125</v>
      </c>
      <c r="AI12112" s="12" t="str">
        <f>_xlfn.XLOOKUP(AH12112,P:P,Q:Q)</f>
        <v>MADHYA PRADESH</v>
      </c>
    </row>
    <row r="12113" spans="1:35" x14ac:dyDescent="0.3">
      <c r="A12113">
        <v>12112</v>
      </c>
      <c r="B12113" t="s">
        <v>16730</v>
      </c>
      <c r="C12113">
        <v>8297296</v>
      </c>
      <c r="D12113" t="s">
        <v>20</v>
      </c>
      <c r="E12113">
        <v>19</v>
      </c>
      <c r="F12113" s="1">
        <v>44870</v>
      </c>
      <c r="G12113" t="s">
        <v>21</v>
      </c>
      <c r="H12113" t="s">
        <v>22</v>
      </c>
      <c r="I12113" t="s">
        <v>6836</v>
      </c>
      <c r="J12113" t="s">
        <v>24</v>
      </c>
      <c r="K12113" t="s">
        <v>109</v>
      </c>
      <c r="L12113">
        <v>1</v>
      </c>
      <c r="M12113" t="s">
        <v>26</v>
      </c>
      <c r="N12113">
        <v>376</v>
      </c>
      <c r="O12113" s="72">
        <f>SUM($N$2:N12113)</f>
        <v>8322157</v>
      </c>
      <c r="P12113" t="s">
        <v>433</v>
      </c>
      <c r="Q12113" t="s">
        <v>56</v>
      </c>
      <c r="R12113">
        <v>411033</v>
      </c>
      <c r="S12113" t="s">
        <v>29</v>
      </c>
      <c r="T12113" t="b">
        <v>0</v>
      </c>
      <c r="AF12113" s="11" t="s">
        <v>433</v>
      </c>
      <c r="AG12113" s="12" t="str">
        <f t="shared" si="189"/>
        <v>MAHARASHTRA</v>
      </c>
      <c r="AH12113" s="11" t="s">
        <v>433</v>
      </c>
      <c r="AI12113" s="12" t="str">
        <f>_xlfn.XLOOKUP(AH12113,P:P,Q:Q)</f>
        <v>MAHARASHTRA</v>
      </c>
    </row>
    <row r="12114" spans="1:35" x14ac:dyDescent="0.3">
      <c r="A12114">
        <v>12113</v>
      </c>
      <c r="B12114" t="s">
        <v>16731</v>
      </c>
      <c r="C12114">
        <v>5513640</v>
      </c>
      <c r="D12114" t="s">
        <v>51</v>
      </c>
      <c r="E12114">
        <v>70</v>
      </c>
      <c r="F12114" s="1">
        <v>44870</v>
      </c>
      <c r="G12114" t="s">
        <v>21</v>
      </c>
      <c r="H12114" t="s">
        <v>43</v>
      </c>
      <c r="I12114" t="s">
        <v>455</v>
      </c>
      <c r="J12114" t="s">
        <v>33</v>
      </c>
      <c r="K12114" t="s">
        <v>34</v>
      </c>
      <c r="L12114">
        <v>1</v>
      </c>
      <c r="M12114" t="s">
        <v>26</v>
      </c>
      <c r="N12114">
        <v>635</v>
      </c>
      <c r="O12114" s="72">
        <f>SUM($N$2:N12114)</f>
        <v>8322792</v>
      </c>
      <c r="P12114" t="s">
        <v>59</v>
      </c>
      <c r="Q12114" t="s">
        <v>60</v>
      </c>
      <c r="R12114">
        <v>560066</v>
      </c>
      <c r="S12114" t="s">
        <v>29</v>
      </c>
      <c r="T12114" t="b">
        <v>0</v>
      </c>
      <c r="AF12114" s="11" t="s">
        <v>59</v>
      </c>
      <c r="AG12114" s="12" t="str">
        <f t="shared" si="189"/>
        <v>KARNATAKA</v>
      </c>
      <c r="AH12114" s="11" t="s">
        <v>59</v>
      </c>
      <c r="AI12114" s="12" t="str">
        <f>_xlfn.XLOOKUP(AH12114,P:P,Q:Q)</f>
        <v>KARNATAKA</v>
      </c>
    </row>
    <row r="12115" spans="1:35" x14ac:dyDescent="0.3">
      <c r="A12115">
        <v>12114</v>
      </c>
      <c r="B12115" t="s">
        <v>16732</v>
      </c>
      <c r="C12115">
        <v>7765178</v>
      </c>
      <c r="D12115" t="s">
        <v>20</v>
      </c>
      <c r="E12115">
        <v>20</v>
      </c>
      <c r="F12115" s="1">
        <v>44870</v>
      </c>
      <c r="G12115" t="s">
        <v>21</v>
      </c>
      <c r="H12115" t="s">
        <v>52</v>
      </c>
      <c r="I12115" t="s">
        <v>2246</v>
      </c>
      <c r="J12115" t="s">
        <v>33</v>
      </c>
      <c r="K12115" t="s">
        <v>39</v>
      </c>
      <c r="L12115">
        <v>1</v>
      </c>
      <c r="M12115" t="s">
        <v>26</v>
      </c>
      <c r="N12115">
        <v>771</v>
      </c>
      <c r="O12115" s="72">
        <f>SUM($N$2:N12115)</f>
        <v>8323563</v>
      </c>
      <c r="P12115" t="s">
        <v>40</v>
      </c>
      <c r="Q12115" t="s">
        <v>41</v>
      </c>
      <c r="R12115">
        <v>700014</v>
      </c>
      <c r="S12115" t="s">
        <v>29</v>
      </c>
      <c r="T12115" t="b">
        <v>0</v>
      </c>
      <c r="AF12115" s="11" t="s">
        <v>40</v>
      </c>
      <c r="AG12115" s="12" t="str">
        <f t="shared" si="189"/>
        <v>WEST BENGAL</v>
      </c>
      <c r="AH12115" s="11" t="s">
        <v>40</v>
      </c>
      <c r="AI12115" s="12" t="str">
        <f>_xlfn.XLOOKUP(AH12115,P:P,Q:Q)</f>
        <v>WEST BENGAL</v>
      </c>
    </row>
    <row r="12116" spans="1:35" x14ac:dyDescent="0.3">
      <c r="A12116">
        <v>12115</v>
      </c>
      <c r="B12116" t="s">
        <v>16733</v>
      </c>
      <c r="C12116">
        <v>476965</v>
      </c>
      <c r="D12116" t="s">
        <v>20</v>
      </c>
      <c r="E12116">
        <v>61</v>
      </c>
      <c r="F12116" s="1">
        <v>44870</v>
      </c>
      <c r="G12116" t="s">
        <v>21</v>
      </c>
      <c r="H12116" t="s">
        <v>52</v>
      </c>
      <c r="I12116" t="s">
        <v>1860</v>
      </c>
      <c r="J12116" t="s">
        <v>33</v>
      </c>
      <c r="K12116" t="s">
        <v>109</v>
      </c>
      <c r="L12116">
        <v>1</v>
      </c>
      <c r="M12116" t="s">
        <v>26</v>
      </c>
      <c r="N12116">
        <v>696</v>
      </c>
      <c r="O12116" s="72">
        <f>SUM($N$2:N12116)</f>
        <v>8324259</v>
      </c>
      <c r="P12116" t="s">
        <v>2196</v>
      </c>
      <c r="Q12116" t="s">
        <v>60</v>
      </c>
      <c r="R12116">
        <v>573201</v>
      </c>
      <c r="S12116" t="s">
        <v>29</v>
      </c>
      <c r="T12116" t="b">
        <v>0</v>
      </c>
      <c r="AF12116" s="11" t="s">
        <v>2196</v>
      </c>
      <c r="AG12116" s="12" t="str">
        <f t="shared" si="189"/>
        <v>KARNATAKA</v>
      </c>
      <c r="AH12116" s="11" t="s">
        <v>2196</v>
      </c>
      <c r="AI12116" s="12" t="str">
        <f>_xlfn.XLOOKUP(AH12116,P:P,Q:Q)</f>
        <v>KARNATAKA</v>
      </c>
    </row>
    <row r="12117" spans="1:35" x14ac:dyDescent="0.3">
      <c r="A12117">
        <v>12116</v>
      </c>
      <c r="B12117" t="s">
        <v>16734</v>
      </c>
      <c r="C12117">
        <v>4720912</v>
      </c>
      <c r="D12117" t="s">
        <v>20</v>
      </c>
      <c r="E12117">
        <v>21</v>
      </c>
      <c r="F12117" s="1">
        <v>44870</v>
      </c>
      <c r="G12117" t="s">
        <v>21</v>
      </c>
      <c r="H12117" t="s">
        <v>43</v>
      </c>
      <c r="I12117" t="s">
        <v>16735</v>
      </c>
      <c r="J12117" t="s">
        <v>24</v>
      </c>
      <c r="K12117" t="s">
        <v>45</v>
      </c>
      <c r="L12117">
        <v>1</v>
      </c>
      <c r="M12117" t="s">
        <v>26</v>
      </c>
      <c r="N12117">
        <v>499</v>
      </c>
      <c r="O12117" s="72">
        <f>SUM($N$2:N12117)</f>
        <v>8324758</v>
      </c>
      <c r="P12117" t="s">
        <v>665</v>
      </c>
      <c r="Q12117" t="s">
        <v>666</v>
      </c>
      <c r="R12117">
        <v>795002</v>
      </c>
      <c r="S12117" t="s">
        <v>29</v>
      </c>
      <c r="T12117" t="b">
        <v>0</v>
      </c>
      <c r="AF12117" s="11" t="s">
        <v>665</v>
      </c>
      <c r="AG12117" s="12" t="str">
        <f t="shared" si="189"/>
        <v>MANIPUR</v>
      </c>
      <c r="AH12117" s="11" t="s">
        <v>665</v>
      </c>
      <c r="AI12117" s="12" t="str">
        <f>_xlfn.XLOOKUP(AH12117,P:P,Q:Q)</f>
        <v>MANIPUR</v>
      </c>
    </row>
    <row r="12118" spans="1:35" x14ac:dyDescent="0.3">
      <c r="A12118">
        <v>12117</v>
      </c>
      <c r="B12118" t="s">
        <v>16736</v>
      </c>
      <c r="C12118">
        <v>3915406</v>
      </c>
      <c r="D12118" t="s">
        <v>20</v>
      </c>
      <c r="E12118">
        <v>38</v>
      </c>
      <c r="F12118" s="1">
        <v>44870</v>
      </c>
      <c r="G12118" t="s">
        <v>21</v>
      </c>
      <c r="H12118" t="s">
        <v>22</v>
      </c>
      <c r="I12118" t="s">
        <v>11715</v>
      </c>
      <c r="J12118" t="s">
        <v>75</v>
      </c>
      <c r="K12118" t="s">
        <v>66</v>
      </c>
      <c r="L12118">
        <v>1</v>
      </c>
      <c r="M12118" t="s">
        <v>26</v>
      </c>
      <c r="N12118">
        <v>518</v>
      </c>
      <c r="O12118" s="72">
        <f>SUM($N$2:N12118)</f>
        <v>8325276</v>
      </c>
      <c r="P12118" t="s">
        <v>40</v>
      </c>
      <c r="Q12118" t="s">
        <v>41</v>
      </c>
      <c r="R12118">
        <v>700012</v>
      </c>
      <c r="S12118" t="s">
        <v>29</v>
      </c>
      <c r="T12118" t="b">
        <v>0</v>
      </c>
      <c r="AF12118" s="11" t="s">
        <v>40</v>
      </c>
      <c r="AG12118" s="12" t="str">
        <f t="shared" si="189"/>
        <v>WEST BENGAL</v>
      </c>
      <c r="AH12118" s="11" t="s">
        <v>40</v>
      </c>
      <c r="AI12118" s="12" t="str">
        <f>_xlfn.XLOOKUP(AH12118,P:P,Q:Q)</f>
        <v>WEST BENGAL</v>
      </c>
    </row>
    <row r="12119" spans="1:35" x14ac:dyDescent="0.3">
      <c r="A12119">
        <v>12118</v>
      </c>
      <c r="B12119" t="s">
        <v>16737</v>
      </c>
      <c r="C12119">
        <v>4343049</v>
      </c>
      <c r="D12119" t="s">
        <v>20</v>
      </c>
      <c r="E12119">
        <v>22</v>
      </c>
      <c r="F12119" s="1">
        <v>44870</v>
      </c>
      <c r="G12119" t="s">
        <v>21</v>
      </c>
      <c r="H12119" t="s">
        <v>57</v>
      </c>
      <c r="I12119" t="s">
        <v>4238</v>
      </c>
      <c r="J12119" t="s">
        <v>24</v>
      </c>
      <c r="K12119" t="s">
        <v>45</v>
      </c>
      <c r="L12119">
        <v>1</v>
      </c>
      <c r="M12119" t="s">
        <v>26</v>
      </c>
      <c r="N12119">
        <v>495</v>
      </c>
      <c r="O12119" s="72">
        <f>SUM($N$2:N12119)</f>
        <v>8325771</v>
      </c>
      <c r="P12119" t="s">
        <v>187</v>
      </c>
      <c r="Q12119" t="s">
        <v>111</v>
      </c>
      <c r="R12119">
        <v>221010</v>
      </c>
      <c r="S12119" t="s">
        <v>29</v>
      </c>
      <c r="T12119" t="b">
        <v>0</v>
      </c>
      <c r="AF12119" s="11" t="s">
        <v>187</v>
      </c>
      <c r="AG12119" s="12" t="str">
        <f t="shared" si="189"/>
        <v>UTTAR PRADESH</v>
      </c>
      <c r="AH12119" s="11" t="s">
        <v>187</v>
      </c>
      <c r="AI12119" s="12" t="str">
        <f>_xlfn.XLOOKUP(AH12119,P:P,Q:Q)</f>
        <v>UTTAR PRADESH</v>
      </c>
    </row>
    <row r="12120" spans="1:35" x14ac:dyDescent="0.3">
      <c r="A12120">
        <v>12119</v>
      </c>
      <c r="B12120" t="s">
        <v>16738</v>
      </c>
      <c r="C12120">
        <v>6641797</v>
      </c>
      <c r="D12120" t="s">
        <v>51</v>
      </c>
      <c r="E12120">
        <v>51</v>
      </c>
      <c r="F12120" s="1">
        <v>44870</v>
      </c>
      <c r="G12120" t="s">
        <v>21</v>
      </c>
      <c r="H12120" t="s">
        <v>43</v>
      </c>
      <c r="I12120" t="s">
        <v>8477</v>
      </c>
      <c r="J12120" t="s">
        <v>33</v>
      </c>
      <c r="K12120" t="s">
        <v>66</v>
      </c>
      <c r="L12120">
        <v>1</v>
      </c>
      <c r="M12120" t="s">
        <v>26</v>
      </c>
      <c r="N12120">
        <v>565</v>
      </c>
      <c r="O12120" s="72">
        <f>SUM($N$2:N12120)</f>
        <v>8326336</v>
      </c>
      <c r="P12120" t="s">
        <v>59</v>
      </c>
      <c r="Q12120" t="s">
        <v>60</v>
      </c>
      <c r="R12120">
        <v>560035</v>
      </c>
      <c r="S12120" t="s">
        <v>29</v>
      </c>
      <c r="T12120" t="b">
        <v>0</v>
      </c>
      <c r="AF12120" s="11" t="s">
        <v>59</v>
      </c>
      <c r="AG12120" s="12" t="str">
        <f t="shared" si="189"/>
        <v>KARNATAKA</v>
      </c>
      <c r="AH12120" s="11" t="s">
        <v>59</v>
      </c>
      <c r="AI12120" s="12" t="str">
        <f>_xlfn.XLOOKUP(AH12120,P:P,Q:Q)</f>
        <v>KARNATAKA</v>
      </c>
    </row>
    <row r="12121" spans="1:35" x14ac:dyDescent="0.3">
      <c r="A12121">
        <v>12120</v>
      </c>
      <c r="B12121" t="s">
        <v>16739</v>
      </c>
      <c r="C12121">
        <v>5266554</v>
      </c>
      <c r="D12121" t="s">
        <v>51</v>
      </c>
      <c r="E12121">
        <v>18</v>
      </c>
      <c r="F12121" s="1">
        <v>44870</v>
      </c>
      <c r="G12121" t="s">
        <v>21</v>
      </c>
      <c r="H12121" t="s">
        <v>52</v>
      </c>
      <c r="I12121" t="s">
        <v>16740</v>
      </c>
      <c r="J12121" t="s">
        <v>33</v>
      </c>
      <c r="K12121" t="s">
        <v>98</v>
      </c>
      <c r="L12121">
        <v>1</v>
      </c>
      <c r="M12121" t="s">
        <v>26</v>
      </c>
      <c r="N12121">
        <v>685</v>
      </c>
      <c r="O12121" s="72">
        <f>SUM($N$2:N12121)</f>
        <v>8327021</v>
      </c>
      <c r="P12121" t="s">
        <v>277</v>
      </c>
      <c r="Q12121" t="s">
        <v>111</v>
      </c>
      <c r="R12121">
        <v>201301</v>
      </c>
      <c r="S12121" t="s">
        <v>29</v>
      </c>
      <c r="T12121" t="b">
        <v>0</v>
      </c>
      <c r="AF12121" s="11" t="s">
        <v>277</v>
      </c>
      <c r="AG12121" s="12" t="str">
        <f t="shared" si="189"/>
        <v>UTTAR PRADESH</v>
      </c>
      <c r="AH12121" s="11" t="s">
        <v>277</v>
      </c>
      <c r="AI12121" s="12" t="str">
        <f>_xlfn.XLOOKUP(AH12121,P:P,Q:Q)</f>
        <v>UTTAR PRADESH</v>
      </c>
    </row>
    <row r="12122" spans="1:35" x14ac:dyDescent="0.3">
      <c r="A12122">
        <v>12121</v>
      </c>
      <c r="B12122" t="s">
        <v>16741</v>
      </c>
      <c r="C12122">
        <v>6083951</v>
      </c>
      <c r="D12122" t="s">
        <v>20</v>
      </c>
      <c r="E12122">
        <v>57</v>
      </c>
      <c r="F12122" s="1">
        <v>44870</v>
      </c>
      <c r="G12122" t="s">
        <v>21</v>
      </c>
      <c r="H12122" t="s">
        <v>43</v>
      </c>
      <c r="I12122" t="s">
        <v>15916</v>
      </c>
      <c r="J12122" t="s">
        <v>33</v>
      </c>
      <c r="K12122" t="s">
        <v>66</v>
      </c>
      <c r="L12122">
        <v>1</v>
      </c>
      <c r="M12122" t="s">
        <v>26</v>
      </c>
      <c r="N12122">
        <v>999</v>
      </c>
      <c r="O12122" s="72">
        <f>SUM($N$2:N12122)</f>
        <v>8328020</v>
      </c>
      <c r="P12122" t="s">
        <v>16742</v>
      </c>
      <c r="Q12122" t="s">
        <v>60</v>
      </c>
      <c r="R12122">
        <v>562105</v>
      </c>
      <c r="S12122" t="s">
        <v>29</v>
      </c>
      <c r="T12122" t="b">
        <v>0</v>
      </c>
      <c r="AF12122" s="11" t="s">
        <v>16742</v>
      </c>
      <c r="AG12122" s="12" t="str">
        <f t="shared" si="189"/>
        <v>KARNATAKA</v>
      </c>
      <c r="AH12122" s="11" t="s">
        <v>16742</v>
      </c>
      <c r="AI12122" s="12" t="str">
        <f>_xlfn.XLOOKUP(AH12122,P:P,Q:Q)</f>
        <v>KARNATAKA</v>
      </c>
    </row>
    <row r="12123" spans="1:35" x14ac:dyDescent="0.3">
      <c r="A12123">
        <v>12122</v>
      </c>
      <c r="B12123" t="s">
        <v>16743</v>
      </c>
      <c r="C12123">
        <v>424217</v>
      </c>
      <c r="D12123" t="s">
        <v>51</v>
      </c>
      <c r="E12123">
        <v>19</v>
      </c>
      <c r="F12123" s="1">
        <v>44870</v>
      </c>
      <c r="G12123" t="s">
        <v>21</v>
      </c>
      <c r="H12123" t="s">
        <v>52</v>
      </c>
      <c r="I12123" t="s">
        <v>16744</v>
      </c>
      <c r="J12123" t="s">
        <v>54</v>
      </c>
      <c r="K12123" t="s">
        <v>34</v>
      </c>
      <c r="L12123">
        <v>1</v>
      </c>
      <c r="M12123" t="s">
        <v>26</v>
      </c>
      <c r="N12123">
        <v>864</v>
      </c>
      <c r="O12123" s="72">
        <f>SUM($N$2:N12123)</f>
        <v>8328884</v>
      </c>
      <c r="P12123" t="s">
        <v>59</v>
      </c>
      <c r="Q12123" t="s">
        <v>60</v>
      </c>
      <c r="R12123">
        <v>560075</v>
      </c>
      <c r="S12123" t="s">
        <v>29</v>
      </c>
      <c r="T12123" t="b">
        <v>0</v>
      </c>
      <c r="AF12123" s="11" t="s">
        <v>59</v>
      </c>
      <c r="AG12123" s="12" t="str">
        <f t="shared" si="189"/>
        <v>KARNATAKA</v>
      </c>
      <c r="AH12123" s="11" t="s">
        <v>59</v>
      </c>
      <c r="AI12123" s="12" t="str">
        <f>_xlfn.XLOOKUP(AH12123,P:P,Q:Q)</f>
        <v>KARNATAKA</v>
      </c>
    </row>
    <row r="12124" spans="1:35" x14ac:dyDescent="0.3">
      <c r="A12124">
        <v>12123</v>
      </c>
      <c r="B12124" t="s">
        <v>16745</v>
      </c>
      <c r="C12124">
        <v>3827989</v>
      </c>
      <c r="D12124" t="s">
        <v>51</v>
      </c>
      <c r="E12124">
        <v>38</v>
      </c>
      <c r="F12124" s="1">
        <v>44870</v>
      </c>
      <c r="G12124" t="s">
        <v>21</v>
      </c>
      <c r="H12124" t="s">
        <v>52</v>
      </c>
      <c r="I12124" t="s">
        <v>5699</v>
      </c>
      <c r="J12124" t="s">
        <v>54</v>
      </c>
      <c r="K12124" t="s">
        <v>39</v>
      </c>
      <c r="L12124">
        <v>1</v>
      </c>
      <c r="M12124" t="s">
        <v>26</v>
      </c>
      <c r="N12124">
        <v>998</v>
      </c>
      <c r="O12124" s="72">
        <f>SUM($N$2:N12124)</f>
        <v>8329882</v>
      </c>
      <c r="P12124" t="s">
        <v>135</v>
      </c>
      <c r="Q12124" t="s">
        <v>47</v>
      </c>
      <c r="R12124">
        <v>600090</v>
      </c>
      <c r="S12124" t="s">
        <v>29</v>
      </c>
      <c r="T12124" t="b">
        <v>0</v>
      </c>
      <c r="AF12124" s="11" t="s">
        <v>135</v>
      </c>
      <c r="AG12124" s="12" t="str">
        <f t="shared" si="189"/>
        <v>TAMIL NADU</v>
      </c>
      <c r="AH12124" s="11" t="s">
        <v>135</v>
      </c>
      <c r="AI12124" s="12" t="str">
        <f>_xlfn.XLOOKUP(AH12124,P:P,Q:Q)</f>
        <v>TAMIL NADU</v>
      </c>
    </row>
    <row r="12125" spans="1:35" x14ac:dyDescent="0.3">
      <c r="A12125">
        <v>12124</v>
      </c>
      <c r="B12125" t="s">
        <v>16746</v>
      </c>
      <c r="C12125">
        <v>9829945</v>
      </c>
      <c r="D12125" t="s">
        <v>51</v>
      </c>
      <c r="E12125">
        <v>61</v>
      </c>
      <c r="F12125" s="1">
        <v>44870</v>
      </c>
      <c r="G12125" t="s">
        <v>21</v>
      </c>
      <c r="H12125" t="s">
        <v>62</v>
      </c>
      <c r="I12125" t="s">
        <v>16062</v>
      </c>
      <c r="J12125" t="s">
        <v>33</v>
      </c>
      <c r="K12125" t="s">
        <v>66</v>
      </c>
      <c r="L12125">
        <v>1</v>
      </c>
      <c r="M12125" t="s">
        <v>26</v>
      </c>
      <c r="N12125">
        <v>631</v>
      </c>
      <c r="O12125" s="72">
        <f>SUM($N$2:N12125)</f>
        <v>8330513</v>
      </c>
      <c r="P12125" t="s">
        <v>40</v>
      </c>
      <c r="Q12125" t="s">
        <v>41</v>
      </c>
      <c r="R12125">
        <v>700039</v>
      </c>
      <c r="S12125" t="s">
        <v>29</v>
      </c>
      <c r="T12125" t="b">
        <v>0</v>
      </c>
      <c r="AF12125" s="11" t="s">
        <v>40</v>
      </c>
      <c r="AG12125" s="12" t="str">
        <f t="shared" si="189"/>
        <v>WEST BENGAL</v>
      </c>
      <c r="AH12125" s="11" t="s">
        <v>40</v>
      </c>
      <c r="AI12125" s="12" t="str">
        <f>_xlfn.XLOOKUP(AH12125,P:P,Q:Q)</f>
        <v>WEST BENGAL</v>
      </c>
    </row>
    <row r="12126" spans="1:35" x14ac:dyDescent="0.3">
      <c r="A12126">
        <v>12125</v>
      </c>
      <c r="B12126" t="s">
        <v>16747</v>
      </c>
      <c r="C12126">
        <v>1884414</v>
      </c>
      <c r="D12126" t="s">
        <v>51</v>
      </c>
      <c r="E12126">
        <v>37</v>
      </c>
      <c r="F12126" s="1">
        <v>44870</v>
      </c>
      <c r="G12126" t="s">
        <v>21</v>
      </c>
      <c r="H12126" t="s">
        <v>52</v>
      </c>
      <c r="I12126" t="s">
        <v>12684</v>
      </c>
      <c r="J12126" t="s">
        <v>33</v>
      </c>
      <c r="K12126" t="s">
        <v>25</v>
      </c>
      <c r="L12126">
        <v>1</v>
      </c>
      <c r="M12126" t="s">
        <v>26</v>
      </c>
      <c r="N12126">
        <v>1338</v>
      </c>
      <c r="O12126" s="72">
        <f>SUM($N$2:N12126)</f>
        <v>8331851</v>
      </c>
      <c r="P12126" t="s">
        <v>277</v>
      </c>
      <c r="Q12126" t="s">
        <v>111</v>
      </c>
      <c r="R12126">
        <v>201301</v>
      </c>
      <c r="S12126" t="s">
        <v>29</v>
      </c>
      <c r="T12126" t="b">
        <v>0</v>
      </c>
      <c r="AF12126" s="11" t="s">
        <v>277</v>
      </c>
      <c r="AG12126" s="12" t="str">
        <f t="shared" si="189"/>
        <v>UTTAR PRADESH</v>
      </c>
      <c r="AH12126" s="11" t="s">
        <v>277</v>
      </c>
      <c r="AI12126" s="12" t="str">
        <f>_xlfn.XLOOKUP(AH12126,P:P,Q:Q)</f>
        <v>UTTAR PRADESH</v>
      </c>
    </row>
    <row r="12127" spans="1:35" x14ac:dyDescent="0.3">
      <c r="A12127">
        <v>12126</v>
      </c>
      <c r="B12127" t="s">
        <v>16748</v>
      </c>
      <c r="C12127">
        <v>3335536</v>
      </c>
      <c r="D12127" t="s">
        <v>20</v>
      </c>
      <c r="E12127">
        <v>34</v>
      </c>
      <c r="F12127" s="1">
        <v>44870</v>
      </c>
      <c r="G12127" t="s">
        <v>21</v>
      </c>
      <c r="H12127" t="s">
        <v>52</v>
      </c>
      <c r="I12127" t="s">
        <v>16749</v>
      </c>
      <c r="J12127" t="s">
        <v>24</v>
      </c>
      <c r="K12127" t="s">
        <v>39</v>
      </c>
      <c r="L12127">
        <v>1</v>
      </c>
      <c r="M12127" t="s">
        <v>26</v>
      </c>
      <c r="N12127">
        <v>544</v>
      </c>
      <c r="O12127" s="72">
        <f>SUM($N$2:N12127)</f>
        <v>8332395</v>
      </c>
      <c r="P12127" t="s">
        <v>90</v>
      </c>
      <c r="Q12127" t="s">
        <v>91</v>
      </c>
      <c r="R12127">
        <v>110084</v>
      </c>
      <c r="S12127" t="s">
        <v>29</v>
      </c>
      <c r="T12127" t="b">
        <v>0</v>
      </c>
      <c r="AF12127" s="11" t="s">
        <v>90</v>
      </c>
      <c r="AG12127" s="12" t="str">
        <f t="shared" si="189"/>
        <v>DELHI</v>
      </c>
      <c r="AH12127" s="11" t="s">
        <v>90</v>
      </c>
      <c r="AI12127" s="12" t="str">
        <f>_xlfn.XLOOKUP(AH12127,P:P,Q:Q)</f>
        <v>DELHI</v>
      </c>
    </row>
    <row r="12128" spans="1:35" x14ac:dyDescent="0.3">
      <c r="A12128">
        <v>12127</v>
      </c>
      <c r="B12128" t="s">
        <v>16750</v>
      </c>
      <c r="C12128">
        <v>9734090</v>
      </c>
      <c r="D12128" t="s">
        <v>51</v>
      </c>
      <c r="E12128">
        <v>57</v>
      </c>
      <c r="F12128" s="1">
        <v>44870</v>
      </c>
      <c r="G12128" t="s">
        <v>21</v>
      </c>
      <c r="H12128" t="s">
        <v>43</v>
      </c>
      <c r="I12128" t="s">
        <v>16751</v>
      </c>
      <c r="J12128" t="s">
        <v>54</v>
      </c>
      <c r="K12128" t="s">
        <v>25</v>
      </c>
      <c r="L12128">
        <v>1</v>
      </c>
      <c r="M12128" t="s">
        <v>26</v>
      </c>
      <c r="N12128">
        <v>771</v>
      </c>
      <c r="O12128" s="72">
        <f>SUM($N$2:N12128)</f>
        <v>8333166</v>
      </c>
      <c r="P12128" t="s">
        <v>69</v>
      </c>
      <c r="Q12128" t="s">
        <v>70</v>
      </c>
      <c r="R12128">
        <v>520012</v>
      </c>
      <c r="S12128" t="s">
        <v>29</v>
      </c>
      <c r="T12128" t="b">
        <v>0</v>
      </c>
      <c r="AF12128" s="11" t="s">
        <v>69</v>
      </c>
      <c r="AG12128" s="12" t="str">
        <f t="shared" si="189"/>
        <v>ANDHRA PRADESH</v>
      </c>
      <c r="AH12128" s="11" t="s">
        <v>69</v>
      </c>
      <c r="AI12128" s="12" t="str">
        <f>_xlfn.XLOOKUP(AH12128,P:P,Q:Q)</f>
        <v>ANDHRA PRADESH</v>
      </c>
    </row>
    <row r="12129" spans="1:35" x14ac:dyDescent="0.3">
      <c r="A12129">
        <v>12128</v>
      </c>
      <c r="B12129" t="s">
        <v>16752</v>
      </c>
      <c r="C12129">
        <v>7202379</v>
      </c>
      <c r="D12129" t="s">
        <v>20</v>
      </c>
      <c r="E12129">
        <v>35</v>
      </c>
      <c r="F12129" s="1">
        <v>44870</v>
      </c>
      <c r="G12129" t="s">
        <v>21</v>
      </c>
      <c r="H12129" t="s">
        <v>52</v>
      </c>
      <c r="I12129" t="s">
        <v>15788</v>
      </c>
      <c r="J12129" t="s">
        <v>24</v>
      </c>
      <c r="K12129" t="s">
        <v>109</v>
      </c>
      <c r="L12129">
        <v>1</v>
      </c>
      <c r="M12129" t="s">
        <v>26</v>
      </c>
      <c r="N12129">
        <v>709</v>
      </c>
      <c r="O12129" s="72">
        <f>SUM($N$2:N12129)</f>
        <v>8333875</v>
      </c>
      <c r="P12129" t="s">
        <v>946</v>
      </c>
      <c r="Q12129" t="s">
        <v>47</v>
      </c>
      <c r="R12129">
        <v>632515</v>
      </c>
      <c r="S12129" t="s">
        <v>29</v>
      </c>
      <c r="T12129" t="b">
        <v>1</v>
      </c>
      <c r="AF12129" s="11" t="s">
        <v>946</v>
      </c>
      <c r="AG12129" s="12" t="str">
        <f t="shared" si="189"/>
        <v>TAMIL NADU</v>
      </c>
      <c r="AH12129" s="11" t="s">
        <v>946</v>
      </c>
      <c r="AI12129" s="12" t="str">
        <f>_xlfn.XLOOKUP(AH12129,P:P,Q:Q)</f>
        <v>TAMIL NADU</v>
      </c>
    </row>
    <row r="12130" spans="1:35" x14ac:dyDescent="0.3">
      <c r="A12130">
        <v>12129</v>
      </c>
      <c r="B12130" t="s">
        <v>16753</v>
      </c>
      <c r="C12130">
        <v>9832182</v>
      </c>
      <c r="D12130" t="s">
        <v>20</v>
      </c>
      <c r="E12130">
        <v>32</v>
      </c>
      <c r="F12130" s="1">
        <v>44870</v>
      </c>
      <c r="G12130" t="s">
        <v>21</v>
      </c>
      <c r="H12130" t="s">
        <v>43</v>
      </c>
      <c r="I12130" t="s">
        <v>16754</v>
      </c>
      <c r="J12130" t="s">
        <v>24</v>
      </c>
      <c r="K12130" t="s">
        <v>25</v>
      </c>
      <c r="L12130">
        <v>1</v>
      </c>
      <c r="M12130" t="s">
        <v>26</v>
      </c>
      <c r="N12130">
        <v>499</v>
      </c>
      <c r="O12130" s="72">
        <f>SUM($N$2:N12130)</f>
        <v>8334374</v>
      </c>
      <c r="P12130" t="s">
        <v>4417</v>
      </c>
      <c r="Q12130" t="s">
        <v>100</v>
      </c>
      <c r="R12130">
        <v>313001</v>
      </c>
      <c r="S12130" t="s">
        <v>29</v>
      </c>
      <c r="T12130" t="b">
        <v>0</v>
      </c>
      <c r="AF12130" s="11" t="s">
        <v>4417</v>
      </c>
      <c r="AG12130" s="12" t="str">
        <f t="shared" si="189"/>
        <v>RAJASTHAN</v>
      </c>
      <c r="AH12130" s="11" t="s">
        <v>4417</v>
      </c>
      <c r="AI12130" s="12" t="str">
        <f>_xlfn.XLOOKUP(AH12130,P:P,Q:Q)</f>
        <v>RAJASTHAN</v>
      </c>
    </row>
    <row r="12131" spans="1:35" x14ac:dyDescent="0.3">
      <c r="A12131">
        <v>12130</v>
      </c>
      <c r="B12131" t="s">
        <v>16755</v>
      </c>
      <c r="C12131">
        <v>4996919</v>
      </c>
      <c r="D12131" t="s">
        <v>51</v>
      </c>
      <c r="E12131">
        <v>56</v>
      </c>
      <c r="F12131" s="1">
        <v>44870</v>
      </c>
      <c r="G12131" t="s">
        <v>21</v>
      </c>
      <c r="H12131" t="s">
        <v>52</v>
      </c>
      <c r="I12131" t="s">
        <v>5615</v>
      </c>
      <c r="J12131" t="s">
        <v>54</v>
      </c>
      <c r="K12131" t="s">
        <v>34</v>
      </c>
      <c r="L12131">
        <v>1</v>
      </c>
      <c r="M12131" t="s">
        <v>26</v>
      </c>
      <c r="N12131">
        <v>825</v>
      </c>
      <c r="O12131" s="72">
        <f>SUM($N$2:N12131)</f>
        <v>8335199</v>
      </c>
      <c r="P12131" t="s">
        <v>79</v>
      </c>
      <c r="Q12131" t="s">
        <v>80</v>
      </c>
      <c r="R12131">
        <v>781020</v>
      </c>
      <c r="S12131" t="s">
        <v>29</v>
      </c>
      <c r="T12131" t="b">
        <v>0</v>
      </c>
      <c r="AF12131" s="11" t="s">
        <v>79</v>
      </c>
      <c r="AG12131" s="12" t="str">
        <f t="shared" si="189"/>
        <v>ASSAM</v>
      </c>
      <c r="AH12131" s="11" t="s">
        <v>79</v>
      </c>
      <c r="AI12131" s="12" t="str">
        <f>_xlfn.XLOOKUP(AH12131,P:P,Q:Q)</f>
        <v>ASSAM</v>
      </c>
    </row>
    <row r="12132" spans="1:35" x14ac:dyDescent="0.3">
      <c r="A12132">
        <v>12131</v>
      </c>
      <c r="B12132" t="s">
        <v>16756</v>
      </c>
      <c r="C12132">
        <v>2013002</v>
      </c>
      <c r="D12132" t="s">
        <v>51</v>
      </c>
      <c r="E12132">
        <v>35</v>
      </c>
      <c r="F12132" s="1">
        <v>44870</v>
      </c>
      <c r="G12132" t="s">
        <v>21</v>
      </c>
      <c r="H12132" t="s">
        <v>62</v>
      </c>
      <c r="I12132" t="s">
        <v>6734</v>
      </c>
      <c r="J12132" t="s">
        <v>33</v>
      </c>
      <c r="K12132" t="s">
        <v>25</v>
      </c>
      <c r="L12132">
        <v>1</v>
      </c>
      <c r="M12132" t="s">
        <v>26</v>
      </c>
      <c r="N12132">
        <v>1523</v>
      </c>
      <c r="O12132" s="72">
        <f>SUM($N$2:N12132)</f>
        <v>8336722</v>
      </c>
      <c r="P12132" t="s">
        <v>358</v>
      </c>
      <c r="Q12132" t="s">
        <v>56</v>
      </c>
      <c r="R12132">
        <v>400615</v>
      </c>
      <c r="S12132" t="s">
        <v>29</v>
      </c>
      <c r="T12132" t="b">
        <v>1</v>
      </c>
      <c r="AF12132" s="11" t="s">
        <v>358</v>
      </c>
      <c r="AG12132" s="12" t="str">
        <f t="shared" si="189"/>
        <v>MAHARASHTRA</v>
      </c>
      <c r="AH12132" s="11" t="s">
        <v>358</v>
      </c>
      <c r="AI12132" s="12" t="str">
        <f>_xlfn.XLOOKUP(AH12132,P:P,Q:Q)</f>
        <v>MAHARASHTRA</v>
      </c>
    </row>
    <row r="12133" spans="1:35" x14ac:dyDescent="0.3">
      <c r="A12133">
        <v>12132</v>
      </c>
      <c r="B12133" t="s">
        <v>16757</v>
      </c>
      <c r="C12133">
        <v>6836990</v>
      </c>
      <c r="D12133" t="s">
        <v>20</v>
      </c>
      <c r="E12133">
        <v>36</v>
      </c>
      <c r="F12133" s="1">
        <v>44870</v>
      </c>
      <c r="G12133" t="s">
        <v>21</v>
      </c>
      <c r="H12133" t="s">
        <v>52</v>
      </c>
      <c r="I12133" t="s">
        <v>6883</v>
      </c>
      <c r="J12133" t="s">
        <v>24</v>
      </c>
      <c r="K12133" t="s">
        <v>98</v>
      </c>
      <c r="L12133">
        <v>1</v>
      </c>
      <c r="M12133" t="s">
        <v>26</v>
      </c>
      <c r="N12133">
        <v>517</v>
      </c>
      <c r="O12133" s="72">
        <f>SUM($N$2:N12133)</f>
        <v>8337239</v>
      </c>
      <c r="P12133" t="s">
        <v>16758</v>
      </c>
      <c r="Q12133" t="s">
        <v>56</v>
      </c>
      <c r="R12133">
        <v>416520</v>
      </c>
      <c r="S12133" t="s">
        <v>29</v>
      </c>
      <c r="T12133" t="b">
        <v>0</v>
      </c>
      <c r="AF12133" s="11" t="s">
        <v>16758</v>
      </c>
      <c r="AG12133" s="12" t="str">
        <f t="shared" si="189"/>
        <v>MAHARASHTRA</v>
      </c>
      <c r="AH12133" s="11" t="s">
        <v>16758</v>
      </c>
      <c r="AI12133" s="12" t="str">
        <f>_xlfn.XLOOKUP(AH12133,P:P,Q:Q)</f>
        <v>MAHARASHTRA</v>
      </c>
    </row>
    <row r="12134" spans="1:35" x14ac:dyDescent="0.3">
      <c r="A12134">
        <v>12133</v>
      </c>
      <c r="B12134" t="s">
        <v>16759</v>
      </c>
      <c r="C12134">
        <v>2845296</v>
      </c>
      <c r="D12134" t="s">
        <v>51</v>
      </c>
      <c r="E12134">
        <v>19</v>
      </c>
      <c r="F12134" s="1">
        <v>44870</v>
      </c>
      <c r="G12134" t="s">
        <v>21</v>
      </c>
      <c r="H12134" t="s">
        <v>52</v>
      </c>
      <c r="I12134" t="s">
        <v>900</v>
      </c>
      <c r="J12134" t="s">
        <v>33</v>
      </c>
      <c r="K12134" t="s">
        <v>39</v>
      </c>
      <c r="L12134">
        <v>1</v>
      </c>
      <c r="M12134" t="s">
        <v>26</v>
      </c>
      <c r="N12134">
        <v>597</v>
      </c>
      <c r="O12134" s="72">
        <f>SUM($N$2:N12134)</f>
        <v>8337836</v>
      </c>
      <c r="P12134" t="s">
        <v>2582</v>
      </c>
      <c r="Q12134" t="s">
        <v>73</v>
      </c>
      <c r="R12134">
        <v>691503</v>
      </c>
      <c r="S12134" t="s">
        <v>29</v>
      </c>
      <c r="T12134" t="b">
        <v>0</v>
      </c>
      <c r="AF12134" s="11" t="s">
        <v>2582</v>
      </c>
      <c r="AG12134" s="12" t="str">
        <f t="shared" si="189"/>
        <v>KERALA</v>
      </c>
      <c r="AH12134" s="11" t="s">
        <v>2582</v>
      </c>
      <c r="AI12134" s="12" t="str">
        <f>_xlfn.XLOOKUP(AH12134,P:P,Q:Q)</f>
        <v>KERALA</v>
      </c>
    </row>
    <row r="12135" spans="1:35" x14ac:dyDescent="0.3">
      <c r="A12135">
        <v>12134</v>
      </c>
      <c r="B12135" t="s">
        <v>16760</v>
      </c>
      <c r="C12135">
        <v>8501111</v>
      </c>
      <c r="D12135" t="s">
        <v>20</v>
      </c>
      <c r="E12135">
        <v>30</v>
      </c>
      <c r="F12135" s="1">
        <v>44870</v>
      </c>
      <c r="G12135" t="s">
        <v>21</v>
      </c>
      <c r="H12135" t="s">
        <v>22</v>
      </c>
      <c r="I12135" t="s">
        <v>9800</v>
      </c>
      <c r="J12135" t="s">
        <v>24</v>
      </c>
      <c r="K12135" t="s">
        <v>221</v>
      </c>
      <c r="L12135">
        <v>1</v>
      </c>
      <c r="M12135" t="s">
        <v>26</v>
      </c>
      <c r="N12135">
        <v>869</v>
      </c>
      <c r="O12135" s="72">
        <f>SUM($N$2:N12135)</f>
        <v>8338705</v>
      </c>
      <c r="P12135" t="s">
        <v>103</v>
      </c>
      <c r="Q12135" t="s">
        <v>56</v>
      </c>
      <c r="R12135">
        <v>400022</v>
      </c>
      <c r="S12135" t="s">
        <v>29</v>
      </c>
      <c r="T12135" t="b">
        <v>0</v>
      </c>
      <c r="AF12135" s="11" t="s">
        <v>103</v>
      </c>
      <c r="AG12135" s="12" t="str">
        <f t="shared" si="189"/>
        <v>MAHARASHTRA</v>
      </c>
      <c r="AH12135" s="11" t="s">
        <v>103</v>
      </c>
      <c r="AI12135" s="12" t="str">
        <f>_xlfn.XLOOKUP(AH12135,P:P,Q:Q)</f>
        <v>MAHARASHTRA</v>
      </c>
    </row>
    <row r="12136" spans="1:35" x14ac:dyDescent="0.3">
      <c r="A12136">
        <v>12135</v>
      </c>
      <c r="B12136" t="s">
        <v>16760</v>
      </c>
      <c r="C12136">
        <v>8501111</v>
      </c>
      <c r="D12136" t="s">
        <v>20</v>
      </c>
      <c r="E12136">
        <v>21</v>
      </c>
      <c r="F12136" s="1">
        <v>44870</v>
      </c>
      <c r="G12136" t="s">
        <v>21</v>
      </c>
      <c r="H12136" t="s">
        <v>43</v>
      </c>
      <c r="I12136" t="s">
        <v>3015</v>
      </c>
      <c r="J12136" t="s">
        <v>24</v>
      </c>
      <c r="K12136" t="s">
        <v>850</v>
      </c>
      <c r="L12136">
        <v>1</v>
      </c>
      <c r="M12136" t="s">
        <v>26</v>
      </c>
      <c r="N12136">
        <v>836</v>
      </c>
      <c r="O12136" s="72">
        <f>SUM($N$2:N12136)</f>
        <v>8339541</v>
      </c>
      <c r="P12136" t="s">
        <v>16761</v>
      </c>
      <c r="Q12136" t="s">
        <v>28</v>
      </c>
      <c r="R12136">
        <v>140603</v>
      </c>
      <c r="S12136" t="s">
        <v>29</v>
      </c>
      <c r="T12136" t="b">
        <v>0</v>
      </c>
      <c r="AF12136" s="11" t="s">
        <v>16761</v>
      </c>
      <c r="AG12136" s="12" t="str">
        <f t="shared" si="189"/>
        <v>PUNJAB</v>
      </c>
      <c r="AH12136" s="11" t="s">
        <v>16761</v>
      </c>
      <c r="AI12136" s="12" t="str">
        <f>_xlfn.XLOOKUP(AH12136,P:P,Q:Q)</f>
        <v>PUNJAB</v>
      </c>
    </row>
    <row r="12137" spans="1:35" x14ac:dyDescent="0.3">
      <c r="A12137">
        <v>12136</v>
      </c>
      <c r="B12137" t="s">
        <v>16762</v>
      </c>
      <c r="C12137">
        <v>8578770</v>
      </c>
      <c r="D12137" t="s">
        <v>20</v>
      </c>
      <c r="E12137">
        <v>42</v>
      </c>
      <c r="F12137" s="1">
        <v>44870</v>
      </c>
      <c r="G12137" t="s">
        <v>21</v>
      </c>
      <c r="H12137" t="s">
        <v>43</v>
      </c>
      <c r="I12137" t="s">
        <v>2889</v>
      </c>
      <c r="J12137" t="s">
        <v>33</v>
      </c>
      <c r="K12137" t="s">
        <v>34</v>
      </c>
      <c r="L12137">
        <v>1</v>
      </c>
      <c r="M12137" t="s">
        <v>26</v>
      </c>
      <c r="N12137">
        <v>912</v>
      </c>
      <c r="O12137" s="72">
        <f>SUM($N$2:N12137)</f>
        <v>8340453</v>
      </c>
      <c r="P12137" t="s">
        <v>59</v>
      </c>
      <c r="Q12137" t="s">
        <v>60</v>
      </c>
      <c r="R12137">
        <v>560006</v>
      </c>
      <c r="S12137" t="s">
        <v>29</v>
      </c>
      <c r="T12137" t="b">
        <v>0</v>
      </c>
      <c r="AF12137" s="11" t="s">
        <v>59</v>
      </c>
      <c r="AG12137" s="12" t="str">
        <f t="shared" si="189"/>
        <v>KARNATAKA</v>
      </c>
      <c r="AH12137" s="11" t="s">
        <v>59</v>
      </c>
      <c r="AI12137" s="12" t="str">
        <f>_xlfn.XLOOKUP(AH12137,P:P,Q:Q)</f>
        <v>KARNATAKA</v>
      </c>
    </row>
    <row r="12138" spans="1:35" x14ac:dyDescent="0.3">
      <c r="A12138">
        <v>12137</v>
      </c>
      <c r="B12138" t="s">
        <v>16763</v>
      </c>
      <c r="C12138">
        <v>2894081</v>
      </c>
      <c r="D12138" t="s">
        <v>20</v>
      </c>
      <c r="E12138">
        <v>24</v>
      </c>
      <c r="F12138" s="1">
        <v>44870</v>
      </c>
      <c r="G12138" t="s">
        <v>21</v>
      </c>
      <c r="H12138" t="s">
        <v>22</v>
      </c>
      <c r="I12138" t="s">
        <v>15492</v>
      </c>
      <c r="J12138" t="s">
        <v>24</v>
      </c>
      <c r="K12138" t="s">
        <v>39</v>
      </c>
      <c r="L12138">
        <v>1</v>
      </c>
      <c r="M12138" t="s">
        <v>26</v>
      </c>
      <c r="N12138">
        <v>499</v>
      </c>
      <c r="O12138" s="72">
        <f>SUM($N$2:N12138)</f>
        <v>8340952</v>
      </c>
      <c r="P12138" t="s">
        <v>40</v>
      </c>
      <c r="Q12138" t="s">
        <v>41</v>
      </c>
      <c r="R12138">
        <v>700039</v>
      </c>
      <c r="S12138" t="s">
        <v>29</v>
      </c>
      <c r="T12138" t="b">
        <v>0</v>
      </c>
      <c r="AF12138" s="11" t="s">
        <v>40</v>
      </c>
      <c r="AG12138" s="12" t="str">
        <f t="shared" si="189"/>
        <v>WEST BENGAL</v>
      </c>
      <c r="AH12138" s="11" t="s">
        <v>40</v>
      </c>
      <c r="AI12138" s="12" t="str">
        <f>_xlfn.XLOOKUP(AH12138,P:P,Q:Q)</f>
        <v>WEST BENGAL</v>
      </c>
    </row>
    <row r="12139" spans="1:35" x14ac:dyDescent="0.3">
      <c r="A12139">
        <v>12138</v>
      </c>
      <c r="B12139" t="s">
        <v>16764</v>
      </c>
      <c r="C12139">
        <v>718190</v>
      </c>
      <c r="D12139" t="s">
        <v>51</v>
      </c>
      <c r="E12139">
        <v>34</v>
      </c>
      <c r="F12139" s="1">
        <v>44870</v>
      </c>
      <c r="G12139" t="s">
        <v>21</v>
      </c>
      <c r="H12139" t="s">
        <v>22</v>
      </c>
      <c r="I12139" t="s">
        <v>714</v>
      </c>
      <c r="J12139" t="s">
        <v>54</v>
      </c>
      <c r="K12139" t="s">
        <v>109</v>
      </c>
      <c r="L12139">
        <v>1</v>
      </c>
      <c r="M12139" t="s">
        <v>26</v>
      </c>
      <c r="N12139">
        <v>688</v>
      </c>
      <c r="O12139" s="72">
        <f>SUM($N$2:N12139)</f>
        <v>8341640</v>
      </c>
      <c r="P12139" t="s">
        <v>85</v>
      </c>
      <c r="Q12139" t="s">
        <v>86</v>
      </c>
      <c r="R12139">
        <v>500091</v>
      </c>
      <c r="S12139" t="s">
        <v>29</v>
      </c>
      <c r="T12139" t="b">
        <v>0</v>
      </c>
      <c r="AF12139" s="11" t="s">
        <v>85</v>
      </c>
      <c r="AG12139" s="12" t="str">
        <f t="shared" si="189"/>
        <v>TELANGANA</v>
      </c>
      <c r="AH12139" s="11" t="s">
        <v>85</v>
      </c>
      <c r="AI12139" s="12" t="str">
        <f>_xlfn.XLOOKUP(AH12139,P:P,Q:Q)</f>
        <v>TELANGANA</v>
      </c>
    </row>
    <row r="12140" spans="1:35" x14ac:dyDescent="0.3">
      <c r="A12140">
        <v>12139</v>
      </c>
      <c r="B12140" t="s">
        <v>16765</v>
      </c>
      <c r="C12140">
        <v>6549846</v>
      </c>
      <c r="D12140" t="s">
        <v>20</v>
      </c>
      <c r="E12140">
        <v>43</v>
      </c>
      <c r="F12140" s="1">
        <v>44870</v>
      </c>
      <c r="G12140" t="s">
        <v>21</v>
      </c>
      <c r="H12140" t="s">
        <v>52</v>
      </c>
      <c r="I12140" t="s">
        <v>16448</v>
      </c>
      <c r="J12140" t="s">
        <v>33</v>
      </c>
      <c r="K12140" t="s">
        <v>98</v>
      </c>
      <c r="L12140">
        <v>1</v>
      </c>
      <c r="M12140" t="s">
        <v>26</v>
      </c>
      <c r="N12140">
        <v>1399</v>
      </c>
      <c r="O12140" s="72">
        <f>SUM($N$2:N12140)</f>
        <v>8343039</v>
      </c>
      <c r="P12140" t="s">
        <v>4079</v>
      </c>
      <c r="Q12140" t="s">
        <v>41</v>
      </c>
      <c r="R12140">
        <v>712249</v>
      </c>
      <c r="S12140" t="s">
        <v>29</v>
      </c>
      <c r="T12140" t="b">
        <v>0</v>
      </c>
      <c r="AF12140" s="11" t="s">
        <v>4079</v>
      </c>
      <c r="AG12140" s="12" t="str">
        <f t="shared" si="189"/>
        <v>WEST BENGAL</v>
      </c>
      <c r="AH12140" s="11" t="s">
        <v>4079</v>
      </c>
      <c r="AI12140" s="12" t="str">
        <f>_xlfn.XLOOKUP(AH12140,P:P,Q:Q)</f>
        <v>WEST BENGAL</v>
      </c>
    </row>
    <row r="12141" spans="1:35" x14ac:dyDescent="0.3">
      <c r="A12141">
        <v>12140</v>
      </c>
      <c r="B12141" t="s">
        <v>16766</v>
      </c>
      <c r="C12141">
        <v>9767746</v>
      </c>
      <c r="D12141" t="s">
        <v>51</v>
      </c>
      <c r="E12141">
        <v>40</v>
      </c>
      <c r="F12141" s="1">
        <v>44870</v>
      </c>
      <c r="G12141" t="s">
        <v>21</v>
      </c>
      <c r="H12141" t="s">
        <v>62</v>
      </c>
      <c r="I12141" t="s">
        <v>1159</v>
      </c>
      <c r="J12141" t="s">
        <v>33</v>
      </c>
      <c r="K12141" t="s">
        <v>34</v>
      </c>
      <c r="L12141">
        <v>1</v>
      </c>
      <c r="M12141" t="s">
        <v>26</v>
      </c>
      <c r="N12141">
        <v>563</v>
      </c>
      <c r="O12141" s="72">
        <f>SUM($N$2:N12141)</f>
        <v>8343602</v>
      </c>
      <c r="P12141" t="s">
        <v>103</v>
      </c>
      <c r="Q12141" t="s">
        <v>56</v>
      </c>
      <c r="R12141">
        <v>400018</v>
      </c>
      <c r="S12141" t="s">
        <v>29</v>
      </c>
      <c r="T12141" t="b">
        <v>0</v>
      </c>
      <c r="AF12141" s="11" t="s">
        <v>103</v>
      </c>
      <c r="AG12141" s="12" t="str">
        <f t="shared" si="189"/>
        <v>MAHARASHTRA</v>
      </c>
      <c r="AH12141" s="11" t="s">
        <v>103</v>
      </c>
      <c r="AI12141" s="12" t="str">
        <f>_xlfn.XLOOKUP(AH12141,P:P,Q:Q)</f>
        <v>MAHARASHTRA</v>
      </c>
    </row>
    <row r="12142" spans="1:35" x14ac:dyDescent="0.3">
      <c r="A12142">
        <v>12141</v>
      </c>
      <c r="B12142" t="s">
        <v>16767</v>
      </c>
      <c r="C12142">
        <v>2425129</v>
      </c>
      <c r="D12142" t="s">
        <v>20</v>
      </c>
      <c r="E12142">
        <v>46</v>
      </c>
      <c r="F12142" s="1">
        <v>44870</v>
      </c>
      <c r="G12142" t="s">
        <v>21</v>
      </c>
      <c r="H12142" t="s">
        <v>52</v>
      </c>
      <c r="I12142" t="s">
        <v>2936</v>
      </c>
      <c r="J12142" t="s">
        <v>24</v>
      </c>
      <c r="K12142" t="s">
        <v>34</v>
      </c>
      <c r="L12142">
        <v>1</v>
      </c>
      <c r="M12142" t="s">
        <v>26</v>
      </c>
      <c r="N12142">
        <v>749</v>
      </c>
      <c r="O12142" s="72">
        <f>SUM($N$2:N12142)</f>
        <v>8344351</v>
      </c>
      <c r="P12142" t="s">
        <v>59</v>
      </c>
      <c r="Q12142" t="s">
        <v>60</v>
      </c>
      <c r="R12142">
        <v>560077</v>
      </c>
      <c r="S12142" t="s">
        <v>29</v>
      </c>
      <c r="T12142" t="b">
        <v>0</v>
      </c>
      <c r="AF12142" s="11" t="s">
        <v>59</v>
      </c>
      <c r="AG12142" s="12" t="str">
        <f t="shared" si="189"/>
        <v>KARNATAKA</v>
      </c>
      <c r="AH12142" s="11" t="s">
        <v>59</v>
      </c>
      <c r="AI12142" s="12" t="str">
        <f>_xlfn.XLOOKUP(AH12142,P:P,Q:Q)</f>
        <v>KARNATAKA</v>
      </c>
    </row>
    <row r="12143" spans="1:35" x14ac:dyDescent="0.3">
      <c r="A12143">
        <v>12142</v>
      </c>
      <c r="B12143" t="s">
        <v>16768</v>
      </c>
      <c r="C12143">
        <v>3716000</v>
      </c>
      <c r="D12143" t="s">
        <v>20</v>
      </c>
      <c r="E12143">
        <v>31</v>
      </c>
      <c r="F12143" s="1">
        <v>44870</v>
      </c>
      <c r="G12143" t="s">
        <v>21</v>
      </c>
      <c r="H12143" t="s">
        <v>52</v>
      </c>
      <c r="I12143" t="s">
        <v>15338</v>
      </c>
      <c r="J12143" t="s">
        <v>33</v>
      </c>
      <c r="K12143" t="s">
        <v>39</v>
      </c>
      <c r="L12143">
        <v>1</v>
      </c>
      <c r="M12143" t="s">
        <v>26</v>
      </c>
      <c r="N12143">
        <v>560</v>
      </c>
      <c r="O12143" s="72">
        <f>SUM($N$2:N12143)</f>
        <v>8344911</v>
      </c>
      <c r="P12143" t="s">
        <v>16769</v>
      </c>
      <c r="Q12143" t="s">
        <v>73</v>
      </c>
      <c r="R12143">
        <v>682308</v>
      </c>
      <c r="S12143" t="s">
        <v>29</v>
      </c>
      <c r="T12143" t="b">
        <v>0</v>
      </c>
      <c r="AF12143" s="11" t="s">
        <v>16769</v>
      </c>
      <c r="AG12143" s="12" t="str">
        <f t="shared" si="189"/>
        <v>KERALA</v>
      </c>
      <c r="AH12143" s="11" t="s">
        <v>16769</v>
      </c>
      <c r="AI12143" s="12" t="str">
        <f>_xlfn.XLOOKUP(AH12143,P:P,Q:Q)</f>
        <v>KERALA</v>
      </c>
    </row>
    <row r="12144" spans="1:35" x14ac:dyDescent="0.3">
      <c r="A12144">
        <v>12143</v>
      </c>
      <c r="B12144" t="s">
        <v>16770</v>
      </c>
      <c r="C12144">
        <v>6436216</v>
      </c>
      <c r="D12144" t="s">
        <v>20</v>
      </c>
      <c r="E12144">
        <v>77</v>
      </c>
      <c r="F12144" s="1">
        <v>44870</v>
      </c>
      <c r="G12144" t="s">
        <v>21</v>
      </c>
      <c r="H12144" t="s">
        <v>22</v>
      </c>
      <c r="I12144" t="s">
        <v>14095</v>
      </c>
      <c r="J12144" t="s">
        <v>33</v>
      </c>
      <c r="K12144" t="s">
        <v>98</v>
      </c>
      <c r="L12144">
        <v>1</v>
      </c>
      <c r="M12144" t="s">
        <v>26</v>
      </c>
      <c r="N12144">
        <v>852</v>
      </c>
      <c r="O12144" s="72">
        <f>SUM($N$2:N12144)</f>
        <v>8345763</v>
      </c>
      <c r="P12144" t="s">
        <v>350</v>
      </c>
      <c r="Q12144" t="s">
        <v>100</v>
      </c>
      <c r="R12144">
        <v>302020</v>
      </c>
      <c r="S12144" t="s">
        <v>29</v>
      </c>
      <c r="T12144" t="b">
        <v>0</v>
      </c>
      <c r="AF12144" s="11" t="s">
        <v>350</v>
      </c>
      <c r="AG12144" s="12" t="str">
        <f t="shared" si="189"/>
        <v>RAJASTHAN</v>
      </c>
      <c r="AH12144" s="11" t="s">
        <v>350</v>
      </c>
      <c r="AI12144" s="12" t="str">
        <f>_xlfn.XLOOKUP(AH12144,P:P,Q:Q)</f>
        <v>RAJASTHAN</v>
      </c>
    </row>
    <row r="12145" spans="1:35" x14ac:dyDescent="0.3">
      <c r="A12145">
        <v>12144</v>
      </c>
      <c r="B12145" t="s">
        <v>16771</v>
      </c>
      <c r="C12145">
        <v>9770264</v>
      </c>
      <c r="D12145" t="s">
        <v>20</v>
      </c>
      <c r="E12145">
        <v>30</v>
      </c>
      <c r="F12145" s="1">
        <v>44870</v>
      </c>
      <c r="G12145" t="s">
        <v>21</v>
      </c>
      <c r="H12145" t="s">
        <v>22</v>
      </c>
      <c r="I12145" t="s">
        <v>2050</v>
      </c>
      <c r="J12145" t="s">
        <v>33</v>
      </c>
      <c r="K12145" t="s">
        <v>98</v>
      </c>
      <c r="L12145">
        <v>1</v>
      </c>
      <c r="M12145" t="s">
        <v>26</v>
      </c>
      <c r="N12145">
        <v>664</v>
      </c>
      <c r="O12145" s="72">
        <f>SUM($N$2:N12145)</f>
        <v>8346427</v>
      </c>
      <c r="P12145" t="s">
        <v>1619</v>
      </c>
      <c r="Q12145" t="s">
        <v>311</v>
      </c>
      <c r="R12145">
        <v>171001</v>
      </c>
      <c r="S12145" t="s">
        <v>29</v>
      </c>
      <c r="T12145" t="b">
        <v>0</v>
      </c>
      <c r="AF12145" s="11" t="s">
        <v>1619</v>
      </c>
      <c r="AG12145" s="12" t="str">
        <f t="shared" si="189"/>
        <v>HIMACHAL PRADESH</v>
      </c>
      <c r="AH12145" s="11" t="s">
        <v>1619</v>
      </c>
      <c r="AI12145" s="12" t="str">
        <f>_xlfn.XLOOKUP(AH12145,P:P,Q:Q)</f>
        <v>HIMACHAL PRADESH</v>
      </c>
    </row>
    <row r="12146" spans="1:35" x14ac:dyDescent="0.3">
      <c r="A12146">
        <v>12145</v>
      </c>
      <c r="B12146" t="s">
        <v>16772</v>
      </c>
      <c r="C12146">
        <v>6869770</v>
      </c>
      <c r="D12146" t="s">
        <v>51</v>
      </c>
      <c r="E12146">
        <v>53</v>
      </c>
      <c r="F12146" s="1">
        <v>44870</v>
      </c>
      <c r="G12146" t="s">
        <v>21</v>
      </c>
      <c r="H12146" t="s">
        <v>52</v>
      </c>
      <c r="I12146" t="s">
        <v>750</v>
      </c>
      <c r="J12146" t="s">
        <v>54</v>
      </c>
      <c r="K12146" t="s">
        <v>66</v>
      </c>
      <c r="L12146">
        <v>1</v>
      </c>
      <c r="M12146" t="s">
        <v>26</v>
      </c>
      <c r="N12146">
        <v>735</v>
      </c>
      <c r="O12146" s="72">
        <f>SUM($N$2:N12146)</f>
        <v>8347162</v>
      </c>
      <c r="P12146" t="s">
        <v>3578</v>
      </c>
      <c r="Q12146" t="s">
        <v>574</v>
      </c>
      <c r="R12146">
        <v>737135</v>
      </c>
      <c r="S12146" t="s">
        <v>29</v>
      </c>
      <c r="T12146" t="b">
        <v>0</v>
      </c>
      <c r="AF12146" s="11" t="s">
        <v>3578</v>
      </c>
      <c r="AG12146" s="12" t="str">
        <f t="shared" si="189"/>
        <v>SIKKIM</v>
      </c>
      <c r="AH12146" s="11" t="s">
        <v>3578</v>
      </c>
      <c r="AI12146" s="12" t="str">
        <f>_xlfn.XLOOKUP(AH12146,P:P,Q:Q)</f>
        <v>SIKKIM</v>
      </c>
    </row>
    <row r="12147" spans="1:35" x14ac:dyDescent="0.3">
      <c r="A12147">
        <v>12146</v>
      </c>
      <c r="B12147" t="s">
        <v>16773</v>
      </c>
      <c r="C12147">
        <v>3768925</v>
      </c>
      <c r="D12147" t="s">
        <v>20</v>
      </c>
      <c r="E12147">
        <v>73</v>
      </c>
      <c r="F12147" s="1">
        <v>44870</v>
      </c>
      <c r="G12147" t="s">
        <v>21</v>
      </c>
      <c r="H12147" t="s">
        <v>43</v>
      </c>
      <c r="I12147" t="s">
        <v>6842</v>
      </c>
      <c r="J12147" t="s">
        <v>24</v>
      </c>
      <c r="K12147" t="s">
        <v>98</v>
      </c>
      <c r="L12147">
        <v>1</v>
      </c>
      <c r="M12147" t="s">
        <v>26</v>
      </c>
      <c r="N12147">
        <v>666</v>
      </c>
      <c r="O12147" s="72">
        <f>SUM($N$2:N12147)</f>
        <v>8347828</v>
      </c>
      <c r="P12147" t="s">
        <v>27</v>
      </c>
      <c r="Q12147" t="s">
        <v>28</v>
      </c>
      <c r="R12147">
        <v>140301</v>
      </c>
      <c r="S12147" t="s">
        <v>29</v>
      </c>
      <c r="T12147" t="b">
        <v>0</v>
      </c>
      <c r="AF12147" s="11" t="s">
        <v>27</v>
      </c>
      <c r="AG12147" s="12" t="str">
        <f t="shared" si="189"/>
        <v>PUNJAB</v>
      </c>
      <c r="AH12147" s="11" t="s">
        <v>27</v>
      </c>
      <c r="AI12147" s="12" t="str">
        <f>_xlfn.XLOOKUP(AH12147,P:P,Q:Q)</f>
        <v>PUNJAB</v>
      </c>
    </row>
    <row r="12148" spans="1:35" x14ac:dyDescent="0.3">
      <c r="A12148">
        <v>12147</v>
      </c>
      <c r="B12148" t="s">
        <v>16774</v>
      </c>
      <c r="C12148">
        <v>4882263</v>
      </c>
      <c r="D12148" t="s">
        <v>51</v>
      </c>
      <c r="E12148">
        <v>26</v>
      </c>
      <c r="F12148" s="1">
        <v>44870</v>
      </c>
      <c r="G12148" t="s">
        <v>21</v>
      </c>
      <c r="H12148" t="s">
        <v>57</v>
      </c>
      <c r="I12148" t="s">
        <v>2761</v>
      </c>
      <c r="J12148" t="s">
        <v>54</v>
      </c>
      <c r="K12148" t="s">
        <v>39</v>
      </c>
      <c r="L12148">
        <v>1</v>
      </c>
      <c r="M12148" t="s">
        <v>26</v>
      </c>
      <c r="N12148">
        <v>771</v>
      </c>
      <c r="O12148" s="72">
        <f>SUM($N$2:N12148)</f>
        <v>8348599</v>
      </c>
      <c r="P12148" t="s">
        <v>230</v>
      </c>
      <c r="Q12148" t="s">
        <v>56</v>
      </c>
      <c r="R12148">
        <v>400612</v>
      </c>
      <c r="S12148" t="s">
        <v>29</v>
      </c>
      <c r="T12148" t="b">
        <v>0</v>
      </c>
      <c r="AF12148" s="11" t="s">
        <v>230</v>
      </c>
      <c r="AG12148" s="12" t="str">
        <f t="shared" si="189"/>
        <v>MAHARASHTRA</v>
      </c>
      <c r="AH12148" s="11" t="s">
        <v>230</v>
      </c>
      <c r="AI12148" s="12" t="str">
        <f>_xlfn.XLOOKUP(AH12148,P:P,Q:Q)</f>
        <v>MAHARASHTRA</v>
      </c>
    </row>
    <row r="12149" spans="1:35" x14ac:dyDescent="0.3">
      <c r="A12149">
        <v>12148</v>
      </c>
      <c r="B12149" t="s">
        <v>16775</v>
      </c>
      <c r="C12149">
        <v>1128318</v>
      </c>
      <c r="D12149" t="s">
        <v>20</v>
      </c>
      <c r="E12149">
        <v>43</v>
      </c>
      <c r="F12149" s="1">
        <v>44870</v>
      </c>
      <c r="G12149" t="s">
        <v>21</v>
      </c>
      <c r="H12149" t="s">
        <v>52</v>
      </c>
      <c r="I12149" t="s">
        <v>858</v>
      </c>
      <c r="J12149" t="s">
        <v>33</v>
      </c>
      <c r="K12149" t="s">
        <v>34</v>
      </c>
      <c r="L12149">
        <v>1</v>
      </c>
      <c r="M12149" t="s">
        <v>26</v>
      </c>
      <c r="N12149">
        <v>660</v>
      </c>
      <c r="O12149" s="72">
        <f>SUM($N$2:N12149)</f>
        <v>8349259</v>
      </c>
      <c r="P12149" t="s">
        <v>16088</v>
      </c>
      <c r="Q12149" t="s">
        <v>41</v>
      </c>
      <c r="R12149">
        <v>721446</v>
      </c>
      <c r="S12149" t="s">
        <v>29</v>
      </c>
      <c r="T12149" t="b">
        <v>0</v>
      </c>
      <c r="AF12149" s="11" t="s">
        <v>16088</v>
      </c>
      <c r="AG12149" s="12" t="str">
        <f t="shared" si="189"/>
        <v>WEST BENGAL</v>
      </c>
      <c r="AH12149" s="11" t="s">
        <v>16088</v>
      </c>
      <c r="AI12149" s="12" t="str">
        <f>_xlfn.XLOOKUP(AH12149,P:P,Q:Q)</f>
        <v>WEST BENGAL</v>
      </c>
    </row>
    <row r="12150" spans="1:35" x14ac:dyDescent="0.3">
      <c r="A12150">
        <v>12149</v>
      </c>
      <c r="B12150" t="s">
        <v>16776</v>
      </c>
      <c r="C12150">
        <v>8235581</v>
      </c>
      <c r="D12150" t="s">
        <v>51</v>
      </c>
      <c r="E12150">
        <v>37</v>
      </c>
      <c r="F12150" s="1">
        <v>44870</v>
      </c>
      <c r="G12150" t="s">
        <v>21</v>
      </c>
      <c r="H12150" t="s">
        <v>43</v>
      </c>
      <c r="I12150" t="s">
        <v>15140</v>
      </c>
      <c r="J12150" t="s">
        <v>54</v>
      </c>
      <c r="K12150" t="s">
        <v>66</v>
      </c>
      <c r="L12150">
        <v>1</v>
      </c>
      <c r="M12150" t="s">
        <v>26</v>
      </c>
      <c r="N12150">
        <v>885</v>
      </c>
      <c r="O12150" s="72">
        <f>SUM($N$2:N12150)</f>
        <v>8350144</v>
      </c>
      <c r="P12150" t="s">
        <v>35</v>
      </c>
      <c r="Q12150" t="s">
        <v>36</v>
      </c>
      <c r="R12150">
        <v>122018</v>
      </c>
      <c r="S12150" t="s">
        <v>29</v>
      </c>
      <c r="T12150" t="b">
        <v>0</v>
      </c>
      <c r="AF12150" s="11" t="s">
        <v>35</v>
      </c>
      <c r="AG12150" s="12" t="str">
        <f t="shared" si="189"/>
        <v>HARYANA</v>
      </c>
      <c r="AH12150" s="11" t="s">
        <v>35</v>
      </c>
      <c r="AI12150" s="12" t="str">
        <f>_xlfn.XLOOKUP(AH12150,P:P,Q:Q)</f>
        <v>HARYANA</v>
      </c>
    </row>
    <row r="12151" spans="1:35" x14ac:dyDescent="0.3">
      <c r="A12151">
        <v>12150</v>
      </c>
      <c r="B12151" t="s">
        <v>16777</v>
      </c>
      <c r="C12151">
        <v>4548692</v>
      </c>
      <c r="D12151" t="s">
        <v>20</v>
      </c>
      <c r="E12151">
        <v>72</v>
      </c>
      <c r="F12151" s="1">
        <v>44870</v>
      </c>
      <c r="G12151" t="s">
        <v>21</v>
      </c>
      <c r="H12151" t="s">
        <v>57</v>
      </c>
      <c r="I12151" t="s">
        <v>15376</v>
      </c>
      <c r="J12151" t="s">
        <v>24</v>
      </c>
      <c r="K12151" t="s">
        <v>45</v>
      </c>
      <c r="L12151">
        <v>1</v>
      </c>
      <c r="M12151" t="s">
        <v>26</v>
      </c>
      <c r="N12151">
        <v>301</v>
      </c>
      <c r="O12151" s="72">
        <f>SUM($N$2:N12151)</f>
        <v>8350445</v>
      </c>
      <c r="P12151" t="s">
        <v>14458</v>
      </c>
      <c r="Q12151" t="s">
        <v>47</v>
      </c>
      <c r="R12151">
        <v>641108</v>
      </c>
      <c r="S12151" t="s">
        <v>29</v>
      </c>
      <c r="T12151" t="b">
        <v>0</v>
      </c>
      <c r="AF12151" s="11" t="s">
        <v>14458</v>
      </c>
      <c r="AG12151" s="12" t="str">
        <f t="shared" si="189"/>
        <v>TAMIL NADU</v>
      </c>
      <c r="AH12151" s="11" t="s">
        <v>14458</v>
      </c>
      <c r="AI12151" s="12" t="str">
        <f>_xlfn.XLOOKUP(AH12151,P:P,Q:Q)</f>
        <v>TAMIL NADU</v>
      </c>
    </row>
    <row r="12152" spans="1:35" x14ac:dyDescent="0.3">
      <c r="A12152">
        <v>12151</v>
      </c>
      <c r="B12152" t="s">
        <v>16778</v>
      </c>
      <c r="C12152">
        <v>4505425</v>
      </c>
      <c r="D12152" t="s">
        <v>51</v>
      </c>
      <c r="E12152">
        <v>46</v>
      </c>
      <c r="F12152" s="1">
        <v>44870</v>
      </c>
      <c r="G12152" t="s">
        <v>21</v>
      </c>
      <c r="H12152" t="s">
        <v>88</v>
      </c>
      <c r="I12152" t="s">
        <v>12960</v>
      </c>
      <c r="J12152" t="s">
        <v>54</v>
      </c>
      <c r="K12152" t="s">
        <v>66</v>
      </c>
      <c r="L12152">
        <v>1</v>
      </c>
      <c r="M12152" t="s">
        <v>26</v>
      </c>
      <c r="N12152">
        <v>599</v>
      </c>
      <c r="O12152" s="72">
        <f>SUM($N$2:N12152)</f>
        <v>8351044</v>
      </c>
      <c r="P12152" t="s">
        <v>6430</v>
      </c>
      <c r="Q12152" t="s">
        <v>145</v>
      </c>
      <c r="R12152">
        <v>388120</v>
      </c>
      <c r="S12152" t="s">
        <v>29</v>
      </c>
      <c r="T12152" t="b">
        <v>0</v>
      </c>
      <c r="AF12152" s="11" t="s">
        <v>6430</v>
      </c>
      <c r="AG12152" s="12" t="str">
        <f t="shared" si="189"/>
        <v>GUJARAT</v>
      </c>
      <c r="AH12152" s="11" t="s">
        <v>6430</v>
      </c>
      <c r="AI12152" s="12" t="str">
        <f>_xlfn.XLOOKUP(AH12152,P:P,Q:Q)</f>
        <v>GUJARAT</v>
      </c>
    </row>
    <row r="12153" spans="1:35" x14ac:dyDescent="0.3">
      <c r="A12153">
        <v>12152</v>
      </c>
      <c r="B12153" t="s">
        <v>16779</v>
      </c>
      <c r="C12153">
        <v>779911</v>
      </c>
      <c r="D12153" t="s">
        <v>20</v>
      </c>
      <c r="E12153">
        <v>39</v>
      </c>
      <c r="F12153" s="1">
        <v>44870</v>
      </c>
      <c r="G12153" t="s">
        <v>21</v>
      </c>
      <c r="H12153" t="s">
        <v>57</v>
      </c>
      <c r="I12153" t="s">
        <v>15376</v>
      </c>
      <c r="J12153" t="s">
        <v>24</v>
      </c>
      <c r="K12153" t="s">
        <v>45</v>
      </c>
      <c r="L12153">
        <v>1</v>
      </c>
      <c r="M12153" t="s">
        <v>26</v>
      </c>
      <c r="N12153">
        <v>277</v>
      </c>
      <c r="O12153" s="72">
        <f>SUM($N$2:N12153)</f>
        <v>8351321</v>
      </c>
      <c r="P12153" t="s">
        <v>8095</v>
      </c>
      <c r="Q12153" t="s">
        <v>47</v>
      </c>
      <c r="R12153">
        <v>606601</v>
      </c>
      <c r="S12153" t="s">
        <v>29</v>
      </c>
      <c r="T12153" t="b">
        <v>0</v>
      </c>
      <c r="AF12153" s="11" t="s">
        <v>8095</v>
      </c>
      <c r="AG12153" s="12" t="str">
        <f t="shared" si="189"/>
        <v>TAMIL NADU</v>
      </c>
      <c r="AH12153" s="11" t="s">
        <v>8095</v>
      </c>
      <c r="AI12153" s="12" t="str">
        <f>_xlfn.XLOOKUP(AH12153,P:P,Q:Q)</f>
        <v>TAMIL NADU</v>
      </c>
    </row>
    <row r="12154" spans="1:35" x14ac:dyDescent="0.3">
      <c r="A12154">
        <v>12153</v>
      </c>
      <c r="B12154" t="s">
        <v>16780</v>
      </c>
      <c r="C12154">
        <v>472185</v>
      </c>
      <c r="D12154" t="s">
        <v>51</v>
      </c>
      <c r="E12154">
        <v>25</v>
      </c>
      <c r="F12154" s="1">
        <v>44870</v>
      </c>
      <c r="G12154" t="s">
        <v>21</v>
      </c>
      <c r="H12154" t="s">
        <v>52</v>
      </c>
      <c r="I12154" t="s">
        <v>16781</v>
      </c>
      <c r="J12154" t="s">
        <v>33</v>
      </c>
      <c r="K12154" t="s">
        <v>109</v>
      </c>
      <c r="L12154">
        <v>1</v>
      </c>
      <c r="M12154" t="s">
        <v>26</v>
      </c>
      <c r="N12154">
        <v>648</v>
      </c>
      <c r="O12154" s="72">
        <f>SUM($N$2:N12154)</f>
        <v>8351969</v>
      </c>
      <c r="P12154" t="s">
        <v>90</v>
      </c>
      <c r="Q12154" t="s">
        <v>91</v>
      </c>
      <c r="R12154">
        <v>110077</v>
      </c>
      <c r="S12154" t="s">
        <v>29</v>
      </c>
      <c r="T12154" t="b">
        <v>0</v>
      </c>
      <c r="AF12154" s="11" t="s">
        <v>90</v>
      </c>
      <c r="AG12154" s="12" t="str">
        <f t="shared" si="189"/>
        <v>DELHI</v>
      </c>
      <c r="AH12154" s="11" t="s">
        <v>90</v>
      </c>
      <c r="AI12154" s="12" t="str">
        <f>_xlfn.XLOOKUP(AH12154,P:P,Q:Q)</f>
        <v>DELHI</v>
      </c>
    </row>
    <row r="12155" spans="1:35" x14ac:dyDescent="0.3">
      <c r="A12155">
        <v>12154</v>
      </c>
      <c r="B12155" t="s">
        <v>16782</v>
      </c>
      <c r="C12155">
        <v>6524642</v>
      </c>
      <c r="D12155" t="s">
        <v>51</v>
      </c>
      <c r="E12155">
        <v>28</v>
      </c>
      <c r="F12155" s="1">
        <v>44870</v>
      </c>
      <c r="G12155" t="s">
        <v>21</v>
      </c>
      <c r="H12155" t="s">
        <v>31</v>
      </c>
      <c r="I12155" t="s">
        <v>1438</v>
      </c>
      <c r="J12155" t="s">
        <v>33</v>
      </c>
      <c r="K12155" t="s">
        <v>39</v>
      </c>
      <c r="L12155">
        <v>1</v>
      </c>
      <c r="M12155" t="s">
        <v>26</v>
      </c>
      <c r="N12155">
        <v>857</v>
      </c>
      <c r="O12155" s="72">
        <f>SUM($N$2:N12155)</f>
        <v>8352826</v>
      </c>
      <c r="P12155" t="s">
        <v>85</v>
      </c>
      <c r="Q12155" t="s">
        <v>86</v>
      </c>
      <c r="R12155">
        <v>500023</v>
      </c>
      <c r="S12155" t="s">
        <v>29</v>
      </c>
      <c r="T12155" t="b">
        <v>0</v>
      </c>
      <c r="AF12155" s="11" t="s">
        <v>85</v>
      </c>
      <c r="AG12155" s="12" t="str">
        <f t="shared" si="189"/>
        <v>TELANGANA</v>
      </c>
      <c r="AH12155" s="11" t="s">
        <v>85</v>
      </c>
      <c r="AI12155" s="12" t="str">
        <f>_xlfn.XLOOKUP(AH12155,P:P,Q:Q)</f>
        <v>TELANGANA</v>
      </c>
    </row>
    <row r="12156" spans="1:35" x14ac:dyDescent="0.3">
      <c r="A12156">
        <v>12155</v>
      </c>
      <c r="B12156" t="s">
        <v>16783</v>
      </c>
      <c r="C12156">
        <v>9929975</v>
      </c>
      <c r="D12156" t="s">
        <v>20</v>
      </c>
      <c r="E12156">
        <v>48</v>
      </c>
      <c r="F12156" s="1">
        <v>44870</v>
      </c>
      <c r="G12156" t="s">
        <v>21</v>
      </c>
      <c r="H12156" t="s">
        <v>22</v>
      </c>
      <c r="I12156" t="s">
        <v>1063</v>
      </c>
      <c r="J12156" t="s">
        <v>209</v>
      </c>
      <c r="K12156" t="s">
        <v>210</v>
      </c>
      <c r="L12156">
        <v>1</v>
      </c>
      <c r="M12156" t="s">
        <v>26</v>
      </c>
      <c r="N12156">
        <v>544</v>
      </c>
      <c r="O12156" s="72">
        <f>SUM($N$2:N12156)</f>
        <v>8353370</v>
      </c>
      <c r="P12156" t="s">
        <v>498</v>
      </c>
      <c r="Q12156" t="s">
        <v>86</v>
      </c>
      <c r="R12156">
        <v>500072</v>
      </c>
      <c r="S12156" t="s">
        <v>29</v>
      </c>
      <c r="T12156" t="b">
        <v>0</v>
      </c>
      <c r="AF12156" s="11" t="s">
        <v>498</v>
      </c>
      <c r="AG12156" s="12" t="str">
        <f t="shared" si="189"/>
        <v>TELANGANA</v>
      </c>
      <c r="AH12156" s="11" t="s">
        <v>498</v>
      </c>
      <c r="AI12156" s="12" t="str">
        <f>_xlfn.XLOOKUP(AH12156,P:P,Q:Q)</f>
        <v>TELANGANA</v>
      </c>
    </row>
    <row r="12157" spans="1:35" x14ac:dyDescent="0.3">
      <c r="A12157">
        <v>12156</v>
      </c>
      <c r="B12157" t="s">
        <v>16783</v>
      </c>
      <c r="C12157">
        <v>9929975</v>
      </c>
      <c r="D12157" t="s">
        <v>20</v>
      </c>
      <c r="E12157">
        <v>34</v>
      </c>
      <c r="F12157" s="1">
        <v>44870</v>
      </c>
      <c r="G12157" t="s">
        <v>21</v>
      </c>
      <c r="H12157" t="s">
        <v>43</v>
      </c>
      <c r="I12157" t="s">
        <v>3764</v>
      </c>
      <c r="J12157" t="s">
        <v>33</v>
      </c>
      <c r="K12157" t="s">
        <v>25</v>
      </c>
      <c r="L12157">
        <v>1</v>
      </c>
      <c r="M12157" t="s">
        <v>26</v>
      </c>
      <c r="N12157">
        <v>930</v>
      </c>
      <c r="O12157" s="72">
        <f>SUM($N$2:N12157)</f>
        <v>8354300</v>
      </c>
      <c r="P12157" t="s">
        <v>7114</v>
      </c>
      <c r="Q12157" t="s">
        <v>133</v>
      </c>
      <c r="R12157">
        <v>246174</v>
      </c>
      <c r="S12157" t="s">
        <v>29</v>
      </c>
      <c r="T12157" t="b">
        <v>0</v>
      </c>
      <c r="AF12157" s="11" t="s">
        <v>7114</v>
      </c>
      <c r="AG12157" s="12" t="str">
        <f t="shared" si="189"/>
        <v>UTTARAKHAND</v>
      </c>
      <c r="AH12157" s="11" t="s">
        <v>7114</v>
      </c>
      <c r="AI12157" s="12" t="str">
        <f>_xlfn.XLOOKUP(AH12157,P:P,Q:Q)</f>
        <v>UTTARAKHAND</v>
      </c>
    </row>
    <row r="12158" spans="1:35" x14ac:dyDescent="0.3">
      <c r="A12158">
        <v>12157</v>
      </c>
      <c r="B12158" t="s">
        <v>16784</v>
      </c>
      <c r="C12158">
        <v>3662037</v>
      </c>
      <c r="D12158" t="s">
        <v>51</v>
      </c>
      <c r="E12158">
        <v>40</v>
      </c>
      <c r="F12158" s="1">
        <v>44870</v>
      </c>
      <c r="G12158" t="s">
        <v>21</v>
      </c>
      <c r="H12158" t="s">
        <v>22</v>
      </c>
      <c r="I12158" t="s">
        <v>1232</v>
      </c>
      <c r="J12158" t="s">
        <v>33</v>
      </c>
      <c r="K12158" t="s">
        <v>45</v>
      </c>
      <c r="L12158">
        <v>1</v>
      </c>
      <c r="M12158" t="s">
        <v>26</v>
      </c>
      <c r="N12158">
        <v>1442</v>
      </c>
      <c r="O12158" s="72">
        <f>SUM($N$2:N12158)</f>
        <v>8355742</v>
      </c>
      <c r="P12158" t="s">
        <v>169</v>
      </c>
      <c r="Q12158" t="s">
        <v>56</v>
      </c>
      <c r="R12158">
        <v>411021</v>
      </c>
      <c r="S12158" t="s">
        <v>29</v>
      </c>
      <c r="T12158" t="b">
        <v>0</v>
      </c>
      <c r="AF12158" s="11" t="s">
        <v>169</v>
      </c>
      <c r="AG12158" s="12" t="str">
        <f t="shared" si="189"/>
        <v>MAHARASHTRA</v>
      </c>
      <c r="AH12158" s="11" t="s">
        <v>169</v>
      </c>
      <c r="AI12158" s="12" t="str">
        <f>_xlfn.XLOOKUP(AH12158,P:P,Q:Q)</f>
        <v>MAHARASHTRA</v>
      </c>
    </row>
    <row r="12159" spans="1:35" x14ac:dyDescent="0.3">
      <c r="A12159">
        <v>12158</v>
      </c>
      <c r="B12159" t="s">
        <v>16785</v>
      </c>
      <c r="C12159">
        <v>8309196</v>
      </c>
      <c r="D12159" t="s">
        <v>20</v>
      </c>
      <c r="E12159">
        <v>44</v>
      </c>
      <c r="F12159" s="1">
        <v>44870</v>
      </c>
      <c r="G12159" t="s">
        <v>21</v>
      </c>
      <c r="H12159" t="s">
        <v>43</v>
      </c>
      <c r="I12159" t="s">
        <v>1398</v>
      </c>
      <c r="J12159" t="s">
        <v>24</v>
      </c>
      <c r="K12159" t="s">
        <v>98</v>
      </c>
      <c r="L12159">
        <v>1</v>
      </c>
      <c r="M12159" t="s">
        <v>26</v>
      </c>
      <c r="N12159">
        <v>435</v>
      </c>
      <c r="O12159" s="72">
        <f>SUM($N$2:N12159)</f>
        <v>8356177</v>
      </c>
      <c r="P12159" t="s">
        <v>9928</v>
      </c>
      <c r="Q12159" t="s">
        <v>126</v>
      </c>
      <c r="R12159">
        <v>451113</v>
      </c>
      <c r="S12159" t="s">
        <v>29</v>
      </c>
      <c r="T12159" t="b">
        <v>0</v>
      </c>
      <c r="AF12159" s="11" t="s">
        <v>9928</v>
      </c>
      <c r="AG12159" s="12" t="str">
        <f t="shared" si="189"/>
        <v>MADHYA PRADESH</v>
      </c>
      <c r="AH12159" s="11" t="s">
        <v>9928</v>
      </c>
      <c r="AI12159" s="12" t="str">
        <f>_xlfn.XLOOKUP(AH12159,P:P,Q:Q)</f>
        <v>MADHYA PRADESH</v>
      </c>
    </row>
    <row r="12160" spans="1:35" x14ac:dyDescent="0.3">
      <c r="A12160">
        <v>12159</v>
      </c>
      <c r="B12160" t="s">
        <v>16786</v>
      </c>
      <c r="C12160">
        <v>9722288</v>
      </c>
      <c r="D12160" t="s">
        <v>20</v>
      </c>
      <c r="E12160">
        <v>62</v>
      </c>
      <c r="F12160" s="1">
        <v>44870</v>
      </c>
      <c r="G12160" t="s">
        <v>113</v>
      </c>
      <c r="H12160" t="s">
        <v>31</v>
      </c>
      <c r="I12160" t="s">
        <v>6043</v>
      </c>
      <c r="J12160" t="s">
        <v>24</v>
      </c>
      <c r="K12160" t="s">
        <v>109</v>
      </c>
      <c r="L12160">
        <v>1</v>
      </c>
      <c r="M12160" t="s">
        <v>26</v>
      </c>
      <c r="N12160">
        <v>386</v>
      </c>
      <c r="O12160" s="72">
        <f>SUM($N$2:N12160)</f>
        <v>8356563</v>
      </c>
      <c r="P12160" t="s">
        <v>59</v>
      </c>
      <c r="Q12160" t="s">
        <v>60</v>
      </c>
      <c r="R12160">
        <v>560067</v>
      </c>
      <c r="S12160" t="s">
        <v>29</v>
      </c>
      <c r="T12160" t="b">
        <v>0</v>
      </c>
      <c r="AF12160" s="11" t="s">
        <v>59</v>
      </c>
      <c r="AG12160" s="12" t="str">
        <f t="shared" si="189"/>
        <v>KARNATAKA</v>
      </c>
      <c r="AH12160" s="11" t="s">
        <v>59</v>
      </c>
      <c r="AI12160" s="12" t="str">
        <f>_xlfn.XLOOKUP(AH12160,P:P,Q:Q)</f>
        <v>KARNATAKA</v>
      </c>
    </row>
    <row r="12161" spans="1:35" x14ac:dyDescent="0.3">
      <c r="A12161">
        <v>12160</v>
      </c>
      <c r="B12161" t="s">
        <v>16787</v>
      </c>
      <c r="C12161">
        <v>7264374</v>
      </c>
      <c r="D12161" t="s">
        <v>51</v>
      </c>
      <c r="E12161">
        <v>49</v>
      </c>
      <c r="F12161" s="1">
        <v>44870</v>
      </c>
      <c r="G12161" t="s">
        <v>21</v>
      </c>
      <c r="H12161" t="s">
        <v>88</v>
      </c>
      <c r="I12161" t="s">
        <v>2761</v>
      </c>
      <c r="J12161" t="s">
        <v>54</v>
      </c>
      <c r="K12161" t="s">
        <v>39</v>
      </c>
      <c r="L12161">
        <v>1</v>
      </c>
      <c r="M12161" t="s">
        <v>26</v>
      </c>
      <c r="N12161">
        <v>735</v>
      </c>
      <c r="O12161" s="72">
        <f>SUM($N$2:N12161)</f>
        <v>8357298</v>
      </c>
      <c r="P12161" t="s">
        <v>16788</v>
      </c>
      <c r="Q12161" t="s">
        <v>145</v>
      </c>
      <c r="R12161">
        <v>365440</v>
      </c>
      <c r="S12161" t="s">
        <v>29</v>
      </c>
      <c r="T12161" t="b">
        <v>0</v>
      </c>
      <c r="AF12161" s="11" t="s">
        <v>16788</v>
      </c>
      <c r="AG12161" s="12" t="str">
        <f t="shared" si="189"/>
        <v>GUJARAT</v>
      </c>
      <c r="AH12161" s="11" t="s">
        <v>16788</v>
      </c>
      <c r="AI12161" s="12" t="str">
        <f>_xlfn.XLOOKUP(AH12161,P:P,Q:Q)</f>
        <v>GUJARAT</v>
      </c>
    </row>
    <row r="12162" spans="1:35" x14ac:dyDescent="0.3">
      <c r="A12162">
        <v>12161</v>
      </c>
      <c r="B12162" t="s">
        <v>16789</v>
      </c>
      <c r="C12162">
        <v>4781051</v>
      </c>
      <c r="D12162" t="s">
        <v>51</v>
      </c>
      <c r="E12162">
        <v>29</v>
      </c>
      <c r="F12162" s="1">
        <v>44839</v>
      </c>
      <c r="G12162" t="s">
        <v>21</v>
      </c>
      <c r="H12162" t="s">
        <v>43</v>
      </c>
      <c r="I12162" t="s">
        <v>8246</v>
      </c>
      <c r="J12162" t="s">
        <v>54</v>
      </c>
      <c r="K12162" t="s">
        <v>39</v>
      </c>
      <c r="L12162">
        <v>1</v>
      </c>
      <c r="M12162" t="s">
        <v>26</v>
      </c>
      <c r="N12162">
        <v>791</v>
      </c>
      <c r="O12162" s="72">
        <f>SUM($N$2:N12162)</f>
        <v>8358089</v>
      </c>
      <c r="P12162" t="s">
        <v>103</v>
      </c>
      <c r="Q12162" t="s">
        <v>56</v>
      </c>
      <c r="R12162">
        <v>400059</v>
      </c>
      <c r="S12162" t="s">
        <v>29</v>
      </c>
      <c r="T12162" t="b">
        <v>0</v>
      </c>
      <c r="AF12162" s="11" t="s">
        <v>103</v>
      </c>
      <c r="AG12162" s="12" t="str">
        <f t="shared" si="189"/>
        <v>MAHARASHTRA</v>
      </c>
      <c r="AH12162" s="11" t="s">
        <v>103</v>
      </c>
      <c r="AI12162" s="12" t="str">
        <f>_xlfn.XLOOKUP(AH12162,P:P,Q:Q)</f>
        <v>MAHARASHTRA</v>
      </c>
    </row>
    <row r="12163" spans="1:35" x14ac:dyDescent="0.3">
      <c r="A12163">
        <v>12162</v>
      </c>
      <c r="B12163" t="s">
        <v>16790</v>
      </c>
      <c r="C12163">
        <v>3117530</v>
      </c>
      <c r="D12163" t="s">
        <v>51</v>
      </c>
      <c r="E12163">
        <v>19</v>
      </c>
      <c r="F12163" s="1">
        <v>44839</v>
      </c>
      <c r="G12163" t="s">
        <v>21</v>
      </c>
      <c r="H12163" t="s">
        <v>43</v>
      </c>
      <c r="I12163" t="s">
        <v>2488</v>
      </c>
      <c r="J12163" t="s">
        <v>54</v>
      </c>
      <c r="K12163" t="s">
        <v>34</v>
      </c>
      <c r="L12163">
        <v>1</v>
      </c>
      <c r="M12163" t="s">
        <v>26</v>
      </c>
      <c r="N12163">
        <v>771</v>
      </c>
      <c r="O12163" s="72">
        <f>SUM($N$2:N12163)</f>
        <v>8358860</v>
      </c>
      <c r="P12163" t="s">
        <v>16791</v>
      </c>
      <c r="Q12163" t="s">
        <v>80</v>
      </c>
      <c r="R12163">
        <v>783101</v>
      </c>
      <c r="S12163" t="s">
        <v>29</v>
      </c>
      <c r="T12163" t="b">
        <v>0</v>
      </c>
      <c r="AF12163" s="11" t="s">
        <v>16791</v>
      </c>
      <c r="AG12163" s="12" t="str">
        <f t="shared" ref="AG12163:AG12226" si="190">VLOOKUP(AF12163,$P:$Q,2,FALSE)</f>
        <v>ASSAM</v>
      </c>
      <c r="AH12163" s="11" t="s">
        <v>16791</v>
      </c>
      <c r="AI12163" s="12" t="str">
        <f>_xlfn.XLOOKUP(AH12163,P:P,Q:Q)</f>
        <v>ASSAM</v>
      </c>
    </row>
    <row r="12164" spans="1:35" x14ac:dyDescent="0.3">
      <c r="A12164">
        <v>12163</v>
      </c>
      <c r="B12164" t="s">
        <v>16792</v>
      </c>
      <c r="C12164">
        <v>4613901</v>
      </c>
      <c r="D12164" t="s">
        <v>20</v>
      </c>
      <c r="E12164">
        <v>19</v>
      </c>
      <c r="F12164" s="1">
        <v>44839</v>
      </c>
      <c r="G12164" t="s">
        <v>286</v>
      </c>
      <c r="H12164" t="s">
        <v>22</v>
      </c>
      <c r="I12164" t="s">
        <v>5421</v>
      </c>
      <c r="J12164" t="s">
        <v>24</v>
      </c>
      <c r="K12164" t="s">
        <v>45</v>
      </c>
      <c r="L12164">
        <v>1</v>
      </c>
      <c r="M12164" t="s">
        <v>26</v>
      </c>
      <c r="N12164">
        <v>352</v>
      </c>
      <c r="O12164" s="72">
        <f>SUM($N$2:N12164)</f>
        <v>8359212</v>
      </c>
      <c r="P12164" t="s">
        <v>135</v>
      </c>
      <c r="Q12164" t="s">
        <v>47</v>
      </c>
      <c r="R12164">
        <v>600116</v>
      </c>
      <c r="S12164" t="s">
        <v>29</v>
      </c>
      <c r="T12164" t="b">
        <v>0</v>
      </c>
      <c r="AF12164" s="11" t="s">
        <v>135</v>
      </c>
      <c r="AG12164" s="12" t="str">
        <f t="shared" si="190"/>
        <v>TAMIL NADU</v>
      </c>
      <c r="AH12164" s="11" t="s">
        <v>135</v>
      </c>
      <c r="AI12164" s="12" t="str">
        <f>_xlfn.XLOOKUP(AH12164,P:P,Q:Q)</f>
        <v>TAMIL NADU</v>
      </c>
    </row>
    <row r="12165" spans="1:35" x14ac:dyDescent="0.3">
      <c r="A12165">
        <v>12164</v>
      </c>
      <c r="B12165" t="s">
        <v>16793</v>
      </c>
      <c r="C12165">
        <v>5951280</v>
      </c>
      <c r="D12165" t="s">
        <v>51</v>
      </c>
      <c r="E12165">
        <v>63</v>
      </c>
      <c r="F12165" s="1">
        <v>44839</v>
      </c>
      <c r="G12165" t="s">
        <v>21</v>
      </c>
      <c r="H12165" t="s">
        <v>43</v>
      </c>
      <c r="I12165" t="s">
        <v>16794</v>
      </c>
      <c r="J12165" t="s">
        <v>54</v>
      </c>
      <c r="K12165" t="s">
        <v>34</v>
      </c>
      <c r="L12165">
        <v>1</v>
      </c>
      <c r="M12165" t="s">
        <v>26</v>
      </c>
      <c r="N12165">
        <v>581</v>
      </c>
      <c r="O12165" s="72">
        <f>SUM($N$2:N12165)</f>
        <v>8359793</v>
      </c>
      <c r="P12165" t="s">
        <v>8797</v>
      </c>
      <c r="Q12165" t="s">
        <v>70</v>
      </c>
      <c r="R12165">
        <v>522007</v>
      </c>
      <c r="S12165" t="s">
        <v>29</v>
      </c>
      <c r="T12165" t="b">
        <v>0</v>
      </c>
      <c r="AF12165" s="11" t="s">
        <v>8797</v>
      </c>
      <c r="AG12165" s="12" t="str">
        <f t="shared" si="190"/>
        <v>ANDHRA PRADESH</v>
      </c>
      <c r="AH12165" s="11" t="s">
        <v>8797</v>
      </c>
      <c r="AI12165" s="12" t="str">
        <f>_xlfn.XLOOKUP(AH12165,P:P,Q:Q)</f>
        <v>ANDHRA PRADESH</v>
      </c>
    </row>
    <row r="12166" spans="1:35" x14ac:dyDescent="0.3">
      <c r="A12166">
        <v>12165</v>
      </c>
      <c r="B12166" t="s">
        <v>16795</v>
      </c>
      <c r="C12166">
        <v>9927049</v>
      </c>
      <c r="D12166" t="s">
        <v>20</v>
      </c>
      <c r="E12166">
        <v>40</v>
      </c>
      <c r="F12166" s="1">
        <v>44839</v>
      </c>
      <c r="G12166" t="s">
        <v>21</v>
      </c>
      <c r="H12166" t="s">
        <v>43</v>
      </c>
      <c r="I12166" t="s">
        <v>16796</v>
      </c>
      <c r="J12166" t="s">
        <v>75</v>
      </c>
      <c r="K12166" t="s">
        <v>34</v>
      </c>
      <c r="L12166">
        <v>1</v>
      </c>
      <c r="M12166" t="s">
        <v>26</v>
      </c>
      <c r="N12166">
        <v>1039</v>
      </c>
      <c r="O12166" s="72">
        <f>SUM($N$2:N12166)</f>
        <v>8360832</v>
      </c>
      <c r="P12166" t="s">
        <v>3599</v>
      </c>
      <c r="Q12166" t="s">
        <v>56</v>
      </c>
      <c r="R12166">
        <v>422207</v>
      </c>
      <c r="S12166" t="s">
        <v>29</v>
      </c>
      <c r="T12166" t="b">
        <v>0</v>
      </c>
      <c r="AF12166" s="11" t="s">
        <v>3599</v>
      </c>
      <c r="AG12166" s="12" t="str">
        <f t="shared" si="190"/>
        <v>MAHARASHTRA</v>
      </c>
      <c r="AH12166" s="11" t="s">
        <v>3599</v>
      </c>
      <c r="AI12166" s="12" t="str">
        <f>_xlfn.XLOOKUP(AH12166,P:P,Q:Q)</f>
        <v>MAHARASHTRA</v>
      </c>
    </row>
    <row r="12167" spans="1:35" x14ac:dyDescent="0.3">
      <c r="A12167">
        <v>12166</v>
      </c>
      <c r="B12167" t="s">
        <v>16797</v>
      </c>
      <c r="C12167">
        <v>5757360</v>
      </c>
      <c r="D12167" t="s">
        <v>51</v>
      </c>
      <c r="E12167">
        <v>38</v>
      </c>
      <c r="F12167" s="1">
        <v>44839</v>
      </c>
      <c r="G12167" t="s">
        <v>228</v>
      </c>
      <c r="H12167" t="s">
        <v>52</v>
      </c>
      <c r="I12167" t="s">
        <v>16798</v>
      </c>
      <c r="J12167" t="s">
        <v>2006</v>
      </c>
      <c r="K12167" t="s">
        <v>109</v>
      </c>
      <c r="L12167">
        <v>1</v>
      </c>
      <c r="M12167" t="s">
        <v>26</v>
      </c>
      <c r="N12167">
        <v>297</v>
      </c>
      <c r="O12167" s="72">
        <f>SUM($N$2:N12167)</f>
        <v>8361129</v>
      </c>
      <c r="P12167" t="s">
        <v>1888</v>
      </c>
      <c r="Q12167" t="s">
        <v>41</v>
      </c>
      <c r="R12167">
        <v>700091</v>
      </c>
      <c r="S12167" t="s">
        <v>29</v>
      </c>
      <c r="T12167" t="b">
        <v>0</v>
      </c>
      <c r="AF12167" s="11" t="s">
        <v>1888</v>
      </c>
      <c r="AG12167" s="12" t="str">
        <f t="shared" si="190"/>
        <v>WEST BENGAL</v>
      </c>
      <c r="AH12167" s="11" t="s">
        <v>1888</v>
      </c>
      <c r="AI12167" s="12" t="str">
        <f>_xlfn.XLOOKUP(AH12167,P:P,Q:Q)</f>
        <v>WEST BENGAL</v>
      </c>
    </row>
    <row r="12168" spans="1:35" x14ac:dyDescent="0.3">
      <c r="A12168">
        <v>12167</v>
      </c>
      <c r="B12168" t="s">
        <v>16797</v>
      </c>
      <c r="C12168">
        <v>5757360</v>
      </c>
      <c r="D12168" t="s">
        <v>20</v>
      </c>
      <c r="E12168">
        <v>47</v>
      </c>
      <c r="F12168" s="1">
        <v>44839</v>
      </c>
      <c r="G12168" t="s">
        <v>21</v>
      </c>
      <c r="H12168" t="s">
        <v>88</v>
      </c>
      <c r="I12168" t="s">
        <v>16799</v>
      </c>
      <c r="J12168" t="s">
        <v>2006</v>
      </c>
      <c r="K12168" t="s">
        <v>39</v>
      </c>
      <c r="L12168">
        <v>1</v>
      </c>
      <c r="M12168" t="s">
        <v>26</v>
      </c>
      <c r="N12168">
        <v>518</v>
      </c>
      <c r="O12168" s="72">
        <f>SUM($N$2:N12168)</f>
        <v>8361647</v>
      </c>
      <c r="P12168" t="s">
        <v>1169</v>
      </c>
      <c r="Q12168" t="s">
        <v>133</v>
      </c>
      <c r="R12168">
        <v>263139</v>
      </c>
      <c r="S12168" t="s">
        <v>29</v>
      </c>
      <c r="T12168" t="b">
        <v>0</v>
      </c>
      <c r="AF12168" s="11" t="s">
        <v>1169</v>
      </c>
      <c r="AG12168" s="12" t="str">
        <f t="shared" si="190"/>
        <v>UTTARAKHAND</v>
      </c>
      <c r="AH12168" s="11" t="s">
        <v>1169</v>
      </c>
      <c r="AI12168" s="12" t="str">
        <f>_xlfn.XLOOKUP(AH12168,P:P,Q:Q)</f>
        <v>UTTARAKHAND</v>
      </c>
    </row>
    <row r="12169" spans="1:35" x14ac:dyDescent="0.3">
      <c r="A12169">
        <v>12168</v>
      </c>
      <c r="B12169" t="s">
        <v>16797</v>
      </c>
      <c r="C12169">
        <v>5757360</v>
      </c>
      <c r="D12169" t="s">
        <v>51</v>
      </c>
      <c r="E12169">
        <v>29</v>
      </c>
      <c r="F12169" s="1">
        <v>44839</v>
      </c>
      <c r="G12169" t="s">
        <v>21</v>
      </c>
      <c r="H12169" t="s">
        <v>52</v>
      </c>
      <c r="I12169" t="s">
        <v>16800</v>
      </c>
      <c r="J12169" t="s">
        <v>2006</v>
      </c>
      <c r="K12169" t="s">
        <v>109</v>
      </c>
      <c r="L12169">
        <v>1</v>
      </c>
      <c r="M12169" t="s">
        <v>26</v>
      </c>
      <c r="N12169">
        <v>301</v>
      </c>
      <c r="O12169" s="72">
        <f>SUM($N$2:N12169)</f>
        <v>8361948</v>
      </c>
      <c r="P12169" t="s">
        <v>59</v>
      </c>
      <c r="Q12169" t="s">
        <v>60</v>
      </c>
      <c r="R12169">
        <v>560037</v>
      </c>
      <c r="S12169" t="s">
        <v>29</v>
      </c>
      <c r="T12169" t="b">
        <v>0</v>
      </c>
      <c r="AF12169" s="11" t="s">
        <v>59</v>
      </c>
      <c r="AG12169" s="12" t="str">
        <f t="shared" si="190"/>
        <v>KARNATAKA</v>
      </c>
      <c r="AH12169" s="11" t="s">
        <v>59</v>
      </c>
      <c r="AI12169" s="12" t="str">
        <f>_xlfn.XLOOKUP(AH12169,P:P,Q:Q)</f>
        <v>KARNATAKA</v>
      </c>
    </row>
    <row r="12170" spans="1:35" x14ac:dyDescent="0.3">
      <c r="A12170">
        <v>12169</v>
      </c>
      <c r="B12170" t="s">
        <v>16801</v>
      </c>
      <c r="C12170">
        <v>6247615</v>
      </c>
      <c r="D12170" t="s">
        <v>20</v>
      </c>
      <c r="E12170">
        <v>69</v>
      </c>
      <c r="F12170" s="1">
        <v>44839</v>
      </c>
      <c r="G12170" t="s">
        <v>21</v>
      </c>
      <c r="H12170" t="s">
        <v>43</v>
      </c>
      <c r="I12170" t="s">
        <v>4367</v>
      </c>
      <c r="J12170" t="s">
        <v>75</v>
      </c>
      <c r="K12170" t="s">
        <v>39</v>
      </c>
      <c r="L12170">
        <v>1</v>
      </c>
      <c r="M12170" t="s">
        <v>26</v>
      </c>
      <c r="N12170">
        <v>599</v>
      </c>
      <c r="O12170" s="72">
        <f>SUM($N$2:N12170)</f>
        <v>8362547</v>
      </c>
      <c r="P12170" t="s">
        <v>110</v>
      </c>
      <c r="Q12170" t="s">
        <v>111</v>
      </c>
      <c r="R12170">
        <v>226016</v>
      </c>
      <c r="S12170" t="s">
        <v>29</v>
      </c>
      <c r="T12170" t="b">
        <v>0</v>
      </c>
      <c r="AF12170" s="11" t="s">
        <v>110</v>
      </c>
      <c r="AG12170" s="12" t="str">
        <f t="shared" si="190"/>
        <v>UTTAR PRADESH</v>
      </c>
      <c r="AH12170" s="11" t="s">
        <v>110</v>
      </c>
      <c r="AI12170" s="12" t="str">
        <f>_xlfn.XLOOKUP(AH12170,P:P,Q:Q)</f>
        <v>UTTAR PRADESH</v>
      </c>
    </row>
    <row r="12171" spans="1:35" x14ac:dyDescent="0.3">
      <c r="A12171">
        <v>12170</v>
      </c>
      <c r="B12171" t="s">
        <v>16802</v>
      </c>
      <c r="C12171">
        <v>4416964</v>
      </c>
      <c r="D12171" t="s">
        <v>51</v>
      </c>
      <c r="E12171">
        <v>49</v>
      </c>
      <c r="F12171" s="1">
        <v>44839</v>
      </c>
      <c r="G12171" t="s">
        <v>21</v>
      </c>
      <c r="H12171" t="s">
        <v>43</v>
      </c>
      <c r="I12171" t="s">
        <v>1270</v>
      </c>
      <c r="J12171" t="s">
        <v>54</v>
      </c>
      <c r="K12171" t="s">
        <v>45</v>
      </c>
      <c r="L12171">
        <v>1</v>
      </c>
      <c r="M12171" t="s">
        <v>26</v>
      </c>
      <c r="N12171">
        <v>743</v>
      </c>
      <c r="O12171" s="72">
        <f>SUM($N$2:N12171)</f>
        <v>8363290</v>
      </c>
      <c r="P12171" t="s">
        <v>16803</v>
      </c>
      <c r="Q12171" t="s">
        <v>60</v>
      </c>
      <c r="R12171">
        <v>577598</v>
      </c>
      <c r="S12171" t="s">
        <v>29</v>
      </c>
      <c r="T12171" t="b">
        <v>0</v>
      </c>
      <c r="AF12171" s="11" t="s">
        <v>16803</v>
      </c>
      <c r="AG12171" s="12" t="str">
        <f t="shared" si="190"/>
        <v>KARNATAKA</v>
      </c>
      <c r="AH12171" s="11" t="s">
        <v>16803</v>
      </c>
      <c r="AI12171" s="12" t="str">
        <f>_xlfn.XLOOKUP(AH12171,P:P,Q:Q)</f>
        <v>KARNATAKA</v>
      </c>
    </row>
    <row r="12172" spans="1:35" x14ac:dyDescent="0.3">
      <c r="A12172">
        <v>12171</v>
      </c>
      <c r="B12172" t="s">
        <v>16804</v>
      </c>
      <c r="C12172">
        <v>8755070</v>
      </c>
      <c r="D12172" t="s">
        <v>51</v>
      </c>
      <c r="E12172">
        <v>47</v>
      </c>
      <c r="F12172" s="1">
        <v>44839</v>
      </c>
      <c r="G12172" t="s">
        <v>21</v>
      </c>
      <c r="H12172" t="s">
        <v>52</v>
      </c>
      <c r="I12172" t="s">
        <v>3325</v>
      </c>
      <c r="J12172" t="s">
        <v>33</v>
      </c>
      <c r="K12172" t="s">
        <v>98</v>
      </c>
      <c r="L12172">
        <v>1</v>
      </c>
      <c r="M12172" t="s">
        <v>26</v>
      </c>
      <c r="N12172">
        <v>799</v>
      </c>
      <c r="O12172" s="72">
        <f>SUM($N$2:N12172)</f>
        <v>8364089</v>
      </c>
      <c r="P12172" t="s">
        <v>16805</v>
      </c>
      <c r="Q12172" t="s">
        <v>73</v>
      </c>
      <c r="R12172">
        <v>670661</v>
      </c>
      <c r="S12172" t="s">
        <v>29</v>
      </c>
      <c r="T12172" t="b">
        <v>0</v>
      </c>
      <c r="AF12172" s="11" t="s">
        <v>16805</v>
      </c>
      <c r="AG12172" s="12" t="str">
        <f t="shared" si="190"/>
        <v>KERALA</v>
      </c>
      <c r="AH12172" s="11" t="s">
        <v>16805</v>
      </c>
      <c r="AI12172" s="12" t="str">
        <f>_xlfn.XLOOKUP(AH12172,P:P,Q:Q)</f>
        <v>KERALA</v>
      </c>
    </row>
    <row r="12173" spans="1:35" x14ac:dyDescent="0.3">
      <c r="A12173">
        <v>12172</v>
      </c>
      <c r="B12173" t="s">
        <v>16806</v>
      </c>
      <c r="C12173">
        <v>2449341</v>
      </c>
      <c r="D12173" t="s">
        <v>51</v>
      </c>
      <c r="E12173">
        <v>35</v>
      </c>
      <c r="F12173" s="1">
        <v>44839</v>
      </c>
      <c r="G12173" t="s">
        <v>21</v>
      </c>
      <c r="H12173" t="s">
        <v>52</v>
      </c>
      <c r="I12173" t="s">
        <v>16807</v>
      </c>
      <c r="J12173" t="s">
        <v>33</v>
      </c>
      <c r="K12173" t="s">
        <v>39</v>
      </c>
      <c r="L12173">
        <v>1</v>
      </c>
      <c r="M12173" t="s">
        <v>26</v>
      </c>
      <c r="N12173">
        <v>469</v>
      </c>
      <c r="O12173" s="72">
        <f>SUM($N$2:N12173)</f>
        <v>8364558</v>
      </c>
      <c r="P12173" t="s">
        <v>59</v>
      </c>
      <c r="Q12173" t="s">
        <v>60</v>
      </c>
      <c r="R12173">
        <v>560078</v>
      </c>
      <c r="S12173" t="s">
        <v>29</v>
      </c>
      <c r="T12173" t="b">
        <v>0</v>
      </c>
      <c r="AF12173" s="11" t="s">
        <v>59</v>
      </c>
      <c r="AG12173" s="12" t="str">
        <f t="shared" si="190"/>
        <v>KARNATAKA</v>
      </c>
      <c r="AH12173" s="11" t="s">
        <v>59</v>
      </c>
      <c r="AI12173" s="12" t="str">
        <f>_xlfn.XLOOKUP(AH12173,P:P,Q:Q)</f>
        <v>KARNATAKA</v>
      </c>
    </row>
    <row r="12174" spans="1:35" x14ac:dyDescent="0.3">
      <c r="A12174">
        <v>12173</v>
      </c>
      <c r="B12174" t="s">
        <v>16808</v>
      </c>
      <c r="C12174">
        <v>4059404</v>
      </c>
      <c r="D12174" t="s">
        <v>20</v>
      </c>
      <c r="E12174">
        <v>22</v>
      </c>
      <c r="F12174" s="1">
        <v>44839</v>
      </c>
      <c r="G12174" t="s">
        <v>21</v>
      </c>
      <c r="H12174" t="s">
        <v>43</v>
      </c>
      <c r="I12174" t="s">
        <v>16809</v>
      </c>
      <c r="J12174" t="s">
        <v>33</v>
      </c>
      <c r="K12174" t="s">
        <v>66</v>
      </c>
      <c r="L12174">
        <v>1</v>
      </c>
      <c r="M12174" t="s">
        <v>26</v>
      </c>
      <c r="N12174">
        <v>558</v>
      </c>
      <c r="O12174" s="72">
        <f>SUM($N$2:N12174)</f>
        <v>8365116</v>
      </c>
      <c r="P12174" t="s">
        <v>7386</v>
      </c>
      <c r="Q12174" t="s">
        <v>60</v>
      </c>
      <c r="R12174">
        <v>563120</v>
      </c>
      <c r="S12174" t="s">
        <v>29</v>
      </c>
      <c r="T12174" t="b">
        <v>0</v>
      </c>
      <c r="AF12174" s="11" t="s">
        <v>7386</v>
      </c>
      <c r="AG12174" s="12" t="str">
        <f t="shared" si="190"/>
        <v>KARNATAKA</v>
      </c>
      <c r="AH12174" s="11" t="s">
        <v>7386</v>
      </c>
      <c r="AI12174" s="12" t="str">
        <f>_xlfn.XLOOKUP(AH12174,P:P,Q:Q)</f>
        <v>KARNATAKA</v>
      </c>
    </row>
    <row r="12175" spans="1:35" x14ac:dyDescent="0.3">
      <c r="A12175">
        <v>12174</v>
      </c>
      <c r="B12175" t="s">
        <v>16810</v>
      </c>
      <c r="C12175">
        <v>5557858</v>
      </c>
      <c r="D12175" t="s">
        <v>20</v>
      </c>
      <c r="E12175">
        <v>24</v>
      </c>
      <c r="F12175" s="1">
        <v>44839</v>
      </c>
      <c r="G12175" t="s">
        <v>21</v>
      </c>
      <c r="H12175" t="s">
        <v>43</v>
      </c>
      <c r="I12175" t="s">
        <v>5323</v>
      </c>
      <c r="J12175" t="s">
        <v>24</v>
      </c>
      <c r="K12175" t="s">
        <v>34</v>
      </c>
      <c r="L12175">
        <v>1</v>
      </c>
      <c r="M12175" t="s">
        <v>26</v>
      </c>
      <c r="N12175">
        <v>318</v>
      </c>
      <c r="O12175" s="72">
        <f>SUM($N$2:N12175)</f>
        <v>8365434</v>
      </c>
      <c r="P12175" t="s">
        <v>79</v>
      </c>
      <c r="Q12175" t="s">
        <v>80</v>
      </c>
      <c r="R12175">
        <v>781022</v>
      </c>
      <c r="S12175" t="s">
        <v>29</v>
      </c>
      <c r="T12175" t="b">
        <v>0</v>
      </c>
      <c r="AF12175" s="11" t="s">
        <v>79</v>
      </c>
      <c r="AG12175" s="12" t="str">
        <f t="shared" si="190"/>
        <v>ASSAM</v>
      </c>
      <c r="AH12175" s="11" t="s">
        <v>79</v>
      </c>
      <c r="AI12175" s="12" t="str">
        <f>_xlfn.XLOOKUP(AH12175,P:P,Q:Q)</f>
        <v>ASSAM</v>
      </c>
    </row>
    <row r="12176" spans="1:35" x14ac:dyDescent="0.3">
      <c r="A12176">
        <v>12175</v>
      </c>
      <c r="B12176" t="s">
        <v>16811</v>
      </c>
      <c r="C12176">
        <v>7089528</v>
      </c>
      <c r="D12176" t="s">
        <v>51</v>
      </c>
      <c r="E12176">
        <v>57</v>
      </c>
      <c r="F12176" s="1">
        <v>44839</v>
      </c>
      <c r="G12176" t="s">
        <v>21</v>
      </c>
      <c r="H12176" t="s">
        <v>57</v>
      </c>
      <c r="I12176" t="s">
        <v>2718</v>
      </c>
      <c r="J12176" t="s">
        <v>54</v>
      </c>
      <c r="K12176" t="s">
        <v>34</v>
      </c>
      <c r="L12176">
        <v>1</v>
      </c>
      <c r="M12176" t="s">
        <v>26</v>
      </c>
      <c r="N12176">
        <v>715</v>
      </c>
      <c r="O12176" s="72">
        <f>SUM($N$2:N12176)</f>
        <v>8366149</v>
      </c>
      <c r="P12176" t="s">
        <v>16812</v>
      </c>
      <c r="Q12176" t="s">
        <v>73</v>
      </c>
      <c r="R12176">
        <v>670307</v>
      </c>
      <c r="S12176" t="s">
        <v>29</v>
      </c>
      <c r="T12176" t="b">
        <v>0</v>
      </c>
      <c r="AF12176" s="11" t="s">
        <v>16812</v>
      </c>
      <c r="AG12176" s="12" t="str">
        <f t="shared" si="190"/>
        <v>KERALA</v>
      </c>
      <c r="AH12176" s="11" t="s">
        <v>16812</v>
      </c>
      <c r="AI12176" s="12" t="str">
        <f>_xlfn.XLOOKUP(AH12176,P:P,Q:Q)</f>
        <v>KERALA</v>
      </c>
    </row>
    <row r="12177" spans="1:35" x14ac:dyDescent="0.3">
      <c r="A12177">
        <v>12176</v>
      </c>
      <c r="B12177" t="s">
        <v>16813</v>
      </c>
      <c r="C12177">
        <v>6705166</v>
      </c>
      <c r="D12177" t="s">
        <v>51</v>
      </c>
      <c r="E12177">
        <v>33</v>
      </c>
      <c r="F12177" s="1">
        <v>44839</v>
      </c>
      <c r="G12177" t="s">
        <v>21</v>
      </c>
      <c r="H12177" t="s">
        <v>88</v>
      </c>
      <c r="I12177" t="s">
        <v>1122</v>
      </c>
      <c r="J12177" t="s">
        <v>54</v>
      </c>
      <c r="K12177" t="s">
        <v>39</v>
      </c>
      <c r="L12177">
        <v>1</v>
      </c>
      <c r="M12177" t="s">
        <v>26</v>
      </c>
      <c r="N12177">
        <v>885</v>
      </c>
      <c r="O12177" s="72">
        <f>SUM($N$2:N12177)</f>
        <v>8367034</v>
      </c>
      <c r="P12177" t="s">
        <v>85</v>
      </c>
      <c r="Q12177" t="s">
        <v>86</v>
      </c>
      <c r="R12177">
        <v>500001</v>
      </c>
      <c r="S12177" t="s">
        <v>29</v>
      </c>
      <c r="T12177" t="b">
        <v>0</v>
      </c>
      <c r="AF12177" s="11" t="s">
        <v>85</v>
      </c>
      <c r="AG12177" s="12" t="str">
        <f t="shared" si="190"/>
        <v>TELANGANA</v>
      </c>
      <c r="AH12177" s="11" t="s">
        <v>85</v>
      </c>
      <c r="AI12177" s="12" t="str">
        <f>_xlfn.XLOOKUP(AH12177,P:P,Q:Q)</f>
        <v>TELANGANA</v>
      </c>
    </row>
    <row r="12178" spans="1:35" x14ac:dyDescent="0.3">
      <c r="A12178">
        <v>12177</v>
      </c>
      <c r="B12178" t="s">
        <v>16814</v>
      </c>
      <c r="C12178">
        <v>3482753</v>
      </c>
      <c r="D12178" t="s">
        <v>51</v>
      </c>
      <c r="E12178">
        <v>40</v>
      </c>
      <c r="F12178" s="1">
        <v>44839</v>
      </c>
      <c r="G12178" t="s">
        <v>21</v>
      </c>
      <c r="H12178" t="s">
        <v>43</v>
      </c>
      <c r="I12178" t="s">
        <v>1281</v>
      </c>
      <c r="J12178" t="s">
        <v>54</v>
      </c>
      <c r="K12178" t="s">
        <v>34</v>
      </c>
      <c r="L12178">
        <v>1</v>
      </c>
      <c r="M12178" t="s">
        <v>26</v>
      </c>
      <c r="N12178">
        <v>735</v>
      </c>
      <c r="O12178" s="72">
        <f>SUM($N$2:N12178)</f>
        <v>8367769</v>
      </c>
      <c r="P12178" t="s">
        <v>85</v>
      </c>
      <c r="Q12178" t="s">
        <v>86</v>
      </c>
      <c r="R12178">
        <v>500090</v>
      </c>
      <c r="S12178" t="s">
        <v>29</v>
      </c>
      <c r="T12178" t="b">
        <v>0</v>
      </c>
      <c r="AF12178" s="11" t="s">
        <v>85</v>
      </c>
      <c r="AG12178" s="12" t="str">
        <f t="shared" si="190"/>
        <v>TELANGANA</v>
      </c>
      <c r="AH12178" s="11" t="s">
        <v>85</v>
      </c>
      <c r="AI12178" s="12" t="str">
        <f>_xlfn.XLOOKUP(AH12178,P:P,Q:Q)</f>
        <v>TELANGANA</v>
      </c>
    </row>
    <row r="12179" spans="1:35" x14ac:dyDescent="0.3">
      <c r="A12179">
        <v>12178</v>
      </c>
      <c r="B12179" t="s">
        <v>16815</v>
      </c>
      <c r="C12179">
        <v>8692107</v>
      </c>
      <c r="D12179" t="s">
        <v>20</v>
      </c>
      <c r="E12179">
        <v>44</v>
      </c>
      <c r="F12179" s="1">
        <v>44839</v>
      </c>
      <c r="G12179" t="s">
        <v>21</v>
      </c>
      <c r="H12179" t="s">
        <v>62</v>
      </c>
      <c r="I12179" t="s">
        <v>16310</v>
      </c>
      <c r="J12179" t="s">
        <v>24</v>
      </c>
      <c r="K12179" t="s">
        <v>34</v>
      </c>
      <c r="L12179">
        <v>1</v>
      </c>
      <c r="M12179" t="s">
        <v>26</v>
      </c>
      <c r="N12179">
        <v>495</v>
      </c>
      <c r="O12179" s="72">
        <f>SUM($N$2:N12179)</f>
        <v>8368264</v>
      </c>
      <c r="P12179" t="s">
        <v>1377</v>
      </c>
      <c r="Q12179" t="s">
        <v>60</v>
      </c>
      <c r="R12179">
        <v>560038</v>
      </c>
      <c r="S12179" t="s">
        <v>29</v>
      </c>
      <c r="T12179" t="b">
        <v>0</v>
      </c>
      <c r="AF12179" s="11" t="s">
        <v>1377</v>
      </c>
      <c r="AG12179" s="12" t="str">
        <f t="shared" si="190"/>
        <v>KARNATAKA</v>
      </c>
      <c r="AH12179" s="11" t="s">
        <v>1377</v>
      </c>
      <c r="AI12179" s="12" t="str">
        <f>_xlfn.XLOOKUP(AH12179,P:P,Q:Q)</f>
        <v>KARNATAKA</v>
      </c>
    </row>
    <row r="12180" spans="1:35" x14ac:dyDescent="0.3">
      <c r="A12180">
        <v>12179</v>
      </c>
      <c r="B12180" t="s">
        <v>16816</v>
      </c>
      <c r="C12180">
        <v>7195818</v>
      </c>
      <c r="D12180" t="s">
        <v>51</v>
      </c>
      <c r="E12180">
        <v>36</v>
      </c>
      <c r="F12180" s="1">
        <v>44839</v>
      </c>
      <c r="G12180" t="s">
        <v>21</v>
      </c>
      <c r="H12180" t="s">
        <v>22</v>
      </c>
      <c r="I12180" t="s">
        <v>711</v>
      </c>
      <c r="J12180" t="s">
        <v>33</v>
      </c>
      <c r="K12180" t="s">
        <v>25</v>
      </c>
      <c r="L12180">
        <v>1</v>
      </c>
      <c r="M12180" t="s">
        <v>26</v>
      </c>
      <c r="N12180">
        <v>1018</v>
      </c>
      <c r="O12180" s="72">
        <f>SUM($N$2:N12180)</f>
        <v>8369282</v>
      </c>
      <c r="P12180" t="s">
        <v>59</v>
      </c>
      <c r="Q12180" t="s">
        <v>60</v>
      </c>
      <c r="R12180">
        <v>560068</v>
      </c>
      <c r="S12180" t="s">
        <v>29</v>
      </c>
      <c r="T12180" t="b">
        <v>0</v>
      </c>
      <c r="AF12180" s="11" t="s">
        <v>59</v>
      </c>
      <c r="AG12180" s="12" t="str">
        <f t="shared" si="190"/>
        <v>KARNATAKA</v>
      </c>
      <c r="AH12180" s="11" t="s">
        <v>59</v>
      </c>
      <c r="AI12180" s="12" t="str">
        <f>_xlfn.XLOOKUP(AH12180,P:P,Q:Q)</f>
        <v>KARNATAKA</v>
      </c>
    </row>
    <row r="12181" spans="1:35" x14ac:dyDescent="0.3">
      <c r="A12181">
        <v>12180</v>
      </c>
      <c r="B12181" t="s">
        <v>16817</v>
      </c>
      <c r="C12181">
        <v>3249021</v>
      </c>
      <c r="D12181" t="s">
        <v>51</v>
      </c>
      <c r="E12181">
        <v>24</v>
      </c>
      <c r="F12181" s="1">
        <v>44839</v>
      </c>
      <c r="G12181" t="s">
        <v>21</v>
      </c>
      <c r="H12181" t="s">
        <v>62</v>
      </c>
      <c r="I12181" t="s">
        <v>4733</v>
      </c>
      <c r="J12181" t="s">
        <v>54</v>
      </c>
      <c r="K12181" t="s">
        <v>66</v>
      </c>
      <c r="L12181">
        <v>1</v>
      </c>
      <c r="M12181" t="s">
        <v>26</v>
      </c>
      <c r="N12181">
        <v>771</v>
      </c>
      <c r="O12181" s="72">
        <f>SUM($N$2:N12181)</f>
        <v>8370053</v>
      </c>
      <c r="P12181" t="s">
        <v>140</v>
      </c>
      <c r="Q12181" t="s">
        <v>141</v>
      </c>
      <c r="R12181">
        <v>744302</v>
      </c>
      <c r="S12181" t="s">
        <v>29</v>
      </c>
      <c r="T12181" t="b">
        <v>0</v>
      </c>
      <c r="AF12181" s="11" t="s">
        <v>140</v>
      </c>
      <c r="AG12181" s="12" t="str">
        <f t="shared" si="190"/>
        <v xml:space="preserve">ANDAMAN &amp; NICOBAR </v>
      </c>
      <c r="AH12181" s="11" t="s">
        <v>140</v>
      </c>
      <c r="AI12181" s="12" t="str">
        <f>_xlfn.XLOOKUP(AH12181,P:P,Q:Q)</f>
        <v xml:space="preserve">ANDAMAN &amp; NICOBAR </v>
      </c>
    </row>
    <row r="12182" spans="1:35" x14ac:dyDescent="0.3">
      <c r="A12182">
        <v>12181</v>
      </c>
      <c r="B12182" t="s">
        <v>16817</v>
      </c>
      <c r="C12182">
        <v>3249021</v>
      </c>
      <c r="D12182" t="s">
        <v>20</v>
      </c>
      <c r="E12182">
        <v>35</v>
      </c>
      <c r="F12182" s="1">
        <v>44839</v>
      </c>
      <c r="G12182" t="s">
        <v>21</v>
      </c>
      <c r="H12182" t="s">
        <v>22</v>
      </c>
      <c r="I12182" t="s">
        <v>225</v>
      </c>
      <c r="J12182" t="s">
        <v>24</v>
      </c>
      <c r="K12182" t="s">
        <v>34</v>
      </c>
      <c r="L12182">
        <v>1</v>
      </c>
      <c r="M12182" t="s">
        <v>26</v>
      </c>
      <c r="N12182">
        <v>399</v>
      </c>
      <c r="O12182" s="72">
        <f>SUM($N$2:N12182)</f>
        <v>8370452</v>
      </c>
      <c r="P12182" t="s">
        <v>1911</v>
      </c>
      <c r="Q12182" t="s">
        <v>922</v>
      </c>
      <c r="R12182">
        <v>492001</v>
      </c>
      <c r="S12182" t="s">
        <v>29</v>
      </c>
      <c r="T12182" t="b">
        <v>0</v>
      </c>
      <c r="AF12182" s="11" t="s">
        <v>1911</v>
      </c>
      <c r="AG12182" s="12" t="str">
        <f t="shared" si="190"/>
        <v>CHHATTISGARH</v>
      </c>
      <c r="AH12182" s="11" t="s">
        <v>1911</v>
      </c>
      <c r="AI12182" s="12" t="str">
        <f>_xlfn.XLOOKUP(AH12182,P:P,Q:Q)</f>
        <v>CHHATTISGARH</v>
      </c>
    </row>
    <row r="12183" spans="1:35" x14ac:dyDescent="0.3">
      <c r="A12183">
        <v>12182</v>
      </c>
      <c r="B12183" t="s">
        <v>16818</v>
      </c>
      <c r="C12183">
        <v>4322654</v>
      </c>
      <c r="D12183" t="s">
        <v>51</v>
      </c>
      <c r="E12183">
        <v>55</v>
      </c>
      <c r="F12183" s="1">
        <v>44839</v>
      </c>
      <c r="G12183" t="s">
        <v>21</v>
      </c>
      <c r="H12183" t="s">
        <v>43</v>
      </c>
      <c r="I12183" t="s">
        <v>9018</v>
      </c>
      <c r="J12183" t="s">
        <v>33</v>
      </c>
      <c r="K12183" t="s">
        <v>34</v>
      </c>
      <c r="L12183">
        <v>1</v>
      </c>
      <c r="M12183" t="s">
        <v>26</v>
      </c>
      <c r="N12183">
        <v>1399</v>
      </c>
      <c r="O12183" s="72">
        <f>SUM($N$2:N12183)</f>
        <v>8371851</v>
      </c>
      <c r="P12183" t="s">
        <v>295</v>
      </c>
      <c r="Q12183" t="s">
        <v>238</v>
      </c>
      <c r="R12183">
        <v>834010</v>
      </c>
      <c r="S12183" t="s">
        <v>29</v>
      </c>
      <c r="T12183" t="b">
        <v>0</v>
      </c>
      <c r="AF12183" s="11" t="s">
        <v>295</v>
      </c>
      <c r="AG12183" s="12" t="str">
        <f t="shared" si="190"/>
        <v>JHARKHAND</v>
      </c>
      <c r="AH12183" s="11" t="s">
        <v>295</v>
      </c>
      <c r="AI12183" s="12" t="str">
        <f>_xlfn.XLOOKUP(AH12183,P:P,Q:Q)</f>
        <v>JHARKHAND</v>
      </c>
    </row>
    <row r="12184" spans="1:35" x14ac:dyDescent="0.3">
      <c r="A12184">
        <v>12183</v>
      </c>
      <c r="B12184" t="s">
        <v>16818</v>
      </c>
      <c r="C12184">
        <v>4322654</v>
      </c>
      <c r="D12184" t="s">
        <v>20</v>
      </c>
      <c r="E12184">
        <v>43</v>
      </c>
      <c r="F12184" s="1">
        <v>44839</v>
      </c>
      <c r="G12184" t="s">
        <v>21</v>
      </c>
      <c r="H12184" t="s">
        <v>52</v>
      </c>
      <c r="I12184" t="s">
        <v>11293</v>
      </c>
      <c r="J12184" t="s">
        <v>33</v>
      </c>
      <c r="K12184" t="s">
        <v>39</v>
      </c>
      <c r="L12184">
        <v>1</v>
      </c>
      <c r="M12184" t="s">
        <v>26</v>
      </c>
      <c r="N12184">
        <v>969</v>
      </c>
      <c r="O12184" s="72">
        <f>SUM($N$2:N12184)</f>
        <v>8372820</v>
      </c>
      <c r="P12184" t="s">
        <v>611</v>
      </c>
      <c r="Q12184" t="s">
        <v>70</v>
      </c>
      <c r="R12184">
        <v>522019</v>
      </c>
      <c r="S12184" t="s">
        <v>29</v>
      </c>
      <c r="T12184" t="b">
        <v>0</v>
      </c>
      <c r="AF12184" s="11" t="s">
        <v>611</v>
      </c>
      <c r="AG12184" s="12" t="str">
        <f t="shared" si="190"/>
        <v>ANDHRA PRADESH</v>
      </c>
      <c r="AH12184" s="11" t="s">
        <v>611</v>
      </c>
      <c r="AI12184" s="12" t="str">
        <f>_xlfn.XLOOKUP(AH12184,P:P,Q:Q)</f>
        <v>ANDHRA PRADESH</v>
      </c>
    </row>
    <row r="12185" spans="1:35" x14ac:dyDescent="0.3">
      <c r="A12185">
        <v>12184</v>
      </c>
      <c r="B12185" t="s">
        <v>16818</v>
      </c>
      <c r="C12185">
        <v>4322654</v>
      </c>
      <c r="D12185" t="s">
        <v>20</v>
      </c>
      <c r="E12185">
        <v>48</v>
      </c>
      <c r="F12185" s="1">
        <v>44839</v>
      </c>
      <c r="G12185" t="s">
        <v>21</v>
      </c>
      <c r="H12185" t="s">
        <v>43</v>
      </c>
      <c r="I12185" t="s">
        <v>1609</v>
      </c>
      <c r="J12185" t="s">
        <v>33</v>
      </c>
      <c r="K12185" t="s">
        <v>39</v>
      </c>
      <c r="L12185">
        <v>1</v>
      </c>
      <c r="M12185" t="s">
        <v>26</v>
      </c>
      <c r="N12185">
        <v>788</v>
      </c>
      <c r="O12185" s="72">
        <f>SUM($N$2:N12185)</f>
        <v>8373608</v>
      </c>
      <c r="P12185" t="s">
        <v>2087</v>
      </c>
      <c r="Q12185" t="s">
        <v>73</v>
      </c>
      <c r="R12185">
        <v>682023</v>
      </c>
      <c r="S12185" t="s">
        <v>29</v>
      </c>
      <c r="T12185" t="b">
        <v>0</v>
      </c>
      <c r="AF12185" s="11" t="s">
        <v>2087</v>
      </c>
      <c r="AG12185" s="12" t="str">
        <f t="shared" si="190"/>
        <v>KERALA</v>
      </c>
      <c r="AH12185" s="11" t="s">
        <v>2087</v>
      </c>
      <c r="AI12185" s="12" t="str">
        <f>_xlfn.XLOOKUP(AH12185,P:P,Q:Q)</f>
        <v>KERALA</v>
      </c>
    </row>
    <row r="12186" spans="1:35" x14ac:dyDescent="0.3">
      <c r="A12186">
        <v>12185</v>
      </c>
      <c r="B12186" t="s">
        <v>16818</v>
      </c>
      <c r="C12186">
        <v>4322654</v>
      </c>
      <c r="D12186" t="s">
        <v>51</v>
      </c>
      <c r="E12186">
        <v>49</v>
      </c>
      <c r="F12186" s="1">
        <v>44839</v>
      </c>
      <c r="G12186" t="s">
        <v>21</v>
      </c>
      <c r="H12186" t="s">
        <v>43</v>
      </c>
      <c r="I12186" t="s">
        <v>697</v>
      </c>
      <c r="J12186" t="s">
        <v>33</v>
      </c>
      <c r="K12186" t="s">
        <v>66</v>
      </c>
      <c r="L12186">
        <v>1</v>
      </c>
      <c r="M12186" t="s">
        <v>26</v>
      </c>
      <c r="N12186">
        <v>569</v>
      </c>
      <c r="O12186" s="72">
        <f>SUM($N$2:N12186)</f>
        <v>8374177</v>
      </c>
      <c r="P12186" t="s">
        <v>16819</v>
      </c>
      <c r="Q12186" t="s">
        <v>581</v>
      </c>
      <c r="R12186">
        <v>403715</v>
      </c>
      <c r="S12186" t="s">
        <v>29</v>
      </c>
      <c r="T12186" t="b">
        <v>0</v>
      </c>
      <c r="AF12186" s="11" t="s">
        <v>16819</v>
      </c>
      <c r="AG12186" s="12" t="str">
        <f t="shared" si="190"/>
        <v>GOA</v>
      </c>
      <c r="AH12186" s="11" t="s">
        <v>16819</v>
      </c>
      <c r="AI12186" s="12" t="str">
        <f>_xlfn.XLOOKUP(AH12186,P:P,Q:Q)</f>
        <v>GOA</v>
      </c>
    </row>
    <row r="12187" spans="1:35" x14ac:dyDescent="0.3">
      <c r="A12187">
        <v>12186</v>
      </c>
      <c r="B12187" t="s">
        <v>16820</v>
      </c>
      <c r="C12187">
        <v>6652864</v>
      </c>
      <c r="D12187" t="s">
        <v>20</v>
      </c>
      <c r="E12187">
        <v>33</v>
      </c>
      <c r="F12187" s="1">
        <v>44839</v>
      </c>
      <c r="G12187" t="s">
        <v>21</v>
      </c>
      <c r="H12187" t="s">
        <v>43</v>
      </c>
      <c r="I12187" t="s">
        <v>1572</v>
      </c>
      <c r="J12187" t="s">
        <v>33</v>
      </c>
      <c r="K12187" t="s">
        <v>45</v>
      </c>
      <c r="L12187">
        <v>1</v>
      </c>
      <c r="M12187" t="s">
        <v>26</v>
      </c>
      <c r="N12187">
        <v>631</v>
      </c>
      <c r="O12187" s="72">
        <f>SUM($N$2:N12187)</f>
        <v>8374808</v>
      </c>
      <c r="P12187" t="s">
        <v>135</v>
      </c>
      <c r="Q12187" t="s">
        <v>47</v>
      </c>
      <c r="R12187">
        <v>600026</v>
      </c>
      <c r="S12187" t="s">
        <v>29</v>
      </c>
      <c r="T12187" t="b">
        <v>0</v>
      </c>
      <c r="AF12187" s="11" t="s">
        <v>135</v>
      </c>
      <c r="AG12187" s="12" t="str">
        <f t="shared" si="190"/>
        <v>TAMIL NADU</v>
      </c>
      <c r="AH12187" s="11" t="s">
        <v>135</v>
      </c>
      <c r="AI12187" s="12" t="str">
        <f>_xlfn.XLOOKUP(AH12187,P:P,Q:Q)</f>
        <v>TAMIL NADU</v>
      </c>
    </row>
    <row r="12188" spans="1:35" x14ac:dyDescent="0.3">
      <c r="A12188">
        <v>12187</v>
      </c>
      <c r="B12188" t="s">
        <v>16821</v>
      </c>
      <c r="C12188">
        <v>3778557</v>
      </c>
      <c r="D12188" t="s">
        <v>20</v>
      </c>
      <c r="E12188">
        <v>43</v>
      </c>
      <c r="F12188" s="1">
        <v>44839</v>
      </c>
      <c r="G12188" t="s">
        <v>21</v>
      </c>
      <c r="H12188" t="s">
        <v>43</v>
      </c>
      <c r="I12188" t="s">
        <v>2027</v>
      </c>
      <c r="J12188" t="s">
        <v>75</v>
      </c>
      <c r="K12188" t="s">
        <v>66</v>
      </c>
      <c r="L12188">
        <v>1</v>
      </c>
      <c r="M12188" t="s">
        <v>26</v>
      </c>
      <c r="N12188">
        <v>493</v>
      </c>
      <c r="O12188" s="72">
        <f>SUM($N$2:N12188)</f>
        <v>8375301</v>
      </c>
      <c r="P12188" t="s">
        <v>90</v>
      </c>
      <c r="Q12188" t="s">
        <v>91</v>
      </c>
      <c r="R12188">
        <v>110018</v>
      </c>
      <c r="S12188" t="s">
        <v>29</v>
      </c>
      <c r="T12188" t="b">
        <v>0</v>
      </c>
      <c r="AF12188" s="11" t="s">
        <v>90</v>
      </c>
      <c r="AG12188" s="12" t="str">
        <f t="shared" si="190"/>
        <v>DELHI</v>
      </c>
      <c r="AH12188" s="11" t="s">
        <v>90</v>
      </c>
      <c r="AI12188" s="12" t="str">
        <f>_xlfn.XLOOKUP(AH12188,P:P,Q:Q)</f>
        <v>DELHI</v>
      </c>
    </row>
    <row r="12189" spans="1:35" x14ac:dyDescent="0.3">
      <c r="A12189">
        <v>12188</v>
      </c>
      <c r="B12189" t="s">
        <v>16822</v>
      </c>
      <c r="C12189">
        <v>7869125</v>
      </c>
      <c r="D12189" t="s">
        <v>51</v>
      </c>
      <c r="E12189">
        <v>40</v>
      </c>
      <c r="F12189" s="1">
        <v>44839</v>
      </c>
      <c r="G12189" t="s">
        <v>21</v>
      </c>
      <c r="H12189" t="s">
        <v>52</v>
      </c>
      <c r="I12189" t="s">
        <v>528</v>
      </c>
      <c r="J12189" t="s">
        <v>54</v>
      </c>
      <c r="K12189" t="s">
        <v>109</v>
      </c>
      <c r="L12189">
        <v>1</v>
      </c>
      <c r="M12189" t="s">
        <v>26</v>
      </c>
      <c r="N12189">
        <v>735</v>
      </c>
      <c r="O12189" s="72">
        <f>SUM($N$2:N12189)</f>
        <v>8376036</v>
      </c>
      <c r="P12189" t="s">
        <v>59</v>
      </c>
      <c r="Q12189" t="s">
        <v>60</v>
      </c>
      <c r="R12189">
        <v>560082</v>
      </c>
      <c r="S12189" t="s">
        <v>29</v>
      </c>
      <c r="T12189" t="b">
        <v>0</v>
      </c>
      <c r="AF12189" s="11" t="s">
        <v>59</v>
      </c>
      <c r="AG12189" s="12" t="str">
        <f t="shared" si="190"/>
        <v>KARNATAKA</v>
      </c>
      <c r="AH12189" s="11" t="s">
        <v>59</v>
      </c>
      <c r="AI12189" s="12" t="str">
        <f>_xlfn.XLOOKUP(AH12189,P:P,Q:Q)</f>
        <v>KARNATAKA</v>
      </c>
    </row>
    <row r="12190" spans="1:35" x14ac:dyDescent="0.3">
      <c r="A12190">
        <v>12189</v>
      </c>
      <c r="B12190" t="s">
        <v>16822</v>
      </c>
      <c r="C12190">
        <v>7869125</v>
      </c>
      <c r="D12190" t="s">
        <v>20</v>
      </c>
      <c r="E12190">
        <v>48</v>
      </c>
      <c r="F12190" s="1">
        <v>44839</v>
      </c>
      <c r="G12190" t="s">
        <v>113</v>
      </c>
      <c r="H12190" t="s">
        <v>43</v>
      </c>
      <c r="I12190" t="s">
        <v>323</v>
      </c>
      <c r="J12190" t="s">
        <v>24</v>
      </c>
      <c r="K12190" t="s">
        <v>45</v>
      </c>
      <c r="L12190">
        <v>1</v>
      </c>
      <c r="M12190" t="s">
        <v>26</v>
      </c>
      <c r="N12190">
        <v>487</v>
      </c>
      <c r="O12190" s="72">
        <f>SUM($N$2:N12190)</f>
        <v>8376523</v>
      </c>
      <c r="P12190" t="s">
        <v>8627</v>
      </c>
      <c r="Q12190" t="s">
        <v>36</v>
      </c>
      <c r="R12190">
        <v>125050</v>
      </c>
      <c r="S12190" t="s">
        <v>29</v>
      </c>
      <c r="T12190" t="b">
        <v>0</v>
      </c>
      <c r="AF12190" s="11" t="s">
        <v>8627</v>
      </c>
      <c r="AG12190" s="12" t="str">
        <f t="shared" si="190"/>
        <v>HARYANA</v>
      </c>
      <c r="AH12190" s="11" t="s">
        <v>8627</v>
      </c>
      <c r="AI12190" s="12" t="str">
        <f>_xlfn.XLOOKUP(AH12190,P:P,Q:Q)</f>
        <v>HARYANA</v>
      </c>
    </row>
    <row r="12191" spans="1:35" x14ac:dyDescent="0.3">
      <c r="A12191">
        <v>12190</v>
      </c>
      <c r="B12191" t="s">
        <v>16823</v>
      </c>
      <c r="C12191">
        <v>9220884</v>
      </c>
      <c r="D12191" t="s">
        <v>51</v>
      </c>
      <c r="E12191">
        <v>33</v>
      </c>
      <c r="F12191" s="1">
        <v>44839</v>
      </c>
      <c r="G12191" t="s">
        <v>21</v>
      </c>
      <c r="H12191" t="s">
        <v>43</v>
      </c>
      <c r="I12191" t="s">
        <v>876</v>
      </c>
      <c r="J12191" t="s">
        <v>33</v>
      </c>
      <c r="K12191" t="s">
        <v>109</v>
      </c>
      <c r="L12191">
        <v>1</v>
      </c>
      <c r="M12191" t="s">
        <v>26</v>
      </c>
      <c r="N12191">
        <v>631</v>
      </c>
      <c r="O12191" s="72">
        <f>SUM($N$2:N12191)</f>
        <v>8377154</v>
      </c>
      <c r="P12191" t="s">
        <v>144</v>
      </c>
      <c r="Q12191" t="s">
        <v>145</v>
      </c>
      <c r="R12191">
        <v>382345</v>
      </c>
      <c r="S12191" t="s">
        <v>29</v>
      </c>
      <c r="T12191" t="b">
        <v>0</v>
      </c>
      <c r="AF12191" s="11" t="s">
        <v>144</v>
      </c>
      <c r="AG12191" s="12" t="str">
        <f t="shared" si="190"/>
        <v>GUJARAT</v>
      </c>
      <c r="AH12191" s="11" t="s">
        <v>144</v>
      </c>
      <c r="AI12191" s="12" t="str">
        <f>_xlfn.XLOOKUP(AH12191,P:P,Q:Q)</f>
        <v>GUJARAT</v>
      </c>
    </row>
    <row r="12192" spans="1:35" x14ac:dyDescent="0.3">
      <c r="A12192">
        <v>12191</v>
      </c>
      <c r="B12192" t="s">
        <v>16824</v>
      </c>
      <c r="C12192">
        <v>7053934</v>
      </c>
      <c r="D12192" t="s">
        <v>51</v>
      </c>
      <c r="E12192">
        <v>66</v>
      </c>
      <c r="F12192" s="1">
        <v>44839</v>
      </c>
      <c r="G12192" t="s">
        <v>21</v>
      </c>
      <c r="H12192" t="s">
        <v>31</v>
      </c>
      <c r="I12192" t="s">
        <v>610</v>
      </c>
      <c r="J12192" t="s">
        <v>33</v>
      </c>
      <c r="K12192" t="s">
        <v>39</v>
      </c>
      <c r="L12192">
        <v>1</v>
      </c>
      <c r="M12192" t="s">
        <v>26</v>
      </c>
      <c r="N12192">
        <v>958</v>
      </c>
      <c r="O12192" s="72">
        <f>SUM($N$2:N12192)</f>
        <v>8378112</v>
      </c>
      <c r="P12192" t="s">
        <v>1969</v>
      </c>
      <c r="Q12192" t="s">
        <v>36</v>
      </c>
      <c r="R12192">
        <v>123401</v>
      </c>
      <c r="S12192" t="s">
        <v>29</v>
      </c>
      <c r="T12192" t="b">
        <v>0</v>
      </c>
      <c r="AF12192" s="11" t="s">
        <v>1969</v>
      </c>
      <c r="AG12192" s="12" t="str">
        <f t="shared" si="190"/>
        <v>HARYANA</v>
      </c>
      <c r="AH12192" s="11" t="s">
        <v>1969</v>
      </c>
      <c r="AI12192" s="12" t="str">
        <f>_xlfn.XLOOKUP(AH12192,P:P,Q:Q)</f>
        <v>HARYANA</v>
      </c>
    </row>
    <row r="12193" spans="1:35" x14ac:dyDescent="0.3">
      <c r="A12193">
        <v>12192</v>
      </c>
      <c r="B12193" t="s">
        <v>16825</v>
      </c>
      <c r="C12193">
        <v>8750617</v>
      </c>
      <c r="D12193" t="s">
        <v>51</v>
      </c>
      <c r="E12193">
        <v>71</v>
      </c>
      <c r="F12193" s="1">
        <v>44839</v>
      </c>
      <c r="G12193" t="s">
        <v>21</v>
      </c>
      <c r="H12193" t="s">
        <v>43</v>
      </c>
      <c r="I12193" t="s">
        <v>2761</v>
      </c>
      <c r="J12193" t="s">
        <v>54</v>
      </c>
      <c r="K12193" t="s">
        <v>39</v>
      </c>
      <c r="L12193">
        <v>1</v>
      </c>
      <c r="M12193" t="s">
        <v>26</v>
      </c>
      <c r="N12193">
        <v>735</v>
      </c>
      <c r="O12193" s="72">
        <f>SUM($N$2:N12193)</f>
        <v>8378847</v>
      </c>
      <c r="P12193" t="s">
        <v>90</v>
      </c>
      <c r="Q12193" t="s">
        <v>91</v>
      </c>
      <c r="R12193">
        <v>110047</v>
      </c>
      <c r="S12193" t="s">
        <v>29</v>
      </c>
      <c r="T12193" t="b">
        <v>0</v>
      </c>
      <c r="AF12193" s="11" t="s">
        <v>90</v>
      </c>
      <c r="AG12193" s="12" t="str">
        <f t="shared" si="190"/>
        <v>DELHI</v>
      </c>
      <c r="AH12193" s="11" t="s">
        <v>90</v>
      </c>
      <c r="AI12193" s="12" t="str">
        <f>_xlfn.XLOOKUP(AH12193,P:P,Q:Q)</f>
        <v>DELHI</v>
      </c>
    </row>
    <row r="12194" spans="1:35" x14ac:dyDescent="0.3">
      <c r="A12194">
        <v>12193</v>
      </c>
      <c r="B12194" t="s">
        <v>16826</v>
      </c>
      <c r="C12194">
        <v>7594218</v>
      </c>
      <c r="D12194" t="s">
        <v>20</v>
      </c>
      <c r="E12194">
        <v>53</v>
      </c>
      <c r="F12194" s="1">
        <v>44839</v>
      </c>
      <c r="G12194" t="s">
        <v>113</v>
      </c>
      <c r="H12194" t="s">
        <v>43</v>
      </c>
      <c r="I12194" t="s">
        <v>16827</v>
      </c>
      <c r="J12194" t="s">
        <v>24</v>
      </c>
      <c r="K12194" t="s">
        <v>45</v>
      </c>
      <c r="L12194">
        <v>1</v>
      </c>
      <c r="M12194" t="s">
        <v>26</v>
      </c>
      <c r="N12194">
        <v>353</v>
      </c>
      <c r="O12194" s="72">
        <f>SUM($N$2:N12194)</f>
        <v>8379200</v>
      </c>
      <c r="P12194" t="s">
        <v>5473</v>
      </c>
      <c r="Q12194" t="s">
        <v>47</v>
      </c>
      <c r="R12194">
        <v>627109</v>
      </c>
      <c r="S12194" t="s">
        <v>29</v>
      </c>
      <c r="T12194" t="b">
        <v>0</v>
      </c>
      <c r="AF12194" s="11" t="s">
        <v>5473</v>
      </c>
      <c r="AG12194" s="12" t="str">
        <f t="shared" si="190"/>
        <v>TAMIL NADU</v>
      </c>
      <c r="AH12194" s="11" t="s">
        <v>5473</v>
      </c>
      <c r="AI12194" s="12" t="str">
        <f>_xlfn.XLOOKUP(AH12194,P:P,Q:Q)</f>
        <v>TAMIL NADU</v>
      </c>
    </row>
    <row r="12195" spans="1:35" x14ac:dyDescent="0.3">
      <c r="A12195">
        <v>12194</v>
      </c>
      <c r="B12195" t="s">
        <v>16828</v>
      </c>
      <c r="C12195">
        <v>3941549</v>
      </c>
      <c r="D12195" t="s">
        <v>20</v>
      </c>
      <c r="E12195">
        <v>40</v>
      </c>
      <c r="F12195" s="1">
        <v>44839</v>
      </c>
      <c r="G12195" t="s">
        <v>21</v>
      </c>
      <c r="H12195" t="s">
        <v>43</v>
      </c>
      <c r="I12195" t="s">
        <v>16829</v>
      </c>
      <c r="J12195" t="s">
        <v>33</v>
      </c>
      <c r="K12195" t="s">
        <v>66</v>
      </c>
      <c r="L12195">
        <v>1</v>
      </c>
      <c r="M12195" t="s">
        <v>26</v>
      </c>
      <c r="N12195">
        <v>599</v>
      </c>
      <c r="O12195" s="72">
        <f>SUM($N$2:N12195)</f>
        <v>8379799</v>
      </c>
      <c r="P12195" t="s">
        <v>358</v>
      </c>
      <c r="Q12195" t="s">
        <v>56</v>
      </c>
      <c r="R12195">
        <v>400602</v>
      </c>
      <c r="S12195" t="s">
        <v>29</v>
      </c>
      <c r="T12195" t="b">
        <v>0</v>
      </c>
      <c r="AF12195" s="11" t="s">
        <v>358</v>
      </c>
      <c r="AG12195" s="12" t="str">
        <f t="shared" si="190"/>
        <v>MAHARASHTRA</v>
      </c>
      <c r="AH12195" s="11" t="s">
        <v>358</v>
      </c>
      <c r="AI12195" s="12" t="str">
        <f>_xlfn.XLOOKUP(AH12195,P:P,Q:Q)</f>
        <v>MAHARASHTRA</v>
      </c>
    </row>
    <row r="12196" spans="1:35" x14ac:dyDescent="0.3">
      <c r="A12196">
        <v>12195</v>
      </c>
      <c r="B12196" t="s">
        <v>16830</v>
      </c>
      <c r="C12196">
        <v>1834485</v>
      </c>
      <c r="D12196" t="s">
        <v>51</v>
      </c>
      <c r="E12196">
        <v>77</v>
      </c>
      <c r="F12196" s="1">
        <v>44839</v>
      </c>
      <c r="G12196" t="s">
        <v>21</v>
      </c>
      <c r="H12196" t="s">
        <v>43</v>
      </c>
      <c r="I12196" t="s">
        <v>2621</v>
      </c>
      <c r="J12196" t="s">
        <v>509</v>
      </c>
      <c r="K12196" t="s">
        <v>109</v>
      </c>
      <c r="L12196">
        <v>1</v>
      </c>
      <c r="M12196" t="s">
        <v>26</v>
      </c>
      <c r="N12196">
        <v>939</v>
      </c>
      <c r="O12196" s="72">
        <f>SUM($N$2:N12196)</f>
        <v>8380738</v>
      </c>
      <c r="P12196" t="s">
        <v>85</v>
      </c>
      <c r="Q12196" t="s">
        <v>86</v>
      </c>
      <c r="R12196">
        <v>500050</v>
      </c>
      <c r="S12196" t="s">
        <v>29</v>
      </c>
      <c r="T12196" t="b">
        <v>0</v>
      </c>
      <c r="AF12196" s="11" t="s">
        <v>85</v>
      </c>
      <c r="AG12196" s="12" t="str">
        <f t="shared" si="190"/>
        <v>TELANGANA</v>
      </c>
      <c r="AH12196" s="11" t="s">
        <v>85</v>
      </c>
      <c r="AI12196" s="12" t="str">
        <f>_xlfn.XLOOKUP(AH12196,P:P,Q:Q)</f>
        <v>TELANGANA</v>
      </c>
    </row>
    <row r="12197" spans="1:35" x14ac:dyDescent="0.3">
      <c r="A12197">
        <v>12196</v>
      </c>
      <c r="B12197" t="s">
        <v>16831</v>
      </c>
      <c r="C12197">
        <v>6748000</v>
      </c>
      <c r="D12197" t="s">
        <v>20</v>
      </c>
      <c r="E12197">
        <v>38</v>
      </c>
      <c r="F12197" s="1">
        <v>44839</v>
      </c>
      <c r="G12197" t="s">
        <v>113</v>
      </c>
      <c r="H12197" t="s">
        <v>43</v>
      </c>
      <c r="I12197" t="s">
        <v>16832</v>
      </c>
      <c r="J12197" t="s">
        <v>75</v>
      </c>
      <c r="K12197" t="s">
        <v>66</v>
      </c>
      <c r="L12197">
        <v>1</v>
      </c>
      <c r="M12197" t="s">
        <v>26</v>
      </c>
      <c r="N12197">
        <v>540</v>
      </c>
      <c r="O12197" s="72">
        <f>SUM($N$2:N12197)</f>
        <v>8381278</v>
      </c>
      <c r="P12197" t="s">
        <v>11865</v>
      </c>
      <c r="Q12197" t="s">
        <v>36</v>
      </c>
      <c r="R12197">
        <v>124303</v>
      </c>
      <c r="S12197" t="s">
        <v>29</v>
      </c>
      <c r="T12197" t="b">
        <v>0</v>
      </c>
      <c r="AF12197" s="11" t="s">
        <v>11865</v>
      </c>
      <c r="AG12197" s="12" t="str">
        <f t="shared" si="190"/>
        <v>HARYANA</v>
      </c>
      <c r="AH12197" s="11" t="s">
        <v>11865</v>
      </c>
      <c r="AI12197" s="12" t="str">
        <f>_xlfn.XLOOKUP(AH12197,P:P,Q:Q)</f>
        <v>HARYANA</v>
      </c>
    </row>
    <row r="12198" spans="1:35" x14ac:dyDescent="0.3">
      <c r="A12198">
        <v>12197</v>
      </c>
      <c r="B12198" t="s">
        <v>16833</v>
      </c>
      <c r="C12198">
        <v>8721497</v>
      </c>
      <c r="D12198" t="s">
        <v>51</v>
      </c>
      <c r="E12198">
        <v>74</v>
      </c>
      <c r="F12198" s="1">
        <v>44839</v>
      </c>
      <c r="G12198" t="s">
        <v>21</v>
      </c>
      <c r="H12198" t="s">
        <v>57</v>
      </c>
      <c r="I12198" t="s">
        <v>528</v>
      </c>
      <c r="J12198" t="s">
        <v>54</v>
      </c>
      <c r="K12198" t="s">
        <v>109</v>
      </c>
      <c r="L12198">
        <v>1</v>
      </c>
      <c r="M12198" t="s">
        <v>26</v>
      </c>
      <c r="N12198">
        <v>735</v>
      </c>
      <c r="O12198" s="72">
        <f>SUM($N$2:N12198)</f>
        <v>8382013</v>
      </c>
      <c r="P12198" t="s">
        <v>1588</v>
      </c>
      <c r="Q12198" t="s">
        <v>56</v>
      </c>
      <c r="R12198">
        <v>414003</v>
      </c>
      <c r="S12198" t="s">
        <v>29</v>
      </c>
      <c r="T12198" t="b">
        <v>0</v>
      </c>
      <c r="AF12198" s="11" t="s">
        <v>1588</v>
      </c>
      <c r="AG12198" s="12" t="str">
        <f t="shared" si="190"/>
        <v>MAHARASHTRA</v>
      </c>
      <c r="AH12198" s="11" t="s">
        <v>1588</v>
      </c>
      <c r="AI12198" s="12" t="str">
        <f>_xlfn.XLOOKUP(AH12198,P:P,Q:Q)</f>
        <v>MAHARASHTRA</v>
      </c>
    </row>
    <row r="12199" spans="1:35" x14ac:dyDescent="0.3">
      <c r="A12199">
        <v>12198</v>
      </c>
      <c r="B12199" t="s">
        <v>16834</v>
      </c>
      <c r="C12199">
        <v>8574511</v>
      </c>
      <c r="D12199" t="s">
        <v>20</v>
      </c>
      <c r="E12199">
        <v>40</v>
      </c>
      <c r="F12199" s="1">
        <v>44839</v>
      </c>
      <c r="G12199" t="s">
        <v>113</v>
      </c>
      <c r="H12199" t="s">
        <v>43</v>
      </c>
      <c r="I12199" t="s">
        <v>7838</v>
      </c>
      <c r="J12199" t="s">
        <v>24</v>
      </c>
      <c r="K12199" t="s">
        <v>25</v>
      </c>
      <c r="L12199">
        <v>1</v>
      </c>
      <c r="M12199" t="s">
        <v>26</v>
      </c>
      <c r="N12199">
        <v>487</v>
      </c>
      <c r="O12199" s="72">
        <f>SUM($N$2:N12199)</f>
        <v>8382500</v>
      </c>
      <c r="P12199" t="s">
        <v>474</v>
      </c>
      <c r="Q12199" t="s">
        <v>60</v>
      </c>
      <c r="R12199">
        <v>590010</v>
      </c>
      <c r="S12199" t="s">
        <v>29</v>
      </c>
      <c r="T12199" t="b">
        <v>0</v>
      </c>
      <c r="AF12199" s="11" t="s">
        <v>474</v>
      </c>
      <c r="AG12199" s="12" t="str">
        <f t="shared" si="190"/>
        <v>KARNATAKA</v>
      </c>
      <c r="AH12199" s="11" t="s">
        <v>474</v>
      </c>
      <c r="AI12199" s="12" t="str">
        <f>_xlfn.XLOOKUP(AH12199,P:P,Q:Q)</f>
        <v>KARNATAKA</v>
      </c>
    </row>
    <row r="12200" spans="1:35" x14ac:dyDescent="0.3">
      <c r="A12200">
        <v>12199</v>
      </c>
      <c r="B12200" t="s">
        <v>16835</v>
      </c>
      <c r="C12200">
        <v>2463199</v>
      </c>
      <c r="D12200" t="s">
        <v>20</v>
      </c>
      <c r="E12200">
        <v>41</v>
      </c>
      <c r="F12200" s="1">
        <v>44839</v>
      </c>
      <c r="G12200" t="s">
        <v>113</v>
      </c>
      <c r="H12200" t="s">
        <v>22</v>
      </c>
      <c r="I12200" t="s">
        <v>16055</v>
      </c>
      <c r="J12200" t="s">
        <v>24</v>
      </c>
      <c r="K12200" t="s">
        <v>39</v>
      </c>
      <c r="L12200">
        <v>1</v>
      </c>
      <c r="M12200" t="s">
        <v>26</v>
      </c>
      <c r="N12200">
        <v>528</v>
      </c>
      <c r="O12200" s="72">
        <f>SUM($N$2:N12200)</f>
        <v>8383028</v>
      </c>
      <c r="P12200" t="s">
        <v>1082</v>
      </c>
      <c r="Q12200" t="s">
        <v>56</v>
      </c>
      <c r="R12200">
        <v>401201</v>
      </c>
      <c r="S12200" t="s">
        <v>29</v>
      </c>
      <c r="T12200" t="b">
        <v>0</v>
      </c>
      <c r="AF12200" s="11" t="s">
        <v>1082</v>
      </c>
      <c r="AG12200" s="12" t="str">
        <f t="shared" si="190"/>
        <v>MAHARASHTRA</v>
      </c>
      <c r="AH12200" s="11" t="s">
        <v>1082</v>
      </c>
      <c r="AI12200" s="12" t="str">
        <f>_xlfn.XLOOKUP(AH12200,P:P,Q:Q)</f>
        <v>MAHARASHTRA</v>
      </c>
    </row>
    <row r="12201" spans="1:35" x14ac:dyDescent="0.3">
      <c r="A12201">
        <v>12200</v>
      </c>
      <c r="B12201" t="s">
        <v>16836</v>
      </c>
      <c r="C12201">
        <v>1167716</v>
      </c>
      <c r="D12201" t="s">
        <v>20</v>
      </c>
      <c r="E12201">
        <v>33</v>
      </c>
      <c r="F12201" s="1">
        <v>44839</v>
      </c>
      <c r="G12201" t="s">
        <v>21</v>
      </c>
      <c r="H12201" t="s">
        <v>43</v>
      </c>
      <c r="I12201" t="s">
        <v>5224</v>
      </c>
      <c r="J12201" t="s">
        <v>33</v>
      </c>
      <c r="K12201" t="s">
        <v>109</v>
      </c>
      <c r="L12201">
        <v>1</v>
      </c>
      <c r="M12201" t="s">
        <v>26</v>
      </c>
      <c r="N12201">
        <v>1523</v>
      </c>
      <c r="O12201" s="72">
        <f>SUM($N$2:N12201)</f>
        <v>8384551</v>
      </c>
      <c r="P12201" t="s">
        <v>358</v>
      </c>
      <c r="Q12201" t="s">
        <v>56</v>
      </c>
      <c r="R12201">
        <v>421501</v>
      </c>
      <c r="S12201" t="s">
        <v>29</v>
      </c>
      <c r="T12201" t="b">
        <v>0</v>
      </c>
      <c r="AF12201" s="11" t="s">
        <v>358</v>
      </c>
      <c r="AG12201" s="12" t="str">
        <f t="shared" si="190"/>
        <v>MAHARASHTRA</v>
      </c>
      <c r="AH12201" s="11" t="s">
        <v>358</v>
      </c>
      <c r="AI12201" s="12" t="str">
        <f>_xlfn.XLOOKUP(AH12201,P:P,Q:Q)</f>
        <v>MAHARASHTRA</v>
      </c>
    </row>
    <row r="12202" spans="1:35" x14ac:dyDescent="0.3">
      <c r="A12202">
        <v>12201</v>
      </c>
      <c r="B12202" t="s">
        <v>16837</v>
      </c>
      <c r="C12202">
        <v>1846539</v>
      </c>
      <c r="D12202" t="s">
        <v>51</v>
      </c>
      <c r="E12202">
        <v>47</v>
      </c>
      <c r="F12202" s="1">
        <v>44839</v>
      </c>
      <c r="G12202" t="s">
        <v>21</v>
      </c>
      <c r="H12202" t="s">
        <v>52</v>
      </c>
      <c r="I12202" t="s">
        <v>396</v>
      </c>
      <c r="J12202" t="s">
        <v>33</v>
      </c>
      <c r="K12202" t="s">
        <v>34</v>
      </c>
      <c r="L12202">
        <v>1</v>
      </c>
      <c r="M12202" t="s">
        <v>26</v>
      </c>
      <c r="N12202">
        <v>788</v>
      </c>
      <c r="O12202" s="72">
        <f>SUM($N$2:N12202)</f>
        <v>8385339</v>
      </c>
      <c r="P12202" t="s">
        <v>7148</v>
      </c>
      <c r="Q12202" t="s">
        <v>60</v>
      </c>
      <c r="R12202">
        <v>570017</v>
      </c>
      <c r="S12202" t="s">
        <v>29</v>
      </c>
      <c r="T12202" t="b">
        <v>0</v>
      </c>
      <c r="AF12202" s="11" t="s">
        <v>7148</v>
      </c>
      <c r="AG12202" s="12" t="str">
        <f t="shared" si="190"/>
        <v>KARNATAKA</v>
      </c>
      <c r="AH12202" s="11" t="s">
        <v>7148</v>
      </c>
      <c r="AI12202" s="12" t="str">
        <f>_xlfn.XLOOKUP(AH12202,P:P,Q:Q)</f>
        <v>KARNATAKA</v>
      </c>
    </row>
    <row r="12203" spans="1:35" x14ac:dyDescent="0.3">
      <c r="A12203">
        <v>12202</v>
      </c>
      <c r="B12203" t="s">
        <v>16838</v>
      </c>
      <c r="C12203">
        <v>6727532</v>
      </c>
      <c r="D12203" t="s">
        <v>51</v>
      </c>
      <c r="E12203">
        <v>27</v>
      </c>
      <c r="F12203" s="1">
        <v>44839</v>
      </c>
      <c r="G12203" t="s">
        <v>21</v>
      </c>
      <c r="H12203" t="s">
        <v>22</v>
      </c>
      <c r="I12203" t="s">
        <v>2382</v>
      </c>
      <c r="J12203" t="s">
        <v>54</v>
      </c>
      <c r="K12203" t="s">
        <v>98</v>
      </c>
      <c r="L12203">
        <v>1</v>
      </c>
      <c r="M12203" t="s">
        <v>26</v>
      </c>
      <c r="N12203">
        <v>735</v>
      </c>
      <c r="O12203" s="72">
        <f>SUM($N$2:N12203)</f>
        <v>8386074</v>
      </c>
      <c r="P12203" t="s">
        <v>246</v>
      </c>
      <c r="Q12203" t="s">
        <v>247</v>
      </c>
      <c r="R12203">
        <v>800023</v>
      </c>
      <c r="S12203" t="s">
        <v>29</v>
      </c>
      <c r="T12203" t="b">
        <v>0</v>
      </c>
      <c r="AF12203" s="11" t="s">
        <v>246</v>
      </c>
      <c r="AG12203" s="12" t="str">
        <f t="shared" si="190"/>
        <v>BIHAR</v>
      </c>
      <c r="AH12203" s="11" t="s">
        <v>246</v>
      </c>
      <c r="AI12203" s="12" t="str">
        <f>_xlfn.XLOOKUP(AH12203,P:P,Q:Q)</f>
        <v>BIHAR</v>
      </c>
    </row>
    <row r="12204" spans="1:35" x14ac:dyDescent="0.3">
      <c r="A12204">
        <v>12203</v>
      </c>
      <c r="B12204" t="s">
        <v>16839</v>
      </c>
      <c r="C12204">
        <v>4355989</v>
      </c>
      <c r="D12204" t="s">
        <v>20</v>
      </c>
      <c r="E12204">
        <v>42</v>
      </c>
      <c r="F12204" s="1">
        <v>44839</v>
      </c>
      <c r="G12204" t="s">
        <v>113</v>
      </c>
      <c r="H12204" t="s">
        <v>43</v>
      </c>
      <c r="I12204" t="s">
        <v>9025</v>
      </c>
      <c r="J12204" t="s">
        <v>24</v>
      </c>
      <c r="K12204" t="s">
        <v>39</v>
      </c>
      <c r="L12204">
        <v>1</v>
      </c>
      <c r="M12204" t="s">
        <v>26</v>
      </c>
      <c r="N12204">
        <v>453</v>
      </c>
      <c r="O12204" s="72">
        <f>SUM($N$2:N12204)</f>
        <v>8386527</v>
      </c>
      <c r="P12204" t="s">
        <v>59</v>
      </c>
      <c r="Q12204" t="s">
        <v>60</v>
      </c>
      <c r="R12204">
        <v>560067</v>
      </c>
      <c r="S12204" t="s">
        <v>29</v>
      </c>
      <c r="T12204" t="b">
        <v>0</v>
      </c>
      <c r="AF12204" s="11" t="s">
        <v>59</v>
      </c>
      <c r="AG12204" s="12" t="str">
        <f t="shared" si="190"/>
        <v>KARNATAKA</v>
      </c>
      <c r="AH12204" s="11" t="s">
        <v>59</v>
      </c>
      <c r="AI12204" s="12" t="str">
        <f>_xlfn.XLOOKUP(AH12204,P:P,Q:Q)</f>
        <v>KARNATAKA</v>
      </c>
    </row>
    <row r="12205" spans="1:35" x14ac:dyDescent="0.3">
      <c r="A12205">
        <v>12204</v>
      </c>
      <c r="B12205" t="s">
        <v>16840</v>
      </c>
      <c r="C12205">
        <v>9898930</v>
      </c>
      <c r="D12205" t="s">
        <v>20</v>
      </c>
      <c r="E12205">
        <v>35</v>
      </c>
      <c r="F12205" s="1">
        <v>44839</v>
      </c>
      <c r="G12205" t="s">
        <v>21</v>
      </c>
      <c r="H12205" t="s">
        <v>43</v>
      </c>
      <c r="I12205" t="s">
        <v>1806</v>
      </c>
      <c r="J12205" t="s">
        <v>33</v>
      </c>
      <c r="K12205" t="s">
        <v>34</v>
      </c>
      <c r="L12205">
        <v>1</v>
      </c>
      <c r="M12205" t="s">
        <v>26</v>
      </c>
      <c r="N12205">
        <v>635</v>
      </c>
      <c r="O12205" s="72">
        <f>SUM($N$2:N12205)</f>
        <v>8387162</v>
      </c>
      <c r="P12205" t="s">
        <v>16841</v>
      </c>
      <c r="Q12205" t="s">
        <v>60</v>
      </c>
      <c r="R12205">
        <v>585202</v>
      </c>
      <c r="S12205" t="s">
        <v>29</v>
      </c>
      <c r="T12205" t="b">
        <v>0</v>
      </c>
      <c r="AF12205" s="11" t="s">
        <v>16841</v>
      </c>
      <c r="AG12205" s="12" t="str">
        <f t="shared" si="190"/>
        <v>KARNATAKA</v>
      </c>
      <c r="AH12205" s="11" t="s">
        <v>16841</v>
      </c>
      <c r="AI12205" s="12" t="str">
        <f>_xlfn.XLOOKUP(AH12205,P:P,Q:Q)</f>
        <v>KARNATAKA</v>
      </c>
    </row>
    <row r="12206" spans="1:35" x14ac:dyDescent="0.3">
      <c r="A12206">
        <v>12205</v>
      </c>
      <c r="B12206" t="s">
        <v>16842</v>
      </c>
      <c r="C12206">
        <v>4571730</v>
      </c>
      <c r="D12206" t="s">
        <v>20</v>
      </c>
      <c r="E12206">
        <v>47</v>
      </c>
      <c r="F12206" s="1">
        <v>44839</v>
      </c>
      <c r="G12206" t="s">
        <v>113</v>
      </c>
      <c r="H12206" t="s">
        <v>43</v>
      </c>
      <c r="I12206" t="s">
        <v>15272</v>
      </c>
      <c r="J12206" t="s">
        <v>75</v>
      </c>
      <c r="K12206" t="s">
        <v>45</v>
      </c>
      <c r="L12206">
        <v>1</v>
      </c>
      <c r="M12206" t="s">
        <v>26</v>
      </c>
      <c r="N12206">
        <v>518</v>
      </c>
      <c r="O12206" s="72">
        <f>SUM($N$2:N12206)</f>
        <v>8387680</v>
      </c>
      <c r="P12206" t="s">
        <v>1334</v>
      </c>
      <c r="Q12206" t="s">
        <v>60</v>
      </c>
      <c r="R12206">
        <v>575019</v>
      </c>
      <c r="S12206" t="s">
        <v>29</v>
      </c>
      <c r="T12206" t="b">
        <v>0</v>
      </c>
      <c r="AF12206" s="11" t="s">
        <v>1334</v>
      </c>
      <c r="AG12206" s="12" t="str">
        <f t="shared" si="190"/>
        <v>KARNATAKA</v>
      </c>
      <c r="AH12206" s="11" t="s">
        <v>1334</v>
      </c>
      <c r="AI12206" s="12" t="str">
        <f>_xlfn.XLOOKUP(AH12206,P:P,Q:Q)</f>
        <v>KARNATAKA</v>
      </c>
    </row>
    <row r="12207" spans="1:35" x14ac:dyDescent="0.3">
      <c r="A12207">
        <v>12206</v>
      </c>
      <c r="B12207" t="s">
        <v>16843</v>
      </c>
      <c r="C12207">
        <v>7109569</v>
      </c>
      <c r="D12207" t="s">
        <v>20</v>
      </c>
      <c r="E12207">
        <v>54</v>
      </c>
      <c r="F12207" s="1">
        <v>44839</v>
      </c>
      <c r="G12207" t="s">
        <v>21</v>
      </c>
      <c r="H12207" t="s">
        <v>52</v>
      </c>
      <c r="I12207" t="s">
        <v>3587</v>
      </c>
      <c r="J12207" t="s">
        <v>54</v>
      </c>
      <c r="K12207" t="s">
        <v>45</v>
      </c>
      <c r="L12207">
        <v>1</v>
      </c>
      <c r="M12207" t="s">
        <v>26</v>
      </c>
      <c r="N12207">
        <v>735</v>
      </c>
      <c r="O12207" s="72">
        <f>SUM($N$2:N12207)</f>
        <v>8388415</v>
      </c>
      <c r="P12207" t="s">
        <v>2325</v>
      </c>
      <c r="Q12207" t="s">
        <v>73</v>
      </c>
      <c r="R12207">
        <v>679516</v>
      </c>
      <c r="S12207" t="s">
        <v>29</v>
      </c>
      <c r="T12207" t="b">
        <v>0</v>
      </c>
      <c r="AF12207" s="11" t="s">
        <v>2325</v>
      </c>
      <c r="AG12207" s="12" t="str">
        <f t="shared" si="190"/>
        <v>KERALA</v>
      </c>
      <c r="AH12207" s="11" t="s">
        <v>2325</v>
      </c>
      <c r="AI12207" s="12" t="str">
        <f>_xlfn.XLOOKUP(AH12207,P:P,Q:Q)</f>
        <v>KERALA</v>
      </c>
    </row>
    <row r="12208" spans="1:35" x14ac:dyDescent="0.3">
      <c r="A12208">
        <v>12207</v>
      </c>
      <c r="B12208" t="s">
        <v>16844</v>
      </c>
      <c r="C12208">
        <v>1357962</v>
      </c>
      <c r="D12208" t="s">
        <v>20</v>
      </c>
      <c r="E12208">
        <v>55</v>
      </c>
      <c r="F12208" s="1">
        <v>44839</v>
      </c>
      <c r="G12208" t="s">
        <v>21</v>
      </c>
      <c r="H12208" t="s">
        <v>52</v>
      </c>
      <c r="I12208" t="s">
        <v>492</v>
      </c>
      <c r="J12208" t="s">
        <v>54</v>
      </c>
      <c r="K12208" t="s">
        <v>25</v>
      </c>
      <c r="L12208">
        <v>1</v>
      </c>
      <c r="M12208" t="s">
        <v>26</v>
      </c>
      <c r="N12208">
        <v>842</v>
      </c>
      <c r="O12208" s="72">
        <f>SUM($N$2:N12208)</f>
        <v>8389257</v>
      </c>
      <c r="P12208" t="s">
        <v>1391</v>
      </c>
      <c r="Q12208" t="s">
        <v>41</v>
      </c>
      <c r="R12208">
        <v>711204</v>
      </c>
      <c r="S12208" t="s">
        <v>29</v>
      </c>
      <c r="T12208" t="b">
        <v>0</v>
      </c>
      <c r="AF12208" s="11" t="s">
        <v>1391</v>
      </c>
      <c r="AG12208" s="12" t="str">
        <f t="shared" si="190"/>
        <v>WEST BENGAL</v>
      </c>
      <c r="AH12208" s="11" t="s">
        <v>1391</v>
      </c>
      <c r="AI12208" s="12" t="str">
        <f>_xlfn.XLOOKUP(AH12208,P:P,Q:Q)</f>
        <v>WEST BENGAL</v>
      </c>
    </row>
    <row r="12209" spans="1:35" x14ac:dyDescent="0.3">
      <c r="A12209">
        <v>12208</v>
      </c>
      <c r="B12209" t="s">
        <v>16845</v>
      </c>
      <c r="C12209">
        <v>5136093</v>
      </c>
      <c r="D12209" t="s">
        <v>20</v>
      </c>
      <c r="E12209">
        <v>18</v>
      </c>
      <c r="F12209" s="1">
        <v>44839</v>
      </c>
      <c r="G12209" t="s">
        <v>21</v>
      </c>
      <c r="H12209" t="s">
        <v>22</v>
      </c>
      <c r="I12209" t="s">
        <v>3587</v>
      </c>
      <c r="J12209" t="s">
        <v>54</v>
      </c>
      <c r="K12209" t="s">
        <v>45</v>
      </c>
      <c r="L12209">
        <v>1</v>
      </c>
      <c r="M12209" t="s">
        <v>26</v>
      </c>
      <c r="N12209">
        <v>735</v>
      </c>
      <c r="O12209" s="72">
        <f>SUM($N$2:N12209)</f>
        <v>8389992</v>
      </c>
      <c r="P12209" t="s">
        <v>110</v>
      </c>
      <c r="Q12209" t="s">
        <v>111</v>
      </c>
      <c r="R12209">
        <v>226020</v>
      </c>
      <c r="S12209" t="s">
        <v>29</v>
      </c>
      <c r="T12209" t="b">
        <v>0</v>
      </c>
      <c r="AF12209" s="11" t="s">
        <v>110</v>
      </c>
      <c r="AG12209" s="12" t="str">
        <f t="shared" si="190"/>
        <v>UTTAR PRADESH</v>
      </c>
      <c r="AH12209" s="11" t="s">
        <v>110</v>
      </c>
      <c r="AI12209" s="12" t="str">
        <f>_xlfn.XLOOKUP(AH12209,P:P,Q:Q)</f>
        <v>UTTAR PRADESH</v>
      </c>
    </row>
    <row r="12210" spans="1:35" x14ac:dyDescent="0.3">
      <c r="A12210">
        <v>12209</v>
      </c>
      <c r="B12210" t="s">
        <v>16846</v>
      </c>
      <c r="C12210">
        <v>7392866</v>
      </c>
      <c r="D12210" t="s">
        <v>51</v>
      </c>
      <c r="E12210">
        <v>64</v>
      </c>
      <c r="F12210" s="1">
        <v>44839</v>
      </c>
      <c r="G12210" t="s">
        <v>21</v>
      </c>
      <c r="H12210" t="s">
        <v>22</v>
      </c>
      <c r="I12210" t="s">
        <v>412</v>
      </c>
      <c r="J12210" t="s">
        <v>33</v>
      </c>
      <c r="K12210" t="s">
        <v>39</v>
      </c>
      <c r="L12210">
        <v>1</v>
      </c>
      <c r="M12210" t="s">
        <v>26</v>
      </c>
      <c r="N12210">
        <v>696</v>
      </c>
      <c r="O12210" s="72">
        <f>SUM($N$2:N12210)</f>
        <v>8390688</v>
      </c>
      <c r="P12210" t="s">
        <v>103</v>
      </c>
      <c r="Q12210" t="s">
        <v>56</v>
      </c>
      <c r="R12210">
        <v>400101</v>
      </c>
      <c r="S12210" t="s">
        <v>29</v>
      </c>
      <c r="T12210" t="b">
        <v>0</v>
      </c>
      <c r="AF12210" s="11" t="s">
        <v>103</v>
      </c>
      <c r="AG12210" s="12" t="str">
        <f t="shared" si="190"/>
        <v>MAHARASHTRA</v>
      </c>
      <c r="AH12210" s="11" t="s">
        <v>103</v>
      </c>
      <c r="AI12210" s="12" t="str">
        <f>_xlfn.XLOOKUP(AH12210,P:P,Q:Q)</f>
        <v>MAHARASHTRA</v>
      </c>
    </row>
    <row r="12211" spans="1:35" x14ac:dyDescent="0.3">
      <c r="A12211">
        <v>12210</v>
      </c>
      <c r="B12211" t="s">
        <v>16847</v>
      </c>
      <c r="C12211">
        <v>5838064</v>
      </c>
      <c r="D12211" t="s">
        <v>20</v>
      </c>
      <c r="E12211">
        <v>27</v>
      </c>
      <c r="F12211" s="1">
        <v>44839</v>
      </c>
      <c r="G12211" t="s">
        <v>21</v>
      </c>
      <c r="H12211" t="s">
        <v>43</v>
      </c>
      <c r="I12211" t="s">
        <v>16848</v>
      </c>
      <c r="J12211" t="s">
        <v>54</v>
      </c>
      <c r="K12211" t="s">
        <v>109</v>
      </c>
      <c r="L12211">
        <v>1</v>
      </c>
      <c r="M12211" t="s">
        <v>26</v>
      </c>
      <c r="N12211">
        <v>899</v>
      </c>
      <c r="O12211" s="72">
        <f>SUM($N$2:N12211)</f>
        <v>8391587</v>
      </c>
      <c r="P12211" t="s">
        <v>246</v>
      </c>
      <c r="Q12211" t="s">
        <v>247</v>
      </c>
      <c r="R12211">
        <v>800013</v>
      </c>
      <c r="S12211" t="s">
        <v>29</v>
      </c>
      <c r="T12211" t="b">
        <v>0</v>
      </c>
      <c r="AF12211" s="11" t="s">
        <v>246</v>
      </c>
      <c r="AG12211" s="12" t="str">
        <f t="shared" si="190"/>
        <v>BIHAR</v>
      </c>
      <c r="AH12211" s="11" t="s">
        <v>246</v>
      </c>
      <c r="AI12211" s="12" t="str">
        <f>_xlfn.XLOOKUP(AH12211,P:P,Q:Q)</f>
        <v>BIHAR</v>
      </c>
    </row>
    <row r="12212" spans="1:35" x14ac:dyDescent="0.3">
      <c r="A12212">
        <v>12211</v>
      </c>
      <c r="B12212" t="s">
        <v>16849</v>
      </c>
      <c r="C12212">
        <v>1796683</v>
      </c>
      <c r="D12212" t="s">
        <v>20</v>
      </c>
      <c r="E12212">
        <v>20</v>
      </c>
      <c r="F12212" s="1">
        <v>44839</v>
      </c>
      <c r="G12212" t="s">
        <v>228</v>
      </c>
      <c r="H12212" t="s">
        <v>43</v>
      </c>
      <c r="I12212" t="s">
        <v>3186</v>
      </c>
      <c r="J12212" t="s">
        <v>33</v>
      </c>
      <c r="K12212" t="s">
        <v>45</v>
      </c>
      <c r="L12212">
        <v>1</v>
      </c>
      <c r="M12212" t="s">
        <v>26</v>
      </c>
      <c r="N12212">
        <v>1338</v>
      </c>
      <c r="O12212" s="72">
        <f>SUM($N$2:N12212)</f>
        <v>8392925</v>
      </c>
      <c r="P12212" t="s">
        <v>16850</v>
      </c>
      <c r="Q12212" t="s">
        <v>95</v>
      </c>
      <c r="R12212">
        <v>755028</v>
      </c>
      <c r="S12212" t="s">
        <v>29</v>
      </c>
      <c r="T12212" t="b">
        <v>0</v>
      </c>
      <c r="AF12212" s="11" t="s">
        <v>16850</v>
      </c>
      <c r="AG12212" s="12" t="str">
        <f t="shared" si="190"/>
        <v>ODISHA</v>
      </c>
      <c r="AH12212" s="11" t="s">
        <v>16850</v>
      </c>
      <c r="AI12212" s="12" t="str">
        <f>_xlfn.XLOOKUP(AH12212,P:P,Q:Q)</f>
        <v>ODISHA</v>
      </c>
    </row>
    <row r="12213" spans="1:35" x14ac:dyDescent="0.3">
      <c r="A12213">
        <v>12212</v>
      </c>
      <c r="B12213" t="s">
        <v>16851</v>
      </c>
      <c r="C12213">
        <v>2033089</v>
      </c>
      <c r="D12213" t="s">
        <v>20</v>
      </c>
      <c r="E12213">
        <v>18</v>
      </c>
      <c r="F12213" s="1">
        <v>44839</v>
      </c>
      <c r="G12213" t="s">
        <v>21</v>
      </c>
      <c r="H12213" t="s">
        <v>22</v>
      </c>
      <c r="I12213" t="s">
        <v>16852</v>
      </c>
      <c r="J12213" t="s">
        <v>33</v>
      </c>
      <c r="K12213" t="s">
        <v>45</v>
      </c>
      <c r="L12213">
        <v>1</v>
      </c>
      <c r="M12213" t="s">
        <v>26</v>
      </c>
      <c r="N12213">
        <v>1205</v>
      </c>
      <c r="O12213" s="72">
        <f>SUM($N$2:N12213)</f>
        <v>8394130</v>
      </c>
      <c r="P12213" t="s">
        <v>495</v>
      </c>
      <c r="Q12213" t="s">
        <v>111</v>
      </c>
      <c r="R12213">
        <v>208004</v>
      </c>
      <c r="S12213" t="s">
        <v>29</v>
      </c>
      <c r="T12213" t="b">
        <v>0</v>
      </c>
      <c r="AF12213" s="11" t="s">
        <v>495</v>
      </c>
      <c r="AG12213" s="12" t="str">
        <f t="shared" si="190"/>
        <v>UTTAR PRADESH</v>
      </c>
      <c r="AH12213" s="11" t="s">
        <v>495</v>
      </c>
      <c r="AI12213" s="12" t="str">
        <f>_xlfn.XLOOKUP(AH12213,P:P,Q:Q)</f>
        <v>UTTAR PRADESH</v>
      </c>
    </row>
    <row r="12214" spans="1:35" x14ac:dyDescent="0.3">
      <c r="A12214">
        <v>12213</v>
      </c>
      <c r="B12214" t="s">
        <v>16853</v>
      </c>
      <c r="C12214">
        <v>2801306</v>
      </c>
      <c r="D12214" t="s">
        <v>51</v>
      </c>
      <c r="E12214">
        <v>48</v>
      </c>
      <c r="F12214" s="1">
        <v>44839</v>
      </c>
      <c r="G12214" t="s">
        <v>21</v>
      </c>
      <c r="H12214" t="s">
        <v>31</v>
      </c>
      <c r="I12214" t="s">
        <v>1431</v>
      </c>
      <c r="J12214" t="s">
        <v>33</v>
      </c>
      <c r="K12214" t="s">
        <v>66</v>
      </c>
      <c r="L12214">
        <v>1</v>
      </c>
      <c r="M12214" t="s">
        <v>26</v>
      </c>
      <c r="N12214">
        <v>799</v>
      </c>
      <c r="O12214" s="72">
        <f>SUM($N$2:N12214)</f>
        <v>8394929</v>
      </c>
      <c r="P12214" t="s">
        <v>135</v>
      </c>
      <c r="Q12214" t="s">
        <v>47</v>
      </c>
      <c r="R12214">
        <v>600092</v>
      </c>
      <c r="S12214" t="s">
        <v>29</v>
      </c>
      <c r="T12214" t="b">
        <v>0</v>
      </c>
      <c r="AF12214" s="11" t="s">
        <v>135</v>
      </c>
      <c r="AG12214" s="12" t="str">
        <f t="shared" si="190"/>
        <v>TAMIL NADU</v>
      </c>
      <c r="AH12214" s="11" t="s">
        <v>135</v>
      </c>
      <c r="AI12214" s="12" t="str">
        <f>_xlfn.XLOOKUP(AH12214,P:P,Q:Q)</f>
        <v>TAMIL NADU</v>
      </c>
    </row>
    <row r="12215" spans="1:35" x14ac:dyDescent="0.3">
      <c r="A12215">
        <v>12214</v>
      </c>
      <c r="B12215" t="s">
        <v>16854</v>
      </c>
      <c r="C12215">
        <v>1329675</v>
      </c>
      <c r="D12215" t="s">
        <v>20</v>
      </c>
      <c r="E12215">
        <v>31</v>
      </c>
      <c r="F12215" s="1">
        <v>44839</v>
      </c>
      <c r="G12215" t="s">
        <v>113</v>
      </c>
      <c r="H12215" t="s">
        <v>52</v>
      </c>
      <c r="I12215" t="s">
        <v>3122</v>
      </c>
      <c r="J12215" t="s">
        <v>24</v>
      </c>
      <c r="K12215" t="s">
        <v>45</v>
      </c>
      <c r="L12215">
        <v>1</v>
      </c>
      <c r="M12215" t="s">
        <v>26</v>
      </c>
      <c r="N12215">
        <v>481</v>
      </c>
      <c r="O12215" s="72">
        <f>SUM($N$2:N12215)</f>
        <v>8395410</v>
      </c>
      <c r="P12215" t="s">
        <v>657</v>
      </c>
      <c r="Q12215" t="s">
        <v>574</v>
      </c>
      <c r="R12215">
        <v>737102</v>
      </c>
      <c r="S12215" t="s">
        <v>29</v>
      </c>
      <c r="T12215" t="b">
        <v>0</v>
      </c>
      <c r="AF12215" s="11" t="s">
        <v>657</v>
      </c>
      <c r="AG12215" s="12" t="str">
        <f t="shared" si="190"/>
        <v>SIKKIM</v>
      </c>
      <c r="AH12215" s="11" t="s">
        <v>657</v>
      </c>
      <c r="AI12215" s="12" t="str">
        <f>_xlfn.XLOOKUP(AH12215,P:P,Q:Q)</f>
        <v>SIKKIM</v>
      </c>
    </row>
    <row r="12216" spans="1:35" x14ac:dyDescent="0.3">
      <c r="A12216">
        <v>12215</v>
      </c>
      <c r="B12216" t="s">
        <v>16855</v>
      </c>
      <c r="C12216">
        <v>2111742</v>
      </c>
      <c r="D12216" t="s">
        <v>51</v>
      </c>
      <c r="E12216">
        <v>78</v>
      </c>
      <c r="F12216" s="1">
        <v>44839</v>
      </c>
      <c r="G12216" t="s">
        <v>228</v>
      </c>
      <c r="H12216" t="s">
        <v>52</v>
      </c>
      <c r="I12216" t="s">
        <v>16856</v>
      </c>
      <c r="J12216" t="s">
        <v>33</v>
      </c>
      <c r="K12216" t="s">
        <v>25</v>
      </c>
      <c r="L12216">
        <v>1</v>
      </c>
      <c r="M12216" t="s">
        <v>26</v>
      </c>
      <c r="N12216">
        <v>788</v>
      </c>
      <c r="O12216" s="72">
        <f>SUM($N$2:N12216)</f>
        <v>8396198</v>
      </c>
      <c r="P12216" t="s">
        <v>59</v>
      </c>
      <c r="Q12216" t="s">
        <v>60</v>
      </c>
      <c r="R12216">
        <v>560052</v>
      </c>
      <c r="S12216" t="s">
        <v>29</v>
      </c>
      <c r="T12216" t="b">
        <v>0</v>
      </c>
      <c r="AF12216" s="11" t="s">
        <v>59</v>
      </c>
      <c r="AG12216" s="12" t="str">
        <f t="shared" si="190"/>
        <v>KARNATAKA</v>
      </c>
      <c r="AH12216" s="11" t="s">
        <v>59</v>
      </c>
      <c r="AI12216" s="12" t="str">
        <f>_xlfn.XLOOKUP(AH12216,P:P,Q:Q)</f>
        <v>KARNATAKA</v>
      </c>
    </row>
    <row r="12217" spans="1:35" x14ac:dyDescent="0.3">
      <c r="A12217">
        <v>12216</v>
      </c>
      <c r="B12217" t="s">
        <v>16857</v>
      </c>
      <c r="C12217">
        <v>2406058</v>
      </c>
      <c r="D12217" t="s">
        <v>20</v>
      </c>
      <c r="E12217">
        <v>36</v>
      </c>
      <c r="F12217" s="1">
        <v>44839</v>
      </c>
      <c r="G12217" t="s">
        <v>21</v>
      </c>
      <c r="H12217" t="s">
        <v>43</v>
      </c>
      <c r="I12217" t="s">
        <v>9916</v>
      </c>
      <c r="J12217" t="s">
        <v>33</v>
      </c>
      <c r="K12217" t="s">
        <v>34</v>
      </c>
      <c r="L12217">
        <v>1</v>
      </c>
      <c r="M12217" t="s">
        <v>26</v>
      </c>
      <c r="N12217">
        <v>631</v>
      </c>
      <c r="O12217" s="72">
        <f>SUM($N$2:N12217)</f>
        <v>8396829</v>
      </c>
      <c r="P12217" t="s">
        <v>2275</v>
      </c>
      <c r="Q12217" t="s">
        <v>716</v>
      </c>
      <c r="R12217">
        <v>184102</v>
      </c>
      <c r="S12217" t="s">
        <v>29</v>
      </c>
      <c r="T12217" t="b">
        <v>0</v>
      </c>
      <c r="AF12217" s="11" t="s">
        <v>2275</v>
      </c>
      <c r="AG12217" s="12" t="str">
        <f t="shared" si="190"/>
        <v>JAMMU &amp; KASHMIR</v>
      </c>
      <c r="AH12217" s="11" t="s">
        <v>2275</v>
      </c>
      <c r="AI12217" s="12" t="str">
        <f>_xlfn.XLOOKUP(AH12217,P:P,Q:Q)</f>
        <v>JAMMU &amp; KASHMIR</v>
      </c>
    </row>
    <row r="12218" spans="1:35" x14ac:dyDescent="0.3">
      <c r="A12218">
        <v>12217</v>
      </c>
      <c r="B12218" t="s">
        <v>16857</v>
      </c>
      <c r="C12218">
        <v>2406058</v>
      </c>
      <c r="D12218" t="s">
        <v>20</v>
      </c>
      <c r="E12218">
        <v>31</v>
      </c>
      <c r="F12218" s="1">
        <v>44839</v>
      </c>
      <c r="G12218" t="s">
        <v>113</v>
      </c>
      <c r="H12218" t="s">
        <v>43</v>
      </c>
      <c r="I12218" t="s">
        <v>1339</v>
      </c>
      <c r="J12218" t="s">
        <v>24</v>
      </c>
      <c r="K12218" t="s">
        <v>109</v>
      </c>
      <c r="L12218">
        <v>1</v>
      </c>
      <c r="M12218" t="s">
        <v>26</v>
      </c>
      <c r="N12218">
        <v>387</v>
      </c>
      <c r="O12218" s="72">
        <f>SUM($N$2:N12218)</f>
        <v>8397216</v>
      </c>
      <c r="P12218" t="s">
        <v>335</v>
      </c>
      <c r="Q12218" t="s">
        <v>111</v>
      </c>
      <c r="R12218">
        <v>201306</v>
      </c>
      <c r="S12218" t="s">
        <v>29</v>
      </c>
      <c r="T12218" t="b">
        <v>0</v>
      </c>
      <c r="AF12218" s="11" t="s">
        <v>335</v>
      </c>
      <c r="AG12218" s="12" t="str">
        <f t="shared" si="190"/>
        <v>UTTAR PRADESH</v>
      </c>
      <c r="AH12218" s="11" t="s">
        <v>335</v>
      </c>
      <c r="AI12218" s="12" t="str">
        <f>_xlfn.XLOOKUP(AH12218,P:P,Q:Q)</f>
        <v>UTTAR PRADESH</v>
      </c>
    </row>
    <row r="12219" spans="1:35" x14ac:dyDescent="0.3">
      <c r="A12219">
        <v>12218</v>
      </c>
      <c r="B12219" t="s">
        <v>16858</v>
      </c>
      <c r="C12219">
        <v>9177800</v>
      </c>
      <c r="D12219" t="s">
        <v>51</v>
      </c>
      <c r="E12219">
        <v>49</v>
      </c>
      <c r="F12219" s="1">
        <v>44839</v>
      </c>
      <c r="G12219" t="s">
        <v>21</v>
      </c>
      <c r="H12219" t="s">
        <v>43</v>
      </c>
      <c r="I12219" t="s">
        <v>12914</v>
      </c>
      <c r="J12219" t="s">
        <v>33</v>
      </c>
      <c r="K12219" t="s">
        <v>66</v>
      </c>
      <c r="L12219">
        <v>1</v>
      </c>
      <c r="M12219" t="s">
        <v>26</v>
      </c>
      <c r="N12219">
        <v>499</v>
      </c>
      <c r="O12219" s="72">
        <f>SUM($N$2:N12219)</f>
        <v>8397715</v>
      </c>
      <c r="P12219" t="s">
        <v>103</v>
      </c>
      <c r="Q12219" t="s">
        <v>56</v>
      </c>
      <c r="R12219">
        <v>400087</v>
      </c>
      <c r="S12219" t="s">
        <v>29</v>
      </c>
      <c r="T12219" t="b">
        <v>0</v>
      </c>
      <c r="AF12219" s="11" t="s">
        <v>103</v>
      </c>
      <c r="AG12219" s="12" t="str">
        <f t="shared" si="190"/>
        <v>MAHARASHTRA</v>
      </c>
      <c r="AH12219" s="11" t="s">
        <v>103</v>
      </c>
      <c r="AI12219" s="12" t="str">
        <f>_xlfn.XLOOKUP(AH12219,P:P,Q:Q)</f>
        <v>MAHARASHTRA</v>
      </c>
    </row>
    <row r="12220" spans="1:35" x14ac:dyDescent="0.3">
      <c r="A12220">
        <v>12219</v>
      </c>
      <c r="B12220" t="s">
        <v>16859</v>
      </c>
      <c r="C12220">
        <v>6674466</v>
      </c>
      <c r="D12220" t="s">
        <v>51</v>
      </c>
      <c r="E12220">
        <v>28</v>
      </c>
      <c r="F12220" s="1">
        <v>44839</v>
      </c>
      <c r="G12220" t="s">
        <v>21</v>
      </c>
      <c r="H12220" t="s">
        <v>31</v>
      </c>
      <c r="I12220" t="s">
        <v>16860</v>
      </c>
      <c r="J12220" t="s">
        <v>33</v>
      </c>
      <c r="K12220" t="s">
        <v>109</v>
      </c>
      <c r="L12220">
        <v>1</v>
      </c>
      <c r="M12220" t="s">
        <v>26</v>
      </c>
      <c r="N12220">
        <v>888</v>
      </c>
      <c r="O12220" s="72">
        <f>SUM($N$2:N12220)</f>
        <v>8398603</v>
      </c>
      <c r="P12220" t="s">
        <v>35</v>
      </c>
      <c r="Q12220" t="s">
        <v>36</v>
      </c>
      <c r="R12220">
        <v>122001</v>
      </c>
      <c r="S12220" t="s">
        <v>29</v>
      </c>
      <c r="T12220" t="b">
        <v>0</v>
      </c>
      <c r="AF12220" s="11" t="s">
        <v>35</v>
      </c>
      <c r="AG12220" s="12" t="str">
        <f t="shared" si="190"/>
        <v>HARYANA</v>
      </c>
      <c r="AH12220" s="11" t="s">
        <v>35</v>
      </c>
      <c r="AI12220" s="12" t="str">
        <f>_xlfn.XLOOKUP(AH12220,P:P,Q:Q)</f>
        <v>HARYANA</v>
      </c>
    </row>
    <row r="12221" spans="1:35" x14ac:dyDescent="0.3">
      <c r="A12221">
        <v>12220</v>
      </c>
      <c r="B12221" t="s">
        <v>16861</v>
      </c>
      <c r="C12221">
        <v>2672176</v>
      </c>
      <c r="D12221" t="s">
        <v>20</v>
      </c>
      <c r="E12221">
        <v>34</v>
      </c>
      <c r="F12221" s="1">
        <v>44839</v>
      </c>
      <c r="G12221" t="s">
        <v>21</v>
      </c>
      <c r="H12221" t="s">
        <v>43</v>
      </c>
      <c r="I12221" t="s">
        <v>4215</v>
      </c>
      <c r="J12221" t="s">
        <v>33</v>
      </c>
      <c r="K12221" t="s">
        <v>34</v>
      </c>
      <c r="L12221">
        <v>1</v>
      </c>
      <c r="M12221" t="s">
        <v>26</v>
      </c>
      <c r="N12221">
        <v>969</v>
      </c>
      <c r="O12221" s="72">
        <f>SUM($N$2:N12221)</f>
        <v>8399572</v>
      </c>
      <c r="P12221" t="s">
        <v>144</v>
      </c>
      <c r="Q12221" t="s">
        <v>145</v>
      </c>
      <c r="R12221">
        <v>380051</v>
      </c>
      <c r="S12221" t="s">
        <v>29</v>
      </c>
      <c r="T12221" t="b">
        <v>0</v>
      </c>
      <c r="AF12221" s="11" t="s">
        <v>144</v>
      </c>
      <c r="AG12221" s="12" t="str">
        <f t="shared" si="190"/>
        <v>GUJARAT</v>
      </c>
      <c r="AH12221" s="11" t="s">
        <v>144</v>
      </c>
      <c r="AI12221" s="12" t="str">
        <f>_xlfn.XLOOKUP(AH12221,P:P,Q:Q)</f>
        <v>GUJARAT</v>
      </c>
    </row>
    <row r="12222" spans="1:35" x14ac:dyDescent="0.3">
      <c r="A12222">
        <v>12221</v>
      </c>
      <c r="B12222" t="s">
        <v>16861</v>
      </c>
      <c r="C12222">
        <v>2672176</v>
      </c>
      <c r="D12222" t="s">
        <v>20</v>
      </c>
      <c r="E12222">
        <v>21</v>
      </c>
      <c r="F12222" s="1">
        <v>44839</v>
      </c>
      <c r="G12222" t="s">
        <v>21</v>
      </c>
      <c r="H12222" t="s">
        <v>88</v>
      </c>
      <c r="I12222" t="s">
        <v>3573</v>
      </c>
      <c r="J12222" t="s">
        <v>24</v>
      </c>
      <c r="K12222" t="s">
        <v>34</v>
      </c>
      <c r="L12222">
        <v>1</v>
      </c>
      <c r="M12222" t="s">
        <v>26</v>
      </c>
      <c r="N12222">
        <v>544</v>
      </c>
      <c r="O12222" s="72">
        <f>SUM($N$2:N12222)</f>
        <v>8400116</v>
      </c>
      <c r="P12222" t="s">
        <v>4698</v>
      </c>
      <c r="Q12222" t="s">
        <v>73</v>
      </c>
      <c r="R12222">
        <v>682030</v>
      </c>
      <c r="S12222" t="s">
        <v>29</v>
      </c>
      <c r="T12222" t="b">
        <v>0</v>
      </c>
      <c r="AF12222" s="11" t="s">
        <v>4698</v>
      </c>
      <c r="AG12222" s="12" t="str">
        <f t="shared" si="190"/>
        <v>KERALA</v>
      </c>
      <c r="AH12222" s="11" t="s">
        <v>4698</v>
      </c>
      <c r="AI12222" s="12" t="str">
        <f>_xlfn.XLOOKUP(AH12222,P:P,Q:Q)</f>
        <v>KERALA</v>
      </c>
    </row>
    <row r="12223" spans="1:35" x14ac:dyDescent="0.3">
      <c r="A12223">
        <v>12222</v>
      </c>
      <c r="B12223" t="s">
        <v>16862</v>
      </c>
      <c r="C12223">
        <v>489707</v>
      </c>
      <c r="D12223" t="s">
        <v>20</v>
      </c>
      <c r="E12223">
        <v>29</v>
      </c>
      <c r="F12223" s="1">
        <v>44839</v>
      </c>
      <c r="G12223" t="s">
        <v>228</v>
      </c>
      <c r="H12223" t="s">
        <v>22</v>
      </c>
      <c r="I12223" t="s">
        <v>8709</v>
      </c>
      <c r="J12223" t="s">
        <v>24</v>
      </c>
      <c r="K12223" t="s">
        <v>109</v>
      </c>
      <c r="L12223">
        <v>1</v>
      </c>
      <c r="M12223" t="s">
        <v>26</v>
      </c>
      <c r="N12223">
        <v>325</v>
      </c>
      <c r="O12223" s="72">
        <f>SUM($N$2:N12223)</f>
        <v>8400441</v>
      </c>
      <c r="P12223" t="s">
        <v>2138</v>
      </c>
      <c r="Q12223" t="s">
        <v>60</v>
      </c>
      <c r="R12223">
        <v>572104</v>
      </c>
      <c r="S12223" t="s">
        <v>29</v>
      </c>
      <c r="T12223" t="b">
        <v>0</v>
      </c>
      <c r="AF12223" s="11" t="s">
        <v>2138</v>
      </c>
      <c r="AG12223" s="12" t="str">
        <f t="shared" si="190"/>
        <v>KARNATAKA</v>
      </c>
      <c r="AH12223" s="11" t="s">
        <v>2138</v>
      </c>
      <c r="AI12223" s="12" t="str">
        <f>_xlfn.XLOOKUP(AH12223,P:P,Q:Q)</f>
        <v>KARNATAKA</v>
      </c>
    </row>
    <row r="12224" spans="1:35" x14ac:dyDescent="0.3">
      <c r="A12224">
        <v>12223</v>
      </c>
      <c r="B12224" t="s">
        <v>16863</v>
      </c>
      <c r="C12224">
        <v>7323569</v>
      </c>
      <c r="D12224" t="s">
        <v>51</v>
      </c>
      <c r="E12224">
        <v>26</v>
      </c>
      <c r="F12224" s="1">
        <v>44839</v>
      </c>
      <c r="G12224" t="s">
        <v>21</v>
      </c>
      <c r="H12224" t="s">
        <v>22</v>
      </c>
      <c r="I12224" t="s">
        <v>2358</v>
      </c>
      <c r="J12224" t="s">
        <v>33</v>
      </c>
      <c r="K12224" t="s">
        <v>66</v>
      </c>
      <c r="L12224">
        <v>1</v>
      </c>
      <c r="M12224" t="s">
        <v>26</v>
      </c>
      <c r="N12224">
        <v>664</v>
      </c>
      <c r="O12224" s="72">
        <f>SUM($N$2:N12224)</f>
        <v>8401105</v>
      </c>
      <c r="P12224" t="s">
        <v>230</v>
      </c>
      <c r="Q12224" t="s">
        <v>56</v>
      </c>
      <c r="R12224">
        <v>421301</v>
      </c>
      <c r="S12224" t="s">
        <v>29</v>
      </c>
      <c r="T12224" t="b">
        <v>0</v>
      </c>
      <c r="AF12224" s="11" t="s">
        <v>230</v>
      </c>
      <c r="AG12224" s="12" t="str">
        <f t="shared" si="190"/>
        <v>MAHARASHTRA</v>
      </c>
      <c r="AH12224" s="11" t="s">
        <v>230</v>
      </c>
      <c r="AI12224" s="12" t="str">
        <f>_xlfn.XLOOKUP(AH12224,P:P,Q:Q)</f>
        <v>MAHARASHTRA</v>
      </c>
    </row>
    <row r="12225" spans="1:35" x14ac:dyDescent="0.3">
      <c r="A12225">
        <v>12224</v>
      </c>
      <c r="B12225" t="s">
        <v>16864</v>
      </c>
      <c r="C12225">
        <v>9284084</v>
      </c>
      <c r="D12225" t="s">
        <v>20</v>
      </c>
      <c r="E12225">
        <v>23</v>
      </c>
      <c r="F12225" s="1">
        <v>44839</v>
      </c>
      <c r="G12225" t="s">
        <v>21</v>
      </c>
      <c r="H12225" t="s">
        <v>22</v>
      </c>
      <c r="I12225" t="s">
        <v>4058</v>
      </c>
      <c r="J12225" t="s">
        <v>33</v>
      </c>
      <c r="K12225" t="s">
        <v>109</v>
      </c>
      <c r="L12225">
        <v>1</v>
      </c>
      <c r="M12225" t="s">
        <v>26</v>
      </c>
      <c r="N12225">
        <v>736</v>
      </c>
      <c r="O12225" s="72">
        <f>SUM($N$2:N12225)</f>
        <v>8401841</v>
      </c>
      <c r="P12225" t="s">
        <v>495</v>
      </c>
      <c r="Q12225" t="s">
        <v>111</v>
      </c>
      <c r="R12225">
        <v>208011</v>
      </c>
      <c r="S12225" t="s">
        <v>29</v>
      </c>
      <c r="T12225" t="b">
        <v>0</v>
      </c>
      <c r="AF12225" s="11" t="s">
        <v>495</v>
      </c>
      <c r="AG12225" s="12" t="str">
        <f t="shared" si="190"/>
        <v>UTTAR PRADESH</v>
      </c>
      <c r="AH12225" s="11" t="s">
        <v>495</v>
      </c>
      <c r="AI12225" s="12" t="str">
        <f>_xlfn.XLOOKUP(AH12225,P:P,Q:Q)</f>
        <v>UTTAR PRADESH</v>
      </c>
    </row>
    <row r="12226" spans="1:35" x14ac:dyDescent="0.3">
      <c r="A12226">
        <v>12225</v>
      </c>
      <c r="B12226" t="s">
        <v>16865</v>
      </c>
      <c r="C12226">
        <v>6911421</v>
      </c>
      <c r="D12226" t="s">
        <v>51</v>
      </c>
      <c r="E12226">
        <v>24</v>
      </c>
      <c r="F12226" s="1">
        <v>44839</v>
      </c>
      <c r="G12226" t="s">
        <v>21</v>
      </c>
      <c r="H12226" t="s">
        <v>52</v>
      </c>
      <c r="I12226" t="s">
        <v>16866</v>
      </c>
      <c r="J12226" t="s">
        <v>33</v>
      </c>
      <c r="K12226" t="s">
        <v>25</v>
      </c>
      <c r="L12226">
        <v>1</v>
      </c>
      <c r="M12226" t="s">
        <v>26</v>
      </c>
      <c r="N12226">
        <v>684</v>
      </c>
      <c r="O12226" s="72">
        <f>SUM($N$2:N12226)</f>
        <v>8402525</v>
      </c>
      <c r="P12226" t="s">
        <v>90</v>
      </c>
      <c r="Q12226" t="s">
        <v>91</v>
      </c>
      <c r="R12226">
        <v>110053</v>
      </c>
      <c r="S12226" t="s">
        <v>29</v>
      </c>
      <c r="T12226" t="b">
        <v>0</v>
      </c>
      <c r="AF12226" s="11" t="s">
        <v>90</v>
      </c>
      <c r="AG12226" s="12" t="str">
        <f t="shared" si="190"/>
        <v>DELHI</v>
      </c>
      <c r="AH12226" s="11" t="s">
        <v>90</v>
      </c>
      <c r="AI12226" s="12" t="str">
        <f>_xlfn.XLOOKUP(AH12226,P:P,Q:Q)</f>
        <v>DELHI</v>
      </c>
    </row>
    <row r="12227" spans="1:35" x14ac:dyDescent="0.3">
      <c r="A12227">
        <v>12226</v>
      </c>
      <c r="B12227" t="s">
        <v>16867</v>
      </c>
      <c r="C12227">
        <v>8182568</v>
      </c>
      <c r="D12227" t="s">
        <v>20</v>
      </c>
      <c r="E12227">
        <v>45</v>
      </c>
      <c r="F12227" s="1">
        <v>44839</v>
      </c>
      <c r="G12227" t="s">
        <v>21</v>
      </c>
      <c r="H12227" t="s">
        <v>52</v>
      </c>
      <c r="I12227" t="s">
        <v>750</v>
      </c>
      <c r="J12227" t="s">
        <v>54</v>
      </c>
      <c r="K12227" t="s">
        <v>66</v>
      </c>
      <c r="L12227">
        <v>1</v>
      </c>
      <c r="M12227" t="s">
        <v>26</v>
      </c>
      <c r="N12227">
        <v>771</v>
      </c>
      <c r="O12227" s="72">
        <f>SUM($N$2:N12227)</f>
        <v>8403296</v>
      </c>
      <c r="P12227" t="s">
        <v>16868</v>
      </c>
      <c r="Q12227" t="s">
        <v>56</v>
      </c>
      <c r="R12227">
        <v>401303</v>
      </c>
      <c r="S12227" t="s">
        <v>29</v>
      </c>
      <c r="T12227" t="b">
        <v>0</v>
      </c>
      <c r="AF12227" s="11" t="s">
        <v>16868</v>
      </c>
      <c r="AG12227" s="12" t="str">
        <f t="shared" ref="AG12227:AG12290" si="191">VLOOKUP(AF12227,$P:$Q,2,FALSE)</f>
        <v>MAHARASHTRA</v>
      </c>
      <c r="AH12227" s="11" t="s">
        <v>16868</v>
      </c>
      <c r="AI12227" s="12" t="str">
        <f>_xlfn.XLOOKUP(AH12227,P:P,Q:Q)</f>
        <v>MAHARASHTRA</v>
      </c>
    </row>
    <row r="12228" spans="1:35" x14ac:dyDescent="0.3">
      <c r="A12228">
        <v>12227</v>
      </c>
      <c r="B12228" t="s">
        <v>16869</v>
      </c>
      <c r="C12228">
        <v>6917317</v>
      </c>
      <c r="D12228" t="s">
        <v>20</v>
      </c>
      <c r="E12228">
        <v>31</v>
      </c>
      <c r="F12228" s="1">
        <v>44839</v>
      </c>
      <c r="G12228" t="s">
        <v>21</v>
      </c>
      <c r="H12228" t="s">
        <v>43</v>
      </c>
      <c r="I12228" t="s">
        <v>900</v>
      </c>
      <c r="J12228" t="s">
        <v>33</v>
      </c>
      <c r="K12228" t="s">
        <v>39</v>
      </c>
      <c r="L12228">
        <v>1</v>
      </c>
      <c r="M12228" t="s">
        <v>26</v>
      </c>
      <c r="N12228">
        <v>635</v>
      </c>
      <c r="O12228" s="72">
        <f>SUM($N$2:N12228)</f>
        <v>8403931</v>
      </c>
      <c r="P12228" t="s">
        <v>59</v>
      </c>
      <c r="Q12228" t="s">
        <v>60</v>
      </c>
      <c r="R12228">
        <v>560040</v>
      </c>
      <c r="S12228" t="s">
        <v>29</v>
      </c>
      <c r="T12228" t="b">
        <v>0</v>
      </c>
      <c r="AF12228" s="11" t="s">
        <v>59</v>
      </c>
      <c r="AG12228" s="12" t="str">
        <f t="shared" si="191"/>
        <v>KARNATAKA</v>
      </c>
      <c r="AH12228" s="11" t="s">
        <v>59</v>
      </c>
      <c r="AI12228" s="12" t="str">
        <f>_xlfn.XLOOKUP(AH12228,P:P,Q:Q)</f>
        <v>KARNATAKA</v>
      </c>
    </row>
    <row r="12229" spans="1:35" x14ac:dyDescent="0.3">
      <c r="A12229">
        <v>12228</v>
      </c>
      <c r="B12229" t="s">
        <v>16870</v>
      </c>
      <c r="C12229">
        <v>5605229</v>
      </c>
      <c r="D12229" t="s">
        <v>20</v>
      </c>
      <c r="E12229">
        <v>44</v>
      </c>
      <c r="F12229" s="1">
        <v>44839</v>
      </c>
      <c r="G12229" t="s">
        <v>21</v>
      </c>
      <c r="H12229" t="s">
        <v>22</v>
      </c>
      <c r="I12229" t="s">
        <v>15168</v>
      </c>
      <c r="J12229" t="s">
        <v>24</v>
      </c>
      <c r="K12229" t="s">
        <v>45</v>
      </c>
      <c r="L12229">
        <v>1</v>
      </c>
      <c r="M12229" t="s">
        <v>26</v>
      </c>
      <c r="N12229">
        <v>480</v>
      </c>
      <c r="O12229" s="72">
        <f>SUM($N$2:N12229)</f>
        <v>8404411</v>
      </c>
      <c r="P12229" t="s">
        <v>1325</v>
      </c>
      <c r="Q12229" t="s">
        <v>126</v>
      </c>
      <c r="R12229">
        <v>462026</v>
      </c>
      <c r="S12229" t="s">
        <v>29</v>
      </c>
      <c r="T12229" t="b">
        <v>0</v>
      </c>
      <c r="AF12229" s="11" t="s">
        <v>1325</v>
      </c>
      <c r="AG12229" s="12" t="str">
        <f t="shared" si="191"/>
        <v>MADHYA PRADESH</v>
      </c>
      <c r="AH12229" s="11" t="s">
        <v>1325</v>
      </c>
      <c r="AI12229" s="12" t="str">
        <f>_xlfn.XLOOKUP(AH12229,P:P,Q:Q)</f>
        <v>MADHYA PRADESH</v>
      </c>
    </row>
    <row r="12230" spans="1:35" x14ac:dyDescent="0.3">
      <c r="A12230">
        <v>12229</v>
      </c>
      <c r="B12230" t="s">
        <v>16871</v>
      </c>
      <c r="C12230">
        <v>7120698</v>
      </c>
      <c r="D12230" t="s">
        <v>51</v>
      </c>
      <c r="E12230">
        <v>40</v>
      </c>
      <c r="F12230" s="1">
        <v>44839</v>
      </c>
      <c r="G12230" t="s">
        <v>21</v>
      </c>
      <c r="H12230" t="s">
        <v>22</v>
      </c>
      <c r="I12230" t="s">
        <v>4741</v>
      </c>
      <c r="J12230" t="s">
        <v>33</v>
      </c>
      <c r="K12230" t="s">
        <v>66</v>
      </c>
      <c r="L12230">
        <v>1</v>
      </c>
      <c r="M12230" t="s">
        <v>26</v>
      </c>
      <c r="N12230">
        <v>759</v>
      </c>
      <c r="O12230" s="72">
        <f>SUM($N$2:N12230)</f>
        <v>8405170</v>
      </c>
      <c r="P12230" t="s">
        <v>1145</v>
      </c>
      <c r="Q12230" t="s">
        <v>60</v>
      </c>
      <c r="R12230">
        <v>580001</v>
      </c>
      <c r="S12230" t="s">
        <v>29</v>
      </c>
      <c r="T12230" t="b">
        <v>0</v>
      </c>
      <c r="AF12230" s="11" t="s">
        <v>1145</v>
      </c>
      <c r="AG12230" s="12" t="str">
        <f t="shared" si="191"/>
        <v>KARNATAKA</v>
      </c>
      <c r="AH12230" s="11" t="s">
        <v>1145</v>
      </c>
      <c r="AI12230" s="12" t="str">
        <f>_xlfn.XLOOKUP(AH12230,P:P,Q:Q)</f>
        <v>KARNATAKA</v>
      </c>
    </row>
    <row r="12231" spans="1:35" x14ac:dyDescent="0.3">
      <c r="A12231">
        <v>12230</v>
      </c>
      <c r="B12231" t="s">
        <v>16872</v>
      </c>
      <c r="C12231">
        <v>5311919</v>
      </c>
      <c r="D12231" t="s">
        <v>20</v>
      </c>
      <c r="E12231">
        <v>59</v>
      </c>
      <c r="F12231" s="1">
        <v>44839</v>
      </c>
      <c r="G12231" t="s">
        <v>113</v>
      </c>
      <c r="H12231" t="s">
        <v>52</v>
      </c>
      <c r="I12231" t="s">
        <v>10685</v>
      </c>
      <c r="J12231" t="s">
        <v>24</v>
      </c>
      <c r="K12231" t="s">
        <v>109</v>
      </c>
      <c r="L12231">
        <v>1</v>
      </c>
      <c r="M12231" t="s">
        <v>26</v>
      </c>
      <c r="N12231">
        <v>399</v>
      </c>
      <c r="O12231" s="72">
        <f>SUM($N$2:N12231)</f>
        <v>8405569</v>
      </c>
      <c r="P12231" t="s">
        <v>35</v>
      </c>
      <c r="Q12231" t="s">
        <v>36</v>
      </c>
      <c r="R12231">
        <v>122003</v>
      </c>
      <c r="S12231" t="s">
        <v>29</v>
      </c>
      <c r="T12231" t="b">
        <v>0</v>
      </c>
      <c r="AF12231" s="11" t="s">
        <v>35</v>
      </c>
      <c r="AG12231" s="12" t="str">
        <f t="shared" si="191"/>
        <v>HARYANA</v>
      </c>
      <c r="AH12231" s="11" t="s">
        <v>35</v>
      </c>
      <c r="AI12231" s="12" t="str">
        <f>_xlfn.XLOOKUP(AH12231,P:P,Q:Q)</f>
        <v>HARYANA</v>
      </c>
    </row>
    <row r="12232" spans="1:35" x14ac:dyDescent="0.3">
      <c r="A12232">
        <v>12231</v>
      </c>
      <c r="B12232" t="s">
        <v>16872</v>
      </c>
      <c r="C12232">
        <v>5311919</v>
      </c>
      <c r="D12232" t="s">
        <v>20</v>
      </c>
      <c r="E12232">
        <v>21</v>
      </c>
      <c r="F12232" s="1">
        <v>44839</v>
      </c>
      <c r="G12232" t="s">
        <v>113</v>
      </c>
      <c r="H12232" t="s">
        <v>52</v>
      </c>
      <c r="I12232" t="s">
        <v>6401</v>
      </c>
      <c r="J12232" t="s">
        <v>24</v>
      </c>
      <c r="K12232" t="s">
        <v>25</v>
      </c>
      <c r="L12232">
        <v>1</v>
      </c>
      <c r="M12232" t="s">
        <v>26</v>
      </c>
      <c r="N12232">
        <v>399</v>
      </c>
      <c r="O12232" s="72">
        <f>SUM($N$2:N12232)</f>
        <v>8405968</v>
      </c>
      <c r="P12232" t="s">
        <v>2683</v>
      </c>
      <c r="Q12232" t="s">
        <v>41</v>
      </c>
      <c r="R12232">
        <v>700135</v>
      </c>
      <c r="S12232" t="s">
        <v>29</v>
      </c>
      <c r="T12232" t="b">
        <v>0</v>
      </c>
      <c r="AF12232" s="11" t="s">
        <v>2683</v>
      </c>
      <c r="AG12232" s="12" t="str">
        <f t="shared" si="191"/>
        <v>WEST BENGAL</v>
      </c>
      <c r="AH12232" s="11" t="s">
        <v>2683</v>
      </c>
      <c r="AI12232" s="12" t="str">
        <f>_xlfn.XLOOKUP(AH12232,P:P,Q:Q)</f>
        <v>WEST BENGAL</v>
      </c>
    </row>
    <row r="12233" spans="1:35" x14ac:dyDescent="0.3">
      <c r="A12233">
        <v>12232</v>
      </c>
      <c r="B12233" t="s">
        <v>16873</v>
      </c>
      <c r="C12233">
        <v>170446</v>
      </c>
      <c r="D12233" t="s">
        <v>20</v>
      </c>
      <c r="E12233">
        <v>29</v>
      </c>
      <c r="F12233" s="1">
        <v>44839</v>
      </c>
      <c r="G12233" t="s">
        <v>21</v>
      </c>
      <c r="H12233" t="s">
        <v>22</v>
      </c>
      <c r="I12233" t="s">
        <v>3587</v>
      </c>
      <c r="J12233" t="s">
        <v>54</v>
      </c>
      <c r="K12233" t="s">
        <v>45</v>
      </c>
      <c r="L12233">
        <v>1</v>
      </c>
      <c r="M12233" t="s">
        <v>26</v>
      </c>
      <c r="N12233">
        <v>735</v>
      </c>
      <c r="O12233" s="72">
        <f>SUM($N$2:N12233)</f>
        <v>8406703</v>
      </c>
      <c r="P12233" t="s">
        <v>908</v>
      </c>
      <c r="Q12233" t="s">
        <v>47</v>
      </c>
      <c r="R12233">
        <v>638004</v>
      </c>
      <c r="S12233" t="s">
        <v>29</v>
      </c>
      <c r="T12233" t="b">
        <v>0</v>
      </c>
      <c r="AF12233" s="11" t="s">
        <v>908</v>
      </c>
      <c r="AG12233" s="12" t="str">
        <f t="shared" si="191"/>
        <v>TAMIL NADU</v>
      </c>
      <c r="AH12233" s="11" t="s">
        <v>908</v>
      </c>
      <c r="AI12233" s="12" t="str">
        <f>_xlfn.XLOOKUP(AH12233,P:P,Q:Q)</f>
        <v>TAMIL NADU</v>
      </c>
    </row>
    <row r="12234" spans="1:35" x14ac:dyDescent="0.3">
      <c r="A12234">
        <v>12233</v>
      </c>
      <c r="B12234" t="s">
        <v>16874</v>
      </c>
      <c r="C12234">
        <v>5250634</v>
      </c>
      <c r="D12234" t="s">
        <v>51</v>
      </c>
      <c r="E12234">
        <v>51</v>
      </c>
      <c r="F12234" s="1">
        <v>44839</v>
      </c>
      <c r="G12234" t="s">
        <v>21</v>
      </c>
      <c r="H12234" t="s">
        <v>52</v>
      </c>
      <c r="I12234" t="s">
        <v>3329</v>
      </c>
      <c r="J12234" t="s">
        <v>33</v>
      </c>
      <c r="K12234" t="s">
        <v>98</v>
      </c>
      <c r="L12234">
        <v>1</v>
      </c>
      <c r="M12234" t="s">
        <v>26</v>
      </c>
      <c r="N12234">
        <v>1432</v>
      </c>
      <c r="O12234" s="72">
        <f>SUM($N$2:N12234)</f>
        <v>8408135</v>
      </c>
      <c r="P12234" t="s">
        <v>246</v>
      </c>
      <c r="Q12234" t="s">
        <v>247</v>
      </c>
      <c r="R12234">
        <v>800020</v>
      </c>
      <c r="S12234" t="s">
        <v>29</v>
      </c>
      <c r="T12234" t="b">
        <v>0</v>
      </c>
      <c r="AF12234" s="11" t="s">
        <v>246</v>
      </c>
      <c r="AG12234" s="12" t="str">
        <f t="shared" si="191"/>
        <v>BIHAR</v>
      </c>
      <c r="AH12234" s="11" t="s">
        <v>246</v>
      </c>
      <c r="AI12234" s="12" t="str">
        <f>_xlfn.XLOOKUP(AH12234,P:P,Q:Q)</f>
        <v>BIHAR</v>
      </c>
    </row>
    <row r="12235" spans="1:35" x14ac:dyDescent="0.3">
      <c r="A12235">
        <v>12234</v>
      </c>
      <c r="B12235" t="s">
        <v>16875</v>
      </c>
      <c r="C12235">
        <v>7549183</v>
      </c>
      <c r="D12235" t="s">
        <v>51</v>
      </c>
      <c r="E12235">
        <v>30</v>
      </c>
      <c r="F12235" s="1">
        <v>44839</v>
      </c>
      <c r="G12235" t="s">
        <v>228</v>
      </c>
      <c r="H12235" t="s">
        <v>43</v>
      </c>
      <c r="I12235" t="s">
        <v>15690</v>
      </c>
      <c r="J12235" t="s">
        <v>33</v>
      </c>
      <c r="K12235" t="s">
        <v>45</v>
      </c>
      <c r="L12235">
        <v>1</v>
      </c>
      <c r="M12235" t="s">
        <v>26</v>
      </c>
      <c r="N12235">
        <v>1338</v>
      </c>
      <c r="O12235" s="72">
        <f>SUM($N$2:N12235)</f>
        <v>8409473</v>
      </c>
      <c r="P12235" t="s">
        <v>85</v>
      </c>
      <c r="Q12235" t="s">
        <v>86</v>
      </c>
      <c r="R12235">
        <v>500018</v>
      </c>
      <c r="S12235" t="s">
        <v>29</v>
      </c>
      <c r="T12235" t="b">
        <v>0</v>
      </c>
      <c r="AF12235" s="11" t="s">
        <v>85</v>
      </c>
      <c r="AG12235" s="12" t="str">
        <f t="shared" si="191"/>
        <v>TELANGANA</v>
      </c>
      <c r="AH12235" s="11" t="s">
        <v>85</v>
      </c>
      <c r="AI12235" s="12" t="str">
        <f>_xlfn.XLOOKUP(AH12235,P:P,Q:Q)</f>
        <v>TELANGANA</v>
      </c>
    </row>
    <row r="12236" spans="1:35" x14ac:dyDescent="0.3">
      <c r="A12236">
        <v>12235</v>
      </c>
      <c r="B12236" t="s">
        <v>16876</v>
      </c>
      <c r="C12236">
        <v>7099941</v>
      </c>
      <c r="D12236" t="s">
        <v>20</v>
      </c>
      <c r="E12236">
        <v>20</v>
      </c>
      <c r="F12236" s="1">
        <v>44839</v>
      </c>
      <c r="G12236" t="s">
        <v>113</v>
      </c>
      <c r="H12236" t="s">
        <v>43</v>
      </c>
      <c r="I12236" t="s">
        <v>1514</v>
      </c>
      <c r="J12236" t="s">
        <v>24</v>
      </c>
      <c r="K12236" t="s">
        <v>39</v>
      </c>
      <c r="L12236">
        <v>1</v>
      </c>
      <c r="M12236" t="s">
        <v>26</v>
      </c>
      <c r="N12236">
        <v>459</v>
      </c>
      <c r="O12236" s="72">
        <f>SUM($N$2:N12236)</f>
        <v>8409932</v>
      </c>
      <c r="P12236" t="s">
        <v>300</v>
      </c>
      <c r="Q12236" t="s">
        <v>70</v>
      </c>
      <c r="R12236">
        <v>530002</v>
      </c>
      <c r="S12236" t="s">
        <v>29</v>
      </c>
      <c r="T12236" t="b">
        <v>0</v>
      </c>
      <c r="AF12236" s="11" t="s">
        <v>300</v>
      </c>
      <c r="AG12236" s="12" t="str">
        <f t="shared" si="191"/>
        <v>ANDHRA PRADESH</v>
      </c>
      <c r="AH12236" s="11" t="s">
        <v>300</v>
      </c>
      <c r="AI12236" s="12" t="str">
        <f>_xlfn.XLOOKUP(AH12236,P:P,Q:Q)</f>
        <v>ANDHRA PRADESH</v>
      </c>
    </row>
    <row r="12237" spans="1:35" x14ac:dyDescent="0.3">
      <c r="A12237">
        <v>12236</v>
      </c>
      <c r="B12237" t="s">
        <v>16877</v>
      </c>
      <c r="C12237">
        <v>9312902</v>
      </c>
      <c r="D12237" t="s">
        <v>20</v>
      </c>
      <c r="E12237">
        <v>22</v>
      </c>
      <c r="F12237" s="1">
        <v>44839</v>
      </c>
      <c r="G12237" t="s">
        <v>21</v>
      </c>
      <c r="H12237" t="s">
        <v>43</v>
      </c>
      <c r="I12237" t="s">
        <v>11351</v>
      </c>
      <c r="J12237" t="s">
        <v>54</v>
      </c>
      <c r="K12237" t="s">
        <v>109</v>
      </c>
      <c r="L12237">
        <v>1</v>
      </c>
      <c r="M12237" t="s">
        <v>26</v>
      </c>
      <c r="N12237">
        <v>690</v>
      </c>
      <c r="O12237" s="72">
        <f>SUM($N$2:N12237)</f>
        <v>8410622</v>
      </c>
      <c r="P12237" t="s">
        <v>277</v>
      </c>
      <c r="Q12237" t="s">
        <v>111</v>
      </c>
      <c r="R12237">
        <v>201301</v>
      </c>
      <c r="S12237" t="s">
        <v>29</v>
      </c>
      <c r="T12237" t="b">
        <v>0</v>
      </c>
      <c r="AF12237" s="11" t="s">
        <v>277</v>
      </c>
      <c r="AG12237" s="12" t="str">
        <f t="shared" si="191"/>
        <v>UTTAR PRADESH</v>
      </c>
      <c r="AH12237" s="11" t="s">
        <v>277</v>
      </c>
      <c r="AI12237" s="12" t="str">
        <f>_xlfn.XLOOKUP(AH12237,P:P,Q:Q)</f>
        <v>UTTAR PRADESH</v>
      </c>
    </row>
    <row r="12238" spans="1:35" x14ac:dyDescent="0.3">
      <c r="A12238">
        <v>12237</v>
      </c>
      <c r="B12238" t="s">
        <v>16878</v>
      </c>
      <c r="C12238">
        <v>7788479</v>
      </c>
      <c r="D12238" t="s">
        <v>20</v>
      </c>
      <c r="E12238">
        <v>28</v>
      </c>
      <c r="F12238" s="1">
        <v>44839</v>
      </c>
      <c r="G12238" t="s">
        <v>21</v>
      </c>
      <c r="H12238" t="s">
        <v>43</v>
      </c>
      <c r="I12238" t="s">
        <v>2898</v>
      </c>
      <c r="J12238" t="s">
        <v>24</v>
      </c>
      <c r="K12238" t="s">
        <v>45</v>
      </c>
      <c r="L12238">
        <v>1</v>
      </c>
      <c r="M12238" t="s">
        <v>26</v>
      </c>
      <c r="N12238">
        <v>484</v>
      </c>
      <c r="O12238" s="72">
        <f>SUM($N$2:N12238)</f>
        <v>8411106</v>
      </c>
      <c r="P12238" t="s">
        <v>59</v>
      </c>
      <c r="Q12238" t="s">
        <v>60</v>
      </c>
      <c r="R12238">
        <v>560058</v>
      </c>
      <c r="S12238" t="s">
        <v>29</v>
      </c>
      <c r="T12238" t="b">
        <v>0</v>
      </c>
      <c r="AF12238" s="11" t="s">
        <v>59</v>
      </c>
      <c r="AG12238" s="12" t="str">
        <f t="shared" si="191"/>
        <v>KARNATAKA</v>
      </c>
      <c r="AH12238" s="11" t="s">
        <v>59</v>
      </c>
      <c r="AI12238" s="12" t="str">
        <f>_xlfn.XLOOKUP(AH12238,P:P,Q:Q)</f>
        <v>KARNATAKA</v>
      </c>
    </row>
    <row r="12239" spans="1:35" x14ac:dyDescent="0.3">
      <c r="A12239">
        <v>12238</v>
      </c>
      <c r="B12239" t="s">
        <v>16879</v>
      </c>
      <c r="C12239">
        <v>1758183</v>
      </c>
      <c r="D12239" t="s">
        <v>20</v>
      </c>
      <c r="E12239">
        <v>49</v>
      </c>
      <c r="F12239" s="1">
        <v>44839</v>
      </c>
      <c r="G12239" t="s">
        <v>113</v>
      </c>
      <c r="H12239" t="s">
        <v>52</v>
      </c>
      <c r="I12239" t="s">
        <v>5899</v>
      </c>
      <c r="J12239" t="s">
        <v>75</v>
      </c>
      <c r="K12239" t="s">
        <v>34</v>
      </c>
      <c r="L12239">
        <v>1</v>
      </c>
      <c r="M12239" t="s">
        <v>26</v>
      </c>
      <c r="N12239">
        <v>563</v>
      </c>
      <c r="O12239" s="72">
        <f>SUM($N$2:N12239)</f>
        <v>8411669</v>
      </c>
      <c r="P12239" t="s">
        <v>1096</v>
      </c>
      <c r="Q12239" t="s">
        <v>145</v>
      </c>
      <c r="R12239">
        <v>395007</v>
      </c>
      <c r="S12239" t="s">
        <v>29</v>
      </c>
      <c r="T12239" t="b">
        <v>0</v>
      </c>
      <c r="AF12239" s="11" t="s">
        <v>1096</v>
      </c>
      <c r="AG12239" s="12" t="str">
        <f t="shared" si="191"/>
        <v>GUJARAT</v>
      </c>
      <c r="AH12239" s="11" t="s">
        <v>1096</v>
      </c>
      <c r="AI12239" s="12" t="str">
        <f>_xlfn.XLOOKUP(AH12239,P:P,Q:Q)</f>
        <v>GUJARAT</v>
      </c>
    </row>
    <row r="12240" spans="1:35" x14ac:dyDescent="0.3">
      <c r="A12240">
        <v>12239</v>
      </c>
      <c r="B12240" t="s">
        <v>16880</v>
      </c>
      <c r="C12240">
        <v>9556093</v>
      </c>
      <c r="D12240" t="s">
        <v>20</v>
      </c>
      <c r="E12240">
        <v>22</v>
      </c>
      <c r="F12240" s="1">
        <v>44839</v>
      </c>
      <c r="G12240" t="s">
        <v>21</v>
      </c>
      <c r="H12240" t="s">
        <v>57</v>
      </c>
      <c r="I12240" t="s">
        <v>16881</v>
      </c>
      <c r="J12240" t="s">
        <v>24</v>
      </c>
      <c r="K12240" t="s">
        <v>109</v>
      </c>
      <c r="L12240">
        <v>1</v>
      </c>
      <c r="M12240" t="s">
        <v>26</v>
      </c>
      <c r="N12240">
        <v>967</v>
      </c>
      <c r="O12240" s="72">
        <f>SUM($N$2:N12240)</f>
        <v>8412636</v>
      </c>
      <c r="P12240" t="s">
        <v>4168</v>
      </c>
      <c r="Q12240" t="s">
        <v>60</v>
      </c>
      <c r="R12240">
        <v>584101</v>
      </c>
      <c r="S12240" t="s">
        <v>29</v>
      </c>
      <c r="T12240" t="b">
        <v>0</v>
      </c>
      <c r="AF12240" s="11" t="s">
        <v>4168</v>
      </c>
      <c r="AG12240" s="12" t="str">
        <f t="shared" si="191"/>
        <v>KARNATAKA</v>
      </c>
      <c r="AH12240" s="11" t="s">
        <v>4168</v>
      </c>
      <c r="AI12240" s="12" t="str">
        <f>_xlfn.XLOOKUP(AH12240,P:P,Q:Q)</f>
        <v>KARNATAKA</v>
      </c>
    </row>
    <row r="12241" spans="1:35" x14ac:dyDescent="0.3">
      <c r="A12241">
        <v>12240</v>
      </c>
      <c r="B12241" t="s">
        <v>16882</v>
      </c>
      <c r="C12241">
        <v>4555840</v>
      </c>
      <c r="D12241" t="s">
        <v>51</v>
      </c>
      <c r="E12241">
        <v>28</v>
      </c>
      <c r="F12241" s="1">
        <v>44839</v>
      </c>
      <c r="G12241" t="s">
        <v>21</v>
      </c>
      <c r="H12241" t="s">
        <v>57</v>
      </c>
      <c r="I12241" t="s">
        <v>15545</v>
      </c>
      <c r="J12241" t="s">
        <v>33</v>
      </c>
      <c r="K12241" t="s">
        <v>66</v>
      </c>
      <c r="L12241">
        <v>1</v>
      </c>
      <c r="M12241" t="s">
        <v>26</v>
      </c>
      <c r="N12241">
        <v>999</v>
      </c>
      <c r="O12241" s="72">
        <f>SUM($N$2:N12241)</f>
        <v>8413635</v>
      </c>
      <c r="P12241" t="s">
        <v>5319</v>
      </c>
      <c r="Q12241" t="s">
        <v>70</v>
      </c>
      <c r="R12241">
        <v>515004</v>
      </c>
      <c r="S12241" t="s">
        <v>29</v>
      </c>
      <c r="T12241" t="b">
        <v>0</v>
      </c>
      <c r="AF12241" s="11" t="s">
        <v>5319</v>
      </c>
      <c r="AG12241" s="12" t="str">
        <f t="shared" si="191"/>
        <v>ANDHRA PRADESH</v>
      </c>
      <c r="AH12241" s="11" t="s">
        <v>5319</v>
      </c>
      <c r="AI12241" s="12" t="str">
        <f>_xlfn.XLOOKUP(AH12241,P:P,Q:Q)</f>
        <v>ANDHRA PRADESH</v>
      </c>
    </row>
    <row r="12242" spans="1:35" x14ac:dyDescent="0.3">
      <c r="A12242">
        <v>12241</v>
      </c>
      <c r="B12242" t="s">
        <v>16883</v>
      </c>
      <c r="C12242">
        <v>3121744</v>
      </c>
      <c r="D12242" t="s">
        <v>20</v>
      </c>
      <c r="E12242">
        <v>47</v>
      </c>
      <c r="F12242" s="1">
        <v>44839</v>
      </c>
      <c r="G12242" t="s">
        <v>21</v>
      </c>
      <c r="H12242" t="s">
        <v>43</v>
      </c>
      <c r="I12242" t="s">
        <v>11639</v>
      </c>
      <c r="J12242" t="s">
        <v>24</v>
      </c>
      <c r="K12242" t="s">
        <v>66</v>
      </c>
      <c r="L12242">
        <v>1</v>
      </c>
      <c r="M12242" t="s">
        <v>26</v>
      </c>
      <c r="N12242">
        <v>458</v>
      </c>
      <c r="O12242" s="72">
        <f>SUM($N$2:N12242)</f>
        <v>8414093</v>
      </c>
      <c r="P12242" t="s">
        <v>6034</v>
      </c>
      <c r="Q12242" t="s">
        <v>47</v>
      </c>
      <c r="R12242">
        <v>629165</v>
      </c>
      <c r="S12242" t="s">
        <v>29</v>
      </c>
      <c r="T12242" t="b">
        <v>0</v>
      </c>
      <c r="AF12242" s="11" t="s">
        <v>6034</v>
      </c>
      <c r="AG12242" s="12" t="str">
        <f t="shared" si="191"/>
        <v>TAMIL NADU</v>
      </c>
      <c r="AH12242" s="11" t="s">
        <v>6034</v>
      </c>
      <c r="AI12242" s="12" t="str">
        <f>_xlfn.XLOOKUP(AH12242,P:P,Q:Q)</f>
        <v>TAMIL NADU</v>
      </c>
    </row>
    <row r="12243" spans="1:35" x14ac:dyDescent="0.3">
      <c r="A12243">
        <v>12242</v>
      </c>
      <c r="B12243" t="s">
        <v>16884</v>
      </c>
      <c r="C12243">
        <v>9812247</v>
      </c>
      <c r="D12243" t="s">
        <v>20</v>
      </c>
      <c r="E12243">
        <v>41</v>
      </c>
      <c r="F12243" s="1">
        <v>44839</v>
      </c>
      <c r="G12243" t="s">
        <v>113</v>
      </c>
      <c r="H12243" t="s">
        <v>52</v>
      </c>
      <c r="I12243" t="s">
        <v>2486</v>
      </c>
      <c r="J12243" t="s">
        <v>75</v>
      </c>
      <c r="K12243" t="s">
        <v>109</v>
      </c>
      <c r="L12243">
        <v>1</v>
      </c>
      <c r="M12243" t="s">
        <v>26</v>
      </c>
      <c r="N12243">
        <v>599</v>
      </c>
      <c r="O12243" s="72">
        <f>SUM($N$2:N12243)</f>
        <v>8414692</v>
      </c>
      <c r="P12243" t="s">
        <v>103</v>
      </c>
      <c r="Q12243" t="s">
        <v>56</v>
      </c>
      <c r="R12243">
        <v>400012</v>
      </c>
      <c r="S12243" t="s">
        <v>29</v>
      </c>
      <c r="T12243" t="b">
        <v>0</v>
      </c>
      <c r="AF12243" s="11" t="s">
        <v>103</v>
      </c>
      <c r="AG12243" s="12" t="str">
        <f t="shared" si="191"/>
        <v>MAHARASHTRA</v>
      </c>
      <c r="AH12243" s="11" t="s">
        <v>103</v>
      </c>
      <c r="AI12243" s="12" t="str">
        <f>_xlfn.XLOOKUP(AH12243,P:P,Q:Q)</f>
        <v>MAHARASHTRA</v>
      </c>
    </row>
    <row r="12244" spans="1:35" x14ac:dyDescent="0.3">
      <c r="A12244">
        <v>12243</v>
      </c>
      <c r="B12244" t="s">
        <v>16885</v>
      </c>
      <c r="C12244">
        <v>6794998</v>
      </c>
      <c r="D12244" t="s">
        <v>20</v>
      </c>
      <c r="E12244">
        <v>42</v>
      </c>
      <c r="F12244" s="1">
        <v>44839</v>
      </c>
      <c r="G12244" t="s">
        <v>113</v>
      </c>
      <c r="H12244" t="s">
        <v>43</v>
      </c>
      <c r="I12244" t="s">
        <v>16886</v>
      </c>
      <c r="J12244" t="s">
        <v>24</v>
      </c>
      <c r="K12244" t="s">
        <v>66</v>
      </c>
      <c r="L12244">
        <v>2</v>
      </c>
      <c r="M12244" t="s">
        <v>26</v>
      </c>
      <c r="N12244">
        <v>918</v>
      </c>
      <c r="O12244" s="72">
        <f>SUM($N$2:N12244)</f>
        <v>8415610</v>
      </c>
      <c r="P12244" t="s">
        <v>85</v>
      </c>
      <c r="Q12244" t="s">
        <v>86</v>
      </c>
      <c r="R12244">
        <v>500048</v>
      </c>
      <c r="S12244" t="s">
        <v>29</v>
      </c>
      <c r="T12244" t="b">
        <v>0</v>
      </c>
      <c r="AF12244" s="11" t="s">
        <v>85</v>
      </c>
      <c r="AG12244" s="12" t="str">
        <f t="shared" si="191"/>
        <v>TELANGANA</v>
      </c>
      <c r="AH12244" s="11" t="s">
        <v>85</v>
      </c>
      <c r="AI12244" s="12" t="str">
        <f>_xlfn.XLOOKUP(AH12244,P:P,Q:Q)</f>
        <v>TELANGANA</v>
      </c>
    </row>
    <row r="12245" spans="1:35" x14ac:dyDescent="0.3">
      <c r="A12245">
        <v>12244</v>
      </c>
      <c r="B12245" t="s">
        <v>16887</v>
      </c>
      <c r="C12245">
        <v>7033265</v>
      </c>
      <c r="D12245" t="s">
        <v>20</v>
      </c>
      <c r="E12245">
        <v>70</v>
      </c>
      <c r="F12245" s="1">
        <v>44839</v>
      </c>
      <c r="G12245" t="s">
        <v>21</v>
      </c>
      <c r="H12245" t="s">
        <v>31</v>
      </c>
      <c r="I12245" t="s">
        <v>4749</v>
      </c>
      <c r="J12245" t="s">
        <v>54</v>
      </c>
      <c r="K12245" t="s">
        <v>98</v>
      </c>
      <c r="L12245">
        <v>1</v>
      </c>
      <c r="M12245" t="s">
        <v>26</v>
      </c>
      <c r="N12245">
        <v>791</v>
      </c>
      <c r="O12245" s="72">
        <f>SUM($N$2:N12245)</f>
        <v>8416401</v>
      </c>
      <c r="P12245" t="s">
        <v>387</v>
      </c>
      <c r="Q12245" t="s">
        <v>47</v>
      </c>
      <c r="R12245">
        <v>641042</v>
      </c>
      <c r="S12245" t="s">
        <v>29</v>
      </c>
      <c r="T12245" t="b">
        <v>0</v>
      </c>
      <c r="AF12245" s="11" t="s">
        <v>387</v>
      </c>
      <c r="AG12245" s="12" t="str">
        <f t="shared" si="191"/>
        <v>TAMIL NADU</v>
      </c>
      <c r="AH12245" s="11" t="s">
        <v>387</v>
      </c>
      <c r="AI12245" s="12" t="str">
        <f>_xlfn.XLOOKUP(AH12245,P:P,Q:Q)</f>
        <v>TAMIL NADU</v>
      </c>
    </row>
    <row r="12246" spans="1:35" x14ac:dyDescent="0.3">
      <c r="A12246">
        <v>12245</v>
      </c>
      <c r="B12246" t="s">
        <v>16888</v>
      </c>
      <c r="C12246">
        <v>1677390</v>
      </c>
      <c r="D12246" t="s">
        <v>20</v>
      </c>
      <c r="E12246">
        <v>27</v>
      </c>
      <c r="F12246" s="1">
        <v>44839</v>
      </c>
      <c r="G12246" t="s">
        <v>21</v>
      </c>
      <c r="H12246" t="s">
        <v>88</v>
      </c>
      <c r="I12246" t="s">
        <v>2761</v>
      </c>
      <c r="J12246" t="s">
        <v>54</v>
      </c>
      <c r="K12246" t="s">
        <v>39</v>
      </c>
      <c r="L12246">
        <v>1</v>
      </c>
      <c r="M12246" t="s">
        <v>26</v>
      </c>
      <c r="N12246">
        <v>735</v>
      </c>
      <c r="O12246" s="72">
        <f>SUM($N$2:N12246)</f>
        <v>8417136</v>
      </c>
      <c r="P12246" t="s">
        <v>180</v>
      </c>
      <c r="Q12246" t="s">
        <v>47</v>
      </c>
      <c r="R12246">
        <v>620020</v>
      </c>
      <c r="S12246" t="s">
        <v>29</v>
      </c>
      <c r="T12246" t="b">
        <v>0</v>
      </c>
      <c r="AF12246" s="11" t="s">
        <v>180</v>
      </c>
      <c r="AG12246" s="12" t="str">
        <f t="shared" si="191"/>
        <v>TAMIL NADU</v>
      </c>
      <c r="AH12246" s="11" t="s">
        <v>180</v>
      </c>
      <c r="AI12246" s="12" t="str">
        <f>_xlfn.XLOOKUP(AH12246,P:P,Q:Q)</f>
        <v>TAMIL NADU</v>
      </c>
    </row>
    <row r="12247" spans="1:35" x14ac:dyDescent="0.3">
      <c r="A12247">
        <v>12246</v>
      </c>
      <c r="B12247" t="s">
        <v>16889</v>
      </c>
      <c r="C12247">
        <v>4302561</v>
      </c>
      <c r="D12247" t="s">
        <v>20</v>
      </c>
      <c r="E12247">
        <v>40</v>
      </c>
      <c r="F12247" s="1">
        <v>44839</v>
      </c>
      <c r="G12247" t="s">
        <v>21</v>
      </c>
      <c r="H12247" t="s">
        <v>43</v>
      </c>
      <c r="I12247" t="s">
        <v>16890</v>
      </c>
      <c r="J12247" t="s">
        <v>33</v>
      </c>
      <c r="K12247" t="s">
        <v>98</v>
      </c>
      <c r="L12247">
        <v>1</v>
      </c>
      <c r="M12247" t="s">
        <v>26</v>
      </c>
      <c r="N12247">
        <v>684</v>
      </c>
      <c r="O12247" s="72">
        <f>SUM($N$2:N12247)</f>
        <v>8417820</v>
      </c>
      <c r="P12247" t="s">
        <v>443</v>
      </c>
      <c r="Q12247" t="s">
        <v>111</v>
      </c>
      <c r="R12247">
        <v>226021</v>
      </c>
      <c r="S12247" t="s">
        <v>29</v>
      </c>
      <c r="T12247" t="b">
        <v>0</v>
      </c>
      <c r="AF12247" s="11" t="s">
        <v>443</v>
      </c>
      <c r="AG12247" s="12" t="str">
        <f t="shared" si="191"/>
        <v>UTTAR PRADESH</v>
      </c>
      <c r="AH12247" s="11" t="s">
        <v>443</v>
      </c>
      <c r="AI12247" s="12" t="str">
        <f>_xlfn.XLOOKUP(AH12247,P:P,Q:Q)</f>
        <v>UTTAR PRADESH</v>
      </c>
    </row>
    <row r="12248" spans="1:35" x14ac:dyDescent="0.3">
      <c r="A12248">
        <v>12247</v>
      </c>
      <c r="B12248" t="s">
        <v>16891</v>
      </c>
      <c r="C12248">
        <v>8510110</v>
      </c>
      <c r="D12248" t="s">
        <v>51</v>
      </c>
      <c r="E12248">
        <v>78</v>
      </c>
      <c r="F12248" s="1">
        <v>44839</v>
      </c>
      <c r="G12248" t="s">
        <v>21</v>
      </c>
      <c r="H12248" t="s">
        <v>52</v>
      </c>
      <c r="I12248" t="s">
        <v>1806</v>
      </c>
      <c r="J12248" t="s">
        <v>33</v>
      </c>
      <c r="K12248" t="s">
        <v>34</v>
      </c>
      <c r="L12248">
        <v>1</v>
      </c>
      <c r="M12248" t="s">
        <v>26</v>
      </c>
      <c r="N12248">
        <v>657</v>
      </c>
      <c r="O12248" s="72">
        <f>SUM($N$2:N12248)</f>
        <v>8418477</v>
      </c>
      <c r="P12248" t="s">
        <v>135</v>
      </c>
      <c r="Q12248" t="s">
        <v>47</v>
      </c>
      <c r="R12248">
        <v>600042</v>
      </c>
      <c r="S12248" t="s">
        <v>29</v>
      </c>
      <c r="T12248" t="b">
        <v>0</v>
      </c>
      <c r="AF12248" s="11" t="s">
        <v>135</v>
      </c>
      <c r="AG12248" s="12" t="str">
        <f t="shared" si="191"/>
        <v>TAMIL NADU</v>
      </c>
      <c r="AH12248" s="11" t="s">
        <v>135</v>
      </c>
      <c r="AI12248" s="12" t="str">
        <f>_xlfn.XLOOKUP(AH12248,P:P,Q:Q)</f>
        <v>TAMIL NADU</v>
      </c>
    </row>
    <row r="12249" spans="1:35" x14ac:dyDescent="0.3">
      <c r="A12249">
        <v>12248</v>
      </c>
      <c r="B12249" t="s">
        <v>16892</v>
      </c>
      <c r="C12249">
        <v>9844571</v>
      </c>
      <c r="D12249" t="s">
        <v>20</v>
      </c>
      <c r="E12249">
        <v>59</v>
      </c>
      <c r="F12249" s="1">
        <v>44839</v>
      </c>
      <c r="G12249" t="s">
        <v>113</v>
      </c>
      <c r="H12249" t="s">
        <v>22</v>
      </c>
      <c r="I12249" t="s">
        <v>12336</v>
      </c>
      <c r="J12249" t="s">
        <v>24</v>
      </c>
      <c r="K12249" t="s">
        <v>66</v>
      </c>
      <c r="L12249">
        <v>1</v>
      </c>
      <c r="M12249" t="s">
        <v>26</v>
      </c>
      <c r="N12249">
        <v>545</v>
      </c>
      <c r="O12249" s="72">
        <f>SUM($N$2:N12249)</f>
        <v>8419022</v>
      </c>
      <c r="P12249" t="s">
        <v>2094</v>
      </c>
      <c r="Q12249" t="s">
        <v>56</v>
      </c>
      <c r="R12249">
        <v>411052</v>
      </c>
      <c r="S12249" t="s">
        <v>29</v>
      </c>
      <c r="T12249" t="b">
        <v>0</v>
      </c>
      <c r="AF12249" s="11" t="s">
        <v>2094</v>
      </c>
      <c r="AG12249" s="12" t="str">
        <f t="shared" si="191"/>
        <v>MAHARASHTRA</v>
      </c>
      <c r="AH12249" s="11" t="s">
        <v>2094</v>
      </c>
      <c r="AI12249" s="12" t="str">
        <f>_xlfn.XLOOKUP(AH12249,P:P,Q:Q)</f>
        <v>MAHARASHTRA</v>
      </c>
    </row>
    <row r="12250" spans="1:35" x14ac:dyDescent="0.3">
      <c r="A12250">
        <v>12249</v>
      </c>
      <c r="B12250" t="s">
        <v>16893</v>
      </c>
      <c r="C12250">
        <v>6008485</v>
      </c>
      <c r="D12250" t="s">
        <v>20</v>
      </c>
      <c r="E12250">
        <v>39</v>
      </c>
      <c r="F12250" s="1">
        <v>44839</v>
      </c>
      <c r="G12250" t="s">
        <v>113</v>
      </c>
      <c r="H12250" t="s">
        <v>43</v>
      </c>
      <c r="I12250" t="s">
        <v>12859</v>
      </c>
      <c r="J12250" t="s">
        <v>24</v>
      </c>
      <c r="K12250" t="s">
        <v>25</v>
      </c>
      <c r="L12250">
        <v>1</v>
      </c>
      <c r="M12250" t="s">
        <v>26</v>
      </c>
      <c r="N12250">
        <v>318</v>
      </c>
      <c r="O12250" s="72">
        <f>SUM($N$2:N12250)</f>
        <v>8419340</v>
      </c>
      <c r="P12250" t="s">
        <v>804</v>
      </c>
      <c r="Q12250" t="s">
        <v>56</v>
      </c>
      <c r="R12250">
        <v>421505</v>
      </c>
      <c r="S12250" t="s">
        <v>29</v>
      </c>
      <c r="T12250" t="b">
        <v>0</v>
      </c>
      <c r="AF12250" s="11" t="s">
        <v>804</v>
      </c>
      <c r="AG12250" s="12" t="str">
        <f t="shared" si="191"/>
        <v>MAHARASHTRA</v>
      </c>
      <c r="AH12250" s="11" t="s">
        <v>804</v>
      </c>
      <c r="AI12250" s="12" t="str">
        <f>_xlfn.XLOOKUP(AH12250,P:P,Q:Q)</f>
        <v>MAHARASHTRA</v>
      </c>
    </row>
    <row r="12251" spans="1:35" x14ac:dyDescent="0.3">
      <c r="A12251">
        <v>12250</v>
      </c>
      <c r="B12251" t="s">
        <v>16894</v>
      </c>
      <c r="C12251">
        <v>3339657</v>
      </c>
      <c r="D12251" t="s">
        <v>20</v>
      </c>
      <c r="E12251">
        <v>35</v>
      </c>
      <c r="F12251" s="1">
        <v>44839</v>
      </c>
      <c r="G12251" t="s">
        <v>113</v>
      </c>
      <c r="H12251" t="s">
        <v>52</v>
      </c>
      <c r="I12251" t="s">
        <v>16895</v>
      </c>
      <c r="J12251" t="s">
        <v>24</v>
      </c>
      <c r="K12251" t="s">
        <v>98</v>
      </c>
      <c r="L12251">
        <v>1</v>
      </c>
      <c r="M12251" t="s">
        <v>26</v>
      </c>
      <c r="N12251">
        <v>319</v>
      </c>
      <c r="O12251" s="72">
        <f>SUM($N$2:N12251)</f>
        <v>8419659</v>
      </c>
      <c r="P12251" t="s">
        <v>2843</v>
      </c>
      <c r="Q12251" t="s">
        <v>60</v>
      </c>
      <c r="R12251">
        <v>574104</v>
      </c>
      <c r="S12251" t="s">
        <v>29</v>
      </c>
      <c r="T12251" t="b">
        <v>0</v>
      </c>
      <c r="AF12251" s="11" t="s">
        <v>2843</v>
      </c>
      <c r="AG12251" s="12" t="str">
        <f t="shared" si="191"/>
        <v>KARNATAKA</v>
      </c>
      <c r="AH12251" s="11" t="s">
        <v>2843</v>
      </c>
      <c r="AI12251" s="12" t="str">
        <f>_xlfn.XLOOKUP(AH12251,P:P,Q:Q)</f>
        <v>KARNATAKA</v>
      </c>
    </row>
    <row r="12252" spans="1:35" x14ac:dyDescent="0.3">
      <c r="A12252">
        <v>12251</v>
      </c>
      <c r="B12252" t="s">
        <v>16896</v>
      </c>
      <c r="C12252">
        <v>5289760</v>
      </c>
      <c r="D12252" t="s">
        <v>20</v>
      </c>
      <c r="E12252">
        <v>70</v>
      </c>
      <c r="F12252" s="1">
        <v>44839</v>
      </c>
      <c r="G12252" t="s">
        <v>21</v>
      </c>
      <c r="H12252" t="s">
        <v>88</v>
      </c>
      <c r="I12252" t="s">
        <v>7306</v>
      </c>
      <c r="J12252" t="s">
        <v>33</v>
      </c>
      <c r="K12252" t="s">
        <v>34</v>
      </c>
      <c r="L12252">
        <v>1</v>
      </c>
      <c r="M12252" t="s">
        <v>26</v>
      </c>
      <c r="N12252">
        <v>1729</v>
      </c>
      <c r="O12252" s="72">
        <f>SUM($N$2:N12252)</f>
        <v>8421388</v>
      </c>
      <c r="P12252" t="s">
        <v>103</v>
      </c>
      <c r="Q12252" t="s">
        <v>56</v>
      </c>
      <c r="R12252">
        <v>400037</v>
      </c>
      <c r="S12252" t="s">
        <v>29</v>
      </c>
      <c r="T12252" t="b">
        <v>0</v>
      </c>
      <c r="AF12252" s="11" t="s">
        <v>103</v>
      </c>
      <c r="AG12252" s="12" t="str">
        <f t="shared" si="191"/>
        <v>MAHARASHTRA</v>
      </c>
      <c r="AH12252" s="11" t="s">
        <v>103</v>
      </c>
      <c r="AI12252" s="12" t="str">
        <f>_xlfn.XLOOKUP(AH12252,P:P,Q:Q)</f>
        <v>MAHARASHTRA</v>
      </c>
    </row>
    <row r="12253" spans="1:35" x14ac:dyDescent="0.3">
      <c r="A12253">
        <v>12252</v>
      </c>
      <c r="B12253" t="s">
        <v>16897</v>
      </c>
      <c r="C12253">
        <v>6176498</v>
      </c>
      <c r="D12253" t="s">
        <v>20</v>
      </c>
      <c r="E12253">
        <v>25</v>
      </c>
      <c r="F12253" s="1">
        <v>44839</v>
      </c>
      <c r="G12253" t="s">
        <v>21</v>
      </c>
      <c r="H12253" t="s">
        <v>62</v>
      </c>
      <c r="I12253" t="s">
        <v>3587</v>
      </c>
      <c r="J12253" t="s">
        <v>54</v>
      </c>
      <c r="K12253" t="s">
        <v>45</v>
      </c>
      <c r="L12253">
        <v>1</v>
      </c>
      <c r="M12253" t="s">
        <v>26</v>
      </c>
      <c r="N12253">
        <v>725</v>
      </c>
      <c r="O12253" s="72">
        <f>SUM($N$2:N12253)</f>
        <v>8422113</v>
      </c>
      <c r="P12253" t="s">
        <v>59</v>
      </c>
      <c r="Q12253" t="s">
        <v>60</v>
      </c>
      <c r="R12253">
        <v>560085</v>
      </c>
      <c r="S12253" t="s">
        <v>29</v>
      </c>
      <c r="T12253" t="b">
        <v>0</v>
      </c>
      <c r="AF12253" s="11" t="s">
        <v>59</v>
      </c>
      <c r="AG12253" s="12" t="str">
        <f t="shared" si="191"/>
        <v>KARNATAKA</v>
      </c>
      <c r="AH12253" s="11" t="s">
        <v>59</v>
      </c>
      <c r="AI12253" s="12" t="str">
        <f>_xlfn.XLOOKUP(AH12253,P:P,Q:Q)</f>
        <v>KARNATAKA</v>
      </c>
    </row>
    <row r="12254" spans="1:35" x14ac:dyDescent="0.3">
      <c r="A12254">
        <v>12253</v>
      </c>
      <c r="B12254" t="s">
        <v>16898</v>
      </c>
      <c r="C12254">
        <v>668761</v>
      </c>
      <c r="D12254" t="s">
        <v>51</v>
      </c>
      <c r="E12254">
        <v>28</v>
      </c>
      <c r="F12254" s="1">
        <v>44839</v>
      </c>
      <c r="G12254" t="s">
        <v>21</v>
      </c>
      <c r="H12254" t="s">
        <v>52</v>
      </c>
      <c r="I12254" t="s">
        <v>2648</v>
      </c>
      <c r="J12254" t="s">
        <v>33</v>
      </c>
      <c r="K12254" t="s">
        <v>45</v>
      </c>
      <c r="L12254">
        <v>1</v>
      </c>
      <c r="M12254" t="s">
        <v>26</v>
      </c>
      <c r="N12254">
        <v>635</v>
      </c>
      <c r="O12254" s="72">
        <f>SUM($N$2:N12254)</f>
        <v>8422748</v>
      </c>
      <c r="P12254" t="s">
        <v>103</v>
      </c>
      <c r="Q12254" t="s">
        <v>56</v>
      </c>
      <c r="R12254">
        <v>400066</v>
      </c>
      <c r="S12254" t="s">
        <v>29</v>
      </c>
      <c r="T12254" t="b">
        <v>0</v>
      </c>
      <c r="AF12254" s="11" t="s">
        <v>103</v>
      </c>
      <c r="AG12254" s="12" t="str">
        <f t="shared" si="191"/>
        <v>MAHARASHTRA</v>
      </c>
      <c r="AH12254" s="11" t="s">
        <v>103</v>
      </c>
      <c r="AI12254" s="12" t="str">
        <f>_xlfn.XLOOKUP(AH12254,P:P,Q:Q)</f>
        <v>MAHARASHTRA</v>
      </c>
    </row>
    <row r="12255" spans="1:35" x14ac:dyDescent="0.3">
      <c r="A12255">
        <v>12254</v>
      </c>
      <c r="B12255" t="s">
        <v>16899</v>
      </c>
      <c r="C12255">
        <v>5576350</v>
      </c>
      <c r="D12255" t="s">
        <v>20</v>
      </c>
      <c r="E12255">
        <v>56</v>
      </c>
      <c r="F12255" s="1">
        <v>44839</v>
      </c>
      <c r="G12255" t="s">
        <v>21</v>
      </c>
      <c r="H12255" t="s">
        <v>43</v>
      </c>
      <c r="I12255" t="s">
        <v>5200</v>
      </c>
      <c r="J12255" t="s">
        <v>24</v>
      </c>
      <c r="K12255" t="s">
        <v>25</v>
      </c>
      <c r="L12255">
        <v>1</v>
      </c>
      <c r="M12255" t="s">
        <v>26</v>
      </c>
      <c r="N12255">
        <v>349</v>
      </c>
      <c r="O12255" s="72">
        <f>SUM($N$2:N12255)</f>
        <v>8423097</v>
      </c>
      <c r="P12255" t="s">
        <v>16900</v>
      </c>
      <c r="Q12255" t="s">
        <v>47</v>
      </c>
      <c r="R12255">
        <v>635802</v>
      </c>
      <c r="S12255" t="s">
        <v>29</v>
      </c>
      <c r="T12255" t="b">
        <v>0</v>
      </c>
      <c r="AF12255" s="11" t="s">
        <v>16900</v>
      </c>
      <c r="AG12255" s="12" t="str">
        <f t="shared" si="191"/>
        <v>TAMIL NADU</v>
      </c>
      <c r="AH12255" s="11" t="s">
        <v>16900</v>
      </c>
      <c r="AI12255" s="12" t="str">
        <f>_xlfn.XLOOKUP(AH12255,P:P,Q:Q)</f>
        <v>TAMIL NADU</v>
      </c>
    </row>
    <row r="12256" spans="1:35" x14ac:dyDescent="0.3">
      <c r="A12256">
        <v>12255</v>
      </c>
      <c r="B12256" t="s">
        <v>16899</v>
      </c>
      <c r="C12256">
        <v>5576350</v>
      </c>
      <c r="D12256" t="s">
        <v>20</v>
      </c>
      <c r="E12256">
        <v>36</v>
      </c>
      <c r="F12256" s="1">
        <v>44839</v>
      </c>
      <c r="G12256" t="s">
        <v>21</v>
      </c>
      <c r="H12256" t="s">
        <v>52</v>
      </c>
      <c r="I12256" t="s">
        <v>9136</v>
      </c>
      <c r="J12256" t="s">
        <v>75</v>
      </c>
      <c r="K12256" t="s">
        <v>98</v>
      </c>
      <c r="L12256">
        <v>1</v>
      </c>
      <c r="M12256" t="s">
        <v>26</v>
      </c>
      <c r="N12256">
        <v>665</v>
      </c>
      <c r="O12256" s="72">
        <f>SUM($N$2:N12256)</f>
        <v>8423762</v>
      </c>
      <c r="P12256" t="s">
        <v>90</v>
      </c>
      <c r="Q12256" t="s">
        <v>91</v>
      </c>
      <c r="R12256">
        <v>110085</v>
      </c>
      <c r="S12256" t="s">
        <v>29</v>
      </c>
      <c r="T12256" t="b">
        <v>0</v>
      </c>
      <c r="AF12256" s="11" t="s">
        <v>90</v>
      </c>
      <c r="AG12256" s="12" t="str">
        <f t="shared" si="191"/>
        <v>DELHI</v>
      </c>
      <c r="AH12256" s="11" t="s">
        <v>90</v>
      </c>
      <c r="AI12256" s="12" t="str">
        <f>_xlfn.XLOOKUP(AH12256,P:P,Q:Q)</f>
        <v>DELHI</v>
      </c>
    </row>
    <row r="12257" spans="1:35" x14ac:dyDescent="0.3">
      <c r="A12257">
        <v>12256</v>
      </c>
      <c r="B12257" t="s">
        <v>16901</v>
      </c>
      <c r="C12257">
        <v>2173291</v>
      </c>
      <c r="D12257" t="s">
        <v>20</v>
      </c>
      <c r="E12257">
        <v>25</v>
      </c>
      <c r="F12257" s="1">
        <v>44839</v>
      </c>
      <c r="G12257" t="s">
        <v>21</v>
      </c>
      <c r="H12257" t="s">
        <v>52</v>
      </c>
      <c r="I12257" t="s">
        <v>16902</v>
      </c>
      <c r="J12257" t="s">
        <v>54</v>
      </c>
      <c r="K12257" t="s">
        <v>25</v>
      </c>
      <c r="L12257">
        <v>1</v>
      </c>
      <c r="M12257" t="s">
        <v>26</v>
      </c>
      <c r="N12257">
        <v>1013</v>
      </c>
      <c r="O12257" s="72">
        <f>SUM($N$2:N12257)</f>
        <v>8424775</v>
      </c>
      <c r="P12257" t="s">
        <v>125</v>
      </c>
      <c r="Q12257" t="s">
        <v>126</v>
      </c>
      <c r="R12257">
        <v>452020</v>
      </c>
      <c r="S12257" t="s">
        <v>29</v>
      </c>
      <c r="T12257" t="b">
        <v>0</v>
      </c>
      <c r="AF12257" s="11" t="s">
        <v>125</v>
      </c>
      <c r="AG12257" s="12" t="str">
        <f t="shared" si="191"/>
        <v>MADHYA PRADESH</v>
      </c>
      <c r="AH12257" s="11" t="s">
        <v>125</v>
      </c>
      <c r="AI12257" s="12" t="str">
        <f>_xlfn.XLOOKUP(AH12257,P:P,Q:Q)</f>
        <v>MADHYA PRADESH</v>
      </c>
    </row>
    <row r="12258" spans="1:35" x14ac:dyDescent="0.3">
      <c r="A12258">
        <v>12257</v>
      </c>
      <c r="B12258" t="s">
        <v>16903</v>
      </c>
      <c r="C12258">
        <v>7324261</v>
      </c>
      <c r="D12258" t="s">
        <v>20</v>
      </c>
      <c r="E12258">
        <v>44</v>
      </c>
      <c r="F12258" s="1">
        <v>44839</v>
      </c>
      <c r="G12258" t="s">
        <v>21</v>
      </c>
      <c r="H12258" t="s">
        <v>62</v>
      </c>
      <c r="I12258" t="s">
        <v>16904</v>
      </c>
      <c r="J12258" t="s">
        <v>24</v>
      </c>
      <c r="K12258" t="s">
        <v>34</v>
      </c>
      <c r="L12258">
        <v>1</v>
      </c>
      <c r="M12258" t="s">
        <v>26</v>
      </c>
      <c r="N12258">
        <v>295</v>
      </c>
      <c r="O12258" s="72">
        <f>SUM($N$2:N12258)</f>
        <v>8425070</v>
      </c>
      <c r="P12258" t="s">
        <v>135</v>
      </c>
      <c r="Q12258" t="s">
        <v>47</v>
      </c>
      <c r="R12258">
        <v>600092</v>
      </c>
      <c r="S12258" t="s">
        <v>29</v>
      </c>
      <c r="T12258" t="b">
        <v>0</v>
      </c>
      <c r="AF12258" s="11" t="s">
        <v>135</v>
      </c>
      <c r="AG12258" s="12" t="str">
        <f t="shared" si="191"/>
        <v>TAMIL NADU</v>
      </c>
      <c r="AH12258" s="11" t="s">
        <v>135</v>
      </c>
      <c r="AI12258" s="12" t="str">
        <f>_xlfn.XLOOKUP(AH12258,P:P,Q:Q)</f>
        <v>TAMIL NADU</v>
      </c>
    </row>
    <row r="12259" spans="1:35" x14ac:dyDescent="0.3">
      <c r="A12259">
        <v>12258</v>
      </c>
      <c r="B12259" t="s">
        <v>16905</v>
      </c>
      <c r="C12259">
        <v>481149</v>
      </c>
      <c r="D12259" t="s">
        <v>20</v>
      </c>
      <c r="E12259">
        <v>34</v>
      </c>
      <c r="F12259" s="1">
        <v>44839</v>
      </c>
      <c r="G12259" t="s">
        <v>21</v>
      </c>
      <c r="H12259" t="s">
        <v>31</v>
      </c>
      <c r="I12259" t="s">
        <v>1355</v>
      </c>
      <c r="J12259" t="s">
        <v>33</v>
      </c>
      <c r="K12259" t="s">
        <v>39</v>
      </c>
      <c r="L12259">
        <v>1</v>
      </c>
      <c r="M12259" t="s">
        <v>26</v>
      </c>
      <c r="N12259">
        <v>597</v>
      </c>
      <c r="O12259" s="72">
        <f>SUM($N$2:N12259)</f>
        <v>8425667</v>
      </c>
      <c r="P12259" t="s">
        <v>207</v>
      </c>
      <c r="Q12259" t="s">
        <v>111</v>
      </c>
      <c r="R12259">
        <v>227806</v>
      </c>
      <c r="S12259" t="s">
        <v>29</v>
      </c>
      <c r="T12259" t="b">
        <v>0</v>
      </c>
      <c r="AF12259" s="11" t="s">
        <v>207</v>
      </c>
      <c r="AG12259" s="12" t="str">
        <f t="shared" si="191"/>
        <v>UTTAR PRADESH</v>
      </c>
      <c r="AH12259" s="11" t="s">
        <v>207</v>
      </c>
      <c r="AI12259" s="12" t="str">
        <f>_xlfn.XLOOKUP(AH12259,P:P,Q:Q)</f>
        <v>UTTAR PRADESH</v>
      </c>
    </row>
    <row r="12260" spans="1:35" x14ac:dyDescent="0.3">
      <c r="A12260">
        <v>12259</v>
      </c>
      <c r="B12260" t="s">
        <v>16906</v>
      </c>
      <c r="C12260">
        <v>5224086</v>
      </c>
      <c r="D12260" t="s">
        <v>20</v>
      </c>
      <c r="E12260">
        <v>47</v>
      </c>
      <c r="F12260" s="1">
        <v>44839</v>
      </c>
      <c r="G12260" t="s">
        <v>21</v>
      </c>
      <c r="H12260" t="s">
        <v>22</v>
      </c>
      <c r="I12260" t="s">
        <v>16215</v>
      </c>
      <c r="J12260" t="s">
        <v>33</v>
      </c>
      <c r="K12260" t="s">
        <v>39</v>
      </c>
      <c r="L12260">
        <v>1</v>
      </c>
      <c r="M12260" t="s">
        <v>26</v>
      </c>
      <c r="N12260">
        <v>999</v>
      </c>
      <c r="O12260" s="72">
        <f>SUM($N$2:N12260)</f>
        <v>8426666</v>
      </c>
      <c r="P12260" t="s">
        <v>495</v>
      </c>
      <c r="Q12260" t="s">
        <v>111</v>
      </c>
      <c r="R12260">
        <v>208021</v>
      </c>
      <c r="S12260" t="s">
        <v>29</v>
      </c>
      <c r="T12260" t="b">
        <v>0</v>
      </c>
      <c r="AF12260" s="11" t="s">
        <v>495</v>
      </c>
      <c r="AG12260" s="12" t="str">
        <f t="shared" si="191"/>
        <v>UTTAR PRADESH</v>
      </c>
      <c r="AH12260" s="11" t="s">
        <v>495</v>
      </c>
      <c r="AI12260" s="12" t="str">
        <f>_xlfn.XLOOKUP(AH12260,P:P,Q:Q)</f>
        <v>UTTAR PRADESH</v>
      </c>
    </row>
    <row r="12261" spans="1:35" x14ac:dyDescent="0.3">
      <c r="A12261">
        <v>12260</v>
      </c>
      <c r="B12261" t="s">
        <v>16907</v>
      </c>
      <c r="C12261">
        <v>3038446</v>
      </c>
      <c r="D12261" t="s">
        <v>20</v>
      </c>
      <c r="E12261">
        <v>18</v>
      </c>
      <c r="F12261" s="1">
        <v>44839</v>
      </c>
      <c r="G12261" t="s">
        <v>21</v>
      </c>
      <c r="H12261" t="s">
        <v>31</v>
      </c>
      <c r="I12261" t="s">
        <v>15214</v>
      </c>
      <c r="J12261" t="s">
        <v>54</v>
      </c>
      <c r="K12261" t="s">
        <v>39</v>
      </c>
      <c r="L12261">
        <v>1</v>
      </c>
      <c r="M12261" t="s">
        <v>26</v>
      </c>
      <c r="N12261">
        <v>791</v>
      </c>
      <c r="O12261" s="72">
        <f>SUM($N$2:N12261)</f>
        <v>8427457</v>
      </c>
      <c r="P12261" t="s">
        <v>1305</v>
      </c>
      <c r="Q12261" t="s">
        <v>73</v>
      </c>
      <c r="R12261">
        <v>689672</v>
      </c>
      <c r="S12261" t="s">
        <v>29</v>
      </c>
      <c r="T12261" t="b">
        <v>0</v>
      </c>
      <c r="AF12261" s="11" t="s">
        <v>1305</v>
      </c>
      <c r="AG12261" s="12" t="str">
        <f t="shared" si="191"/>
        <v>KERALA</v>
      </c>
      <c r="AH12261" s="11" t="s">
        <v>1305</v>
      </c>
      <c r="AI12261" s="12" t="str">
        <f>_xlfn.XLOOKUP(AH12261,P:P,Q:Q)</f>
        <v>KERALA</v>
      </c>
    </row>
    <row r="12262" spans="1:35" x14ac:dyDescent="0.3">
      <c r="A12262">
        <v>12261</v>
      </c>
      <c r="B12262" t="s">
        <v>16908</v>
      </c>
      <c r="C12262">
        <v>7100086</v>
      </c>
      <c r="D12262" t="s">
        <v>20</v>
      </c>
      <c r="E12262">
        <v>48</v>
      </c>
      <c r="F12262" s="1">
        <v>44839</v>
      </c>
      <c r="G12262" t="s">
        <v>21</v>
      </c>
      <c r="H12262" t="s">
        <v>43</v>
      </c>
      <c r="I12262" t="s">
        <v>16909</v>
      </c>
      <c r="J12262" t="s">
        <v>24</v>
      </c>
      <c r="K12262" t="s">
        <v>39</v>
      </c>
      <c r="L12262">
        <v>1</v>
      </c>
      <c r="M12262" t="s">
        <v>26</v>
      </c>
      <c r="N12262">
        <v>627</v>
      </c>
      <c r="O12262" s="72">
        <f>SUM($N$2:N12262)</f>
        <v>8428084</v>
      </c>
      <c r="P12262" t="s">
        <v>10856</v>
      </c>
      <c r="Q12262" t="s">
        <v>56</v>
      </c>
      <c r="R12262">
        <v>401602</v>
      </c>
      <c r="S12262" t="s">
        <v>29</v>
      </c>
      <c r="T12262" t="b">
        <v>0</v>
      </c>
      <c r="AF12262" s="11" t="s">
        <v>10856</v>
      </c>
      <c r="AG12262" s="12" t="str">
        <f t="shared" si="191"/>
        <v>MAHARASHTRA</v>
      </c>
      <c r="AH12262" s="11" t="s">
        <v>10856</v>
      </c>
      <c r="AI12262" s="12" t="str">
        <f>_xlfn.XLOOKUP(AH12262,P:P,Q:Q)</f>
        <v>MAHARASHTRA</v>
      </c>
    </row>
    <row r="12263" spans="1:35" x14ac:dyDescent="0.3">
      <c r="A12263">
        <v>12262</v>
      </c>
      <c r="B12263" t="s">
        <v>16910</v>
      </c>
      <c r="C12263">
        <v>3457425</v>
      </c>
      <c r="D12263" t="s">
        <v>20</v>
      </c>
      <c r="E12263">
        <v>27</v>
      </c>
      <c r="F12263" s="1">
        <v>44839</v>
      </c>
      <c r="G12263" t="s">
        <v>21</v>
      </c>
      <c r="H12263" t="s">
        <v>22</v>
      </c>
      <c r="I12263" t="s">
        <v>2718</v>
      </c>
      <c r="J12263" t="s">
        <v>54</v>
      </c>
      <c r="K12263" t="s">
        <v>34</v>
      </c>
      <c r="L12263">
        <v>1</v>
      </c>
      <c r="M12263" t="s">
        <v>26</v>
      </c>
      <c r="N12263">
        <v>725</v>
      </c>
      <c r="O12263" s="72">
        <f>SUM($N$2:N12263)</f>
        <v>8428809</v>
      </c>
      <c r="P12263" t="s">
        <v>435</v>
      </c>
      <c r="Q12263" t="s">
        <v>73</v>
      </c>
      <c r="R12263">
        <v>691001</v>
      </c>
      <c r="S12263" t="s">
        <v>29</v>
      </c>
      <c r="T12263" t="b">
        <v>0</v>
      </c>
      <c r="AF12263" s="11" t="s">
        <v>435</v>
      </c>
      <c r="AG12263" s="12" t="str">
        <f t="shared" si="191"/>
        <v>KERALA</v>
      </c>
      <c r="AH12263" s="11" t="s">
        <v>435</v>
      </c>
      <c r="AI12263" s="12" t="str">
        <f>_xlfn.XLOOKUP(AH12263,P:P,Q:Q)</f>
        <v>KERALA</v>
      </c>
    </row>
    <row r="12264" spans="1:35" x14ac:dyDescent="0.3">
      <c r="A12264">
        <v>12263</v>
      </c>
      <c r="B12264" t="s">
        <v>16911</v>
      </c>
      <c r="C12264">
        <v>1333544</v>
      </c>
      <c r="D12264" t="s">
        <v>20</v>
      </c>
      <c r="E12264">
        <v>43</v>
      </c>
      <c r="F12264" s="1">
        <v>44839</v>
      </c>
      <c r="G12264" t="s">
        <v>21</v>
      </c>
      <c r="H12264" t="s">
        <v>22</v>
      </c>
      <c r="I12264" t="s">
        <v>16912</v>
      </c>
      <c r="J12264" t="s">
        <v>75</v>
      </c>
      <c r="K12264" t="s">
        <v>98</v>
      </c>
      <c r="L12264">
        <v>1</v>
      </c>
      <c r="M12264" t="s">
        <v>26</v>
      </c>
      <c r="N12264">
        <v>299</v>
      </c>
      <c r="O12264" s="72">
        <f>SUM($N$2:N12264)</f>
        <v>8429108</v>
      </c>
      <c r="P12264" t="s">
        <v>59</v>
      </c>
      <c r="Q12264" t="s">
        <v>60</v>
      </c>
      <c r="R12264">
        <v>560037</v>
      </c>
      <c r="S12264" t="s">
        <v>29</v>
      </c>
      <c r="T12264" t="b">
        <v>0</v>
      </c>
      <c r="AF12264" s="11" t="s">
        <v>59</v>
      </c>
      <c r="AG12264" s="12" t="str">
        <f t="shared" si="191"/>
        <v>KARNATAKA</v>
      </c>
      <c r="AH12264" s="11" t="s">
        <v>59</v>
      </c>
      <c r="AI12264" s="12" t="str">
        <f>_xlfn.XLOOKUP(AH12264,P:P,Q:Q)</f>
        <v>KARNATAKA</v>
      </c>
    </row>
    <row r="12265" spans="1:35" x14ac:dyDescent="0.3">
      <c r="A12265">
        <v>12264</v>
      </c>
      <c r="B12265" t="s">
        <v>16913</v>
      </c>
      <c r="C12265">
        <v>9568201</v>
      </c>
      <c r="D12265" t="s">
        <v>20</v>
      </c>
      <c r="E12265">
        <v>19</v>
      </c>
      <c r="F12265" s="1">
        <v>44839</v>
      </c>
      <c r="G12265" t="s">
        <v>21</v>
      </c>
      <c r="H12265" t="s">
        <v>31</v>
      </c>
      <c r="I12265" t="s">
        <v>3587</v>
      </c>
      <c r="J12265" t="s">
        <v>54</v>
      </c>
      <c r="K12265" t="s">
        <v>45</v>
      </c>
      <c r="L12265">
        <v>1</v>
      </c>
      <c r="M12265" t="s">
        <v>26</v>
      </c>
      <c r="N12265">
        <v>771</v>
      </c>
      <c r="O12265" s="72">
        <f>SUM($N$2:N12265)</f>
        <v>8429879</v>
      </c>
      <c r="P12265" t="s">
        <v>90</v>
      </c>
      <c r="Q12265" t="s">
        <v>91</v>
      </c>
      <c r="R12265">
        <v>110085</v>
      </c>
      <c r="S12265" t="s">
        <v>29</v>
      </c>
      <c r="T12265" t="b">
        <v>0</v>
      </c>
      <c r="AF12265" s="11" t="s">
        <v>90</v>
      </c>
      <c r="AG12265" s="12" t="str">
        <f t="shared" si="191"/>
        <v>DELHI</v>
      </c>
      <c r="AH12265" s="11" t="s">
        <v>90</v>
      </c>
      <c r="AI12265" s="12" t="str">
        <f>_xlfn.XLOOKUP(AH12265,P:P,Q:Q)</f>
        <v>DELHI</v>
      </c>
    </row>
    <row r="12266" spans="1:35" x14ac:dyDescent="0.3">
      <c r="A12266">
        <v>12265</v>
      </c>
      <c r="B12266" t="s">
        <v>16914</v>
      </c>
      <c r="C12266">
        <v>813742</v>
      </c>
      <c r="D12266" t="s">
        <v>51</v>
      </c>
      <c r="E12266">
        <v>38</v>
      </c>
      <c r="F12266" s="1">
        <v>44839</v>
      </c>
      <c r="G12266" t="s">
        <v>21</v>
      </c>
      <c r="H12266" t="s">
        <v>43</v>
      </c>
      <c r="I12266" t="s">
        <v>16915</v>
      </c>
      <c r="J12266" t="s">
        <v>33</v>
      </c>
      <c r="K12266" t="s">
        <v>45</v>
      </c>
      <c r="L12266">
        <v>1</v>
      </c>
      <c r="M12266" t="s">
        <v>26</v>
      </c>
      <c r="N12266">
        <v>680</v>
      </c>
      <c r="O12266" s="72">
        <f>SUM($N$2:N12266)</f>
        <v>8430559</v>
      </c>
      <c r="P12266" t="s">
        <v>110</v>
      </c>
      <c r="Q12266" t="s">
        <v>111</v>
      </c>
      <c r="R12266">
        <v>226022</v>
      </c>
      <c r="S12266" t="s">
        <v>29</v>
      </c>
      <c r="T12266" t="b">
        <v>0</v>
      </c>
      <c r="AF12266" s="11" t="s">
        <v>110</v>
      </c>
      <c r="AG12266" s="12" t="str">
        <f t="shared" si="191"/>
        <v>UTTAR PRADESH</v>
      </c>
      <c r="AH12266" s="11" t="s">
        <v>110</v>
      </c>
      <c r="AI12266" s="12" t="str">
        <f>_xlfn.XLOOKUP(AH12266,P:P,Q:Q)</f>
        <v>UTTAR PRADESH</v>
      </c>
    </row>
    <row r="12267" spans="1:35" x14ac:dyDescent="0.3">
      <c r="A12267">
        <v>12266</v>
      </c>
      <c r="B12267" t="s">
        <v>16916</v>
      </c>
      <c r="C12267">
        <v>4910342</v>
      </c>
      <c r="D12267" t="s">
        <v>51</v>
      </c>
      <c r="E12267">
        <v>33</v>
      </c>
      <c r="F12267" s="1">
        <v>44839</v>
      </c>
      <c r="G12267" t="s">
        <v>21</v>
      </c>
      <c r="H12267" t="s">
        <v>31</v>
      </c>
      <c r="I12267" t="s">
        <v>1602</v>
      </c>
      <c r="J12267" t="s">
        <v>33</v>
      </c>
      <c r="K12267" t="s">
        <v>45</v>
      </c>
      <c r="L12267">
        <v>1</v>
      </c>
      <c r="M12267" t="s">
        <v>26</v>
      </c>
      <c r="N12267">
        <v>799</v>
      </c>
      <c r="O12267" s="72">
        <f>SUM($N$2:N12267)</f>
        <v>8431358</v>
      </c>
      <c r="P12267" t="s">
        <v>5409</v>
      </c>
      <c r="Q12267" t="s">
        <v>80</v>
      </c>
      <c r="R12267">
        <v>785001</v>
      </c>
      <c r="S12267" t="s">
        <v>29</v>
      </c>
      <c r="T12267" t="b">
        <v>0</v>
      </c>
      <c r="AF12267" s="11" t="s">
        <v>5409</v>
      </c>
      <c r="AG12267" s="12" t="str">
        <f t="shared" si="191"/>
        <v>ASSAM</v>
      </c>
      <c r="AH12267" s="11" t="s">
        <v>5409</v>
      </c>
      <c r="AI12267" s="12" t="str">
        <f>_xlfn.XLOOKUP(AH12267,P:P,Q:Q)</f>
        <v>ASSAM</v>
      </c>
    </row>
    <row r="12268" spans="1:35" x14ac:dyDescent="0.3">
      <c r="A12268">
        <v>12267</v>
      </c>
      <c r="B12268" t="s">
        <v>16917</v>
      </c>
      <c r="C12268">
        <v>2655371</v>
      </c>
      <c r="D12268" t="s">
        <v>20</v>
      </c>
      <c r="E12268">
        <v>21</v>
      </c>
      <c r="F12268" s="1">
        <v>44839</v>
      </c>
      <c r="G12268" t="s">
        <v>21</v>
      </c>
      <c r="H12268" t="s">
        <v>22</v>
      </c>
      <c r="I12268" t="s">
        <v>4922</v>
      </c>
      <c r="J12268" t="s">
        <v>33</v>
      </c>
      <c r="K12268" t="s">
        <v>39</v>
      </c>
      <c r="L12268">
        <v>1</v>
      </c>
      <c r="M12268" t="s">
        <v>26</v>
      </c>
      <c r="N12268">
        <v>1237</v>
      </c>
      <c r="O12268" s="72">
        <f>SUM($N$2:N12268)</f>
        <v>8432595</v>
      </c>
      <c r="P12268" t="s">
        <v>12103</v>
      </c>
      <c r="Q12268" t="s">
        <v>80</v>
      </c>
      <c r="R12268">
        <v>784177</v>
      </c>
      <c r="S12268" t="s">
        <v>29</v>
      </c>
      <c r="T12268" t="b">
        <v>0</v>
      </c>
      <c r="AF12268" s="11" t="s">
        <v>12103</v>
      </c>
      <c r="AG12268" s="12" t="str">
        <f t="shared" si="191"/>
        <v>ASSAM</v>
      </c>
      <c r="AH12268" s="11" t="s">
        <v>12103</v>
      </c>
      <c r="AI12268" s="12" t="str">
        <f>_xlfn.XLOOKUP(AH12268,P:P,Q:Q)</f>
        <v>ASSAM</v>
      </c>
    </row>
    <row r="12269" spans="1:35" x14ac:dyDescent="0.3">
      <c r="A12269">
        <v>12268</v>
      </c>
      <c r="B12269" t="s">
        <v>16918</v>
      </c>
      <c r="C12269">
        <v>6720526</v>
      </c>
      <c r="D12269" t="s">
        <v>20</v>
      </c>
      <c r="E12269">
        <v>38</v>
      </c>
      <c r="F12269" s="1">
        <v>44839</v>
      </c>
      <c r="G12269" t="s">
        <v>21</v>
      </c>
      <c r="H12269" t="s">
        <v>43</v>
      </c>
      <c r="I12269" t="s">
        <v>2761</v>
      </c>
      <c r="J12269" t="s">
        <v>54</v>
      </c>
      <c r="K12269" t="s">
        <v>39</v>
      </c>
      <c r="L12269">
        <v>1</v>
      </c>
      <c r="M12269" t="s">
        <v>26</v>
      </c>
      <c r="N12269">
        <v>735</v>
      </c>
      <c r="O12269" s="72">
        <f>SUM($N$2:N12269)</f>
        <v>8433330</v>
      </c>
      <c r="P12269" t="s">
        <v>2198</v>
      </c>
      <c r="Q12269" t="s">
        <v>788</v>
      </c>
      <c r="R12269">
        <v>799001</v>
      </c>
      <c r="S12269" t="s">
        <v>29</v>
      </c>
      <c r="T12269" t="b">
        <v>0</v>
      </c>
      <c r="AF12269" s="11" t="s">
        <v>2198</v>
      </c>
      <c r="AG12269" s="12" t="str">
        <f t="shared" si="191"/>
        <v>TRIPURA</v>
      </c>
      <c r="AH12269" s="11" t="s">
        <v>2198</v>
      </c>
      <c r="AI12269" s="12" t="str">
        <f>_xlfn.XLOOKUP(AH12269,P:P,Q:Q)</f>
        <v>TRIPURA</v>
      </c>
    </row>
    <row r="12270" spans="1:35" x14ac:dyDescent="0.3">
      <c r="A12270">
        <v>12269</v>
      </c>
      <c r="B12270" t="s">
        <v>16919</v>
      </c>
      <c r="C12270">
        <v>8818910</v>
      </c>
      <c r="D12270" t="s">
        <v>20</v>
      </c>
      <c r="E12270">
        <v>39</v>
      </c>
      <c r="F12270" s="1">
        <v>44839</v>
      </c>
      <c r="G12270" t="s">
        <v>21</v>
      </c>
      <c r="H12270" t="s">
        <v>52</v>
      </c>
      <c r="I12270" t="s">
        <v>8795</v>
      </c>
      <c r="J12270" t="s">
        <v>33</v>
      </c>
      <c r="K12270" t="s">
        <v>109</v>
      </c>
      <c r="L12270">
        <v>1</v>
      </c>
      <c r="M12270" t="s">
        <v>26</v>
      </c>
      <c r="N12270">
        <v>560</v>
      </c>
      <c r="O12270" s="72">
        <f>SUM($N$2:N12270)</f>
        <v>8433890</v>
      </c>
      <c r="P12270" t="s">
        <v>35</v>
      </c>
      <c r="Q12270" t="s">
        <v>36</v>
      </c>
      <c r="R12270">
        <v>122006</v>
      </c>
      <c r="S12270" t="s">
        <v>29</v>
      </c>
      <c r="T12270" t="b">
        <v>0</v>
      </c>
      <c r="AF12270" s="11" t="s">
        <v>35</v>
      </c>
      <c r="AG12270" s="12" t="str">
        <f t="shared" si="191"/>
        <v>HARYANA</v>
      </c>
      <c r="AH12270" s="11" t="s">
        <v>35</v>
      </c>
      <c r="AI12270" s="12" t="str">
        <f>_xlfn.XLOOKUP(AH12270,P:P,Q:Q)</f>
        <v>HARYANA</v>
      </c>
    </row>
    <row r="12271" spans="1:35" x14ac:dyDescent="0.3">
      <c r="A12271">
        <v>12270</v>
      </c>
      <c r="B12271" t="s">
        <v>16920</v>
      </c>
      <c r="C12271">
        <v>3172309</v>
      </c>
      <c r="D12271" t="s">
        <v>20</v>
      </c>
      <c r="E12271">
        <v>32</v>
      </c>
      <c r="F12271" s="1">
        <v>44839</v>
      </c>
      <c r="G12271" t="s">
        <v>21</v>
      </c>
      <c r="H12271" t="s">
        <v>22</v>
      </c>
      <c r="I12271" t="s">
        <v>1685</v>
      </c>
      <c r="J12271" t="s">
        <v>33</v>
      </c>
      <c r="K12271" t="s">
        <v>109</v>
      </c>
      <c r="L12271">
        <v>1</v>
      </c>
      <c r="M12271" t="s">
        <v>26</v>
      </c>
      <c r="N12271">
        <v>1138</v>
      </c>
      <c r="O12271" s="72">
        <f>SUM($N$2:N12271)</f>
        <v>8435028</v>
      </c>
      <c r="P12271" t="s">
        <v>338</v>
      </c>
      <c r="Q12271" t="s">
        <v>86</v>
      </c>
      <c r="R12271">
        <v>500061</v>
      </c>
      <c r="S12271" t="s">
        <v>29</v>
      </c>
      <c r="T12271" t="b">
        <v>0</v>
      </c>
      <c r="AF12271" s="11" t="s">
        <v>338</v>
      </c>
      <c r="AG12271" s="12" t="str">
        <f t="shared" si="191"/>
        <v>TELANGANA</v>
      </c>
      <c r="AH12271" s="11" t="s">
        <v>338</v>
      </c>
      <c r="AI12271" s="12" t="str">
        <f>_xlfn.XLOOKUP(AH12271,P:P,Q:Q)</f>
        <v>TELANGANA</v>
      </c>
    </row>
    <row r="12272" spans="1:35" x14ac:dyDescent="0.3">
      <c r="A12272">
        <v>12271</v>
      </c>
      <c r="B12272" t="s">
        <v>16921</v>
      </c>
      <c r="C12272">
        <v>7556659</v>
      </c>
      <c r="D12272" t="s">
        <v>20</v>
      </c>
      <c r="E12272">
        <v>28</v>
      </c>
      <c r="F12272" s="1">
        <v>44839</v>
      </c>
      <c r="G12272" t="s">
        <v>21</v>
      </c>
      <c r="H12272" t="s">
        <v>52</v>
      </c>
      <c r="I12272" t="s">
        <v>7586</v>
      </c>
      <c r="J12272" t="s">
        <v>24</v>
      </c>
      <c r="K12272" t="s">
        <v>109</v>
      </c>
      <c r="L12272">
        <v>1</v>
      </c>
      <c r="M12272" t="s">
        <v>26</v>
      </c>
      <c r="N12272">
        <v>468</v>
      </c>
      <c r="O12272" s="72">
        <f>SUM($N$2:N12272)</f>
        <v>8435496</v>
      </c>
      <c r="P12272" t="s">
        <v>901</v>
      </c>
      <c r="Q12272" t="s">
        <v>73</v>
      </c>
      <c r="R12272">
        <v>678004</v>
      </c>
      <c r="S12272" t="s">
        <v>29</v>
      </c>
      <c r="T12272" t="b">
        <v>0</v>
      </c>
      <c r="AF12272" s="11" t="s">
        <v>901</v>
      </c>
      <c r="AG12272" s="12" t="str">
        <f t="shared" si="191"/>
        <v>KERALA</v>
      </c>
      <c r="AH12272" s="11" t="s">
        <v>901</v>
      </c>
      <c r="AI12272" s="12" t="str">
        <f>_xlfn.XLOOKUP(AH12272,P:P,Q:Q)</f>
        <v>KERALA</v>
      </c>
    </row>
    <row r="12273" spans="1:35" x14ac:dyDescent="0.3">
      <c r="A12273">
        <v>12272</v>
      </c>
      <c r="B12273" t="s">
        <v>16922</v>
      </c>
      <c r="C12273">
        <v>7601872</v>
      </c>
      <c r="D12273" t="s">
        <v>51</v>
      </c>
      <c r="E12273">
        <v>20</v>
      </c>
      <c r="F12273" s="1">
        <v>44839</v>
      </c>
      <c r="G12273" t="s">
        <v>21</v>
      </c>
      <c r="H12273" t="s">
        <v>43</v>
      </c>
      <c r="I12273" t="s">
        <v>12511</v>
      </c>
      <c r="J12273" t="s">
        <v>33</v>
      </c>
      <c r="K12273" t="s">
        <v>34</v>
      </c>
      <c r="L12273">
        <v>1</v>
      </c>
      <c r="M12273" t="s">
        <v>26</v>
      </c>
      <c r="N12273">
        <v>730</v>
      </c>
      <c r="O12273" s="72">
        <f>SUM($N$2:N12273)</f>
        <v>8436226</v>
      </c>
      <c r="P12273" t="s">
        <v>16923</v>
      </c>
      <c r="Q12273" t="s">
        <v>60</v>
      </c>
      <c r="R12273">
        <v>577204</v>
      </c>
      <c r="S12273" t="s">
        <v>29</v>
      </c>
      <c r="T12273" t="b">
        <v>0</v>
      </c>
      <c r="AF12273" s="11" t="s">
        <v>16923</v>
      </c>
      <c r="AG12273" s="12" t="str">
        <f t="shared" si="191"/>
        <v>KARNATAKA</v>
      </c>
      <c r="AH12273" s="11" t="s">
        <v>16923</v>
      </c>
      <c r="AI12273" s="12" t="str">
        <f>_xlfn.XLOOKUP(AH12273,P:P,Q:Q)</f>
        <v>KARNATAKA</v>
      </c>
    </row>
    <row r="12274" spans="1:35" x14ac:dyDescent="0.3">
      <c r="A12274">
        <v>12273</v>
      </c>
      <c r="B12274" t="s">
        <v>16924</v>
      </c>
      <c r="C12274">
        <v>9291487</v>
      </c>
      <c r="D12274" t="s">
        <v>51</v>
      </c>
      <c r="E12274">
        <v>42</v>
      </c>
      <c r="F12274" s="1">
        <v>44839</v>
      </c>
      <c r="G12274" t="s">
        <v>21</v>
      </c>
      <c r="H12274" t="s">
        <v>43</v>
      </c>
      <c r="I12274" t="s">
        <v>16925</v>
      </c>
      <c r="J12274" t="s">
        <v>33</v>
      </c>
      <c r="K12274" t="s">
        <v>109</v>
      </c>
      <c r="L12274">
        <v>1</v>
      </c>
      <c r="M12274" t="s">
        <v>26</v>
      </c>
      <c r="N12274">
        <v>464</v>
      </c>
      <c r="O12274" s="72">
        <f>SUM($N$2:N12274)</f>
        <v>8436690</v>
      </c>
      <c r="P12274" t="s">
        <v>4154</v>
      </c>
      <c r="Q12274" t="s">
        <v>60</v>
      </c>
      <c r="R12274">
        <v>587102</v>
      </c>
      <c r="S12274" t="s">
        <v>29</v>
      </c>
      <c r="T12274" t="b">
        <v>0</v>
      </c>
      <c r="AF12274" s="11" t="s">
        <v>4154</v>
      </c>
      <c r="AG12274" s="12" t="str">
        <f t="shared" si="191"/>
        <v>KARNATAKA</v>
      </c>
      <c r="AH12274" s="11" t="s">
        <v>4154</v>
      </c>
      <c r="AI12274" s="12" t="str">
        <f>_xlfn.XLOOKUP(AH12274,P:P,Q:Q)</f>
        <v>KARNATAKA</v>
      </c>
    </row>
    <row r="12275" spans="1:35" x14ac:dyDescent="0.3">
      <c r="A12275">
        <v>12274</v>
      </c>
      <c r="B12275" t="s">
        <v>16926</v>
      </c>
      <c r="C12275">
        <v>3447067</v>
      </c>
      <c r="D12275" t="s">
        <v>20</v>
      </c>
      <c r="E12275">
        <v>63</v>
      </c>
      <c r="F12275" s="1">
        <v>44839</v>
      </c>
      <c r="G12275" t="s">
        <v>113</v>
      </c>
      <c r="H12275" t="s">
        <v>52</v>
      </c>
      <c r="I12275" t="s">
        <v>16927</v>
      </c>
      <c r="J12275" t="s">
        <v>24</v>
      </c>
      <c r="K12275" t="s">
        <v>34</v>
      </c>
      <c r="L12275">
        <v>1</v>
      </c>
      <c r="M12275" t="s">
        <v>26</v>
      </c>
      <c r="N12275">
        <v>301</v>
      </c>
      <c r="O12275" s="72">
        <f>SUM($N$2:N12275)</f>
        <v>8436991</v>
      </c>
      <c r="P12275" t="s">
        <v>59</v>
      </c>
      <c r="Q12275" t="s">
        <v>60</v>
      </c>
      <c r="R12275">
        <v>560010</v>
      </c>
      <c r="S12275" t="s">
        <v>29</v>
      </c>
      <c r="T12275" t="b">
        <v>0</v>
      </c>
      <c r="AF12275" s="11" t="s">
        <v>59</v>
      </c>
      <c r="AG12275" s="12" t="str">
        <f t="shared" si="191"/>
        <v>KARNATAKA</v>
      </c>
      <c r="AH12275" s="11" t="s">
        <v>59</v>
      </c>
      <c r="AI12275" s="12" t="str">
        <f>_xlfn.XLOOKUP(AH12275,P:P,Q:Q)</f>
        <v>KARNATAKA</v>
      </c>
    </row>
    <row r="12276" spans="1:35" x14ac:dyDescent="0.3">
      <c r="A12276">
        <v>12275</v>
      </c>
      <c r="B12276" t="s">
        <v>16928</v>
      </c>
      <c r="C12276">
        <v>6065133</v>
      </c>
      <c r="D12276" t="s">
        <v>20</v>
      </c>
      <c r="E12276">
        <v>33</v>
      </c>
      <c r="F12276" s="1">
        <v>44839</v>
      </c>
      <c r="G12276" t="s">
        <v>21</v>
      </c>
      <c r="H12276" t="s">
        <v>43</v>
      </c>
      <c r="I12276" t="s">
        <v>15237</v>
      </c>
      <c r="J12276" t="s">
        <v>33</v>
      </c>
      <c r="K12276" t="s">
        <v>39</v>
      </c>
      <c r="L12276">
        <v>1</v>
      </c>
      <c r="M12276" t="s">
        <v>26</v>
      </c>
      <c r="N12276">
        <v>1099</v>
      </c>
      <c r="O12276" s="72">
        <f>SUM($N$2:N12276)</f>
        <v>8438090</v>
      </c>
      <c r="P12276" t="s">
        <v>59</v>
      </c>
      <c r="Q12276" t="s">
        <v>60</v>
      </c>
      <c r="R12276">
        <v>560037</v>
      </c>
      <c r="S12276" t="s">
        <v>29</v>
      </c>
      <c r="T12276" t="b">
        <v>0</v>
      </c>
      <c r="AF12276" s="11" t="s">
        <v>59</v>
      </c>
      <c r="AG12276" s="12" t="str">
        <f t="shared" si="191"/>
        <v>KARNATAKA</v>
      </c>
      <c r="AH12276" s="11" t="s">
        <v>59</v>
      </c>
      <c r="AI12276" s="12" t="str">
        <f>_xlfn.XLOOKUP(AH12276,P:P,Q:Q)</f>
        <v>KARNATAKA</v>
      </c>
    </row>
    <row r="12277" spans="1:35" x14ac:dyDescent="0.3">
      <c r="A12277">
        <v>12276</v>
      </c>
      <c r="B12277" t="s">
        <v>16929</v>
      </c>
      <c r="C12277">
        <v>428314</v>
      </c>
      <c r="D12277" t="s">
        <v>20</v>
      </c>
      <c r="E12277">
        <v>36</v>
      </c>
      <c r="F12277" s="1">
        <v>44839</v>
      </c>
      <c r="G12277" t="s">
        <v>21</v>
      </c>
      <c r="H12277" t="s">
        <v>43</v>
      </c>
      <c r="I12277" t="s">
        <v>8363</v>
      </c>
      <c r="J12277" t="s">
        <v>54</v>
      </c>
      <c r="K12277" t="s">
        <v>45</v>
      </c>
      <c r="L12277">
        <v>1</v>
      </c>
      <c r="M12277" t="s">
        <v>26</v>
      </c>
      <c r="N12277">
        <v>744</v>
      </c>
      <c r="O12277" s="72">
        <f>SUM($N$2:N12277)</f>
        <v>8438834</v>
      </c>
      <c r="P12277" t="s">
        <v>169</v>
      </c>
      <c r="Q12277" t="s">
        <v>56</v>
      </c>
      <c r="R12277">
        <v>411047</v>
      </c>
      <c r="S12277" t="s">
        <v>29</v>
      </c>
      <c r="T12277" t="b">
        <v>0</v>
      </c>
      <c r="AF12277" s="11" t="s">
        <v>169</v>
      </c>
      <c r="AG12277" s="12" t="str">
        <f t="shared" si="191"/>
        <v>MAHARASHTRA</v>
      </c>
      <c r="AH12277" s="11" t="s">
        <v>169</v>
      </c>
      <c r="AI12277" s="12" t="str">
        <f>_xlfn.XLOOKUP(AH12277,P:P,Q:Q)</f>
        <v>MAHARASHTRA</v>
      </c>
    </row>
    <row r="12278" spans="1:35" x14ac:dyDescent="0.3">
      <c r="A12278">
        <v>12277</v>
      </c>
      <c r="B12278" t="s">
        <v>16930</v>
      </c>
      <c r="C12278">
        <v>4792787</v>
      </c>
      <c r="D12278" t="s">
        <v>20</v>
      </c>
      <c r="E12278">
        <v>24</v>
      </c>
      <c r="F12278" s="1">
        <v>44839</v>
      </c>
      <c r="G12278" t="s">
        <v>21</v>
      </c>
      <c r="H12278" t="s">
        <v>57</v>
      </c>
      <c r="I12278" t="s">
        <v>7073</v>
      </c>
      <c r="J12278" t="s">
        <v>24</v>
      </c>
      <c r="K12278" t="s">
        <v>39</v>
      </c>
      <c r="L12278">
        <v>1</v>
      </c>
      <c r="M12278" t="s">
        <v>26</v>
      </c>
      <c r="N12278">
        <v>735</v>
      </c>
      <c r="O12278" s="72">
        <f>SUM($N$2:N12278)</f>
        <v>8439569</v>
      </c>
      <c r="P12278" t="s">
        <v>135</v>
      </c>
      <c r="Q12278" t="s">
        <v>47</v>
      </c>
      <c r="R12278">
        <v>600092</v>
      </c>
      <c r="S12278" t="s">
        <v>29</v>
      </c>
      <c r="T12278" t="b">
        <v>0</v>
      </c>
      <c r="AF12278" s="11" t="s">
        <v>135</v>
      </c>
      <c r="AG12278" s="12" t="str">
        <f t="shared" si="191"/>
        <v>TAMIL NADU</v>
      </c>
      <c r="AH12278" s="11" t="s">
        <v>135</v>
      </c>
      <c r="AI12278" s="12" t="str">
        <f>_xlfn.XLOOKUP(AH12278,P:P,Q:Q)</f>
        <v>TAMIL NADU</v>
      </c>
    </row>
    <row r="12279" spans="1:35" x14ac:dyDescent="0.3">
      <c r="A12279">
        <v>12278</v>
      </c>
      <c r="B12279" t="s">
        <v>16930</v>
      </c>
      <c r="C12279">
        <v>4792787</v>
      </c>
      <c r="D12279" t="s">
        <v>20</v>
      </c>
      <c r="E12279">
        <v>57</v>
      </c>
      <c r="F12279" s="1">
        <v>44839</v>
      </c>
      <c r="G12279" t="s">
        <v>21</v>
      </c>
      <c r="H12279" t="s">
        <v>43</v>
      </c>
      <c r="I12279" t="s">
        <v>53</v>
      </c>
      <c r="J12279" t="s">
        <v>54</v>
      </c>
      <c r="K12279" t="s">
        <v>25</v>
      </c>
      <c r="L12279">
        <v>1</v>
      </c>
      <c r="M12279" t="s">
        <v>26</v>
      </c>
      <c r="N12279">
        <v>735</v>
      </c>
      <c r="O12279" s="72">
        <f>SUM($N$2:N12279)</f>
        <v>8440304</v>
      </c>
      <c r="P12279" t="s">
        <v>2970</v>
      </c>
      <c r="Q12279" t="s">
        <v>581</v>
      </c>
      <c r="R12279">
        <v>403602</v>
      </c>
      <c r="S12279" t="s">
        <v>29</v>
      </c>
      <c r="T12279" t="b">
        <v>0</v>
      </c>
      <c r="AF12279" s="11" t="s">
        <v>2970</v>
      </c>
      <c r="AG12279" s="12" t="str">
        <f t="shared" si="191"/>
        <v>GOA</v>
      </c>
      <c r="AH12279" s="11" t="s">
        <v>2970</v>
      </c>
      <c r="AI12279" s="12" t="str">
        <f>_xlfn.XLOOKUP(AH12279,P:P,Q:Q)</f>
        <v>GOA</v>
      </c>
    </row>
    <row r="12280" spans="1:35" x14ac:dyDescent="0.3">
      <c r="A12280">
        <v>12279</v>
      </c>
      <c r="B12280" t="s">
        <v>16931</v>
      </c>
      <c r="C12280">
        <v>2664513</v>
      </c>
      <c r="D12280" t="s">
        <v>20</v>
      </c>
      <c r="E12280">
        <v>48</v>
      </c>
      <c r="F12280" s="1">
        <v>44839</v>
      </c>
      <c r="G12280" t="s">
        <v>21</v>
      </c>
      <c r="H12280" t="s">
        <v>43</v>
      </c>
      <c r="I12280" t="s">
        <v>3457</v>
      </c>
      <c r="J12280" t="s">
        <v>33</v>
      </c>
      <c r="K12280" t="s">
        <v>45</v>
      </c>
      <c r="L12280">
        <v>1</v>
      </c>
      <c r="M12280" t="s">
        <v>26</v>
      </c>
      <c r="N12280">
        <v>671</v>
      </c>
      <c r="O12280" s="72">
        <f>SUM($N$2:N12280)</f>
        <v>8440975</v>
      </c>
      <c r="P12280" t="s">
        <v>90</v>
      </c>
      <c r="Q12280" t="s">
        <v>91</v>
      </c>
      <c r="R12280">
        <v>110031</v>
      </c>
      <c r="S12280" t="s">
        <v>29</v>
      </c>
      <c r="T12280" t="b">
        <v>0</v>
      </c>
      <c r="AF12280" s="11" t="s">
        <v>90</v>
      </c>
      <c r="AG12280" s="12" t="str">
        <f t="shared" si="191"/>
        <v>DELHI</v>
      </c>
      <c r="AH12280" s="11" t="s">
        <v>90</v>
      </c>
      <c r="AI12280" s="12" t="str">
        <f>_xlfn.XLOOKUP(AH12280,P:P,Q:Q)</f>
        <v>DELHI</v>
      </c>
    </row>
    <row r="12281" spans="1:35" x14ac:dyDescent="0.3">
      <c r="A12281">
        <v>12280</v>
      </c>
      <c r="B12281" t="s">
        <v>16932</v>
      </c>
      <c r="C12281">
        <v>5765764</v>
      </c>
      <c r="D12281" t="s">
        <v>20</v>
      </c>
      <c r="E12281">
        <v>19</v>
      </c>
      <c r="F12281" s="1">
        <v>44839</v>
      </c>
      <c r="G12281" t="s">
        <v>21</v>
      </c>
      <c r="H12281" t="s">
        <v>31</v>
      </c>
      <c r="I12281" t="s">
        <v>2761</v>
      </c>
      <c r="J12281" t="s">
        <v>54</v>
      </c>
      <c r="K12281" t="s">
        <v>39</v>
      </c>
      <c r="L12281">
        <v>1</v>
      </c>
      <c r="M12281" t="s">
        <v>26</v>
      </c>
      <c r="N12281">
        <v>735</v>
      </c>
      <c r="O12281" s="72">
        <f>SUM($N$2:N12281)</f>
        <v>8441710</v>
      </c>
      <c r="P12281" t="s">
        <v>7748</v>
      </c>
      <c r="Q12281" t="s">
        <v>73</v>
      </c>
      <c r="R12281">
        <v>680309</v>
      </c>
      <c r="S12281" t="s">
        <v>29</v>
      </c>
      <c r="T12281" t="b">
        <v>0</v>
      </c>
      <c r="AF12281" s="11" t="s">
        <v>7748</v>
      </c>
      <c r="AG12281" s="12" t="str">
        <f t="shared" si="191"/>
        <v>KERALA</v>
      </c>
      <c r="AH12281" s="11" t="s">
        <v>7748</v>
      </c>
      <c r="AI12281" s="12" t="str">
        <f>_xlfn.XLOOKUP(AH12281,P:P,Q:Q)</f>
        <v>KERALA</v>
      </c>
    </row>
    <row r="12282" spans="1:35" x14ac:dyDescent="0.3">
      <c r="A12282">
        <v>12281</v>
      </c>
      <c r="B12282" t="s">
        <v>16933</v>
      </c>
      <c r="C12282">
        <v>3502000</v>
      </c>
      <c r="D12282" t="s">
        <v>20</v>
      </c>
      <c r="E12282">
        <v>31</v>
      </c>
      <c r="F12282" s="1">
        <v>44839</v>
      </c>
      <c r="G12282" t="s">
        <v>21</v>
      </c>
      <c r="H12282" t="s">
        <v>43</v>
      </c>
      <c r="I12282" t="s">
        <v>328</v>
      </c>
      <c r="J12282" t="s">
        <v>209</v>
      </c>
      <c r="K12282" t="s">
        <v>210</v>
      </c>
      <c r="L12282">
        <v>1</v>
      </c>
      <c r="M12282" t="s">
        <v>26</v>
      </c>
      <c r="N12282">
        <v>449</v>
      </c>
      <c r="O12282" s="72">
        <f>SUM($N$2:N12282)</f>
        <v>8442159</v>
      </c>
      <c r="P12282" t="s">
        <v>257</v>
      </c>
      <c r="Q12282" t="s">
        <v>56</v>
      </c>
      <c r="R12282">
        <v>410206</v>
      </c>
      <c r="S12282" t="s">
        <v>29</v>
      </c>
      <c r="T12282" t="b">
        <v>0</v>
      </c>
      <c r="AF12282" s="11" t="s">
        <v>257</v>
      </c>
      <c r="AG12282" s="12" t="str">
        <f t="shared" si="191"/>
        <v>MAHARASHTRA</v>
      </c>
      <c r="AH12282" s="11" t="s">
        <v>257</v>
      </c>
      <c r="AI12282" s="12" t="str">
        <f>_xlfn.XLOOKUP(AH12282,P:P,Q:Q)</f>
        <v>MAHARASHTRA</v>
      </c>
    </row>
    <row r="12283" spans="1:35" x14ac:dyDescent="0.3">
      <c r="A12283">
        <v>12282</v>
      </c>
      <c r="B12283" t="s">
        <v>16933</v>
      </c>
      <c r="C12283">
        <v>3502000</v>
      </c>
      <c r="D12283" t="s">
        <v>20</v>
      </c>
      <c r="E12283">
        <v>68</v>
      </c>
      <c r="F12283" s="1">
        <v>44839</v>
      </c>
      <c r="G12283" t="s">
        <v>21</v>
      </c>
      <c r="H12283" t="s">
        <v>43</v>
      </c>
      <c r="I12283" t="s">
        <v>467</v>
      </c>
      <c r="J12283" t="s">
        <v>209</v>
      </c>
      <c r="K12283" t="s">
        <v>210</v>
      </c>
      <c r="L12283">
        <v>1</v>
      </c>
      <c r="M12283" t="s">
        <v>26</v>
      </c>
      <c r="N12283">
        <v>329</v>
      </c>
      <c r="O12283" s="72">
        <f>SUM($N$2:N12283)</f>
        <v>8442488</v>
      </c>
      <c r="P12283" t="s">
        <v>110</v>
      </c>
      <c r="Q12283" t="s">
        <v>111</v>
      </c>
      <c r="R12283">
        <v>226022</v>
      </c>
      <c r="S12283" t="s">
        <v>29</v>
      </c>
      <c r="T12283" t="b">
        <v>0</v>
      </c>
      <c r="AF12283" s="11" t="s">
        <v>110</v>
      </c>
      <c r="AG12283" s="12" t="str">
        <f t="shared" si="191"/>
        <v>UTTAR PRADESH</v>
      </c>
      <c r="AH12283" s="11" t="s">
        <v>110</v>
      </c>
      <c r="AI12283" s="12" t="str">
        <f>_xlfn.XLOOKUP(AH12283,P:P,Q:Q)</f>
        <v>UTTAR PRADESH</v>
      </c>
    </row>
    <row r="12284" spans="1:35" x14ac:dyDescent="0.3">
      <c r="A12284">
        <v>12283</v>
      </c>
      <c r="B12284" t="s">
        <v>16934</v>
      </c>
      <c r="C12284">
        <v>6142476</v>
      </c>
      <c r="D12284" t="s">
        <v>20</v>
      </c>
      <c r="E12284">
        <v>45</v>
      </c>
      <c r="F12284" s="1">
        <v>44839</v>
      </c>
      <c r="G12284" t="s">
        <v>21</v>
      </c>
      <c r="H12284" t="s">
        <v>43</v>
      </c>
      <c r="I12284" t="s">
        <v>16935</v>
      </c>
      <c r="J12284" t="s">
        <v>24</v>
      </c>
      <c r="K12284" t="s">
        <v>39</v>
      </c>
      <c r="L12284">
        <v>1</v>
      </c>
      <c r="M12284" t="s">
        <v>26</v>
      </c>
      <c r="N12284">
        <v>380</v>
      </c>
      <c r="O12284" s="72">
        <f>SUM($N$2:N12284)</f>
        <v>8442868</v>
      </c>
      <c r="P12284" t="s">
        <v>1314</v>
      </c>
      <c r="Q12284" t="s">
        <v>36</v>
      </c>
      <c r="R12284">
        <v>121010</v>
      </c>
      <c r="S12284" t="s">
        <v>29</v>
      </c>
      <c r="T12284" t="b">
        <v>0</v>
      </c>
      <c r="AF12284" s="11" t="s">
        <v>1314</v>
      </c>
      <c r="AG12284" s="12" t="str">
        <f t="shared" si="191"/>
        <v>HARYANA</v>
      </c>
      <c r="AH12284" s="11" t="s">
        <v>1314</v>
      </c>
      <c r="AI12284" s="12" t="str">
        <f>_xlfn.XLOOKUP(AH12284,P:P,Q:Q)</f>
        <v>HARYANA</v>
      </c>
    </row>
    <row r="12285" spans="1:35" x14ac:dyDescent="0.3">
      <c r="A12285">
        <v>12284</v>
      </c>
      <c r="B12285" t="s">
        <v>16936</v>
      </c>
      <c r="C12285">
        <v>4090167</v>
      </c>
      <c r="D12285" t="s">
        <v>20</v>
      </c>
      <c r="E12285">
        <v>48</v>
      </c>
      <c r="F12285" s="1">
        <v>44839</v>
      </c>
      <c r="G12285" t="s">
        <v>21</v>
      </c>
      <c r="H12285" t="s">
        <v>43</v>
      </c>
      <c r="I12285" t="s">
        <v>3587</v>
      </c>
      <c r="J12285" t="s">
        <v>54</v>
      </c>
      <c r="K12285" t="s">
        <v>45</v>
      </c>
      <c r="L12285">
        <v>1</v>
      </c>
      <c r="M12285" t="s">
        <v>26</v>
      </c>
      <c r="N12285">
        <v>735</v>
      </c>
      <c r="O12285" s="72">
        <f>SUM($N$2:N12285)</f>
        <v>8443603</v>
      </c>
      <c r="P12285" t="s">
        <v>79</v>
      </c>
      <c r="Q12285" t="s">
        <v>80</v>
      </c>
      <c r="R12285">
        <v>781029</v>
      </c>
      <c r="S12285" t="s">
        <v>29</v>
      </c>
      <c r="T12285" t="b">
        <v>0</v>
      </c>
      <c r="AF12285" s="11" t="s">
        <v>79</v>
      </c>
      <c r="AG12285" s="12" t="str">
        <f t="shared" si="191"/>
        <v>ASSAM</v>
      </c>
      <c r="AH12285" s="11" t="s">
        <v>79</v>
      </c>
      <c r="AI12285" s="12" t="str">
        <f>_xlfn.XLOOKUP(AH12285,P:P,Q:Q)</f>
        <v>ASSAM</v>
      </c>
    </row>
    <row r="12286" spans="1:35" x14ac:dyDescent="0.3">
      <c r="A12286">
        <v>12285</v>
      </c>
      <c r="B12286" t="s">
        <v>16937</v>
      </c>
      <c r="C12286">
        <v>1337216</v>
      </c>
      <c r="D12286" t="s">
        <v>20</v>
      </c>
      <c r="E12286">
        <v>43</v>
      </c>
      <c r="F12286" s="1">
        <v>44839</v>
      </c>
      <c r="G12286" t="s">
        <v>21</v>
      </c>
      <c r="H12286" t="s">
        <v>43</v>
      </c>
      <c r="I12286" t="s">
        <v>750</v>
      </c>
      <c r="J12286" t="s">
        <v>54</v>
      </c>
      <c r="K12286" t="s">
        <v>66</v>
      </c>
      <c r="L12286">
        <v>1</v>
      </c>
      <c r="M12286" t="s">
        <v>26</v>
      </c>
      <c r="N12286">
        <v>735</v>
      </c>
      <c r="O12286" s="72">
        <f>SUM($N$2:N12286)</f>
        <v>8444338</v>
      </c>
      <c r="P12286" t="s">
        <v>4938</v>
      </c>
      <c r="Q12286" t="s">
        <v>111</v>
      </c>
      <c r="R12286">
        <v>246701</v>
      </c>
      <c r="S12286" t="s">
        <v>29</v>
      </c>
      <c r="T12286" t="b">
        <v>0</v>
      </c>
      <c r="AF12286" s="11" t="s">
        <v>4938</v>
      </c>
      <c r="AG12286" s="12" t="str">
        <f t="shared" si="191"/>
        <v>UTTAR PRADESH</v>
      </c>
      <c r="AH12286" s="11" t="s">
        <v>4938</v>
      </c>
      <c r="AI12286" s="12" t="str">
        <f>_xlfn.XLOOKUP(AH12286,P:P,Q:Q)</f>
        <v>UTTAR PRADESH</v>
      </c>
    </row>
    <row r="12287" spans="1:35" x14ac:dyDescent="0.3">
      <c r="A12287">
        <v>12286</v>
      </c>
      <c r="B12287" t="s">
        <v>16938</v>
      </c>
      <c r="C12287">
        <v>9438866</v>
      </c>
      <c r="D12287" t="s">
        <v>20</v>
      </c>
      <c r="E12287">
        <v>74</v>
      </c>
      <c r="F12287" s="1">
        <v>44839</v>
      </c>
      <c r="G12287" t="s">
        <v>21</v>
      </c>
      <c r="H12287" t="s">
        <v>88</v>
      </c>
      <c r="I12287" t="s">
        <v>16939</v>
      </c>
      <c r="J12287" t="s">
        <v>33</v>
      </c>
      <c r="K12287" t="s">
        <v>109</v>
      </c>
      <c r="L12287">
        <v>1</v>
      </c>
      <c r="M12287" t="s">
        <v>26</v>
      </c>
      <c r="N12287">
        <v>895</v>
      </c>
      <c r="O12287" s="72">
        <f>SUM($N$2:N12287)</f>
        <v>8445233</v>
      </c>
      <c r="P12287" t="s">
        <v>11162</v>
      </c>
      <c r="Q12287" t="s">
        <v>111</v>
      </c>
      <c r="R12287">
        <v>201306</v>
      </c>
      <c r="S12287" t="s">
        <v>29</v>
      </c>
      <c r="T12287" t="b">
        <v>0</v>
      </c>
      <c r="AF12287" s="11" t="s">
        <v>11162</v>
      </c>
      <c r="AG12287" s="12" t="str">
        <f t="shared" si="191"/>
        <v>UTTAR PRADESH</v>
      </c>
      <c r="AH12287" s="11" t="s">
        <v>11162</v>
      </c>
      <c r="AI12287" s="12" t="str">
        <f>_xlfn.XLOOKUP(AH12287,P:P,Q:Q)</f>
        <v>UTTAR PRADESH</v>
      </c>
    </row>
    <row r="12288" spans="1:35" x14ac:dyDescent="0.3">
      <c r="A12288">
        <v>12287</v>
      </c>
      <c r="B12288" t="s">
        <v>16940</v>
      </c>
      <c r="C12288">
        <v>8054612</v>
      </c>
      <c r="D12288" t="s">
        <v>51</v>
      </c>
      <c r="E12288">
        <v>46</v>
      </c>
      <c r="F12288" s="1">
        <v>44839</v>
      </c>
      <c r="G12288" t="s">
        <v>21</v>
      </c>
      <c r="H12288" t="s">
        <v>43</v>
      </c>
      <c r="I12288" t="s">
        <v>2093</v>
      </c>
      <c r="J12288" t="s">
        <v>33</v>
      </c>
      <c r="K12288" t="s">
        <v>45</v>
      </c>
      <c r="L12288">
        <v>1</v>
      </c>
      <c r="M12288" t="s">
        <v>26</v>
      </c>
      <c r="N12288">
        <v>589</v>
      </c>
      <c r="O12288" s="72">
        <f>SUM($N$2:N12288)</f>
        <v>8445822</v>
      </c>
      <c r="P12288" t="s">
        <v>59</v>
      </c>
      <c r="Q12288" t="s">
        <v>60</v>
      </c>
      <c r="R12288">
        <v>560077</v>
      </c>
      <c r="S12288" t="s">
        <v>29</v>
      </c>
      <c r="T12288" t="b">
        <v>0</v>
      </c>
      <c r="AF12288" s="11" t="s">
        <v>59</v>
      </c>
      <c r="AG12288" s="12" t="str">
        <f t="shared" si="191"/>
        <v>KARNATAKA</v>
      </c>
      <c r="AH12288" s="11" t="s">
        <v>59</v>
      </c>
      <c r="AI12288" s="12" t="str">
        <f>_xlfn.XLOOKUP(AH12288,P:P,Q:Q)</f>
        <v>KARNATAKA</v>
      </c>
    </row>
    <row r="12289" spans="1:35" x14ac:dyDescent="0.3">
      <c r="A12289">
        <v>12288</v>
      </c>
      <c r="B12289" t="s">
        <v>16941</v>
      </c>
      <c r="C12289">
        <v>5515092</v>
      </c>
      <c r="D12289" t="s">
        <v>20</v>
      </c>
      <c r="E12289">
        <v>59</v>
      </c>
      <c r="F12289" s="1">
        <v>44839</v>
      </c>
      <c r="G12289" t="s">
        <v>21</v>
      </c>
      <c r="H12289" t="s">
        <v>43</v>
      </c>
      <c r="I12289" t="s">
        <v>16942</v>
      </c>
      <c r="J12289" t="s">
        <v>33</v>
      </c>
      <c r="K12289" t="s">
        <v>25</v>
      </c>
      <c r="L12289">
        <v>1</v>
      </c>
      <c r="M12289" t="s">
        <v>26</v>
      </c>
      <c r="N12289">
        <v>864</v>
      </c>
      <c r="O12289" s="72">
        <f>SUM($N$2:N12289)</f>
        <v>8446686</v>
      </c>
      <c r="P12289" t="s">
        <v>3379</v>
      </c>
      <c r="Q12289" t="s">
        <v>80</v>
      </c>
      <c r="R12289">
        <v>781335</v>
      </c>
      <c r="S12289" t="s">
        <v>29</v>
      </c>
      <c r="T12289" t="b">
        <v>0</v>
      </c>
      <c r="AF12289" s="11" t="s">
        <v>3379</v>
      </c>
      <c r="AG12289" s="12" t="str">
        <f t="shared" si="191"/>
        <v>ASSAM</v>
      </c>
      <c r="AH12289" s="11" t="s">
        <v>3379</v>
      </c>
      <c r="AI12289" s="12" t="str">
        <f>_xlfn.XLOOKUP(AH12289,P:P,Q:Q)</f>
        <v>ASSAM</v>
      </c>
    </row>
    <row r="12290" spans="1:35" x14ac:dyDescent="0.3">
      <c r="A12290">
        <v>12289</v>
      </c>
      <c r="B12290" t="s">
        <v>16943</v>
      </c>
      <c r="C12290">
        <v>7118022</v>
      </c>
      <c r="D12290" t="s">
        <v>20</v>
      </c>
      <c r="E12290">
        <v>27</v>
      </c>
      <c r="F12290" s="1">
        <v>44839</v>
      </c>
      <c r="G12290" t="s">
        <v>21</v>
      </c>
      <c r="H12290" t="s">
        <v>22</v>
      </c>
      <c r="I12290" t="s">
        <v>6271</v>
      </c>
      <c r="J12290" t="s">
        <v>24</v>
      </c>
      <c r="K12290" t="s">
        <v>109</v>
      </c>
      <c r="L12290">
        <v>1</v>
      </c>
      <c r="M12290" t="s">
        <v>26</v>
      </c>
      <c r="N12290">
        <v>499</v>
      </c>
      <c r="O12290" s="72">
        <f>SUM($N$2:N12290)</f>
        <v>8447185</v>
      </c>
      <c r="P12290" t="s">
        <v>8305</v>
      </c>
      <c r="Q12290" t="s">
        <v>73</v>
      </c>
      <c r="R12290">
        <v>695011</v>
      </c>
      <c r="S12290" t="s">
        <v>29</v>
      </c>
      <c r="T12290" t="b">
        <v>0</v>
      </c>
      <c r="AF12290" s="11" t="s">
        <v>8305</v>
      </c>
      <c r="AG12290" s="12" t="str">
        <f t="shared" si="191"/>
        <v>KERALA</v>
      </c>
      <c r="AH12290" s="11" t="s">
        <v>8305</v>
      </c>
      <c r="AI12290" s="12" t="str">
        <f>_xlfn.XLOOKUP(AH12290,P:P,Q:Q)</f>
        <v>KERALA</v>
      </c>
    </row>
    <row r="12291" spans="1:35" x14ac:dyDescent="0.3">
      <c r="A12291">
        <v>12290</v>
      </c>
      <c r="B12291" t="s">
        <v>16944</v>
      </c>
      <c r="C12291">
        <v>5842220</v>
      </c>
      <c r="D12291" t="s">
        <v>20</v>
      </c>
      <c r="E12291">
        <v>23</v>
      </c>
      <c r="F12291" s="1">
        <v>44839</v>
      </c>
      <c r="G12291" t="s">
        <v>21</v>
      </c>
      <c r="H12291" t="s">
        <v>22</v>
      </c>
      <c r="I12291" t="s">
        <v>3442</v>
      </c>
      <c r="J12291" t="s">
        <v>33</v>
      </c>
      <c r="K12291" t="s">
        <v>39</v>
      </c>
      <c r="L12291">
        <v>1</v>
      </c>
      <c r="M12291" t="s">
        <v>26</v>
      </c>
      <c r="N12291">
        <v>1523</v>
      </c>
      <c r="O12291" s="72">
        <f>SUM($N$2:N12291)</f>
        <v>8448708</v>
      </c>
      <c r="P12291" t="s">
        <v>90</v>
      </c>
      <c r="Q12291" t="s">
        <v>91</v>
      </c>
      <c r="R12291">
        <v>110041</v>
      </c>
      <c r="S12291" t="s">
        <v>29</v>
      </c>
      <c r="T12291" t="b">
        <v>0</v>
      </c>
      <c r="AF12291" s="11" t="s">
        <v>90</v>
      </c>
      <c r="AG12291" s="12" t="str">
        <f t="shared" ref="AG12291:AG12354" si="192">VLOOKUP(AF12291,$P:$Q,2,FALSE)</f>
        <v>DELHI</v>
      </c>
      <c r="AH12291" s="11" t="s">
        <v>90</v>
      </c>
      <c r="AI12291" s="12" t="str">
        <f>_xlfn.XLOOKUP(AH12291,P:P,Q:Q)</f>
        <v>DELHI</v>
      </c>
    </row>
    <row r="12292" spans="1:35" x14ac:dyDescent="0.3">
      <c r="A12292">
        <v>12291</v>
      </c>
      <c r="B12292" t="s">
        <v>16945</v>
      </c>
      <c r="C12292">
        <v>6422311</v>
      </c>
      <c r="D12292" t="s">
        <v>20</v>
      </c>
      <c r="E12292">
        <v>19</v>
      </c>
      <c r="F12292" s="1">
        <v>44839</v>
      </c>
      <c r="G12292" t="s">
        <v>21</v>
      </c>
      <c r="H12292" t="s">
        <v>31</v>
      </c>
      <c r="I12292" t="s">
        <v>494</v>
      </c>
      <c r="J12292" t="s">
        <v>33</v>
      </c>
      <c r="K12292" t="s">
        <v>25</v>
      </c>
      <c r="L12292">
        <v>1</v>
      </c>
      <c r="M12292" t="s">
        <v>26</v>
      </c>
      <c r="N12292">
        <v>1399</v>
      </c>
      <c r="O12292" s="72">
        <f>SUM($N$2:N12292)</f>
        <v>8450107</v>
      </c>
      <c r="P12292" t="s">
        <v>728</v>
      </c>
      <c r="Q12292" t="s">
        <v>111</v>
      </c>
      <c r="R12292">
        <v>201014</v>
      </c>
      <c r="S12292" t="s">
        <v>29</v>
      </c>
      <c r="T12292" t="b">
        <v>0</v>
      </c>
      <c r="AF12292" s="11" t="s">
        <v>728</v>
      </c>
      <c r="AG12292" s="12" t="str">
        <f t="shared" si="192"/>
        <v>UTTAR PRADESH</v>
      </c>
      <c r="AH12292" s="11" t="s">
        <v>728</v>
      </c>
      <c r="AI12292" s="12" t="str">
        <f>_xlfn.XLOOKUP(AH12292,P:P,Q:Q)</f>
        <v>UTTAR PRADESH</v>
      </c>
    </row>
    <row r="12293" spans="1:35" x14ac:dyDescent="0.3">
      <c r="A12293">
        <v>12292</v>
      </c>
      <c r="B12293" t="s">
        <v>16946</v>
      </c>
      <c r="C12293">
        <v>8377419</v>
      </c>
      <c r="D12293" t="s">
        <v>20</v>
      </c>
      <c r="E12293">
        <v>43</v>
      </c>
      <c r="F12293" s="1">
        <v>44839</v>
      </c>
      <c r="G12293" t="s">
        <v>21</v>
      </c>
      <c r="H12293" t="s">
        <v>31</v>
      </c>
      <c r="I12293" t="s">
        <v>8341</v>
      </c>
      <c r="J12293" t="s">
        <v>24</v>
      </c>
      <c r="K12293" t="s">
        <v>221</v>
      </c>
      <c r="L12293">
        <v>1</v>
      </c>
      <c r="M12293" t="s">
        <v>26</v>
      </c>
      <c r="N12293">
        <v>798</v>
      </c>
      <c r="O12293" s="72">
        <f>SUM($N$2:N12293)</f>
        <v>8450905</v>
      </c>
      <c r="P12293" t="s">
        <v>7962</v>
      </c>
      <c r="Q12293" t="s">
        <v>111</v>
      </c>
      <c r="R12293">
        <v>201009</v>
      </c>
      <c r="S12293" t="s">
        <v>29</v>
      </c>
      <c r="T12293" t="b">
        <v>0</v>
      </c>
      <c r="AF12293" s="11" t="s">
        <v>7962</v>
      </c>
      <c r="AG12293" s="12" t="str">
        <f t="shared" si="192"/>
        <v>UTTAR PRADESH</v>
      </c>
      <c r="AH12293" s="11" t="s">
        <v>7962</v>
      </c>
      <c r="AI12293" s="12" t="str">
        <f>_xlfn.XLOOKUP(AH12293,P:P,Q:Q)</f>
        <v>UTTAR PRADESH</v>
      </c>
    </row>
    <row r="12294" spans="1:35" x14ac:dyDescent="0.3">
      <c r="A12294">
        <v>12293</v>
      </c>
      <c r="B12294" t="s">
        <v>16947</v>
      </c>
      <c r="C12294">
        <v>2155153</v>
      </c>
      <c r="D12294" t="s">
        <v>20</v>
      </c>
      <c r="E12294">
        <v>56</v>
      </c>
      <c r="F12294" s="1">
        <v>44839</v>
      </c>
      <c r="G12294" t="s">
        <v>113</v>
      </c>
      <c r="H12294" t="s">
        <v>52</v>
      </c>
      <c r="I12294" t="s">
        <v>1398</v>
      </c>
      <c r="J12294" t="s">
        <v>24</v>
      </c>
      <c r="K12294" t="s">
        <v>98</v>
      </c>
      <c r="L12294">
        <v>1</v>
      </c>
      <c r="M12294" t="s">
        <v>26</v>
      </c>
      <c r="N12294">
        <v>399</v>
      </c>
      <c r="O12294" s="72">
        <f>SUM($N$2:N12294)</f>
        <v>8451304</v>
      </c>
      <c r="P12294" t="s">
        <v>59</v>
      </c>
      <c r="Q12294" t="s">
        <v>60</v>
      </c>
      <c r="R12294">
        <v>560084</v>
      </c>
      <c r="S12294" t="s">
        <v>29</v>
      </c>
      <c r="T12294" t="b">
        <v>0</v>
      </c>
      <c r="AF12294" s="11" t="s">
        <v>59</v>
      </c>
      <c r="AG12294" s="12" t="str">
        <f t="shared" si="192"/>
        <v>KARNATAKA</v>
      </c>
      <c r="AH12294" s="11" t="s">
        <v>59</v>
      </c>
      <c r="AI12294" s="12" t="str">
        <f>_xlfn.XLOOKUP(AH12294,P:P,Q:Q)</f>
        <v>KARNATAKA</v>
      </c>
    </row>
    <row r="12295" spans="1:35" x14ac:dyDescent="0.3">
      <c r="A12295">
        <v>12294</v>
      </c>
      <c r="B12295" t="s">
        <v>16948</v>
      </c>
      <c r="C12295">
        <v>3804310</v>
      </c>
      <c r="D12295" t="s">
        <v>51</v>
      </c>
      <c r="E12295">
        <v>46</v>
      </c>
      <c r="F12295" s="1">
        <v>44839</v>
      </c>
      <c r="G12295" t="s">
        <v>21</v>
      </c>
      <c r="H12295" t="s">
        <v>88</v>
      </c>
      <c r="I12295" t="s">
        <v>8229</v>
      </c>
      <c r="J12295" t="s">
        <v>33</v>
      </c>
      <c r="K12295" t="s">
        <v>45</v>
      </c>
      <c r="L12295">
        <v>1</v>
      </c>
      <c r="M12295" t="s">
        <v>26</v>
      </c>
      <c r="N12295">
        <v>1129</v>
      </c>
      <c r="O12295" s="72">
        <f>SUM($N$2:N12295)</f>
        <v>8452433</v>
      </c>
      <c r="P12295" t="s">
        <v>2857</v>
      </c>
      <c r="Q12295" t="s">
        <v>111</v>
      </c>
      <c r="R12295">
        <v>241121</v>
      </c>
      <c r="S12295" t="s">
        <v>29</v>
      </c>
      <c r="T12295" t="b">
        <v>0</v>
      </c>
      <c r="AF12295" s="11" t="s">
        <v>2857</v>
      </c>
      <c r="AG12295" s="12" t="str">
        <f t="shared" si="192"/>
        <v>UTTAR PRADESH</v>
      </c>
      <c r="AH12295" s="11" t="s">
        <v>2857</v>
      </c>
      <c r="AI12295" s="12" t="str">
        <f>_xlfn.XLOOKUP(AH12295,P:P,Q:Q)</f>
        <v>UTTAR PRADESH</v>
      </c>
    </row>
    <row r="12296" spans="1:35" x14ac:dyDescent="0.3">
      <c r="A12296">
        <v>12295</v>
      </c>
      <c r="B12296" t="s">
        <v>16949</v>
      </c>
      <c r="C12296">
        <v>5493417</v>
      </c>
      <c r="D12296" t="s">
        <v>20</v>
      </c>
      <c r="E12296">
        <v>74</v>
      </c>
      <c r="F12296" s="1">
        <v>44839</v>
      </c>
      <c r="G12296" t="s">
        <v>286</v>
      </c>
      <c r="H12296" t="s">
        <v>43</v>
      </c>
      <c r="I12296" t="s">
        <v>6189</v>
      </c>
      <c r="J12296" t="s">
        <v>33</v>
      </c>
      <c r="K12296" t="s">
        <v>39</v>
      </c>
      <c r="L12296">
        <v>1</v>
      </c>
      <c r="M12296" t="s">
        <v>26</v>
      </c>
      <c r="N12296">
        <v>841</v>
      </c>
      <c r="O12296" s="72">
        <f>SUM($N$2:N12296)</f>
        <v>8453274</v>
      </c>
      <c r="P12296" t="s">
        <v>763</v>
      </c>
      <c r="Q12296" t="s">
        <v>100</v>
      </c>
      <c r="R12296">
        <v>324002</v>
      </c>
      <c r="S12296" t="s">
        <v>29</v>
      </c>
      <c r="T12296" t="b">
        <v>0</v>
      </c>
      <c r="AF12296" s="11" t="s">
        <v>763</v>
      </c>
      <c r="AG12296" s="12" t="str">
        <f t="shared" si="192"/>
        <v>RAJASTHAN</v>
      </c>
      <c r="AH12296" s="11" t="s">
        <v>763</v>
      </c>
      <c r="AI12296" s="12" t="str">
        <f>_xlfn.XLOOKUP(AH12296,P:P,Q:Q)</f>
        <v>RAJASTHAN</v>
      </c>
    </row>
    <row r="12297" spans="1:35" x14ac:dyDescent="0.3">
      <c r="A12297">
        <v>12296</v>
      </c>
      <c r="B12297" t="s">
        <v>16950</v>
      </c>
      <c r="C12297">
        <v>9067125</v>
      </c>
      <c r="D12297" t="s">
        <v>51</v>
      </c>
      <c r="E12297">
        <v>38</v>
      </c>
      <c r="F12297" s="1">
        <v>44839</v>
      </c>
      <c r="G12297" t="s">
        <v>21</v>
      </c>
      <c r="H12297" t="s">
        <v>52</v>
      </c>
      <c r="I12297" t="s">
        <v>3466</v>
      </c>
      <c r="J12297" t="s">
        <v>509</v>
      </c>
      <c r="K12297" t="s">
        <v>45</v>
      </c>
      <c r="L12297">
        <v>1</v>
      </c>
      <c r="M12297" t="s">
        <v>26</v>
      </c>
      <c r="N12297">
        <v>1174</v>
      </c>
      <c r="O12297" s="72">
        <f>SUM($N$2:N12297)</f>
        <v>8454448</v>
      </c>
      <c r="P12297" t="s">
        <v>2208</v>
      </c>
      <c r="Q12297" t="s">
        <v>70</v>
      </c>
      <c r="R12297">
        <v>533005</v>
      </c>
      <c r="S12297" t="s">
        <v>29</v>
      </c>
      <c r="T12297" t="b">
        <v>0</v>
      </c>
      <c r="AF12297" s="11" t="s">
        <v>2208</v>
      </c>
      <c r="AG12297" s="12" t="str">
        <f t="shared" si="192"/>
        <v>ANDHRA PRADESH</v>
      </c>
      <c r="AH12297" s="11" t="s">
        <v>2208</v>
      </c>
      <c r="AI12297" s="12" t="str">
        <f>_xlfn.XLOOKUP(AH12297,P:P,Q:Q)</f>
        <v>ANDHRA PRADESH</v>
      </c>
    </row>
    <row r="12298" spans="1:35" x14ac:dyDescent="0.3">
      <c r="A12298">
        <v>12297</v>
      </c>
      <c r="B12298" t="s">
        <v>16951</v>
      </c>
      <c r="C12298">
        <v>9272740</v>
      </c>
      <c r="D12298" t="s">
        <v>20</v>
      </c>
      <c r="E12298">
        <v>41</v>
      </c>
      <c r="F12298" s="1">
        <v>44839</v>
      </c>
      <c r="G12298" t="s">
        <v>21</v>
      </c>
      <c r="H12298" t="s">
        <v>43</v>
      </c>
      <c r="I12298" t="s">
        <v>15645</v>
      </c>
      <c r="J12298" t="s">
        <v>24</v>
      </c>
      <c r="K12298" t="s">
        <v>45</v>
      </c>
      <c r="L12298">
        <v>1</v>
      </c>
      <c r="M12298" t="s">
        <v>26</v>
      </c>
      <c r="N12298">
        <v>380</v>
      </c>
      <c r="O12298" s="72">
        <f>SUM($N$2:N12298)</f>
        <v>8454828</v>
      </c>
      <c r="P12298" t="s">
        <v>59</v>
      </c>
      <c r="Q12298" t="s">
        <v>60</v>
      </c>
      <c r="R12298">
        <v>560097</v>
      </c>
      <c r="S12298" t="s">
        <v>29</v>
      </c>
      <c r="T12298" t="b">
        <v>0</v>
      </c>
      <c r="AF12298" s="11" t="s">
        <v>59</v>
      </c>
      <c r="AG12298" s="12" t="str">
        <f t="shared" si="192"/>
        <v>KARNATAKA</v>
      </c>
      <c r="AH12298" s="11" t="s">
        <v>59</v>
      </c>
      <c r="AI12298" s="12" t="str">
        <f>_xlfn.XLOOKUP(AH12298,P:P,Q:Q)</f>
        <v>KARNATAKA</v>
      </c>
    </row>
    <row r="12299" spans="1:35" x14ac:dyDescent="0.3">
      <c r="A12299">
        <v>12298</v>
      </c>
      <c r="B12299" t="s">
        <v>16952</v>
      </c>
      <c r="C12299">
        <v>2544835</v>
      </c>
      <c r="D12299" t="s">
        <v>20</v>
      </c>
      <c r="E12299">
        <v>44</v>
      </c>
      <c r="F12299" s="1">
        <v>44839</v>
      </c>
      <c r="G12299" t="s">
        <v>113</v>
      </c>
      <c r="H12299" t="s">
        <v>52</v>
      </c>
      <c r="I12299" t="s">
        <v>16055</v>
      </c>
      <c r="J12299" t="s">
        <v>24</v>
      </c>
      <c r="K12299" t="s">
        <v>39</v>
      </c>
      <c r="L12299">
        <v>1</v>
      </c>
      <c r="M12299" t="s">
        <v>26</v>
      </c>
      <c r="N12299">
        <v>528</v>
      </c>
      <c r="O12299" s="72">
        <f>SUM($N$2:N12299)</f>
        <v>8455356</v>
      </c>
      <c r="P12299" t="s">
        <v>498</v>
      </c>
      <c r="Q12299" t="s">
        <v>86</v>
      </c>
      <c r="R12299">
        <v>500092</v>
      </c>
      <c r="S12299" t="s">
        <v>29</v>
      </c>
      <c r="T12299" t="b">
        <v>0</v>
      </c>
      <c r="AF12299" s="11" t="s">
        <v>498</v>
      </c>
      <c r="AG12299" s="12" t="str">
        <f t="shared" si="192"/>
        <v>TELANGANA</v>
      </c>
      <c r="AH12299" s="11" t="s">
        <v>498</v>
      </c>
      <c r="AI12299" s="12" t="str">
        <f>_xlfn.XLOOKUP(AH12299,P:P,Q:Q)</f>
        <v>TELANGANA</v>
      </c>
    </row>
    <row r="12300" spans="1:35" x14ac:dyDescent="0.3">
      <c r="A12300">
        <v>12299</v>
      </c>
      <c r="B12300" t="s">
        <v>16953</v>
      </c>
      <c r="C12300">
        <v>758736</v>
      </c>
      <c r="D12300" t="s">
        <v>20</v>
      </c>
      <c r="E12300">
        <v>18</v>
      </c>
      <c r="F12300" s="1">
        <v>44839</v>
      </c>
      <c r="G12300" t="s">
        <v>21</v>
      </c>
      <c r="H12300" t="s">
        <v>22</v>
      </c>
      <c r="I12300" t="s">
        <v>8681</v>
      </c>
      <c r="J12300" t="s">
        <v>33</v>
      </c>
      <c r="K12300" t="s">
        <v>66</v>
      </c>
      <c r="L12300">
        <v>1</v>
      </c>
      <c r="M12300" t="s">
        <v>26</v>
      </c>
      <c r="N12300">
        <v>1125</v>
      </c>
      <c r="O12300" s="72">
        <f>SUM($N$2:N12300)</f>
        <v>8456481</v>
      </c>
      <c r="P12300" t="s">
        <v>59</v>
      </c>
      <c r="Q12300" t="s">
        <v>60</v>
      </c>
      <c r="R12300">
        <v>560045</v>
      </c>
      <c r="S12300" t="s">
        <v>29</v>
      </c>
      <c r="T12300" t="b">
        <v>0</v>
      </c>
      <c r="AF12300" s="11" t="s">
        <v>59</v>
      </c>
      <c r="AG12300" s="12" t="str">
        <f t="shared" si="192"/>
        <v>KARNATAKA</v>
      </c>
      <c r="AH12300" s="11" t="s">
        <v>59</v>
      </c>
      <c r="AI12300" s="12" t="str">
        <f>_xlfn.XLOOKUP(AH12300,P:P,Q:Q)</f>
        <v>KARNATAKA</v>
      </c>
    </row>
    <row r="12301" spans="1:35" x14ac:dyDescent="0.3">
      <c r="A12301">
        <v>12300</v>
      </c>
      <c r="B12301" t="s">
        <v>16954</v>
      </c>
      <c r="C12301">
        <v>6756642</v>
      </c>
      <c r="D12301" t="s">
        <v>20</v>
      </c>
      <c r="E12301">
        <v>34</v>
      </c>
      <c r="F12301" s="1">
        <v>44839</v>
      </c>
      <c r="G12301" t="s">
        <v>21</v>
      </c>
      <c r="H12301" t="s">
        <v>43</v>
      </c>
      <c r="I12301" t="s">
        <v>1016</v>
      </c>
      <c r="J12301" t="s">
        <v>24</v>
      </c>
      <c r="K12301" t="s">
        <v>66</v>
      </c>
      <c r="L12301">
        <v>1</v>
      </c>
      <c r="M12301" t="s">
        <v>26</v>
      </c>
      <c r="N12301">
        <v>469</v>
      </c>
      <c r="O12301" s="72">
        <f>SUM($N$2:N12301)</f>
        <v>8456950</v>
      </c>
      <c r="P12301" t="s">
        <v>125</v>
      </c>
      <c r="Q12301" t="s">
        <v>126</v>
      </c>
      <c r="R12301">
        <v>452009</v>
      </c>
      <c r="S12301" t="s">
        <v>29</v>
      </c>
      <c r="T12301" t="b">
        <v>0</v>
      </c>
      <c r="AF12301" s="11" t="s">
        <v>125</v>
      </c>
      <c r="AG12301" s="12" t="str">
        <f t="shared" si="192"/>
        <v>MADHYA PRADESH</v>
      </c>
      <c r="AH12301" s="11" t="s">
        <v>125</v>
      </c>
      <c r="AI12301" s="12" t="str">
        <f>_xlfn.XLOOKUP(AH12301,P:P,Q:Q)</f>
        <v>MADHYA PRADESH</v>
      </c>
    </row>
    <row r="12302" spans="1:35" x14ac:dyDescent="0.3">
      <c r="A12302">
        <v>12301</v>
      </c>
      <c r="B12302" t="s">
        <v>16955</v>
      </c>
      <c r="C12302">
        <v>4051693</v>
      </c>
      <c r="D12302" t="s">
        <v>20</v>
      </c>
      <c r="E12302">
        <v>38</v>
      </c>
      <c r="F12302" s="1">
        <v>44839</v>
      </c>
      <c r="G12302" t="s">
        <v>21</v>
      </c>
      <c r="H12302" t="s">
        <v>22</v>
      </c>
      <c r="I12302" t="s">
        <v>12960</v>
      </c>
      <c r="J12302" t="s">
        <v>54</v>
      </c>
      <c r="K12302" t="s">
        <v>66</v>
      </c>
      <c r="L12302">
        <v>1</v>
      </c>
      <c r="M12302" t="s">
        <v>26</v>
      </c>
      <c r="N12302">
        <v>599</v>
      </c>
      <c r="O12302" s="72">
        <f>SUM($N$2:N12302)</f>
        <v>8457549</v>
      </c>
      <c r="P12302" t="s">
        <v>59</v>
      </c>
      <c r="Q12302" t="s">
        <v>60</v>
      </c>
      <c r="R12302">
        <v>560043</v>
      </c>
      <c r="S12302" t="s">
        <v>29</v>
      </c>
      <c r="T12302" t="b">
        <v>0</v>
      </c>
      <c r="AF12302" s="11" t="s">
        <v>59</v>
      </c>
      <c r="AG12302" s="12" t="str">
        <f t="shared" si="192"/>
        <v>KARNATAKA</v>
      </c>
      <c r="AH12302" s="11" t="s">
        <v>59</v>
      </c>
      <c r="AI12302" s="12" t="str">
        <f>_xlfn.XLOOKUP(AH12302,P:P,Q:Q)</f>
        <v>KARNATAKA</v>
      </c>
    </row>
    <row r="12303" spans="1:35" x14ac:dyDescent="0.3">
      <c r="A12303">
        <v>12302</v>
      </c>
      <c r="B12303" t="s">
        <v>16956</v>
      </c>
      <c r="C12303">
        <v>2099686</v>
      </c>
      <c r="D12303" t="s">
        <v>51</v>
      </c>
      <c r="E12303">
        <v>30</v>
      </c>
      <c r="F12303" s="1">
        <v>44839</v>
      </c>
      <c r="G12303" t="s">
        <v>21</v>
      </c>
      <c r="H12303" t="s">
        <v>43</v>
      </c>
      <c r="I12303" t="s">
        <v>16432</v>
      </c>
      <c r="J12303" t="s">
        <v>33</v>
      </c>
      <c r="K12303" t="s">
        <v>66</v>
      </c>
      <c r="L12303">
        <v>1</v>
      </c>
      <c r="M12303" t="s">
        <v>26</v>
      </c>
      <c r="N12303">
        <v>435</v>
      </c>
      <c r="O12303" s="72">
        <f>SUM($N$2:N12303)</f>
        <v>8457984</v>
      </c>
      <c r="P12303" t="s">
        <v>611</v>
      </c>
      <c r="Q12303" t="s">
        <v>70</v>
      </c>
      <c r="R12303">
        <v>522006</v>
      </c>
      <c r="S12303" t="s">
        <v>29</v>
      </c>
      <c r="T12303" t="b">
        <v>0</v>
      </c>
      <c r="AF12303" s="11" t="s">
        <v>611</v>
      </c>
      <c r="AG12303" s="12" t="str">
        <f t="shared" si="192"/>
        <v>ANDHRA PRADESH</v>
      </c>
      <c r="AH12303" s="11" t="s">
        <v>611</v>
      </c>
      <c r="AI12303" s="12" t="str">
        <f>_xlfn.XLOOKUP(AH12303,P:P,Q:Q)</f>
        <v>ANDHRA PRADESH</v>
      </c>
    </row>
    <row r="12304" spans="1:35" x14ac:dyDescent="0.3">
      <c r="A12304">
        <v>12303</v>
      </c>
      <c r="B12304" t="s">
        <v>16957</v>
      </c>
      <c r="C12304">
        <v>9764691</v>
      </c>
      <c r="D12304" t="s">
        <v>20</v>
      </c>
      <c r="E12304">
        <v>42</v>
      </c>
      <c r="F12304" s="1">
        <v>44839</v>
      </c>
      <c r="G12304" t="s">
        <v>21</v>
      </c>
      <c r="H12304" t="s">
        <v>52</v>
      </c>
      <c r="I12304" t="s">
        <v>4749</v>
      </c>
      <c r="J12304" t="s">
        <v>54</v>
      </c>
      <c r="K12304" t="s">
        <v>98</v>
      </c>
      <c r="L12304">
        <v>1</v>
      </c>
      <c r="M12304" t="s">
        <v>26</v>
      </c>
      <c r="N12304">
        <v>842</v>
      </c>
      <c r="O12304" s="72">
        <f>SUM($N$2:N12304)</f>
        <v>8458826</v>
      </c>
      <c r="P12304" t="s">
        <v>969</v>
      </c>
      <c r="Q12304" t="s">
        <v>56</v>
      </c>
      <c r="R12304">
        <v>413002</v>
      </c>
      <c r="S12304" t="s">
        <v>29</v>
      </c>
      <c r="T12304" t="b">
        <v>0</v>
      </c>
      <c r="AF12304" s="11" t="s">
        <v>969</v>
      </c>
      <c r="AG12304" s="12" t="str">
        <f t="shared" si="192"/>
        <v>MAHARASHTRA</v>
      </c>
      <c r="AH12304" s="11" t="s">
        <v>969</v>
      </c>
      <c r="AI12304" s="12" t="str">
        <f>_xlfn.XLOOKUP(AH12304,P:P,Q:Q)</f>
        <v>MAHARASHTRA</v>
      </c>
    </row>
    <row r="12305" spans="1:35" x14ac:dyDescent="0.3">
      <c r="A12305">
        <v>12304</v>
      </c>
      <c r="B12305" t="s">
        <v>16958</v>
      </c>
      <c r="C12305">
        <v>8552993</v>
      </c>
      <c r="D12305" t="s">
        <v>20</v>
      </c>
      <c r="E12305">
        <v>46</v>
      </c>
      <c r="F12305" s="1">
        <v>44839</v>
      </c>
      <c r="G12305" t="s">
        <v>21</v>
      </c>
      <c r="H12305" t="s">
        <v>22</v>
      </c>
      <c r="I12305" t="s">
        <v>3012</v>
      </c>
      <c r="J12305" t="s">
        <v>24</v>
      </c>
      <c r="K12305" t="s">
        <v>850</v>
      </c>
      <c r="L12305">
        <v>1</v>
      </c>
      <c r="M12305" t="s">
        <v>26</v>
      </c>
      <c r="N12305">
        <v>880</v>
      </c>
      <c r="O12305" s="72">
        <f>SUM($N$2:N12305)</f>
        <v>8459706</v>
      </c>
      <c r="P12305" t="s">
        <v>14012</v>
      </c>
      <c r="Q12305" t="s">
        <v>581</v>
      </c>
      <c r="R12305">
        <v>403802</v>
      </c>
      <c r="S12305" t="s">
        <v>29</v>
      </c>
      <c r="T12305" t="b">
        <v>0</v>
      </c>
      <c r="AF12305" s="11" t="s">
        <v>14012</v>
      </c>
      <c r="AG12305" s="12" t="str">
        <f t="shared" si="192"/>
        <v>GOA</v>
      </c>
      <c r="AH12305" s="11" t="s">
        <v>14012</v>
      </c>
      <c r="AI12305" s="12" t="str">
        <f>_xlfn.XLOOKUP(AH12305,P:P,Q:Q)</f>
        <v>GOA</v>
      </c>
    </row>
    <row r="12306" spans="1:35" x14ac:dyDescent="0.3">
      <c r="A12306">
        <v>12305</v>
      </c>
      <c r="B12306" t="s">
        <v>16959</v>
      </c>
      <c r="C12306">
        <v>3836803</v>
      </c>
      <c r="D12306" t="s">
        <v>20</v>
      </c>
      <c r="E12306">
        <v>27</v>
      </c>
      <c r="F12306" s="1">
        <v>44839</v>
      </c>
      <c r="G12306" t="s">
        <v>21</v>
      </c>
      <c r="H12306" t="s">
        <v>62</v>
      </c>
      <c r="I12306" t="s">
        <v>16960</v>
      </c>
      <c r="J12306" t="s">
        <v>24</v>
      </c>
      <c r="K12306" t="s">
        <v>109</v>
      </c>
      <c r="L12306">
        <v>1</v>
      </c>
      <c r="M12306" t="s">
        <v>26</v>
      </c>
      <c r="N12306">
        <v>709</v>
      </c>
      <c r="O12306" s="72">
        <f>SUM($N$2:N12306)</f>
        <v>8460415</v>
      </c>
      <c r="P12306" t="s">
        <v>1334</v>
      </c>
      <c r="Q12306" t="s">
        <v>60</v>
      </c>
      <c r="R12306">
        <v>575004</v>
      </c>
      <c r="S12306" t="s">
        <v>29</v>
      </c>
      <c r="T12306" t="b">
        <v>0</v>
      </c>
      <c r="AF12306" s="11" t="s">
        <v>1334</v>
      </c>
      <c r="AG12306" s="12" t="str">
        <f t="shared" si="192"/>
        <v>KARNATAKA</v>
      </c>
      <c r="AH12306" s="11" t="s">
        <v>1334</v>
      </c>
      <c r="AI12306" s="12" t="str">
        <f>_xlfn.XLOOKUP(AH12306,P:P,Q:Q)</f>
        <v>KARNATAKA</v>
      </c>
    </row>
    <row r="12307" spans="1:35" x14ac:dyDescent="0.3">
      <c r="A12307">
        <v>12306</v>
      </c>
      <c r="B12307" t="s">
        <v>16961</v>
      </c>
      <c r="C12307">
        <v>6716310</v>
      </c>
      <c r="D12307" t="s">
        <v>20</v>
      </c>
      <c r="E12307">
        <v>37</v>
      </c>
      <c r="F12307" s="1">
        <v>44839</v>
      </c>
      <c r="G12307" t="s">
        <v>21</v>
      </c>
      <c r="H12307" t="s">
        <v>43</v>
      </c>
      <c r="I12307" t="s">
        <v>1124</v>
      </c>
      <c r="J12307" t="s">
        <v>209</v>
      </c>
      <c r="K12307" t="s">
        <v>210</v>
      </c>
      <c r="L12307">
        <v>1</v>
      </c>
      <c r="M12307" t="s">
        <v>26</v>
      </c>
      <c r="N12307">
        <v>1695</v>
      </c>
      <c r="O12307" s="72">
        <f>SUM($N$2:N12307)</f>
        <v>8462110</v>
      </c>
      <c r="P12307" t="s">
        <v>4698</v>
      </c>
      <c r="Q12307" t="s">
        <v>73</v>
      </c>
      <c r="R12307">
        <v>682021</v>
      </c>
      <c r="S12307" t="s">
        <v>29</v>
      </c>
      <c r="T12307" t="b">
        <v>0</v>
      </c>
      <c r="AF12307" s="11" t="s">
        <v>4698</v>
      </c>
      <c r="AG12307" s="12" t="str">
        <f t="shared" si="192"/>
        <v>KERALA</v>
      </c>
      <c r="AH12307" s="11" t="s">
        <v>4698</v>
      </c>
      <c r="AI12307" s="12" t="str">
        <f>_xlfn.XLOOKUP(AH12307,P:P,Q:Q)</f>
        <v>KERALA</v>
      </c>
    </row>
    <row r="12308" spans="1:35" x14ac:dyDescent="0.3">
      <c r="A12308">
        <v>12307</v>
      </c>
      <c r="B12308" t="s">
        <v>16962</v>
      </c>
      <c r="C12308">
        <v>1818904</v>
      </c>
      <c r="D12308" t="s">
        <v>20</v>
      </c>
      <c r="E12308">
        <v>45</v>
      </c>
      <c r="F12308" s="1">
        <v>44839</v>
      </c>
      <c r="G12308" t="s">
        <v>21</v>
      </c>
      <c r="H12308" t="s">
        <v>88</v>
      </c>
      <c r="I12308" t="s">
        <v>502</v>
      </c>
      <c r="J12308" t="s">
        <v>33</v>
      </c>
      <c r="K12308" t="s">
        <v>34</v>
      </c>
      <c r="L12308">
        <v>1</v>
      </c>
      <c r="M12308" t="s">
        <v>26</v>
      </c>
      <c r="N12308">
        <v>1442</v>
      </c>
      <c r="O12308" s="72">
        <f>SUM($N$2:N12308)</f>
        <v>8463552</v>
      </c>
      <c r="P12308" t="s">
        <v>570</v>
      </c>
      <c r="Q12308" t="s">
        <v>47</v>
      </c>
      <c r="R12308">
        <v>600095</v>
      </c>
      <c r="S12308" t="s">
        <v>29</v>
      </c>
      <c r="T12308" t="b">
        <v>0</v>
      </c>
      <c r="AF12308" s="11" t="s">
        <v>570</v>
      </c>
      <c r="AG12308" s="12" t="str">
        <f t="shared" si="192"/>
        <v>TAMIL NADU</v>
      </c>
      <c r="AH12308" s="11" t="s">
        <v>570</v>
      </c>
      <c r="AI12308" s="12" t="str">
        <f>_xlfn.XLOOKUP(AH12308,P:P,Q:Q)</f>
        <v>TAMIL NADU</v>
      </c>
    </row>
    <row r="12309" spans="1:35" x14ac:dyDescent="0.3">
      <c r="A12309">
        <v>12308</v>
      </c>
      <c r="B12309" t="s">
        <v>16963</v>
      </c>
      <c r="C12309">
        <v>2538219</v>
      </c>
      <c r="D12309" t="s">
        <v>20</v>
      </c>
      <c r="E12309">
        <v>29</v>
      </c>
      <c r="F12309" s="1">
        <v>44839</v>
      </c>
      <c r="G12309" t="s">
        <v>21</v>
      </c>
      <c r="H12309" t="s">
        <v>62</v>
      </c>
      <c r="I12309" t="s">
        <v>2488</v>
      </c>
      <c r="J12309" t="s">
        <v>54</v>
      </c>
      <c r="K12309" t="s">
        <v>34</v>
      </c>
      <c r="L12309">
        <v>1</v>
      </c>
      <c r="M12309" t="s">
        <v>26</v>
      </c>
      <c r="N12309">
        <v>771</v>
      </c>
      <c r="O12309" s="72">
        <f>SUM($N$2:N12309)</f>
        <v>8464323</v>
      </c>
      <c r="P12309" t="s">
        <v>16964</v>
      </c>
      <c r="Q12309" t="s">
        <v>111</v>
      </c>
      <c r="R12309">
        <v>271201</v>
      </c>
      <c r="S12309" t="s">
        <v>29</v>
      </c>
      <c r="T12309" t="b">
        <v>0</v>
      </c>
      <c r="AF12309" s="11" t="s">
        <v>16964</v>
      </c>
      <c r="AG12309" s="12" t="str">
        <f t="shared" si="192"/>
        <v>UTTAR PRADESH</v>
      </c>
      <c r="AH12309" s="11" t="s">
        <v>16964</v>
      </c>
      <c r="AI12309" s="12" t="str">
        <f>_xlfn.XLOOKUP(AH12309,P:P,Q:Q)</f>
        <v>UTTAR PRADESH</v>
      </c>
    </row>
    <row r="12310" spans="1:35" x14ac:dyDescent="0.3">
      <c r="A12310">
        <v>12309</v>
      </c>
      <c r="B12310" t="s">
        <v>16965</v>
      </c>
      <c r="C12310">
        <v>7870008</v>
      </c>
      <c r="D12310" t="s">
        <v>20</v>
      </c>
      <c r="E12310">
        <v>50</v>
      </c>
      <c r="F12310" s="1">
        <v>44839</v>
      </c>
      <c r="G12310" t="s">
        <v>21</v>
      </c>
      <c r="H12310" t="s">
        <v>22</v>
      </c>
      <c r="I12310" t="s">
        <v>8799</v>
      </c>
      <c r="J12310" t="s">
        <v>54</v>
      </c>
      <c r="K12310" t="s">
        <v>39</v>
      </c>
      <c r="L12310">
        <v>1</v>
      </c>
      <c r="M12310" t="s">
        <v>26</v>
      </c>
      <c r="N12310">
        <v>725</v>
      </c>
      <c r="O12310" s="72">
        <f>SUM($N$2:N12310)</f>
        <v>8465048</v>
      </c>
      <c r="P12310" t="s">
        <v>938</v>
      </c>
      <c r="Q12310" t="s">
        <v>73</v>
      </c>
      <c r="R12310">
        <v>673601</v>
      </c>
      <c r="S12310" t="s">
        <v>29</v>
      </c>
      <c r="T12310" t="b">
        <v>0</v>
      </c>
      <c r="AF12310" s="11" t="s">
        <v>938</v>
      </c>
      <c r="AG12310" s="12" t="str">
        <f t="shared" si="192"/>
        <v>KERALA</v>
      </c>
      <c r="AH12310" s="11" t="s">
        <v>938</v>
      </c>
      <c r="AI12310" s="12" t="str">
        <f>_xlfn.XLOOKUP(AH12310,P:P,Q:Q)</f>
        <v>KERALA</v>
      </c>
    </row>
    <row r="12311" spans="1:35" x14ac:dyDescent="0.3">
      <c r="A12311">
        <v>12310</v>
      </c>
      <c r="B12311" t="s">
        <v>16966</v>
      </c>
      <c r="C12311">
        <v>9757738</v>
      </c>
      <c r="D12311" t="s">
        <v>20</v>
      </c>
      <c r="E12311">
        <v>28</v>
      </c>
      <c r="F12311" s="1">
        <v>44839</v>
      </c>
      <c r="G12311" t="s">
        <v>21</v>
      </c>
      <c r="H12311" t="s">
        <v>57</v>
      </c>
      <c r="I12311" t="s">
        <v>1176</v>
      </c>
      <c r="J12311" t="s">
        <v>24</v>
      </c>
      <c r="K12311" t="s">
        <v>66</v>
      </c>
      <c r="L12311">
        <v>1</v>
      </c>
      <c r="M12311" t="s">
        <v>26</v>
      </c>
      <c r="N12311">
        <v>292</v>
      </c>
      <c r="O12311" s="72">
        <f>SUM($N$2:N12311)</f>
        <v>8465340</v>
      </c>
      <c r="P12311" t="s">
        <v>135</v>
      </c>
      <c r="Q12311" t="s">
        <v>47</v>
      </c>
      <c r="R12311">
        <v>600096</v>
      </c>
      <c r="S12311" t="s">
        <v>29</v>
      </c>
      <c r="T12311" t="b">
        <v>0</v>
      </c>
      <c r="AF12311" s="11" t="s">
        <v>135</v>
      </c>
      <c r="AG12311" s="12" t="str">
        <f t="shared" si="192"/>
        <v>TAMIL NADU</v>
      </c>
      <c r="AH12311" s="11" t="s">
        <v>135</v>
      </c>
      <c r="AI12311" s="12" t="str">
        <f>_xlfn.XLOOKUP(AH12311,P:P,Q:Q)</f>
        <v>TAMIL NADU</v>
      </c>
    </row>
    <row r="12312" spans="1:35" x14ac:dyDescent="0.3">
      <c r="A12312">
        <v>12311</v>
      </c>
      <c r="B12312" t="s">
        <v>16967</v>
      </c>
      <c r="C12312">
        <v>8349129</v>
      </c>
      <c r="D12312" t="s">
        <v>20</v>
      </c>
      <c r="E12312">
        <v>78</v>
      </c>
      <c r="F12312" s="1">
        <v>44839</v>
      </c>
      <c r="G12312" t="s">
        <v>21</v>
      </c>
      <c r="H12312" t="s">
        <v>52</v>
      </c>
      <c r="I12312" t="s">
        <v>15307</v>
      </c>
      <c r="J12312" t="s">
        <v>24</v>
      </c>
      <c r="K12312" t="s">
        <v>25</v>
      </c>
      <c r="L12312">
        <v>1</v>
      </c>
      <c r="M12312" t="s">
        <v>26</v>
      </c>
      <c r="N12312">
        <v>487</v>
      </c>
      <c r="O12312" s="72">
        <f>SUM($N$2:N12312)</f>
        <v>8465827</v>
      </c>
      <c r="P12312" t="s">
        <v>110</v>
      </c>
      <c r="Q12312" t="s">
        <v>111</v>
      </c>
      <c r="R12312">
        <v>226016</v>
      </c>
      <c r="S12312" t="s">
        <v>29</v>
      </c>
      <c r="T12312" t="b">
        <v>0</v>
      </c>
      <c r="AF12312" s="11" t="s">
        <v>110</v>
      </c>
      <c r="AG12312" s="12" t="str">
        <f t="shared" si="192"/>
        <v>UTTAR PRADESH</v>
      </c>
      <c r="AH12312" s="11" t="s">
        <v>110</v>
      </c>
      <c r="AI12312" s="12" t="str">
        <f>_xlfn.XLOOKUP(AH12312,P:P,Q:Q)</f>
        <v>UTTAR PRADESH</v>
      </c>
    </row>
    <row r="12313" spans="1:35" x14ac:dyDescent="0.3">
      <c r="A12313">
        <v>12312</v>
      </c>
      <c r="B12313" t="s">
        <v>16968</v>
      </c>
      <c r="C12313">
        <v>4375821</v>
      </c>
      <c r="D12313" t="s">
        <v>20</v>
      </c>
      <c r="E12313">
        <v>46</v>
      </c>
      <c r="F12313" s="1">
        <v>44839</v>
      </c>
      <c r="G12313" t="s">
        <v>21</v>
      </c>
      <c r="H12313" t="s">
        <v>31</v>
      </c>
      <c r="I12313" t="s">
        <v>16969</v>
      </c>
      <c r="J12313" t="s">
        <v>33</v>
      </c>
      <c r="K12313" t="s">
        <v>39</v>
      </c>
      <c r="L12313">
        <v>1</v>
      </c>
      <c r="M12313" t="s">
        <v>26</v>
      </c>
      <c r="N12313">
        <v>696</v>
      </c>
      <c r="O12313" s="72">
        <f>SUM($N$2:N12313)</f>
        <v>8466523</v>
      </c>
      <c r="P12313" t="s">
        <v>6625</v>
      </c>
      <c r="Q12313" t="s">
        <v>73</v>
      </c>
      <c r="R12313">
        <v>683112</v>
      </c>
      <c r="S12313" t="s">
        <v>29</v>
      </c>
      <c r="T12313" t="b">
        <v>0</v>
      </c>
      <c r="AF12313" s="11" t="s">
        <v>6625</v>
      </c>
      <c r="AG12313" s="12" t="str">
        <f t="shared" si="192"/>
        <v>KERALA</v>
      </c>
      <c r="AH12313" s="11" t="s">
        <v>6625</v>
      </c>
      <c r="AI12313" s="12" t="str">
        <f>_xlfn.XLOOKUP(AH12313,P:P,Q:Q)</f>
        <v>KERALA</v>
      </c>
    </row>
    <row r="12314" spans="1:35" x14ac:dyDescent="0.3">
      <c r="A12314">
        <v>12313</v>
      </c>
      <c r="B12314" t="s">
        <v>16970</v>
      </c>
      <c r="C12314">
        <v>2143399</v>
      </c>
      <c r="D12314" t="s">
        <v>51</v>
      </c>
      <c r="E12314">
        <v>25</v>
      </c>
      <c r="F12314" s="1">
        <v>44839</v>
      </c>
      <c r="G12314" t="s">
        <v>21</v>
      </c>
      <c r="H12314" t="s">
        <v>43</v>
      </c>
      <c r="I12314" t="s">
        <v>9533</v>
      </c>
      <c r="J12314" t="s">
        <v>33</v>
      </c>
      <c r="K12314" t="s">
        <v>34</v>
      </c>
      <c r="L12314">
        <v>1</v>
      </c>
      <c r="M12314" t="s">
        <v>26</v>
      </c>
      <c r="N12314">
        <v>999</v>
      </c>
      <c r="O12314" s="72">
        <f>SUM($N$2:N12314)</f>
        <v>8467522</v>
      </c>
      <c r="P12314" t="s">
        <v>617</v>
      </c>
      <c r="Q12314" t="s">
        <v>73</v>
      </c>
      <c r="R12314">
        <v>680006</v>
      </c>
      <c r="S12314" t="s">
        <v>29</v>
      </c>
      <c r="T12314" t="b">
        <v>0</v>
      </c>
      <c r="AF12314" s="11" t="s">
        <v>617</v>
      </c>
      <c r="AG12314" s="12" t="str">
        <f t="shared" si="192"/>
        <v>KERALA</v>
      </c>
      <c r="AH12314" s="11" t="s">
        <v>617</v>
      </c>
      <c r="AI12314" s="12" t="str">
        <f>_xlfn.XLOOKUP(AH12314,P:P,Q:Q)</f>
        <v>KERALA</v>
      </c>
    </row>
    <row r="12315" spans="1:35" x14ac:dyDescent="0.3">
      <c r="A12315">
        <v>12314</v>
      </c>
      <c r="B12315" t="s">
        <v>16971</v>
      </c>
      <c r="C12315">
        <v>6432667</v>
      </c>
      <c r="D12315" t="s">
        <v>20</v>
      </c>
      <c r="E12315">
        <v>70</v>
      </c>
      <c r="F12315" s="1">
        <v>44839</v>
      </c>
      <c r="G12315" t="s">
        <v>21</v>
      </c>
      <c r="H12315" t="s">
        <v>52</v>
      </c>
      <c r="I12315" t="s">
        <v>16972</v>
      </c>
      <c r="J12315" t="s">
        <v>24</v>
      </c>
      <c r="K12315" t="s">
        <v>39</v>
      </c>
      <c r="L12315">
        <v>1</v>
      </c>
      <c r="M12315" t="s">
        <v>26</v>
      </c>
      <c r="N12315">
        <v>292</v>
      </c>
      <c r="O12315" s="72">
        <f>SUM($N$2:N12315)</f>
        <v>8467814</v>
      </c>
      <c r="P12315" t="s">
        <v>2294</v>
      </c>
      <c r="Q12315" t="s">
        <v>581</v>
      </c>
      <c r="R12315">
        <v>403507</v>
      </c>
      <c r="S12315" t="s">
        <v>29</v>
      </c>
      <c r="T12315" t="b">
        <v>0</v>
      </c>
      <c r="AF12315" s="11" t="s">
        <v>2294</v>
      </c>
      <c r="AG12315" s="12" t="str">
        <f t="shared" si="192"/>
        <v>GOA</v>
      </c>
      <c r="AH12315" s="11" t="s">
        <v>2294</v>
      </c>
      <c r="AI12315" s="12" t="str">
        <f>_xlfn.XLOOKUP(AH12315,P:P,Q:Q)</f>
        <v>GOA</v>
      </c>
    </row>
    <row r="12316" spans="1:35" x14ac:dyDescent="0.3">
      <c r="A12316">
        <v>12315</v>
      </c>
      <c r="B12316" t="s">
        <v>16973</v>
      </c>
      <c r="C12316">
        <v>2224705</v>
      </c>
      <c r="D12316" t="s">
        <v>51</v>
      </c>
      <c r="E12316">
        <v>46</v>
      </c>
      <c r="F12316" s="1">
        <v>44839</v>
      </c>
      <c r="G12316" t="s">
        <v>21</v>
      </c>
      <c r="H12316" t="s">
        <v>22</v>
      </c>
      <c r="I12316" t="s">
        <v>4066</v>
      </c>
      <c r="J12316" t="s">
        <v>33</v>
      </c>
      <c r="K12316" t="s">
        <v>98</v>
      </c>
      <c r="L12316">
        <v>1</v>
      </c>
      <c r="M12316" t="s">
        <v>26</v>
      </c>
      <c r="N12316">
        <v>647</v>
      </c>
      <c r="O12316" s="72">
        <f>SUM($N$2:N12316)</f>
        <v>8468461</v>
      </c>
      <c r="P12316" t="s">
        <v>856</v>
      </c>
      <c r="Q12316" t="s">
        <v>133</v>
      </c>
      <c r="R12316">
        <v>248001</v>
      </c>
      <c r="S12316" t="s">
        <v>29</v>
      </c>
      <c r="T12316" t="b">
        <v>0</v>
      </c>
      <c r="AF12316" s="11" t="s">
        <v>856</v>
      </c>
      <c r="AG12316" s="12" t="str">
        <f t="shared" si="192"/>
        <v>UTTARAKHAND</v>
      </c>
      <c r="AH12316" s="11" t="s">
        <v>856</v>
      </c>
      <c r="AI12316" s="12" t="str">
        <f>_xlfn.XLOOKUP(AH12316,P:P,Q:Q)</f>
        <v>UTTARAKHAND</v>
      </c>
    </row>
    <row r="12317" spans="1:35" x14ac:dyDescent="0.3">
      <c r="A12317">
        <v>12316</v>
      </c>
      <c r="B12317" t="s">
        <v>16974</v>
      </c>
      <c r="C12317">
        <v>961284</v>
      </c>
      <c r="D12317" t="s">
        <v>20</v>
      </c>
      <c r="E12317">
        <v>34</v>
      </c>
      <c r="F12317" s="1">
        <v>44839</v>
      </c>
      <c r="G12317" t="s">
        <v>21</v>
      </c>
      <c r="H12317" t="s">
        <v>43</v>
      </c>
      <c r="I12317" t="s">
        <v>7684</v>
      </c>
      <c r="J12317" t="s">
        <v>24</v>
      </c>
      <c r="K12317" t="s">
        <v>25</v>
      </c>
      <c r="L12317">
        <v>1</v>
      </c>
      <c r="M12317" t="s">
        <v>26</v>
      </c>
      <c r="N12317">
        <v>301</v>
      </c>
      <c r="O12317" s="72">
        <f>SUM($N$2:N12317)</f>
        <v>8468762</v>
      </c>
      <c r="P12317" t="s">
        <v>915</v>
      </c>
      <c r="Q12317" t="s">
        <v>56</v>
      </c>
      <c r="R12317">
        <v>411027</v>
      </c>
      <c r="S12317" t="s">
        <v>29</v>
      </c>
      <c r="T12317" t="b">
        <v>0</v>
      </c>
      <c r="AF12317" s="11" t="s">
        <v>915</v>
      </c>
      <c r="AG12317" s="12" t="str">
        <f t="shared" si="192"/>
        <v>MAHARASHTRA</v>
      </c>
      <c r="AH12317" s="11" t="s">
        <v>915</v>
      </c>
      <c r="AI12317" s="12" t="str">
        <f>_xlfn.XLOOKUP(AH12317,P:P,Q:Q)</f>
        <v>MAHARASHTRA</v>
      </c>
    </row>
    <row r="12318" spans="1:35" x14ac:dyDescent="0.3">
      <c r="A12318">
        <v>12317</v>
      </c>
      <c r="B12318" t="s">
        <v>16975</v>
      </c>
      <c r="C12318">
        <v>9732746</v>
      </c>
      <c r="D12318" t="s">
        <v>20</v>
      </c>
      <c r="E12318">
        <v>40</v>
      </c>
      <c r="F12318" s="1">
        <v>44839</v>
      </c>
      <c r="G12318" t="s">
        <v>21</v>
      </c>
      <c r="H12318" t="s">
        <v>22</v>
      </c>
      <c r="I12318" t="s">
        <v>4512</v>
      </c>
      <c r="J12318" t="s">
        <v>24</v>
      </c>
      <c r="K12318" t="s">
        <v>25</v>
      </c>
      <c r="L12318">
        <v>1</v>
      </c>
      <c r="M12318" t="s">
        <v>26</v>
      </c>
      <c r="N12318">
        <v>484</v>
      </c>
      <c r="O12318" s="72">
        <f>SUM($N$2:N12318)</f>
        <v>8469246</v>
      </c>
      <c r="P12318" t="s">
        <v>300</v>
      </c>
      <c r="Q12318" t="s">
        <v>70</v>
      </c>
      <c r="R12318">
        <v>530009</v>
      </c>
      <c r="S12318" t="s">
        <v>29</v>
      </c>
      <c r="T12318" t="b">
        <v>0</v>
      </c>
      <c r="AF12318" s="11" t="s">
        <v>300</v>
      </c>
      <c r="AG12318" s="12" t="str">
        <f t="shared" si="192"/>
        <v>ANDHRA PRADESH</v>
      </c>
      <c r="AH12318" s="11" t="s">
        <v>300</v>
      </c>
      <c r="AI12318" s="12" t="str">
        <f>_xlfn.XLOOKUP(AH12318,P:P,Q:Q)</f>
        <v>ANDHRA PRADESH</v>
      </c>
    </row>
    <row r="12319" spans="1:35" x14ac:dyDescent="0.3">
      <c r="A12319">
        <v>12318</v>
      </c>
      <c r="B12319" t="s">
        <v>16976</v>
      </c>
      <c r="C12319">
        <v>6277923</v>
      </c>
      <c r="D12319" t="s">
        <v>20</v>
      </c>
      <c r="E12319">
        <v>25</v>
      </c>
      <c r="F12319" s="1">
        <v>44839</v>
      </c>
      <c r="G12319" t="s">
        <v>21</v>
      </c>
      <c r="H12319" t="s">
        <v>43</v>
      </c>
      <c r="I12319" t="s">
        <v>16977</v>
      </c>
      <c r="J12319" t="s">
        <v>24</v>
      </c>
      <c r="K12319" t="s">
        <v>25</v>
      </c>
      <c r="L12319">
        <v>1</v>
      </c>
      <c r="M12319" t="s">
        <v>26</v>
      </c>
      <c r="N12319">
        <v>399</v>
      </c>
      <c r="O12319" s="72">
        <f>SUM($N$2:N12319)</f>
        <v>8469645</v>
      </c>
      <c r="P12319" t="s">
        <v>10958</v>
      </c>
      <c r="Q12319" t="s">
        <v>60</v>
      </c>
      <c r="R12319">
        <v>577112</v>
      </c>
      <c r="S12319" t="s">
        <v>29</v>
      </c>
      <c r="T12319" t="b">
        <v>0</v>
      </c>
      <c r="AF12319" s="11" t="s">
        <v>10958</v>
      </c>
      <c r="AG12319" s="12" t="str">
        <f t="shared" si="192"/>
        <v>KARNATAKA</v>
      </c>
      <c r="AH12319" s="11" t="s">
        <v>10958</v>
      </c>
      <c r="AI12319" s="12" t="str">
        <f>_xlfn.XLOOKUP(AH12319,P:P,Q:Q)</f>
        <v>KARNATAKA</v>
      </c>
    </row>
    <row r="12320" spans="1:35" x14ac:dyDescent="0.3">
      <c r="A12320">
        <v>12319</v>
      </c>
      <c r="B12320" t="s">
        <v>16976</v>
      </c>
      <c r="C12320">
        <v>6277923</v>
      </c>
      <c r="D12320" t="s">
        <v>20</v>
      </c>
      <c r="E12320">
        <v>39</v>
      </c>
      <c r="F12320" s="1">
        <v>44839</v>
      </c>
      <c r="G12320" t="s">
        <v>21</v>
      </c>
      <c r="H12320" t="s">
        <v>57</v>
      </c>
      <c r="I12320" t="s">
        <v>3106</v>
      </c>
      <c r="J12320" t="s">
        <v>24</v>
      </c>
      <c r="K12320" t="s">
        <v>109</v>
      </c>
      <c r="L12320">
        <v>1</v>
      </c>
      <c r="M12320" t="s">
        <v>26</v>
      </c>
      <c r="N12320">
        <v>487</v>
      </c>
      <c r="O12320" s="72">
        <f>SUM($N$2:N12320)</f>
        <v>8470132</v>
      </c>
      <c r="P12320" t="s">
        <v>969</v>
      </c>
      <c r="Q12320" t="s">
        <v>56</v>
      </c>
      <c r="R12320">
        <v>413002</v>
      </c>
      <c r="S12320" t="s">
        <v>29</v>
      </c>
      <c r="T12320" t="b">
        <v>0</v>
      </c>
      <c r="AF12320" s="11" t="s">
        <v>969</v>
      </c>
      <c r="AG12320" s="12" t="str">
        <f t="shared" si="192"/>
        <v>MAHARASHTRA</v>
      </c>
      <c r="AH12320" s="11" t="s">
        <v>969</v>
      </c>
      <c r="AI12320" s="12" t="str">
        <f>_xlfn.XLOOKUP(AH12320,P:P,Q:Q)</f>
        <v>MAHARASHTRA</v>
      </c>
    </row>
    <row r="12321" spans="1:35" x14ac:dyDescent="0.3">
      <c r="A12321">
        <v>12320</v>
      </c>
      <c r="B12321" t="s">
        <v>16978</v>
      </c>
      <c r="C12321">
        <v>1980051</v>
      </c>
      <c r="D12321" t="s">
        <v>20</v>
      </c>
      <c r="E12321">
        <v>21</v>
      </c>
      <c r="F12321" s="1">
        <v>44839</v>
      </c>
      <c r="G12321" t="s">
        <v>21</v>
      </c>
      <c r="H12321" t="s">
        <v>43</v>
      </c>
      <c r="I12321" t="s">
        <v>15492</v>
      </c>
      <c r="J12321" t="s">
        <v>24</v>
      </c>
      <c r="K12321" t="s">
        <v>39</v>
      </c>
      <c r="L12321">
        <v>1</v>
      </c>
      <c r="M12321" t="s">
        <v>26</v>
      </c>
      <c r="N12321">
        <v>688</v>
      </c>
      <c r="O12321" s="72">
        <f>SUM($N$2:N12321)</f>
        <v>8470820</v>
      </c>
      <c r="P12321" t="s">
        <v>135</v>
      </c>
      <c r="Q12321" t="s">
        <v>47</v>
      </c>
      <c r="R12321">
        <v>600039</v>
      </c>
      <c r="S12321" t="s">
        <v>29</v>
      </c>
      <c r="T12321" t="b">
        <v>0</v>
      </c>
      <c r="AF12321" s="11" t="s">
        <v>135</v>
      </c>
      <c r="AG12321" s="12" t="str">
        <f t="shared" si="192"/>
        <v>TAMIL NADU</v>
      </c>
      <c r="AH12321" s="11" t="s">
        <v>135</v>
      </c>
      <c r="AI12321" s="12" t="str">
        <f>_xlfn.XLOOKUP(AH12321,P:P,Q:Q)</f>
        <v>TAMIL NADU</v>
      </c>
    </row>
    <row r="12322" spans="1:35" x14ac:dyDescent="0.3">
      <c r="A12322">
        <v>12321</v>
      </c>
      <c r="B12322" t="s">
        <v>16979</v>
      </c>
      <c r="C12322">
        <v>4851255</v>
      </c>
      <c r="D12322" t="s">
        <v>20</v>
      </c>
      <c r="E12322">
        <v>40</v>
      </c>
      <c r="F12322" s="1">
        <v>44839</v>
      </c>
      <c r="G12322" t="s">
        <v>21</v>
      </c>
      <c r="H12322" t="s">
        <v>22</v>
      </c>
      <c r="I12322" t="s">
        <v>16744</v>
      </c>
      <c r="J12322" t="s">
        <v>54</v>
      </c>
      <c r="K12322" t="s">
        <v>34</v>
      </c>
      <c r="L12322">
        <v>1</v>
      </c>
      <c r="M12322" t="s">
        <v>26</v>
      </c>
      <c r="N12322">
        <v>661</v>
      </c>
      <c r="O12322" s="72">
        <f>SUM($N$2:N12322)</f>
        <v>8471481</v>
      </c>
      <c r="P12322" t="s">
        <v>144</v>
      </c>
      <c r="Q12322" t="s">
        <v>145</v>
      </c>
      <c r="R12322">
        <v>380015</v>
      </c>
      <c r="S12322" t="s">
        <v>29</v>
      </c>
      <c r="T12322" t="b">
        <v>0</v>
      </c>
      <c r="AF12322" s="11" t="s">
        <v>144</v>
      </c>
      <c r="AG12322" s="12" t="str">
        <f t="shared" si="192"/>
        <v>GUJARAT</v>
      </c>
      <c r="AH12322" s="11" t="s">
        <v>144</v>
      </c>
      <c r="AI12322" s="12" t="str">
        <f>_xlfn.XLOOKUP(AH12322,P:P,Q:Q)</f>
        <v>GUJARAT</v>
      </c>
    </row>
    <row r="12323" spans="1:35" x14ac:dyDescent="0.3">
      <c r="A12323">
        <v>12322</v>
      </c>
      <c r="B12323" t="s">
        <v>16980</v>
      </c>
      <c r="C12323">
        <v>23996</v>
      </c>
      <c r="D12323" t="s">
        <v>20</v>
      </c>
      <c r="E12323">
        <v>55</v>
      </c>
      <c r="F12323" s="1">
        <v>44839</v>
      </c>
      <c r="G12323" t="s">
        <v>21</v>
      </c>
      <c r="H12323" t="s">
        <v>88</v>
      </c>
      <c r="I12323" t="s">
        <v>4733</v>
      </c>
      <c r="J12323" t="s">
        <v>54</v>
      </c>
      <c r="K12323" t="s">
        <v>66</v>
      </c>
      <c r="L12323">
        <v>1</v>
      </c>
      <c r="M12323" t="s">
        <v>26</v>
      </c>
      <c r="N12323">
        <v>724</v>
      </c>
      <c r="O12323" s="72">
        <f>SUM($N$2:N12323)</f>
        <v>8472205</v>
      </c>
      <c r="P12323" t="s">
        <v>1927</v>
      </c>
      <c r="Q12323" t="s">
        <v>145</v>
      </c>
      <c r="R12323">
        <v>364001</v>
      </c>
      <c r="S12323" t="s">
        <v>29</v>
      </c>
      <c r="T12323" t="b">
        <v>0</v>
      </c>
      <c r="AF12323" s="11" t="s">
        <v>1927</v>
      </c>
      <c r="AG12323" s="12" t="str">
        <f t="shared" si="192"/>
        <v>GUJARAT</v>
      </c>
      <c r="AH12323" s="11" t="s">
        <v>1927</v>
      </c>
      <c r="AI12323" s="12" t="str">
        <f>_xlfn.XLOOKUP(AH12323,P:P,Q:Q)</f>
        <v>GUJARAT</v>
      </c>
    </row>
    <row r="12324" spans="1:35" x14ac:dyDescent="0.3">
      <c r="A12324">
        <v>12323</v>
      </c>
      <c r="B12324" t="s">
        <v>16981</v>
      </c>
      <c r="C12324">
        <v>1438193</v>
      </c>
      <c r="D12324" t="s">
        <v>20</v>
      </c>
      <c r="E12324">
        <v>23</v>
      </c>
      <c r="F12324" s="1">
        <v>44839</v>
      </c>
      <c r="G12324" t="s">
        <v>21</v>
      </c>
      <c r="H12324" t="s">
        <v>52</v>
      </c>
      <c r="I12324" t="s">
        <v>1940</v>
      </c>
      <c r="J12324" t="s">
        <v>33</v>
      </c>
      <c r="K12324" t="s">
        <v>39</v>
      </c>
      <c r="L12324">
        <v>1</v>
      </c>
      <c r="M12324" t="s">
        <v>26</v>
      </c>
      <c r="N12324">
        <v>759</v>
      </c>
      <c r="O12324" s="72">
        <f>SUM($N$2:N12324)</f>
        <v>8472964</v>
      </c>
      <c r="P12324" t="s">
        <v>35</v>
      </c>
      <c r="Q12324" t="s">
        <v>36</v>
      </c>
      <c r="R12324">
        <v>122022</v>
      </c>
      <c r="S12324" t="s">
        <v>29</v>
      </c>
      <c r="T12324" t="b">
        <v>0</v>
      </c>
      <c r="AF12324" s="11" t="s">
        <v>35</v>
      </c>
      <c r="AG12324" s="12" t="str">
        <f t="shared" si="192"/>
        <v>HARYANA</v>
      </c>
      <c r="AH12324" s="11" t="s">
        <v>35</v>
      </c>
      <c r="AI12324" s="12" t="str">
        <f>_xlfn.XLOOKUP(AH12324,P:P,Q:Q)</f>
        <v>HARYANA</v>
      </c>
    </row>
    <row r="12325" spans="1:35" x14ac:dyDescent="0.3">
      <c r="A12325">
        <v>12324</v>
      </c>
      <c r="B12325" t="s">
        <v>16982</v>
      </c>
      <c r="C12325">
        <v>5908278</v>
      </c>
      <c r="D12325" t="s">
        <v>20</v>
      </c>
      <c r="E12325">
        <v>43</v>
      </c>
      <c r="F12325" s="1">
        <v>44839</v>
      </c>
      <c r="G12325" t="s">
        <v>21</v>
      </c>
      <c r="H12325" t="s">
        <v>22</v>
      </c>
      <c r="I12325" t="s">
        <v>1815</v>
      </c>
      <c r="J12325" t="s">
        <v>33</v>
      </c>
      <c r="K12325" t="s">
        <v>39</v>
      </c>
      <c r="L12325">
        <v>1</v>
      </c>
      <c r="M12325" t="s">
        <v>26</v>
      </c>
      <c r="N12325">
        <v>969</v>
      </c>
      <c r="O12325" s="72">
        <f>SUM($N$2:N12325)</f>
        <v>8473933</v>
      </c>
      <c r="P12325" t="s">
        <v>257</v>
      </c>
      <c r="Q12325" t="s">
        <v>56</v>
      </c>
      <c r="R12325">
        <v>410218</v>
      </c>
      <c r="S12325" t="s">
        <v>29</v>
      </c>
      <c r="T12325" t="b">
        <v>0</v>
      </c>
      <c r="AF12325" s="11" t="s">
        <v>257</v>
      </c>
      <c r="AG12325" s="12" t="str">
        <f t="shared" si="192"/>
        <v>MAHARASHTRA</v>
      </c>
      <c r="AH12325" s="11" t="s">
        <v>257</v>
      </c>
      <c r="AI12325" s="12" t="str">
        <f>_xlfn.XLOOKUP(AH12325,P:P,Q:Q)</f>
        <v>MAHARASHTRA</v>
      </c>
    </row>
    <row r="12326" spans="1:35" x14ac:dyDescent="0.3">
      <c r="A12326">
        <v>12325</v>
      </c>
      <c r="B12326" t="s">
        <v>16983</v>
      </c>
      <c r="C12326">
        <v>1498508</v>
      </c>
      <c r="D12326" t="s">
        <v>20</v>
      </c>
      <c r="E12326">
        <v>46</v>
      </c>
      <c r="F12326" s="1">
        <v>44839</v>
      </c>
      <c r="G12326" t="s">
        <v>21</v>
      </c>
      <c r="H12326" t="s">
        <v>43</v>
      </c>
      <c r="I12326" t="s">
        <v>119</v>
      </c>
      <c r="J12326" t="s">
        <v>33</v>
      </c>
      <c r="K12326" t="s">
        <v>98</v>
      </c>
      <c r="L12326">
        <v>1</v>
      </c>
      <c r="M12326" t="s">
        <v>26</v>
      </c>
      <c r="N12326">
        <v>729</v>
      </c>
      <c r="O12326" s="72">
        <f>SUM($N$2:N12326)</f>
        <v>8474662</v>
      </c>
      <c r="P12326" t="s">
        <v>794</v>
      </c>
      <c r="Q12326" t="s">
        <v>41</v>
      </c>
      <c r="R12326">
        <v>711111</v>
      </c>
      <c r="S12326" t="s">
        <v>29</v>
      </c>
      <c r="T12326" t="b">
        <v>0</v>
      </c>
      <c r="AF12326" s="11" t="s">
        <v>794</v>
      </c>
      <c r="AG12326" s="12" t="str">
        <f t="shared" si="192"/>
        <v>WEST BENGAL</v>
      </c>
      <c r="AH12326" s="11" t="s">
        <v>794</v>
      </c>
      <c r="AI12326" s="12" t="str">
        <f>_xlfn.XLOOKUP(AH12326,P:P,Q:Q)</f>
        <v>WEST BENGAL</v>
      </c>
    </row>
    <row r="12327" spans="1:35" x14ac:dyDescent="0.3">
      <c r="A12327">
        <v>12326</v>
      </c>
      <c r="B12327" t="s">
        <v>16984</v>
      </c>
      <c r="C12327">
        <v>4813837</v>
      </c>
      <c r="D12327" t="s">
        <v>20</v>
      </c>
      <c r="E12327">
        <v>67</v>
      </c>
      <c r="F12327" s="1">
        <v>44839</v>
      </c>
      <c r="G12327" t="s">
        <v>286</v>
      </c>
      <c r="H12327" t="s">
        <v>88</v>
      </c>
      <c r="I12327" t="s">
        <v>281</v>
      </c>
      <c r="J12327" t="s">
        <v>24</v>
      </c>
      <c r="K12327" t="s">
        <v>39</v>
      </c>
      <c r="L12327">
        <v>1</v>
      </c>
      <c r="M12327" t="s">
        <v>26</v>
      </c>
      <c r="N12327">
        <v>376</v>
      </c>
      <c r="O12327" s="72">
        <f>SUM($N$2:N12327)</f>
        <v>8475038</v>
      </c>
      <c r="P12327" t="s">
        <v>135</v>
      </c>
      <c r="Q12327" t="s">
        <v>47</v>
      </c>
      <c r="R12327">
        <v>600035</v>
      </c>
      <c r="S12327" t="s">
        <v>29</v>
      </c>
      <c r="T12327" t="b">
        <v>0</v>
      </c>
      <c r="AF12327" s="11" t="s">
        <v>135</v>
      </c>
      <c r="AG12327" s="12" t="str">
        <f t="shared" si="192"/>
        <v>TAMIL NADU</v>
      </c>
      <c r="AH12327" s="11" t="s">
        <v>135</v>
      </c>
      <c r="AI12327" s="12" t="str">
        <f>_xlfn.XLOOKUP(AH12327,P:P,Q:Q)</f>
        <v>TAMIL NADU</v>
      </c>
    </row>
    <row r="12328" spans="1:35" x14ac:dyDescent="0.3">
      <c r="A12328">
        <v>12327</v>
      </c>
      <c r="B12328" t="s">
        <v>16985</v>
      </c>
      <c r="C12328">
        <v>5009130</v>
      </c>
      <c r="D12328" t="s">
        <v>51</v>
      </c>
      <c r="E12328">
        <v>24</v>
      </c>
      <c r="F12328" s="1">
        <v>44839</v>
      </c>
      <c r="G12328" t="s">
        <v>21</v>
      </c>
      <c r="H12328" t="s">
        <v>52</v>
      </c>
      <c r="I12328" t="s">
        <v>1355</v>
      </c>
      <c r="J12328" t="s">
        <v>33</v>
      </c>
      <c r="K12328" t="s">
        <v>39</v>
      </c>
      <c r="L12328">
        <v>1</v>
      </c>
      <c r="M12328" t="s">
        <v>26</v>
      </c>
      <c r="N12328">
        <v>666</v>
      </c>
      <c r="O12328" s="72">
        <f>SUM($N$2:N12328)</f>
        <v>8475704</v>
      </c>
      <c r="P12328" t="s">
        <v>40</v>
      </c>
      <c r="Q12328" t="s">
        <v>41</v>
      </c>
      <c r="R12328">
        <v>700008</v>
      </c>
      <c r="S12328" t="s">
        <v>29</v>
      </c>
      <c r="T12328" t="b">
        <v>0</v>
      </c>
      <c r="AF12328" s="11" t="s">
        <v>40</v>
      </c>
      <c r="AG12328" s="12" t="str">
        <f t="shared" si="192"/>
        <v>WEST BENGAL</v>
      </c>
      <c r="AH12328" s="11" t="s">
        <v>40</v>
      </c>
      <c r="AI12328" s="12" t="str">
        <f>_xlfn.XLOOKUP(AH12328,P:P,Q:Q)</f>
        <v>WEST BENGAL</v>
      </c>
    </row>
    <row r="12329" spans="1:35" x14ac:dyDescent="0.3">
      <c r="A12329">
        <v>12328</v>
      </c>
      <c r="B12329" t="s">
        <v>16986</v>
      </c>
      <c r="C12329">
        <v>6845684</v>
      </c>
      <c r="D12329" t="s">
        <v>20</v>
      </c>
      <c r="E12329">
        <v>49</v>
      </c>
      <c r="F12329" s="1">
        <v>44839</v>
      </c>
      <c r="G12329" t="s">
        <v>21</v>
      </c>
      <c r="H12329" t="s">
        <v>43</v>
      </c>
      <c r="I12329" t="s">
        <v>2249</v>
      </c>
      <c r="J12329" t="s">
        <v>33</v>
      </c>
      <c r="K12329" t="s">
        <v>39</v>
      </c>
      <c r="L12329">
        <v>1</v>
      </c>
      <c r="M12329" t="s">
        <v>26</v>
      </c>
      <c r="N12329">
        <v>641</v>
      </c>
      <c r="O12329" s="72">
        <f>SUM($N$2:N12329)</f>
        <v>8476345</v>
      </c>
      <c r="P12329" t="s">
        <v>8797</v>
      </c>
      <c r="Q12329" t="s">
        <v>70</v>
      </c>
      <c r="R12329">
        <v>522002</v>
      </c>
      <c r="S12329" t="s">
        <v>29</v>
      </c>
      <c r="T12329" t="b">
        <v>0</v>
      </c>
      <c r="AF12329" s="11" t="s">
        <v>8797</v>
      </c>
      <c r="AG12329" s="12" t="str">
        <f t="shared" si="192"/>
        <v>ANDHRA PRADESH</v>
      </c>
      <c r="AH12329" s="11" t="s">
        <v>8797</v>
      </c>
      <c r="AI12329" s="12" t="str">
        <f>_xlfn.XLOOKUP(AH12329,P:P,Q:Q)</f>
        <v>ANDHRA PRADESH</v>
      </c>
    </row>
    <row r="12330" spans="1:35" x14ac:dyDescent="0.3">
      <c r="A12330">
        <v>12329</v>
      </c>
      <c r="B12330" t="s">
        <v>16987</v>
      </c>
      <c r="C12330">
        <v>4160272</v>
      </c>
      <c r="D12330" t="s">
        <v>51</v>
      </c>
      <c r="E12330">
        <v>18</v>
      </c>
      <c r="F12330" s="1">
        <v>44839</v>
      </c>
      <c r="G12330" t="s">
        <v>21</v>
      </c>
      <c r="H12330" t="s">
        <v>43</v>
      </c>
      <c r="I12330" t="s">
        <v>3845</v>
      </c>
      <c r="J12330" t="s">
        <v>509</v>
      </c>
      <c r="K12330" t="s">
        <v>39</v>
      </c>
      <c r="L12330">
        <v>1</v>
      </c>
      <c r="M12330" t="s">
        <v>26</v>
      </c>
      <c r="N12330">
        <v>1099</v>
      </c>
      <c r="O12330" s="72">
        <f>SUM($N$2:N12330)</f>
        <v>8477444</v>
      </c>
      <c r="P12330" t="s">
        <v>3212</v>
      </c>
      <c r="Q12330" t="s">
        <v>311</v>
      </c>
      <c r="R12330">
        <v>175001</v>
      </c>
      <c r="S12330" t="s">
        <v>29</v>
      </c>
      <c r="T12330" t="b">
        <v>0</v>
      </c>
      <c r="AF12330" s="11" t="s">
        <v>3212</v>
      </c>
      <c r="AG12330" s="12" t="str">
        <f t="shared" si="192"/>
        <v>HIMACHAL PRADESH</v>
      </c>
      <c r="AH12330" s="11" t="s">
        <v>3212</v>
      </c>
      <c r="AI12330" s="12" t="str">
        <f>_xlfn.XLOOKUP(AH12330,P:P,Q:Q)</f>
        <v>HIMACHAL PRADESH</v>
      </c>
    </row>
    <row r="12331" spans="1:35" x14ac:dyDescent="0.3">
      <c r="A12331">
        <v>12330</v>
      </c>
      <c r="B12331" t="s">
        <v>16988</v>
      </c>
      <c r="C12331">
        <v>106883</v>
      </c>
      <c r="D12331" t="s">
        <v>20</v>
      </c>
      <c r="E12331">
        <v>26</v>
      </c>
      <c r="F12331" s="1">
        <v>44839</v>
      </c>
      <c r="G12331" t="s">
        <v>21</v>
      </c>
      <c r="H12331" t="s">
        <v>43</v>
      </c>
      <c r="I12331" t="s">
        <v>1651</v>
      </c>
      <c r="J12331" t="s">
        <v>33</v>
      </c>
      <c r="K12331" t="s">
        <v>66</v>
      </c>
      <c r="L12331">
        <v>1</v>
      </c>
      <c r="M12331" t="s">
        <v>26</v>
      </c>
      <c r="N12331">
        <v>1354</v>
      </c>
      <c r="O12331" s="72">
        <f>SUM($N$2:N12331)</f>
        <v>8478798</v>
      </c>
      <c r="P12331" t="s">
        <v>16989</v>
      </c>
      <c r="Q12331" t="s">
        <v>41</v>
      </c>
      <c r="R12331">
        <v>713385</v>
      </c>
      <c r="S12331" t="s">
        <v>29</v>
      </c>
      <c r="T12331" t="b">
        <v>0</v>
      </c>
      <c r="AF12331" s="11" t="s">
        <v>16989</v>
      </c>
      <c r="AG12331" s="12" t="str">
        <f t="shared" si="192"/>
        <v>WEST BENGAL</v>
      </c>
      <c r="AH12331" s="11" t="s">
        <v>16989</v>
      </c>
      <c r="AI12331" s="12" t="str">
        <f>_xlfn.XLOOKUP(AH12331,P:P,Q:Q)</f>
        <v>WEST BENGAL</v>
      </c>
    </row>
    <row r="12332" spans="1:35" x14ac:dyDescent="0.3">
      <c r="A12332">
        <v>12331</v>
      </c>
      <c r="B12332" t="s">
        <v>16990</v>
      </c>
      <c r="C12332">
        <v>2539698</v>
      </c>
      <c r="D12332" t="s">
        <v>20</v>
      </c>
      <c r="E12332">
        <v>40</v>
      </c>
      <c r="F12332" s="1">
        <v>44839</v>
      </c>
      <c r="G12332" t="s">
        <v>21</v>
      </c>
      <c r="H12332" t="s">
        <v>43</v>
      </c>
      <c r="I12332" t="s">
        <v>16991</v>
      </c>
      <c r="J12332" t="s">
        <v>33</v>
      </c>
      <c r="K12332" t="s">
        <v>34</v>
      </c>
      <c r="L12332">
        <v>1</v>
      </c>
      <c r="M12332" t="s">
        <v>26</v>
      </c>
      <c r="N12332">
        <v>575</v>
      </c>
      <c r="O12332" s="72">
        <f>SUM($N$2:N12332)</f>
        <v>8479373</v>
      </c>
      <c r="P12332" t="s">
        <v>5362</v>
      </c>
      <c r="Q12332" t="s">
        <v>86</v>
      </c>
      <c r="R12332">
        <v>500087</v>
      </c>
      <c r="S12332" t="s">
        <v>29</v>
      </c>
      <c r="T12332" t="b">
        <v>0</v>
      </c>
      <c r="AF12332" s="11" t="s">
        <v>5362</v>
      </c>
      <c r="AG12332" s="12" t="str">
        <f t="shared" si="192"/>
        <v>TELANGANA</v>
      </c>
      <c r="AH12332" s="11" t="s">
        <v>5362</v>
      </c>
      <c r="AI12332" s="12" t="str">
        <f>_xlfn.XLOOKUP(AH12332,P:P,Q:Q)</f>
        <v>TELANGANA</v>
      </c>
    </row>
    <row r="12333" spans="1:35" x14ac:dyDescent="0.3">
      <c r="A12333">
        <v>12332</v>
      </c>
      <c r="B12333" t="s">
        <v>16992</v>
      </c>
      <c r="C12333">
        <v>7222830</v>
      </c>
      <c r="D12333" t="s">
        <v>20</v>
      </c>
      <c r="E12333">
        <v>45</v>
      </c>
      <c r="F12333" s="1">
        <v>44839</v>
      </c>
      <c r="G12333" t="s">
        <v>21</v>
      </c>
      <c r="H12333" t="s">
        <v>43</v>
      </c>
      <c r="I12333" t="s">
        <v>6292</v>
      </c>
      <c r="J12333" t="s">
        <v>54</v>
      </c>
      <c r="K12333" t="s">
        <v>98</v>
      </c>
      <c r="L12333">
        <v>1</v>
      </c>
      <c r="M12333" t="s">
        <v>26</v>
      </c>
      <c r="N12333">
        <v>1249</v>
      </c>
      <c r="O12333" s="72">
        <f>SUM($N$2:N12333)</f>
        <v>8480622</v>
      </c>
      <c r="P12333" t="s">
        <v>10240</v>
      </c>
      <c r="Q12333" t="s">
        <v>111</v>
      </c>
      <c r="R12333">
        <v>210001</v>
      </c>
      <c r="S12333" t="s">
        <v>29</v>
      </c>
      <c r="T12333" t="b">
        <v>0</v>
      </c>
      <c r="AF12333" s="11" t="s">
        <v>10240</v>
      </c>
      <c r="AG12333" s="12" t="str">
        <f t="shared" si="192"/>
        <v>UTTAR PRADESH</v>
      </c>
      <c r="AH12333" s="11" t="s">
        <v>10240</v>
      </c>
      <c r="AI12333" s="12" t="str">
        <f>_xlfn.XLOOKUP(AH12333,P:P,Q:Q)</f>
        <v>UTTAR PRADESH</v>
      </c>
    </row>
    <row r="12334" spans="1:35" x14ac:dyDescent="0.3">
      <c r="A12334">
        <v>12333</v>
      </c>
      <c r="B12334" t="s">
        <v>16993</v>
      </c>
      <c r="C12334">
        <v>29835</v>
      </c>
      <c r="D12334" t="s">
        <v>20</v>
      </c>
      <c r="E12334">
        <v>58</v>
      </c>
      <c r="F12334" s="1">
        <v>44839</v>
      </c>
      <c r="G12334" t="s">
        <v>21</v>
      </c>
      <c r="H12334" t="s">
        <v>43</v>
      </c>
      <c r="I12334" t="s">
        <v>16994</v>
      </c>
      <c r="J12334" t="s">
        <v>75</v>
      </c>
      <c r="K12334" t="s">
        <v>109</v>
      </c>
      <c r="L12334">
        <v>1</v>
      </c>
      <c r="M12334" t="s">
        <v>26</v>
      </c>
      <c r="N12334">
        <v>317</v>
      </c>
      <c r="O12334" s="72">
        <f>SUM($N$2:N12334)</f>
        <v>8480939</v>
      </c>
      <c r="P12334" t="s">
        <v>144</v>
      </c>
      <c r="Q12334" t="s">
        <v>145</v>
      </c>
      <c r="R12334">
        <v>380013</v>
      </c>
      <c r="S12334" t="s">
        <v>29</v>
      </c>
      <c r="T12334" t="b">
        <v>0</v>
      </c>
      <c r="AF12334" s="11" t="s">
        <v>144</v>
      </c>
      <c r="AG12334" s="12" t="str">
        <f t="shared" si="192"/>
        <v>GUJARAT</v>
      </c>
      <c r="AH12334" s="11" t="s">
        <v>144</v>
      </c>
      <c r="AI12334" s="12" t="str">
        <f>_xlfn.XLOOKUP(AH12334,P:P,Q:Q)</f>
        <v>GUJARAT</v>
      </c>
    </row>
    <row r="12335" spans="1:35" x14ac:dyDescent="0.3">
      <c r="A12335">
        <v>12334</v>
      </c>
      <c r="B12335" t="s">
        <v>16995</v>
      </c>
      <c r="C12335">
        <v>3116909</v>
      </c>
      <c r="D12335" t="s">
        <v>20</v>
      </c>
      <c r="E12335">
        <v>26</v>
      </c>
      <c r="F12335" s="1">
        <v>44839</v>
      </c>
      <c r="G12335" t="s">
        <v>21</v>
      </c>
      <c r="H12335" t="s">
        <v>52</v>
      </c>
      <c r="I12335" t="s">
        <v>7377</v>
      </c>
      <c r="J12335" t="s">
        <v>75</v>
      </c>
      <c r="K12335" t="s">
        <v>34</v>
      </c>
      <c r="L12335">
        <v>1</v>
      </c>
      <c r="M12335" t="s">
        <v>26</v>
      </c>
      <c r="N12335">
        <v>758</v>
      </c>
      <c r="O12335" s="72">
        <f>SUM($N$2:N12335)</f>
        <v>8481697</v>
      </c>
      <c r="P12335" t="s">
        <v>1691</v>
      </c>
      <c r="Q12335" t="s">
        <v>145</v>
      </c>
      <c r="R12335">
        <v>396191</v>
      </c>
      <c r="S12335" t="s">
        <v>29</v>
      </c>
      <c r="T12335" t="b">
        <v>0</v>
      </c>
      <c r="AF12335" s="11" t="s">
        <v>1691</v>
      </c>
      <c r="AG12335" s="12" t="str">
        <f t="shared" si="192"/>
        <v>GUJARAT</v>
      </c>
      <c r="AH12335" s="11" t="s">
        <v>1691</v>
      </c>
      <c r="AI12335" s="12" t="str">
        <f>_xlfn.XLOOKUP(AH12335,P:P,Q:Q)</f>
        <v>GUJARAT</v>
      </c>
    </row>
    <row r="12336" spans="1:35" x14ac:dyDescent="0.3">
      <c r="A12336">
        <v>12335</v>
      </c>
      <c r="B12336" t="s">
        <v>16996</v>
      </c>
      <c r="C12336">
        <v>5555988</v>
      </c>
      <c r="D12336" t="s">
        <v>51</v>
      </c>
      <c r="E12336">
        <v>42</v>
      </c>
      <c r="F12336" s="1">
        <v>44839</v>
      </c>
      <c r="G12336" t="s">
        <v>21</v>
      </c>
      <c r="H12336" t="s">
        <v>43</v>
      </c>
      <c r="I12336" t="s">
        <v>1438</v>
      </c>
      <c r="J12336" t="s">
        <v>33</v>
      </c>
      <c r="K12336" t="s">
        <v>39</v>
      </c>
      <c r="L12336">
        <v>1</v>
      </c>
      <c r="M12336" t="s">
        <v>26</v>
      </c>
      <c r="N12336">
        <v>831</v>
      </c>
      <c r="O12336" s="72">
        <f>SUM($N$2:N12336)</f>
        <v>8482528</v>
      </c>
      <c r="P12336" t="s">
        <v>59</v>
      </c>
      <c r="Q12336" t="s">
        <v>60</v>
      </c>
      <c r="R12336">
        <v>560067</v>
      </c>
      <c r="S12336" t="s">
        <v>29</v>
      </c>
      <c r="T12336" t="b">
        <v>0</v>
      </c>
      <c r="AF12336" s="11" t="s">
        <v>59</v>
      </c>
      <c r="AG12336" s="12" t="str">
        <f t="shared" si="192"/>
        <v>KARNATAKA</v>
      </c>
      <c r="AH12336" s="11" t="s">
        <v>59</v>
      </c>
      <c r="AI12336" s="12" t="str">
        <f>_xlfn.XLOOKUP(AH12336,P:P,Q:Q)</f>
        <v>KARNATAKA</v>
      </c>
    </row>
    <row r="12337" spans="1:35" x14ac:dyDescent="0.3">
      <c r="A12337">
        <v>12336</v>
      </c>
      <c r="B12337" t="s">
        <v>16997</v>
      </c>
      <c r="C12337">
        <v>5699197</v>
      </c>
      <c r="D12337" t="s">
        <v>51</v>
      </c>
      <c r="E12337">
        <v>24</v>
      </c>
      <c r="F12337" s="1">
        <v>44839</v>
      </c>
      <c r="G12337" t="s">
        <v>286</v>
      </c>
      <c r="H12337" t="s">
        <v>43</v>
      </c>
      <c r="I12337" t="s">
        <v>16998</v>
      </c>
      <c r="J12337" t="s">
        <v>33</v>
      </c>
      <c r="K12337" t="s">
        <v>109</v>
      </c>
      <c r="L12337">
        <v>1</v>
      </c>
      <c r="M12337" t="s">
        <v>26</v>
      </c>
      <c r="N12337">
        <v>541</v>
      </c>
      <c r="O12337" s="72">
        <f>SUM($N$2:N12337)</f>
        <v>8483069</v>
      </c>
      <c r="P12337" t="s">
        <v>277</v>
      </c>
      <c r="Q12337" t="s">
        <v>111</v>
      </c>
      <c r="R12337">
        <v>201301</v>
      </c>
      <c r="S12337" t="s">
        <v>29</v>
      </c>
      <c r="T12337" t="b">
        <v>0</v>
      </c>
      <c r="AF12337" s="11" t="s">
        <v>277</v>
      </c>
      <c r="AG12337" s="12" t="str">
        <f t="shared" si="192"/>
        <v>UTTAR PRADESH</v>
      </c>
      <c r="AH12337" s="11" t="s">
        <v>277</v>
      </c>
      <c r="AI12337" s="12" t="str">
        <f>_xlfn.XLOOKUP(AH12337,P:P,Q:Q)</f>
        <v>UTTAR PRADESH</v>
      </c>
    </row>
    <row r="12338" spans="1:35" x14ac:dyDescent="0.3">
      <c r="A12338">
        <v>12337</v>
      </c>
      <c r="B12338" t="s">
        <v>16999</v>
      </c>
      <c r="C12338">
        <v>5833275</v>
      </c>
      <c r="D12338" t="s">
        <v>20</v>
      </c>
      <c r="E12338">
        <v>28</v>
      </c>
      <c r="F12338" s="1">
        <v>44839</v>
      </c>
      <c r="G12338" t="s">
        <v>21</v>
      </c>
      <c r="H12338" t="s">
        <v>22</v>
      </c>
      <c r="I12338" t="s">
        <v>993</v>
      </c>
      <c r="J12338" t="s">
        <v>24</v>
      </c>
      <c r="K12338" t="s">
        <v>66</v>
      </c>
      <c r="L12338">
        <v>1</v>
      </c>
      <c r="M12338" t="s">
        <v>26</v>
      </c>
      <c r="N12338">
        <v>459</v>
      </c>
      <c r="O12338" s="72">
        <f>SUM($N$2:N12338)</f>
        <v>8483528</v>
      </c>
      <c r="P12338" t="s">
        <v>135</v>
      </c>
      <c r="Q12338" t="s">
        <v>47</v>
      </c>
      <c r="R12338">
        <v>600051</v>
      </c>
      <c r="S12338" t="s">
        <v>29</v>
      </c>
      <c r="T12338" t="b">
        <v>0</v>
      </c>
      <c r="AF12338" s="11" t="s">
        <v>135</v>
      </c>
      <c r="AG12338" s="12" t="str">
        <f t="shared" si="192"/>
        <v>TAMIL NADU</v>
      </c>
      <c r="AH12338" s="11" t="s">
        <v>135</v>
      </c>
      <c r="AI12338" s="12" t="str">
        <f>_xlfn.XLOOKUP(AH12338,P:P,Q:Q)</f>
        <v>TAMIL NADU</v>
      </c>
    </row>
    <row r="12339" spans="1:35" x14ac:dyDescent="0.3">
      <c r="A12339">
        <v>12338</v>
      </c>
      <c r="B12339" t="s">
        <v>17000</v>
      </c>
      <c r="C12339">
        <v>5808253</v>
      </c>
      <c r="D12339" t="s">
        <v>20</v>
      </c>
      <c r="E12339">
        <v>24</v>
      </c>
      <c r="F12339" s="1">
        <v>44839</v>
      </c>
      <c r="G12339" t="s">
        <v>21</v>
      </c>
      <c r="H12339" t="s">
        <v>43</v>
      </c>
      <c r="I12339" t="s">
        <v>4751</v>
      </c>
      <c r="J12339" t="s">
        <v>24</v>
      </c>
      <c r="K12339" t="s">
        <v>98</v>
      </c>
      <c r="L12339">
        <v>1</v>
      </c>
      <c r="M12339" t="s">
        <v>26</v>
      </c>
      <c r="N12339">
        <v>487</v>
      </c>
      <c r="O12339" s="72">
        <f>SUM($N$2:N12339)</f>
        <v>8484015</v>
      </c>
      <c r="P12339" t="s">
        <v>1325</v>
      </c>
      <c r="Q12339" t="s">
        <v>126</v>
      </c>
      <c r="R12339">
        <v>462026</v>
      </c>
      <c r="S12339" t="s">
        <v>29</v>
      </c>
      <c r="T12339" t="b">
        <v>0</v>
      </c>
      <c r="AF12339" s="11" t="s">
        <v>1325</v>
      </c>
      <c r="AG12339" s="12" t="str">
        <f t="shared" si="192"/>
        <v>MADHYA PRADESH</v>
      </c>
      <c r="AH12339" s="11" t="s">
        <v>1325</v>
      </c>
      <c r="AI12339" s="12" t="str">
        <f>_xlfn.XLOOKUP(AH12339,P:P,Q:Q)</f>
        <v>MADHYA PRADESH</v>
      </c>
    </row>
    <row r="12340" spans="1:35" x14ac:dyDescent="0.3">
      <c r="A12340">
        <v>12339</v>
      </c>
      <c r="B12340" t="s">
        <v>17001</v>
      </c>
      <c r="C12340">
        <v>8048313</v>
      </c>
      <c r="D12340" t="s">
        <v>20</v>
      </c>
      <c r="E12340">
        <v>18</v>
      </c>
      <c r="F12340" s="1">
        <v>44839</v>
      </c>
      <c r="G12340" t="s">
        <v>21</v>
      </c>
      <c r="H12340" t="s">
        <v>43</v>
      </c>
      <c r="I12340" t="s">
        <v>15270</v>
      </c>
      <c r="J12340" t="s">
        <v>33</v>
      </c>
      <c r="K12340" t="s">
        <v>109</v>
      </c>
      <c r="L12340">
        <v>1</v>
      </c>
      <c r="M12340" t="s">
        <v>26</v>
      </c>
      <c r="N12340">
        <v>1186</v>
      </c>
      <c r="O12340" s="72">
        <f>SUM($N$2:N12340)</f>
        <v>8485201</v>
      </c>
      <c r="P12340" t="s">
        <v>5234</v>
      </c>
      <c r="Q12340" t="s">
        <v>111</v>
      </c>
      <c r="R12340">
        <v>242306</v>
      </c>
      <c r="S12340" t="s">
        <v>29</v>
      </c>
      <c r="T12340" t="b">
        <v>0</v>
      </c>
      <c r="AF12340" s="11" t="s">
        <v>5234</v>
      </c>
      <c r="AG12340" s="12" t="str">
        <f t="shared" si="192"/>
        <v>UTTAR PRADESH</v>
      </c>
      <c r="AH12340" s="11" t="s">
        <v>5234</v>
      </c>
      <c r="AI12340" s="12" t="str">
        <f>_xlfn.XLOOKUP(AH12340,P:P,Q:Q)</f>
        <v>UTTAR PRADESH</v>
      </c>
    </row>
    <row r="12341" spans="1:35" x14ac:dyDescent="0.3">
      <c r="A12341">
        <v>12340</v>
      </c>
      <c r="B12341" t="s">
        <v>17002</v>
      </c>
      <c r="C12341">
        <v>7724342</v>
      </c>
      <c r="D12341" t="s">
        <v>20</v>
      </c>
      <c r="E12341">
        <v>44</v>
      </c>
      <c r="F12341" s="1">
        <v>44839</v>
      </c>
      <c r="G12341" t="s">
        <v>21</v>
      </c>
      <c r="H12341" t="s">
        <v>52</v>
      </c>
      <c r="I12341" t="s">
        <v>12087</v>
      </c>
      <c r="J12341" t="s">
        <v>33</v>
      </c>
      <c r="K12341" t="s">
        <v>25</v>
      </c>
      <c r="L12341">
        <v>1</v>
      </c>
      <c r="M12341" t="s">
        <v>26</v>
      </c>
      <c r="N12341">
        <v>845</v>
      </c>
      <c r="O12341" s="72">
        <f>SUM($N$2:N12341)</f>
        <v>8486046</v>
      </c>
      <c r="P12341" t="s">
        <v>9992</v>
      </c>
      <c r="Q12341" t="s">
        <v>86</v>
      </c>
      <c r="R12341">
        <v>505327</v>
      </c>
      <c r="S12341" t="s">
        <v>29</v>
      </c>
      <c r="T12341" t="b">
        <v>0</v>
      </c>
      <c r="AF12341" s="11" t="s">
        <v>9992</v>
      </c>
      <c r="AG12341" s="12" t="str">
        <f t="shared" si="192"/>
        <v>TELANGANA</v>
      </c>
      <c r="AH12341" s="11" t="s">
        <v>9992</v>
      </c>
      <c r="AI12341" s="12" t="str">
        <f>_xlfn.XLOOKUP(AH12341,P:P,Q:Q)</f>
        <v>TELANGANA</v>
      </c>
    </row>
    <row r="12342" spans="1:35" x14ac:dyDescent="0.3">
      <c r="A12342">
        <v>12341</v>
      </c>
      <c r="B12342" t="s">
        <v>17003</v>
      </c>
      <c r="C12342">
        <v>5221998</v>
      </c>
      <c r="D12342" t="s">
        <v>20</v>
      </c>
      <c r="E12342">
        <v>31</v>
      </c>
      <c r="F12342" s="1">
        <v>44839</v>
      </c>
      <c r="G12342" t="s">
        <v>21</v>
      </c>
      <c r="H12342" t="s">
        <v>22</v>
      </c>
      <c r="I12342" t="s">
        <v>15561</v>
      </c>
      <c r="J12342" t="s">
        <v>33</v>
      </c>
      <c r="K12342" t="s">
        <v>39</v>
      </c>
      <c r="L12342">
        <v>1</v>
      </c>
      <c r="M12342" t="s">
        <v>26</v>
      </c>
      <c r="N12342">
        <v>716</v>
      </c>
      <c r="O12342" s="72">
        <f>SUM($N$2:N12342)</f>
        <v>8486762</v>
      </c>
      <c r="P12342" t="s">
        <v>2334</v>
      </c>
      <c r="Q12342" t="s">
        <v>111</v>
      </c>
      <c r="R12342">
        <v>273001</v>
      </c>
      <c r="S12342" t="s">
        <v>29</v>
      </c>
      <c r="T12342" t="b">
        <v>0</v>
      </c>
      <c r="AF12342" s="11" t="s">
        <v>2334</v>
      </c>
      <c r="AG12342" s="12" t="str">
        <f t="shared" si="192"/>
        <v>UTTAR PRADESH</v>
      </c>
      <c r="AH12342" s="11" t="s">
        <v>2334</v>
      </c>
      <c r="AI12342" s="12" t="str">
        <f>_xlfn.XLOOKUP(AH12342,P:P,Q:Q)</f>
        <v>UTTAR PRADESH</v>
      </c>
    </row>
    <row r="12343" spans="1:35" x14ac:dyDescent="0.3">
      <c r="A12343">
        <v>12342</v>
      </c>
      <c r="B12343" t="s">
        <v>17004</v>
      </c>
      <c r="C12343">
        <v>3893506</v>
      </c>
      <c r="D12343" t="s">
        <v>20</v>
      </c>
      <c r="E12343">
        <v>52</v>
      </c>
      <c r="F12343" s="1">
        <v>44839</v>
      </c>
      <c r="G12343" t="s">
        <v>21</v>
      </c>
      <c r="H12343" t="s">
        <v>31</v>
      </c>
      <c r="I12343" t="s">
        <v>15896</v>
      </c>
      <c r="J12343" t="s">
        <v>54</v>
      </c>
      <c r="K12343" t="s">
        <v>39</v>
      </c>
      <c r="L12343">
        <v>1</v>
      </c>
      <c r="M12343" t="s">
        <v>26</v>
      </c>
      <c r="N12343">
        <v>735</v>
      </c>
      <c r="O12343" s="72">
        <f>SUM($N$2:N12343)</f>
        <v>8487497</v>
      </c>
      <c r="P12343" t="s">
        <v>17005</v>
      </c>
      <c r="Q12343" t="s">
        <v>80</v>
      </c>
      <c r="R12343">
        <v>781354</v>
      </c>
      <c r="S12343" t="s">
        <v>29</v>
      </c>
      <c r="T12343" t="b">
        <v>0</v>
      </c>
      <c r="AF12343" s="11" t="s">
        <v>17005</v>
      </c>
      <c r="AG12343" s="12" t="str">
        <f t="shared" si="192"/>
        <v>ASSAM</v>
      </c>
      <c r="AH12343" s="11" t="s">
        <v>17005</v>
      </c>
      <c r="AI12343" s="12" t="str">
        <f>_xlfn.XLOOKUP(AH12343,P:P,Q:Q)</f>
        <v>ASSAM</v>
      </c>
    </row>
    <row r="12344" spans="1:35" x14ac:dyDescent="0.3">
      <c r="A12344">
        <v>12343</v>
      </c>
      <c r="B12344" t="s">
        <v>17006</v>
      </c>
      <c r="C12344">
        <v>3985181</v>
      </c>
      <c r="D12344" t="s">
        <v>51</v>
      </c>
      <c r="E12344">
        <v>36</v>
      </c>
      <c r="F12344" s="1">
        <v>44839</v>
      </c>
      <c r="G12344" t="s">
        <v>21</v>
      </c>
      <c r="H12344" t="s">
        <v>22</v>
      </c>
      <c r="I12344" t="s">
        <v>10716</v>
      </c>
      <c r="J12344" t="s">
        <v>33</v>
      </c>
      <c r="K12344" t="s">
        <v>45</v>
      </c>
      <c r="L12344">
        <v>1</v>
      </c>
      <c r="M12344" t="s">
        <v>26</v>
      </c>
      <c r="N12344">
        <v>579</v>
      </c>
      <c r="O12344" s="72">
        <f>SUM($N$2:N12344)</f>
        <v>8488076</v>
      </c>
      <c r="P12344" t="s">
        <v>85</v>
      </c>
      <c r="Q12344" t="s">
        <v>86</v>
      </c>
      <c r="R12344">
        <v>502325</v>
      </c>
      <c r="S12344" t="s">
        <v>29</v>
      </c>
      <c r="T12344" t="b">
        <v>0</v>
      </c>
      <c r="AF12344" s="11" t="s">
        <v>85</v>
      </c>
      <c r="AG12344" s="12" t="str">
        <f t="shared" si="192"/>
        <v>TELANGANA</v>
      </c>
      <c r="AH12344" s="11" t="s">
        <v>85</v>
      </c>
      <c r="AI12344" s="12" t="str">
        <f>_xlfn.XLOOKUP(AH12344,P:P,Q:Q)</f>
        <v>TELANGANA</v>
      </c>
    </row>
    <row r="12345" spans="1:35" x14ac:dyDescent="0.3">
      <c r="A12345">
        <v>12344</v>
      </c>
      <c r="B12345" t="s">
        <v>17007</v>
      </c>
      <c r="C12345">
        <v>3324138</v>
      </c>
      <c r="D12345" t="s">
        <v>51</v>
      </c>
      <c r="E12345">
        <v>46</v>
      </c>
      <c r="F12345" s="1">
        <v>44839</v>
      </c>
      <c r="G12345" t="s">
        <v>21</v>
      </c>
      <c r="H12345" t="s">
        <v>43</v>
      </c>
      <c r="I12345" t="s">
        <v>2522</v>
      </c>
      <c r="J12345" t="s">
        <v>33</v>
      </c>
      <c r="K12345" t="s">
        <v>45</v>
      </c>
      <c r="L12345">
        <v>1</v>
      </c>
      <c r="M12345" t="s">
        <v>26</v>
      </c>
      <c r="N12345">
        <v>988</v>
      </c>
      <c r="O12345" s="72">
        <f>SUM($N$2:N12345)</f>
        <v>8489064</v>
      </c>
      <c r="P12345" t="s">
        <v>1050</v>
      </c>
      <c r="Q12345" t="s">
        <v>247</v>
      </c>
      <c r="R12345">
        <v>842001</v>
      </c>
      <c r="S12345" t="s">
        <v>29</v>
      </c>
      <c r="T12345" t="b">
        <v>0</v>
      </c>
      <c r="AF12345" s="11" t="s">
        <v>1050</v>
      </c>
      <c r="AG12345" s="12" t="str">
        <f t="shared" si="192"/>
        <v>BIHAR</v>
      </c>
      <c r="AH12345" s="11" t="s">
        <v>1050</v>
      </c>
      <c r="AI12345" s="12" t="str">
        <f>_xlfn.XLOOKUP(AH12345,P:P,Q:Q)</f>
        <v>BIHAR</v>
      </c>
    </row>
    <row r="12346" spans="1:35" x14ac:dyDescent="0.3">
      <c r="A12346">
        <v>12345</v>
      </c>
      <c r="B12346" t="s">
        <v>17008</v>
      </c>
      <c r="C12346">
        <v>349217</v>
      </c>
      <c r="D12346" t="s">
        <v>20</v>
      </c>
      <c r="E12346">
        <v>44</v>
      </c>
      <c r="F12346" s="1">
        <v>44839</v>
      </c>
      <c r="G12346" t="s">
        <v>21</v>
      </c>
      <c r="H12346" t="s">
        <v>57</v>
      </c>
      <c r="I12346" t="s">
        <v>17009</v>
      </c>
      <c r="J12346" t="s">
        <v>24</v>
      </c>
      <c r="K12346" t="s">
        <v>221</v>
      </c>
      <c r="L12346">
        <v>1</v>
      </c>
      <c r="M12346" t="s">
        <v>26</v>
      </c>
      <c r="N12346">
        <v>452</v>
      </c>
      <c r="O12346" s="72">
        <f>SUM($N$2:N12346)</f>
        <v>8489516</v>
      </c>
      <c r="P12346" t="s">
        <v>59</v>
      </c>
      <c r="Q12346" t="s">
        <v>60</v>
      </c>
      <c r="R12346">
        <v>560068</v>
      </c>
      <c r="S12346" t="s">
        <v>29</v>
      </c>
      <c r="T12346" t="b">
        <v>0</v>
      </c>
      <c r="AF12346" s="11" t="s">
        <v>59</v>
      </c>
      <c r="AG12346" s="12" t="str">
        <f t="shared" si="192"/>
        <v>KARNATAKA</v>
      </c>
      <c r="AH12346" s="11" t="s">
        <v>59</v>
      </c>
      <c r="AI12346" s="12" t="str">
        <f>_xlfn.XLOOKUP(AH12346,P:P,Q:Q)</f>
        <v>KARNATAKA</v>
      </c>
    </row>
    <row r="12347" spans="1:35" x14ac:dyDescent="0.3">
      <c r="A12347">
        <v>12346</v>
      </c>
      <c r="B12347" t="s">
        <v>17010</v>
      </c>
      <c r="C12347">
        <v>8463419</v>
      </c>
      <c r="D12347" t="s">
        <v>20</v>
      </c>
      <c r="E12347">
        <v>26</v>
      </c>
      <c r="F12347" s="1">
        <v>44839</v>
      </c>
      <c r="G12347" t="s">
        <v>21</v>
      </c>
      <c r="H12347" t="s">
        <v>57</v>
      </c>
      <c r="I12347" t="s">
        <v>3276</v>
      </c>
      <c r="J12347" t="s">
        <v>33</v>
      </c>
      <c r="K12347" t="s">
        <v>34</v>
      </c>
      <c r="L12347">
        <v>1</v>
      </c>
      <c r="M12347" t="s">
        <v>26</v>
      </c>
      <c r="N12347">
        <v>1126</v>
      </c>
      <c r="O12347" s="72">
        <f>SUM($N$2:N12347)</f>
        <v>8490642</v>
      </c>
      <c r="P12347" t="s">
        <v>85</v>
      </c>
      <c r="Q12347" t="s">
        <v>86</v>
      </c>
      <c r="R12347">
        <v>500018</v>
      </c>
      <c r="S12347" t="s">
        <v>29</v>
      </c>
      <c r="T12347" t="b">
        <v>0</v>
      </c>
      <c r="AF12347" s="11" t="s">
        <v>85</v>
      </c>
      <c r="AG12347" s="12" t="str">
        <f t="shared" si="192"/>
        <v>TELANGANA</v>
      </c>
      <c r="AH12347" s="11" t="s">
        <v>85</v>
      </c>
      <c r="AI12347" s="12" t="str">
        <f>_xlfn.XLOOKUP(AH12347,P:P,Q:Q)</f>
        <v>TELANGANA</v>
      </c>
    </row>
    <row r="12348" spans="1:35" x14ac:dyDescent="0.3">
      <c r="A12348">
        <v>12347</v>
      </c>
      <c r="B12348" t="s">
        <v>17011</v>
      </c>
      <c r="C12348">
        <v>9745762</v>
      </c>
      <c r="D12348" t="s">
        <v>20</v>
      </c>
      <c r="E12348">
        <v>24</v>
      </c>
      <c r="F12348" s="1">
        <v>44839</v>
      </c>
      <c r="G12348" t="s">
        <v>21</v>
      </c>
      <c r="H12348" t="s">
        <v>88</v>
      </c>
      <c r="I12348" t="s">
        <v>17012</v>
      </c>
      <c r="J12348" t="s">
        <v>24</v>
      </c>
      <c r="K12348" t="s">
        <v>66</v>
      </c>
      <c r="L12348">
        <v>1</v>
      </c>
      <c r="M12348" t="s">
        <v>26</v>
      </c>
      <c r="N12348">
        <v>307</v>
      </c>
      <c r="O12348" s="72">
        <f>SUM($N$2:N12348)</f>
        <v>8490949</v>
      </c>
      <c r="P12348" t="s">
        <v>17013</v>
      </c>
      <c r="Q12348" t="s">
        <v>47</v>
      </c>
      <c r="R12348">
        <v>636452</v>
      </c>
      <c r="S12348" t="s">
        <v>29</v>
      </c>
      <c r="T12348" t="b">
        <v>0</v>
      </c>
      <c r="AF12348" s="11" t="s">
        <v>17013</v>
      </c>
      <c r="AG12348" s="12" t="str">
        <f t="shared" si="192"/>
        <v>TAMIL NADU</v>
      </c>
      <c r="AH12348" s="11" t="s">
        <v>17013</v>
      </c>
      <c r="AI12348" s="12" t="str">
        <f>_xlfn.XLOOKUP(AH12348,P:P,Q:Q)</f>
        <v>TAMIL NADU</v>
      </c>
    </row>
    <row r="12349" spans="1:35" x14ac:dyDescent="0.3">
      <c r="A12349">
        <v>12348</v>
      </c>
      <c r="B12349" t="s">
        <v>17014</v>
      </c>
      <c r="C12349">
        <v>2107018</v>
      </c>
      <c r="D12349" t="s">
        <v>20</v>
      </c>
      <c r="E12349">
        <v>29</v>
      </c>
      <c r="F12349" s="1">
        <v>44839</v>
      </c>
      <c r="G12349" t="s">
        <v>21</v>
      </c>
      <c r="H12349" t="s">
        <v>43</v>
      </c>
      <c r="I12349" t="s">
        <v>10988</v>
      </c>
      <c r="J12349" t="s">
        <v>24</v>
      </c>
      <c r="K12349" t="s">
        <v>221</v>
      </c>
      <c r="L12349">
        <v>1</v>
      </c>
      <c r="M12349" t="s">
        <v>26</v>
      </c>
      <c r="N12349">
        <v>925</v>
      </c>
      <c r="O12349" s="72">
        <f>SUM($N$2:N12349)</f>
        <v>8491874</v>
      </c>
      <c r="P12349" t="s">
        <v>300</v>
      </c>
      <c r="Q12349" t="s">
        <v>70</v>
      </c>
      <c r="R12349">
        <v>530003</v>
      </c>
      <c r="S12349" t="s">
        <v>29</v>
      </c>
      <c r="T12349" t="b">
        <v>0</v>
      </c>
      <c r="AF12349" s="11" t="s">
        <v>300</v>
      </c>
      <c r="AG12349" s="12" t="str">
        <f t="shared" si="192"/>
        <v>ANDHRA PRADESH</v>
      </c>
      <c r="AH12349" s="11" t="s">
        <v>300</v>
      </c>
      <c r="AI12349" s="12" t="str">
        <f>_xlfn.XLOOKUP(AH12349,P:P,Q:Q)</f>
        <v>ANDHRA PRADESH</v>
      </c>
    </row>
    <row r="12350" spans="1:35" x14ac:dyDescent="0.3">
      <c r="A12350">
        <v>12349</v>
      </c>
      <c r="B12350" t="s">
        <v>17014</v>
      </c>
      <c r="C12350">
        <v>2107018</v>
      </c>
      <c r="D12350" t="s">
        <v>20</v>
      </c>
      <c r="E12350">
        <v>74</v>
      </c>
      <c r="F12350" s="1">
        <v>44839</v>
      </c>
      <c r="G12350" t="s">
        <v>21</v>
      </c>
      <c r="H12350" t="s">
        <v>22</v>
      </c>
      <c r="I12350" t="s">
        <v>9769</v>
      </c>
      <c r="J12350" t="s">
        <v>24</v>
      </c>
      <c r="K12350" t="s">
        <v>221</v>
      </c>
      <c r="L12350">
        <v>1</v>
      </c>
      <c r="M12350" t="s">
        <v>26</v>
      </c>
      <c r="N12350">
        <v>563</v>
      </c>
      <c r="O12350" s="72">
        <f>SUM($N$2:N12350)</f>
        <v>8492437</v>
      </c>
      <c r="P12350" t="s">
        <v>135</v>
      </c>
      <c r="Q12350" t="s">
        <v>47</v>
      </c>
      <c r="R12350">
        <v>600017</v>
      </c>
      <c r="S12350" t="s">
        <v>29</v>
      </c>
      <c r="T12350" t="b">
        <v>0</v>
      </c>
      <c r="AF12350" s="11" t="s">
        <v>135</v>
      </c>
      <c r="AG12350" s="12" t="str">
        <f t="shared" si="192"/>
        <v>TAMIL NADU</v>
      </c>
      <c r="AH12350" s="11" t="s">
        <v>135</v>
      </c>
      <c r="AI12350" s="12" t="str">
        <f>_xlfn.XLOOKUP(AH12350,P:P,Q:Q)</f>
        <v>TAMIL NADU</v>
      </c>
    </row>
    <row r="12351" spans="1:35" x14ac:dyDescent="0.3">
      <c r="A12351">
        <v>12350</v>
      </c>
      <c r="B12351" t="s">
        <v>17015</v>
      </c>
      <c r="C12351">
        <v>5374190</v>
      </c>
      <c r="D12351" t="s">
        <v>20</v>
      </c>
      <c r="E12351">
        <v>22</v>
      </c>
      <c r="F12351" s="1">
        <v>44839</v>
      </c>
      <c r="G12351" t="s">
        <v>21</v>
      </c>
      <c r="H12351" t="s">
        <v>43</v>
      </c>
      <c r="I12351" t="s">
        <v>838</v>
      </c>
      <c r="J12351" t="s">
        <v>209</v>
      </c>
      <c r="K12351" t="s">
        <v>210</v>
      </c>
      <c r="L12351">
        <v>1</v>
      </c>
      <c r="M12351" t="s">
        <v>26</v>
      </c>
      <c r="N12351">
        <v>496</v>
      </c>
      <c r="O12351" s="72">
        <f>SUM($N$2:N12351)</f>
        <v>8492933</v>
      </c>
      <c r="P12351" t="s">
        <v>85</v>
      </c>
      <c r="Q12351" t="s">
        <v>86</v>
      </c>
      <c r="R12351">
        <v>500089</v>
      </c>
      <c r="S12351" t="s">
        <v>29</v>
      </c>
      <c r="T12351" t="b">
        <v>0</v>
      </c>
      <c r="AF12351" s="11" t="s">
        <v>85</v>
      </c>
      <c r="AG12351" s="12" t="str">
        <f t="shared" si="192"/>
        <v>TELANGANA</v>
      </c>
      <c r="AH12351" s="11" t="s">
        <v>85</v>
      </c>
      <c r="AI12351" s="12" t="str">
        <f>_xlfn.XLOOKUP(AH12351,P:P,Q:Q)</f>
        <v>TELANGANA</v>
      </c>
    </row>
    <row r="12352" spans="1:35" x14ac:dyDescent="0.3">
      <c r="A12352">
        <v>12351</v>
      </c>
      <c r="B12352" t="s">
        <v>17016</v>
      </c>
      <c r="C12352">
        <v>8461087</v>
      </c>
      <c r="D12352" t="s">
        <v>20</v>
      </c>
      <c r="E12352">
        <v>22</v>
      </c>
      <c r="F12352" s="1">
        <v>44839</v>
      </c>
      <c r="G12352" t="s">
        <v>21</v>
      </c>
      <c r="H12352" t="s">
        <v>43</v>
      </c>
      <c r="I12352" t="s">
        <v>17017</v>
      </c>
      <c r="J12352" t="s">
        <v>33</v>
      </c>
      <c r="K12352" t="s">
        <v>45</v>
      </c>
      <c r="L12352">
        <v>1</v>
      </c>
      <c r="M12352" t="s">
        <v>26</v>
      </c>
      <c r="N12352">
        <v>999</v>
      </c>
      <c r="O12352" s="72">
        <f>SUM($N$2:N12352)</f>
        <v>8493932</v>
      </c>
      <c r="P12352" t="s">
        <v>2030</v>
      </c>
      <c r="Q12352" t="s">
        <v>716</v>
      </c>
      <c r="R12352">
        <v>190015</v>
      </c>
      <c r="S12352" t="s">
        <v>29</v>
      </c>
      <c r="T12352" t="b">
        <v>0</v>
      </c>
      <c r="AF12352" s="11" t="s">
        <v>2030</v>
      </c>
      <c r="AG12352" s="12" t="str">
        <f t="shared" si="192"/>
        <v>JAMMU &amp; KASHMIR</v>
      </c>
      <c r="AH12352" s="11" t="s">
        <v>2030</v>
      </c>
      <c r="AI12352" s="12" t="str">
        <f>_xlfn.XLOOKUP(AH12352,P:P,Q:Q)</f>
        <v>JAMMU &amp; KASHMIR</v>
      </c>
    </row>
    <row r="12353" spans="1:35" x14ac:dyDescent="0.3">
      <c r="A12353">
        <v>12352</v>
      </c>
      <c r="B12353" t="s">
        <v>17018</v>
      </c>
      <c r="C12353">
        <v>2917847</v>
      </c>
      <c r="D12353" t="s">
        <v>20</v>
      </c>
      <c r="E12353">
        <v>47</v>
      </c>
      <c r="F12353" s="1">
        <v>44839</v>
      </c>
      <c r="G12353" t="s">
        <v>21</v>
      </c>
      <c r="H12353" t="s">
        <v>52</v>
      </c>
      <c r="I12353" t="s">
        <v>9300</v>
      </c>
      <c r="J12353" t="s">
        <v>75</v>
      </c>
      <c r="K12353" t="s">
        <v>25</v>
      </c>
      <c r="L12353">
        <v>1</v>
      </c>
      <c r="M12353" t="s">
        <v>26</v>
      </c>
      <c r="N12353">
        <v>507</v>
      </c>
      <c r="O12353" s="72">
        <f>SUM($N$2:N12353)</f>
        <v>8494439</v>
      </c>
      <c r="P12353" t="s">
        <v>90</v>
      </c>
      <c r="Q12353" t="s">
        <v>91</v>
      </c>
      <c r="R12353">
        <v>110008</v>
      </c>
      <c r="S12353" t="s">
        <v>29</v>
      </c>
      <c r="T12353" t="b">
        <v>0</v>
      </c>
      <c r="AF12353" s="11" t="s">
        <v>90</v>
      </c>
      <c r="AG12353" s="12" t="str">
        <f t="shared" si="192"/>
        <v>DELHI</v>
      </c>
      <c r="AH12353" s="11" t="s">
        <v>90</v>
      </c>
      <c r="AI12353" s="12" t="str">
        <f>_xlfn.XLOOKUP(AH12353,P:P,Q:Q)</f>
        <v>DELHI</v>
      </c>
    </row>
    <row r="12354" spans="1:35" x14ac:dyDescent="0.3">
      <c r="A12354">
        <v>12353</v>
      </c>
      <c r="B12354" t="s">
        <v>17019</v>
      </c>
      <c r="C12354">
        <v>4467591</v>
      </c>
      <c r="D12354" t="s">
        <v>20</v>
      </c>
      <c r="E12354">
        <v>75</v>
      </c>
      <c r="F12354" s="1">
        <v>44839</v>
      </c>
      <c r="G12354" t="s">
        <v>21</v>
      </c>
      <c r="H12354" t="s">
        <v>52</v>
      </c>
      <c r="I12354" t="s">
        <v>750</v>
      </c>
      <c r="J12354" t="s">
        <v>54</v>
      </c>
      <c r="K12354" t="s">
        <v>66</v>
      </c>
      <c r="L12354">
        <v>1</v>
      </c>
      <c r="M12354" t="s">
        <v>26</v>
      </c>
      <c r="N12354">
        <v>735</v>
      </c>
      <c r="O12354" s="72">
        <f>SUM($N$2:N12354)</f>
        <v>8495174</v>
      </c>
      <c r="P12354" t="s">
        <v>660</v>
      </c>
      <c r="Q12354" t="s">
        <v>56</v>
      </c>
      <c r="R12354">
        <v>440024</v>
      </c>
      <c r="S12354" t="s">
        <v>29</v>
      </c>
      <c r="T12354" t="b">
        <v>0</v>
      </c>
      <c r="AF12354" s="11" t="s">
        <v>660</v>
      </c>
      <c r="AG12354" s="12" t="str">
        <f t="shared" si="192"/>
        <v>MAHARASHTRA</v>
      </c>
      <c r="AH12354" s="11" t="s">
        <v>660</v>
      </c>
      <c r="AI12354" s="12" t="str">
        <f>_xlfn.XLOOKUP(AH12354,P:P,Q:Q)</f>
        <v>MAHARASHTRA</v>
      </c>
    </row>
    <row r="12355" spans="1:35" x14ac:dyDescent="0.3">
      <c r="A12355">
        <v>12354</v>
      </c>
      <c r="B12355" t="s">
        <v>17020</v>
      </c>
      <c r="C12355">
        <v>4034712</v>
      </c>
      <c r="D12355" t="s">
        <v>20</v>
      </c>
      <c r="E12355">
        <v>39</v>
      </c>
      <c r="F12355" s="1">
        <v>44839</v>
      </c>
      <c r="G12355" t="s">
        <v>21</v>
      </c>
      <c r="H12355" t="s">
        <v>22</v>
      </c>
      <c r="I12355" t="s">
        <v>3214</v>
      </c>
      <c r="J12355" t="s">
        <v>24</v>
      </c>
      <c r="K12355" t="s">
        <v>109</v>
      </c>
      <c r="L12355">
        <v>1</v>
      </c>
      <c r="M12355" t="s">
        <v>26</v>
      </c>
      <c r="N12355">
        <v>568</v>
      </c>
      <c r="O12355" s="72">
        <f>SUM($N$2:N12355)</f>
        <v>8495742</v>
      </c>
      <c r="P12355" t="s">
        <v>17021</v>
      </c>
      <c r="Q12355" t="s">
        <v>47</v>
      </c>
      <c r="R12355">
        <v>641653</v>
      </c>
      <c r="S12355" t="s">
        <v>29</v>
      </c>
      <c r="T12355" t="b">
        <v>0</v>
      </c>
      <c r="AF12355" s="11" t="s">
        <v>17021</v>
      </c>
      <c r="AG12355" s="12" t="str">
        <f t="shared" ref="AG12355:AG12418" si="193">VLOOKUP(AF12355,$P:$Q,2,FALSE)</f>
        <v>TAMIL NADU</v>
      </c>
      <c r="AH12355" s="11" t="s">
        <v>17021</v>
      </c>
      <c r="AI12355" s="12" t="str">
        <f>_xlfn.XLOOKUP(AH12355,P:P,Q:Q)</f>
        <v>TAMIL NADU</v>
      </c>
    </row>
    <row r="12356" spans="1:35" x14ac:dyDescent="0.3">
      <c r="A12356">
        <v>12355</v>
      </c>
      <c r="B12356" t="s">
        <v>17022</v>
      </c>
      <c r="C12356">
        <v>8041361</v>
      </c>
      <c r="D12356" t="s">
        <v>51</v>
      </c>
      <c r="E12356">
        <v>35</v>
      </c>
      <c r="F12356" s="1">
        <v>44839</v>
      </c>
      <c r="G12356" t="s">
        <v>21</v>
      </c>
      <c r="H12356" t="s">
        <v>22</v>
      </c>
      <c r="I12356" t="s">
        <v>3480</v>
      </c>
      <c r="J12356" t="s">
        <v>33</v>
      </c>
      <c r="K12356" t="s">
        <v>109</v>
      </c>
      <c r="L12356">
        <v>1</v>
      </c>
      <c r="M12356" t="s">
        <v>26</v>
      </c>
      <c r="N12356">
        <v>1229</v>
      </c>
      <c r="O12356" s="72">
        <f>SUM($N$2:N12356)</f>
        <v>8496971</v>
      </c>
      <c r="P12356" t="s">
        <v>8818</v>
      </c>
      <c r="Q12356" t="s">
        <v>247</v>
      </c>
      <c r="R12356">
        <v>845401</v>
      </c>
      <c r="S12356" t="s">
        <v>29</v>
      </c>
      <c r="T12356" t="b">
        <v>0</v>
      </c>
      <c r="AF12356" s="11" t="s">
        <v>8818</v>
      </c>
      <c r="AG12356" s="12" t="str">
        <f t="shared" si="193"/>
        <v>BIHAR</v>
      </c>
      <c r="AH12356" s="11" t="s">
        <v>8818</v>
      </c>
      <c r="AI12356" s="12" t="str">
        <f>_xlfn.XLOOKUP(AH12356,P:P,Q:Q)</f>
        <v>BIHAR</v>
      </c>
    </row>
    <row r="12357" spans="1:35" x14ac:dyDescent="0.3">
      <c r="A12357">
        <v>12356</v>
      </c>
      <c r="B12357" t="s">
        <v>17022</v>
      </c>
      <c r="C12357">
        <v>8041361</v>
      </c>
      <c r="D12357" t="s">
        <v>51</v>
      </c>
      <c r="E12357">
        <v>42</v>
      </c>
      <c r="F12357" s="1">
        <v>44839</v>
      </c>
      <c r="G12357" t="s">
        <v>21</v>
      </c>
      <c r="H12357" t="s">
        <v>22</v>
      </c>
      <c r="I12357" t="s">
        <v>17023</v>
      </c>
      <c r="J12357" t="s">
        <v>33</v>
      </c>
      <c r="K12357" t="s">
        <v>109</v>
      </c>
      <c r="L12357">
        <v>1</v>
      </c>
      <c r="M12357" t="s">
        <v>26</v>
      </c>
      <c r="N12357">
        <v>696</v>
      </c>
      <c r="O12357" s="72">
        <f>SUM($N$2:N12357)</f>
        <v>8497667</v>
      </c>
      <c r="P12357" t="s">
        <v>1096</v>
      </c>
      <c r="Q12357" t="s">
        <v>145</v>
      </c>
      <c r="R12357">
        <v>395017</v>
      </c>
      <c r="S12357" t="s">
        <v>29</v>
      </c>
      <c r="T12357" t="b">
        <v>0</v>
      </c>
      <c r="AF12357" s="11" t="s">
        <v>1096</v>
      </c>
      <c r="AG12357" s="12" t="str">
        <f t="shared" si="193"/>
        <v>GUJARAT</v>
      </c>
      <c r="AH12357" s="11" t="s">
        <v>1096</v>
      </c>
      <c r="AI12357" s="12" t="str">
        <f>_xlfn.XLOOKUP(AH12357,P:P,Q:Q)</f>
        <v>GUJARAT</v>
      </c>
    </row>
    <row r="12358" spans="1:35" x14ac:dyDescent="0.3">
      <c r="A12358">
        <v>12357</v>
      </c>
      <c r="B12358" t="s">
        <v>17024</v>
      </c>
      <c r="C12358">
        <v>600072</v>
      </c>
      <c r="D12358" t="s">
        <v>20</v>
      </c>
      <c r="E12358">
        <v>22</v>
      </c>
      <c r="F12358" s="1">
        <v>44839</v>
      </c>
      <c r="G12358" t="s">
        <v>21</v>
      </c>
      <c r="H12358" t="s">
        <v>88</v>
      </c>
      <c r="I12358" t="s">
        <v>4749</v>
      </c>
      <c r="J12358" t="s">
        <v>54</v>
      </c>
      <c r="K12358" t="s">
        <v>98</v>
      </c>
      <c r="L12358">
        <v>1</v>
      </c>
      <c r="M12358" t="s">
        <v>26</v>
      </c>
      <c r="N12358">
        <v>832</v>
      </c>
      <c r="O12358" s="72">
        <f>SUM($N$2:N12358)</f>
        <v>8498499</v>
      </c>
      <c r="P12358" t="s">
        <v>17025</v>
      </c>
      <c r="Q12358" t="s">
        <v>86</v>
      </c>
      <c r="R12358">
        <v>506132</v>
      </c>
      <c r="S12358" t="s">
        <v>29</v>
      </c>
      <c r="T12358" t="b">
        <v>0</v>
      </c>
      <c r="AF12358" s="11" t="s">
        <v>17025</v>
      </c>
      <c r="AG12358" s="12" t="str">
        <f t="shared" si="193"/>
        <v>TELANGANA</v>
      </c>
      <c r="AH12358" s="11" t="s">
        <v>17025</v>
      </c>
      <c r="AI12358" s="12" t="str">
        <f>_xlfn.XLOOKUP(AH12358,P:P,Q:Q)</f>
        <v>TELANGANA</v>
      </c>
    </row>
    <row r="12359" spans="1:35" x14ac:dyDescent="0.3">
      <c r="A12359">
        <v>12358</v>
      </c>
      <c r="B12359" t="s">
        <v>17026</v>
      </c>
      <c r="C12359">
        <v>8334668</v>
      </c>
      <c r="D12359" t="s">
        <v>51</v>
      </c>
      <c r="E12359">
        <v>51</v>
      </c>
      <c r="F12359" s="1">
        <v>44839</v>
      </c>
      <c r="G12359" t="s">
        <v>21</v>
      </c>
      <c r="H12359" t="s">
        <v>52</v>
      </c>
      <c r="I12359" t="s">
        <v>6943</v>
      </c>
      <c r="J12359" t="s">
        <v>33</v>
      </c>
      <c r="K12359" t="s">
        <v>109</v>
      </c>
      <c r="L12359">
        <v>1</v>
      </c>
      <c r="M12359" t="s">
        <v>26</v>
      </c>
      <c r="N12359">
        <v>581</v>
      </c>
      <c r="O12359" s="72">
        <f>SUM($N$2:N12359)</f>
        <v>8499080</v>
      </c>
      <c r="P12359" t="s">
        <v>90</v>
      </c>
      <c r="Q12359" t="s">
        <v>91</v>
      </c>
      <c r="R12359">
        <v>110018</v>
      </c>
      <c r="S12359" t="s">
        <v>29</v>
      </c>
      <c r="T12359" t="b">
        <v>0</v>
      </c>
      <c r="AF12359" s="11" t="s">
        <v>90</v>
      </c>
      <c r="AG12359" s="12" t="str">
        <f t="shared" si="193"/>
        <v>DELHI</v>
      </c>
      <c r="AH12359" s="11" t="s">
        <v>90</v>
      </c>
      <c r="AI12359" s="12" t="str">
        <f>_xlfn.XLOOKUP(AH12359,P:P,Q:Q)</f>
        <v>DELHI</v>
      </c>
    </row>
    <row r="12360" spans="1:35" x14ac:dyDescent="0.3">
      <c r="A12360">
        <v>12359</v>
      </c>
      <c r="B12360" t="s">
        <v>17026</v>
      </c>
      <c r="C12360">
        <v>8334668</v>
      </c>
      <c r="D12360" t="s">
        <v>20</v>
      </c>
      <c r="E12360">
        <v>32</v>
      </c>
      <c r="F12360" s="1">
        <v>44839</v>
      </c>
      <c r="G12360" t="s">
        <v>21</v>
      </c>
      <c r="H12360" t="s">
        <v>22</v>
      </c>
      <c r="I12360" t="s">
        <v>1946</v>
      </c>
      <c r="J12360" t="s">
        <v>24</v>
      </c>
      <c r="K12360" t="s">
        <v>39</v>
      </c>
      <c r="L12360">
        <v>1</v>
      </c>
      <c r="M12360" t="s">
        <v>26</v>
      </c>
      <c r="N12360">
        <v>301</v>
      </c>
      <c r="O12360" s="72">
        <f>SUM($N$2:N12360)</f>
        <v>8499381</v>
      </c>
      <c r="P12360" t="s">
        <v>144</v>
      </c>
      <c r="Q12360" t="s">
        <v>145</v>
      </c>
      <c r="R12360">
        <v>382340</v>
      </c>
      <c r="S12360" t="s">
        <v>29</v>
      </c>
      <c r="T12360" t="b">
        <v>0</v>
      </c>
      <c r="AF12360" s="11" t="s">
        <v>144</v>
      </c>
      <c r="AG12360" s="12" t="str">
        <f t="shared" si="193"/>
        <v>GUJARAT</v>
      </c>
      <c r="AH12360" s="11" t="s">
        <v>144</v>
      </c>
      <c r="AI12360" s="12" t="str">
        <f>_xlfn.XLOOKUP(AH12360,P:P,Q:Q)</f>
        <v>GUJARAT</v>
      </c>
    </row>
    <row r="12361" spans="1:35" x14ac:dyDescent="0.3">
      <c r="A12361">
        <v>12360</v>
      </c>
      <c r="B12361" t="s">
        <v>17027</v>
      </c>
      <c r="C12361">
        <v>2337966</v>
      </c>
      <c r="D12361" t="s">
        <v>20</v>
      </c>
      <c r="E12361">
        <v>20</v>
      </c>
      <c r="F12361" s="1">
        <v>44839</v>
      </c>
      <c r="G12361" t="s">
        <v>286</v>
      </c>
      <c r="H12361" t="s">
        <v>43</v>
      </c>
      <c r="I12361" t="s">
        <v>6413</v>
      </c>
      <c r="J12361" t="s">
        <v>24</v>
      </c>
      <c r="K12361" t="s">
        <v>25</v>
      </c>
      <c r="L12361">
        <v>1</v>
      </c>
      <c r="M12361" t="s">
        <v>26</v>
      </c>
      <c r="N12361">
        <v>487</v>
      </c>
      <c r="O12361" s="72">
        <f>SUM($N$2:N12361)</f>
        <v>8499868</v>
      </c>
      <c r="P12361" t="s">
        <v>103</v>
      </c>
      <c r="Q12361" t="s">
        <v>56</v>
      </c>
      <c r="R12361">
        <v>400054</v>
      </c>
      <c r="S12361" t="s">
        <v>29</v>
      </c>
      <c r="T12361" t="b">
        <v>0</v>
      </c>
      <c r="AF12361" s="11" t="s">
        <v>103</v>
      </c>
      <c r="AG12361" s="12" t="str">
        <f t="shared" si="193"/>
        <v>MAHARASHTRA</v>
      </c>
      <c r="AH12361" s="11" t="s">
        <v>103</v>
      </c>
      <c r="AI12361" s="12" t="str">
        <f>_xlfn.XLOOKUP(AH12361,P:P,Q:Q)</f>
        <v>MAHARASHTRA</v>
      </c>
    </row>
    <row r="12362" spans="1:35" x14ac:dyDescent="0.3">
      <c r="A12362">
        <v>12361</v>
      </c>
      <c r="B12362" t="s">
        <v>17028</v>
      </c>
      <c r="C12362">
        <v>9854519</v>
      </c>
      <c r="D12362" t="s">
        <v>51</v>
      </c>
      <c r="E12362">
        <v>22</v>
      </c>
      <c r="F12362" s="1">
        <v>44839</v>
      </c>
      <c r="G12362" t="s">
        <v>21</v>
      </c>
      <c r="H12362" t="s">
        <v>43</v>
      </c>
      <c r="I12362" t="s">
        <v>2525</v>
      </c>
      <c r="J12362" t="s">
        <v>33</v>
      </c>
      <c r="K12362" t="s">
        <v>39</v>
      </c>
      <c r="L12362">
        <v>1</v>
      </c>
      <c r="M12362" t="s">
        <v>26</v>
      </c>
      <c r="N12362">
        <v>1186</v>
      </c>
      <c r="O12362" s="72">
        <f>SUM($N$2:N12362)</f>
        <v>8501054</v>
      </c>
      <c r="P12362" t="s">
        <v>135</v>
      </c>
      <c r="Q12362" t="s">
        <v>47</v>
      </c>
      <c r="R12362">
        <v>600078</v>
      </c>
      <c r="S12362" t="s">
        <v>29</v>
      </c>
      <c r="T12362" t="b">
        <v>0</v>
      </c>
      <c r="AF12362" s="11" t="s">
        <v>135</v>
      </c>
      <c r="AG12362" s="12" t="str">
        <f t="shared" si="193"/>
        <v>TAMIL NADU</v>
      </c>
      <c r="AH12362" s="11" t="s">
        <v>135</v>
      </c>
      <c r="AI12362" s="12" t="str">
        <f>_xlfn.XLOOKUP(AH12362,P:P,Q:Q)</f>
        <v>TAMIL NADU</v>
      </c>
    </row>
    <row r="12363" spans="1:35" x14ac:dyDescent="0.3">
      <c r="A12363">
        <v>12362</v>
      </c>
      <c r="B12363" t="s">
        <v>17029</v>
      </c>
      <c r="C12363">
        <v>1850325</v>
      </c>
      <c r="D12363" t="s">
        <v>51</v>
      </c>
      <c r="E12363">
        <v>74</v>
      </c>
      <c r="F12363" s="1">
        <v>44839</v>
      </c>
      <c r="G12363" t="s">
        <v>21</v>
      </c>
      <c r="H12363" t="s">
        <v>43</v>
      </c>
      <c r="I12363" t="s">
        <v>619</v>
      </c>
      <c r="J12363" t="s">
        <v>54</v>
      </c>
      <c r="K12363" t="s">
        <v>66</v>
      </c>
      <c r="L12363">
        <v>1</v>
      </c>
      <c r="M12363" t="s">
        <v>26</v>
      </c>
      <c r="N12363">
        <v>743</v>
      </c>
      <c r="O12363" s="72">
        <f>SUM($N$2:N12363)</f>
        <v>8501797</v>
      </c>
      <c r="P12363" t="s">
        <v>103</v>
      </c>
      <c r="Q12363" t="s">
        <v>56</v>
      </c>
      <c r="R12363">
        <v>400082</v>
      </c>
      <c r="S12363" t="s">
        <v>29</v>
      </c>
      <c r="T12363" t="b">
        <v>0</v>
      </c>
      <c r="AF12363" s="11" t="s">
        <v>103</v>
      </c>
      <c r="AG12363" s="12" t="str">
        <f t="shared" si="193"/>
        <v>MAHARASHTRA</v>
      </c>
      <c r="AH12363" s="11" t="s">
        <v>103</v>
      </c>
      <c r="AI12363" s="12" t="str">
        <f>_xlfn.XLOOKUP(AH12363,P:P,Q:Q)</f>
        <v>MAHARASHTRA</v>
      </c>
    </row>
    <row r="12364" spans="1:35" x14ac:dyDescent="0.3">
      <c r="A12364">
        <v>12363</v>
      </c>
      <c r="B12364" t="s">
        <v>17030</v>
      </c>
      <c r="C12364">
        <v>7536816</v>
      </c>
      <c r="D12364" t="s">
        <v>20</v>
      </c>
      <c r="E12364">
        <v>63</v>
      </c>
      <c r="F12364" s="1">
        <v>44839</v>
      </c>
      <c r="G12364" t="s">
        <v>21</v>
      </c>
      <c r="H12364" t="s">
        <v>52</v>
      </c>
      <c r="I12364" t="s">
        <v>17031</v>
      </c>
      <c r="J12364" t="s">
        <v>33</v>
      </c>
      <c r="K12364" t="s">
        <v>66</v>
      </c>
      <c r="L12364">
        <v>1</v>
      </c>
      <c r="M12364" t="s">
        <v>26</v>
      </c>
      <c r="N12364">
        <v>568</v>
      </c>
      <c r="O12364" s="72">
        <f>SUM($N$2:N12364)</f>
        <v>8502365</v>
      </c>
      <c r="P12364" t="s">
        <v>5362</v>
      </c>
      <c r="Q12364" t="s">
        <v>86</v>
      </c>
      <c r="R12364">
        <v>500010</v>
      </c>
      <c r="S12364" t="s">
        <v>29</v>
      </c>
      <c r="T12364" t="b">
        <v>0</v>
      </c>
      <c r="AF12364" s="11" t="s">
        <v>5362</v>
      </c>
      <c r="AG12364" s="12" t="str">
        <f t="shared" si="193"/>
        <v>TELANGANA</v>
      </c>
      <c r="AH12364" s="11" t="s">
        <v>5362</v>
      </c>
      <c r="AI12364" s="12" t="str">
        <f>_xlfn.XLOOKUP(AH12364,P:P,Q:Q)</f>
        <v>TELANGANA</v>
      </c>
    </row>
    <row r="12365" spans="1:35" x14ac:dyDescent="0.3">
      <c r="A12365">
        <v>12364</v>
      </c>
      <c r="B12365" t="s">
        <v>17032</v>
      </c>
      <c r="C12365">
        <v>4631668</v>
      </c>
      <c r="D12365" t="s">
        <v>20</v>
      </c>
      <c r="E12365">
        <v>58</v>
      </c>
      <c r="F12365" s="1">
        <v>44839</v>
      </c>
      <c r="G12365" t="s">
        <v>21</v>
      </c>
      <c r="H12365" t="s">
        <v>52</v>
      </c>
      <c r="I12365" t="s">
        <v>17033</v>
      </c>
      <c r="J12365" t="s">
        <v>33</v>
      </c>
      <c r="K12365" t="s">
        <v>98</v>
      </c>
      <c r="L12365">
        <v>1</v>
      </c>
      <c r="M12365" t="s">
        <v>26</v>
      </c>
      <c r="N12365">
        <v>599</v>
      </c>
      <c r="O12365" s="72">
        <f>SUM($N$2:N12365)</f>
        <v>8502964</v>
      </c>
      <c r="P12365" t="s">
        <v>169</v>
      </c>
      <c r="Q12365" t="s">
        <v>56</v>
      </c>
      <c r="R12365">
        <v>412408</v>
      </c>
      <c r="S12365" t="s">
        <v>29</v>
      </c>
      <c r="T12365" t="b">
        <v>0</v>
      </c>
      <c r="AF12365" s="11" t="s">
        <v>169</v>
      </c>
      <c r="AG12365" s="12" t="str">
        <f t="shared" si="193"/>
        <v>MAHARASHTRA</v>
      </c>
      <c r="AH12365" s="11" t="s">
        <v>169</v>
      </c>
      <c r="AI12365" s="12" t="str">
        <f>_xlfn.XLOOKUP(AH12365,P:P,Q:Q)</f>
        <v>MAHARASHTRA</v>
      </c>
    </row>
    <row r="12366" spans="1:35" x14ac:dyDescent="0.3">
      <c r="A12366">
        <v>12365</v>
      </c>
      <c r="B12366" t="s">
        <v>17034</v>
      </c>
      <c r="C12366">
        <v>3259192</v>
      </c>
      <c r="D12366" t="s">
        <v>20</v>
      </c>
      <c r="E12366">
        <v>30</v>
      </c>
      <c r="F12366" s="1">
        <v>44839</v>
      </c>
      <c r="G12366" t="s">
        <v>21</v>
      </c>
      <c r="H12366" t="s">
        <v>57</v>
      </c>
      <c r="I12366" t="s">
        <v>2249</v>
      </c>
      <c r="J12366" t="s">
        <v>33</v>
      </c>
      <c r="K12366" t="s">
        <v>39</v>
      </c>
      <c r="L12366">
        <v>1</v>
      </c>
      <c r="M12366" t="s">
        <v>26</v>
      </c>
      <c r="N12366">
        <v>597</v>
      </c>
      <c r="O12366" s="72">
        <f>SUM($N$2:N12366)</f>
        <v>8503561</v>
      </c>
      <c r="P12366" t="s">
        <v>27</v>
      </c>
      <c r="Q12366" t="s">
        <v>28</v>
      </c>
      <c r="R12366">
        <v>160055</v>
      </c>
      <c r="S12366" t="s">
        <v>29</v>
      </c>
      <c r="T12366" t="b">
        <v>0</v>
      </c>
      <c r="AF12366" s="11" t="s">
        <v>27</v>
      </c>
      <c r="AG12366" s="12" t="str">
        <f t="shared" si="193"/>
        <v>PUNJAB</v>
      </c>
      <c r="AH12366" s="11" t="s">
        <v>27</v>
      </c>
      <c r="AI12366" s="12" t="str">
        <f>_xlfn.XLOOKUP(AH12366,P:P,Q:Q)</f>
        <v>PUNJAB</v>
      </c>
    </row>
    <row r="12367" spans="1:35" x14ac:dyDescent="0.3">
      <c r="A12367">
        <v>12366</v>
      </c>
      <c r="B12367" t="s">
        <v>17035</v>
      </c>
      <c r="C12367">
        <v>3623293</v>
      </c>
      <c r="D12367" t="s">
        <v>20</v>
      </c>
      <c r="E12367">
        <v>41</v>
      </c>
      <c r="F12367" s="1">
        <v>44839</v>
      </c>
      <c r="G12367" t="s">
        <v>21</v>
      </c>
      <c r="H12367" t="s">
        <v>22</v>
      </c>
      <c r="I12367" t="s">
        <v>9784</v>
      </c>
      <c r="J12367" t="s">
        <v>24</v>
      </c>
      <c r="K12367" t="s">
        <v>39</v>
      </c>
      <c r="L12367">
        <v>1</v>
      </c>
      <c r="M12367" t="s">
        <v>26</v>
      </c>
      <c r="N12367">
        <v>495</v>
      </c>
      <c r="O12367" s="72">
        <f>SUM($N$2:N12367)</f>
        <v>8504056</v>
      </c>
      <c r="P12367" t="s">
        <v>1852</v>
      </c>
      <c r="Q12367" t="s">
        <v>73</v>
      </c>
      <c r="R12367">
        <v>686016</v>
      </c>
      <c r="S12367" t="s">
        <v>29</v>
      </c>
      <c r="T12367" t="b">
        <v>0</v>
      </c>
      <c r="AF12367" s="11" t="s">
        <v>1852</v>
      </c>
      <c r="AG12367" s="12" t="str">
        <f t="shared" si="193"/>
        <v>KERALA</v>
      </c>
      <c r="AH12367" s="11" t="s">
        <v>1852</v>
      </c>
      <c r="AI12367" s="12" t="str">
        <f>_xlfn.XLOOKUP(AH12367,P:P,Q:Q)</f>
        <v>KERALA</v>
      </c>
    </row>
    <row r="12368" spans="1:35" x14ac:dyDescent="0.3">
      <c r="A12368">
        <v>12367</v>
      </c>
      <c r="B12368" t="s">
        <v>17036</v>
      </c>
      <c r="C12368">
        <v>6067779</v>
      </c>
      <c r="D12368" t="s">
        <v>51</v>
      </c>
      <c r="E12368">
        <v>22</v>
      </c>
      <c r="F12368" s="1">
        <v>44839</v>
      </c>
      <c r="G12368" t="s">
        <v>21</v>
      </c>
      <c r="H12368" t="s">
        <v>31</v>
      </c>
      <c r="I12368" t="s">
        <v>1806</v>
      </c>
      <c r="J12368" t="s">
        <v>33</v>
      </c>
      <c r="K12368" t="s">
        <v>34</v>
      </c>
      <c r="L12368">
        <v>1</v>
      </c>
      <c r="M12368" t="s">
        <v>26</v>
      </c>
      <c r="N12368">
        <v>666</v>
      </c>
      <c r="O12368" s="72">
        <f>SUM($N$2:N12368)</f>
        <v>8504722</v>
      </c>
      <c r="P12368" t="s">
        <v>3658</v>
      </c>
      <c r="Q12368" t="s">
        <v>60</v>
      </c>
      <c r="R12368">
        <v>563135</v>
      </c>
      <c r="S12368" t="s">
        <v>29</v>
      </c>
      <c r="T12368" t="b">
        <v>0</v>
      </c>
      <c r="AF12368" s="11" t="s">
        <v>3658</v>
      </c>
      <c r="AG12368" s="12" t="str">
        <f t="shared" si="193"/>
        <v>KARNATAKA</v>
      </c>
      <c r="AH12368" s="11" t="s">
        <v>3658</v>
      </c>
      <c r="AI12368" s="12" t="str">
        <f>_xlfn.XLOOKUP(AH12368,P:P,Q:Q)</f>
        <v>KARNATAKA</v>
      </c>
    </row>
    <row r="12369" spans="1:35" x14ac:dyDescent="0.3">
      <c r="A12369">
        <v>12368</v>
      </c>
      <c r="B12369" t="s">
        <v>17037</v>
      </c>
      <c r="C12369">
        <v>3739325</v>
      </c>
      <c r="D12369" t="s">
        <v>20</v>
      </c>
      <c r="E12369">
        <v>36</v>
      </c>
      <c r="F12369" s="1">
        <v>44839</v>
      </c>
      <c r="G12369" t="s">
        <v>21</v>
      </c>
      <c r="H12369" t="s">
        <v>22</v>
      </c>
      <c r="I12369" t="s">
        <v>10466</v>
      </c>
      <c r="J12369" t="s">
        <v>24</v>
      </c>
      <c r="K12369" t="s">
        <v>45</v>
      </c>
      <c r="L12369">
        <v>1</v>
      </c>
      <c r="M12369" t="s">
        <v>26</v>
      </c>
      <c r="N12369">
        <v>363</v>
      </c>
      <c r="O12369" s="72">
        <f>SUM($N$2:N12369)</f>
        <v>8505085</v>
      </c>
      <c r="P12369" t="s">
        <v>358</v>
      </c>
      <c r="Q12369" t="s">
        <v>56</v>
      </c>
      <c r="R12369">
        <v>400605</v>
      </c>
      <c r="S12369" t="s">
        <v>29</v>
      </c>
      <c r="T12369" t="b">
        <v>0</v>
      </c>
      <c r="AF12369" s="11" t="s">
        <v>358</v>
      </c>
      <c r="AG12369" s="12" t="str">
        <f t="shared" si="193"/>
        <v>MAHARASHTRA</v>
      </c>
      <c r="AH12369" s="11" t="s">
        <v>358</v>
      </c>
      <c r="AI12369" s="12" t="str">
        <f>_xlfn.XLOOKUP(AH12369,P:P,Q:Q)</f>
        <v>MAHARASHTRA</v>
      </c>
    </row>
    <row r="12370" spans="1:35" x14ac:dyDescent="0.3">
      <c r="A12370">
        <v>12369</v>
      </c>
      <c r="B12370" t="s">
        <v>17038</v>
      </c>
      <c r="C12370">
        <v>4877407</v>
      </c>
      <c r="D12370" t="s">
        <v>51</v>
      </c>
      <c r="E12370">
        <v>37</v>
      </c>
      <c r="F12370" s="1">
        <v>44839</v>
      </c>
      <c r="G12370" t="s">
        <v>286</v>
      </c>
      <c r="H12370" t="s">
        <v>43</v>
      </c>
      <c r="I12370" t="s">
        <v>4663</v>
      </c>
      <c r="J12370" t="s">
        <v>54</v>
      </c>
      <c r="K12370" t="s">
        <v>66</v>
      </c>
      <c r="L12370">
        <v>1</v>
      </c>
      <c r="M12370" t="s">
        <v>26</v>
      </c>
      <c r="N12370">
        <v>791</v>
      </c>
      <c r="O12370" s="72">
        <f>SUM($N$2:N12370)</f>
        <v>8505876</v>
      </c>
      <c r="P12370" t="s">
        <v>144</v>
      </c>
      <c r="Q12370" t="s">
        <v>145</v>
      </c>
      <c r="R12370">
        <v>380050</v>
      </c>
      <c r="S12370" t="s">
        <v>29</v>
      </c>
      <c r="T12370" t="b">
        <v>0</v>
      </c>
      <c r="AF12370" s="11" t="s">
        <v>144</v>
      </c>
      <c r="AG12370" s="12" t="str">
        <f t="shared" si="193"/>
        <v>GUJARAT</v>
      </c>
      <c r="AH12370" s="11" t="s">
        <v>144</v>
      </c>
      <c r="AI12370" s="12" t="str">
        <f>_xlfn.XLOOKUP(AH12370,P:P,Q:Q)</f>
        <v>GUJARAT</v>
      </c>
    </row>
    <row r="12371" spans="1:35" x14ac:dyDescent="0.3">
      <c r="A12371">
        <v>12370</v>
      </c>
      <c r="B12371" t="s">
        <v>17039</v>
      </c>
      <c r="C12371">
        <v>9402881</v>
      </c>
      <c r="D12371" t="s">
        <v>20</v>
      </c>
      <c r="E12371">
        <v>40</v>
      </c>
      <c r="F12371" s="1">
        <v>44839</v>
      </c>
      <c r="G12371" t="s">
        <v>21</v>
      </c>
      <c r="H12371" t="s">
        <v>43</v>
      </c>
      <c r="I12371" t="s">
        <v>421</v>
      </c>
      <c r="J12371" t="s">
        <v>24</v>
      </c>
      <c r="K12371" t="s">
        <v>25</v>
      </c>
      <c r="L12371">
        <v>1</v>
      </c>
      <c r="M12371" t="s">
        <v>26</v>
      </c>
      <c r="N12371">
        <v>399</v>
      </c>
      <c r="O12371" s="72">
        <f>SUM($N$2:N12371)</f>
        <v>8506275</v>
      </c>
      <c r="P12371" t="s">
        <v>135</v>
      </c>
      <c r="Q12371" t="s">
        <v>47</v>
      </c>
      <c r="R12371">
        <v>600116</v>
      </c>
      <c r="S12371" t="s">
        <v>29</v>
      </c>
      <c r="T12371" t="b">
        <v>0</v>
      </c>
      <c r="AF12371" s="11" t="s">
        <v>135</v>
      </c>
      <c r="AG12371" s="12" t="str">
        <f t="shared" si="193"/>
        <v>TAMIL NADU</v>
      </c>
      <c r="AH12371" s="11" t="s">
        <v>135</v>
      </c>
      <c r="AI12371" s="12" t="str">
        <f>_xlfn.XLOOKUP(AH12371,P:P,Q:Q)</f>
        <v>TAMIL NADU</v>
      </c>
    </row>
    <row r="12372" spans="1:35" x14ac:dyDescent="0.3">
      <c r="A12372">
        <v>12371</v>
      </c>
      <c r="B12372" t="s">
        <v>17040</v>
      </c>
      <c r="C12372">
        <v>9656686</v>
      </c>
      <c r="D12372" t="s">
        <v>20</v>
      </c>
      <c r="E12372">
        <v>18</v>
      </c>
      <c r="F12372" s="1">
        <v>44839</v>
      </c>
      <c r="G12372" t="s">
        <v>21</v>
      </c>
      <c r="H12372" t="s">
        <v>43</v>
      </c>
      <c r="I12372" t="s">
        <v>8041</v>
      </c>
      <c r="J12372" t="s">
        <v>75</v>
      </c>
      <c r="K12372" t="s">
        <v>45</v>
      </c>
      <c r="L12372">
        <v>1</v>
      </c>
      <c r="M12372" t="s">
        <v>26</v>
      </c>
      <c r="N12372">
        <v>487</v>
      </c>
      <c r="O12372" s="72">
        <f>SUM($N$2:N12372)</f>
        <v>8506762</v>
      </c>
      <c r="P12372" t="s">
        <v>230</v>
      </c>
      <c r="Q12372" t="s">
        <v>56</v>
      </c>
      <c r="R12372">
        <v>421201</v>
      </c>
      <c r="S12372" t="s">
        <v>29</v>
      </c>
      <c r="T12372" t="b">
        <v>0</v>
      </c>
      <c r="AF12372" s="11" t="s">
        <v>230</v>
      </c>
      <c r="AG12372" s="12" t="str">
        <f t="shared" si="193"/>
        <v>MAHARASHTRA</v>
      </c>
      <c r="AH12372" s="11" t="s">
        <v>230</v>
      </c>
      <c r="AI12372" s="12" t="str">
        <f>_xlfn.XLOOKUP(AH12372,P:P,Q:Q)</f>
        <v>MAHARASHTRA</v>
      </c>
    </row>
    <row r="12373" spans="1:35" x14ac:dyDescent="0.3">
      <c r="A12373">
        <v>12372</v>
      </c>
      <c r="B12373" t="s">
        <v>17041</v>
      </c>
      <c r="C12373">
        <v>7427829</v>
      </c>
      <c r="D12373" t="s">
        <v>51</v>
      </c>
      <c r="E12373">
        <v>31</v>
      </c>
      <c r="F12373" s="1">
        <v>44839</v>
      </c>
      <c r="G12373" t="s">
        <v>21</v>
      </c>
      <c r="H12373" t="s">
        <v>43</v>
      </c>
      <c r="I12373" t="s">
        <v>11255</v>
      </c>
      <c r="J12373" t="s">
        <v>33</v>
      </c>
      <c r="K12373" t="s">
        <v>98</v>
      </c>
      <c r="L12373">
        <v>1</v>
      </c>
      <c r="M12373" t="s">
        <v>26</v>
      </c>
      <c r="N12373">
        <v>969</v>
      </c>
      <c r="O12373" s="72">
        <f>SUM($N$2:N12373)</f>
        <v>8507731</v>
      </c>
      <c r="P12373" t="s">
        <v>9401</v>
      </c>
      <c r="Q12373" t="s">
        <v>311</v>
      </c>
      <c r="R12373">
        <v>177101</v>
      </c>
      <c r="S12373" t="s">
        <v>29</v>
      </c>
      <c r="T12373" t="b">
        <v>0</v>
      </c>
      <c r="AF12373" s="11" t="s">
        <v>9401</v>
      </c>
      <c r="AG12373" s="12" t="str">
        <f t="shared" si="193"/>
        <v>HIMACHAL PRADESH</v>
      </c>
      <c r="AH12373" s="11" t="s">
        <v>9401</v>
      </c>
      <c r="AI12373" s="12" t="str">
        <f>_xlfn.XLOOKUP(AH12373,P:P,Q:Q)</f>
        <v>HIMACHAL PRADESH</v>
      </c>
    </row>
    <row r="12374" spans="1:35" x14ac:dyDescent="0.3">
      <c r="A12374">
        <v>12373</v>
      </c>
      <c r="B12374" t="s">
        <v>17042</v>
      </c>
      <c r="C12374">
        <v>4834095</v>
      </c>
      <c r="D12374" t="s">
        <v>20</v>
      </c>
      <c r="E12374">
        <v>46</v>
      </c>
      <c r="F12374" s="1">
        <v>44839</v>
      </c>
      <c r="G12374" t="s">
        <v>21</v>
      </c>
      <c r="H12374" t="s">
        <v>22</v>
      </c>
      <c r="I12374" t="s">
        <v>11363</v>
      </c>
      <c r="J12374" t="s">
        <v>24</v>
      </c>
      <c r="K12374" t="s">
        <v>109</v>
      </c>
      <c r="L12374">
        <v>1</v>
      </c>
      <c r="M12374" t="s">
        <v>26</v>
      </c>
      <c r="N12374">
        <v>471</v>
      </c>
      <c r="O12374" s="72">
        <f>SUM($N$2:N12374)</f>
        <v>8508202</v>
      </c>
      <c r="P12374" t="s">
        <v>110</v>
      </c>
      <c r="Q12374" t="s">
        <v>111</v>
      </c>
      <c r="R12374">
        <v>226002</v>
      </c>
      <c r="S12374" t="s">
        <v>29</v>
      </c>
      <c r="T12374" t="b">
        <v>0</v>
      </c>
      <c r="AF12374" s="11" t="s">
        <v>110</v>
      </c>
      <c r="AG12374" s="12" t="str">
        <f t="shared" si="193"/>
        <v>UTTAR PRADESH</v>
      </c>
      <c r="AH12374" s="11" t="s">
        <v>110</v>
      </c>
      <c r="AI12374" s="12" t="str">
        <f>_xlfn.XLOOKUP(AH12374,P:P,Q:Q)</f>
        <v>UTTAR PRADESH</v>
      </c>
    </row>
    <row r="12375" spans="1:35" x14ac:dyDescent="0.3">
      <c r="A12375">
        <v>12374</v>
      </c>
      <c r="B12375" t="s">
        <v>17043</v>
      </c>
      <c r="C12375">
        <v>5415214</v>
      </c>
      <c r="D12375" t="s">
        <v>51</v>
      </c>
      <c r="E12375">
        <v>36</v>
      </c>
      <c r="F12375" s="1">
        <v>44839</v>
      </c>
      <c r="G12375" t="s">
        <v>21</v>
      </c>
      <c r="H12375" t="s">
        <v>22</v>
      </c>
      <c r="I12375" t="s">
        <v>3589</v>
      </c>
      <c r="J12375" t="s">
        <v>33</v>
      </c>
      <c r="K12375" t="s">
        <v>66</v>
      </c>
      <c r="L12375">
        <v>1</v>
      </c>
      <c r="M12375" t="s">
        <v>26</v>
      </c>
      <c r="N12375">
        <v>648</v>
      </c>
      <c r="O12375" s="72">
        <f>SUM($N$2:N12375)</f>
        <v>8508850</v>
      </c>
      <c r="P12375" t="s">
        <v>59</v>
      </c>
      <c r="Q12375" t="s">
        <v>60</v>
      </c>
      <c r="R12375">
        <v>560037</v>
      </c>
      <c r="S12375" t="s">
        <v>29</v>
      </c>
      <c r="T12375" t="b">
        <v>0</v>
      </c>
      <c r="AF12375" s="11" t="s">
        <v>59</v>
      </c>
      <c r="AG12375" s="12" t="str">
        <f t="shared" si="193"/>
        <v>KARNATAKA</v>
      </c>
      <c r="AH12375" s="11" t="s">
        <v>59</v>
      </c>
      <c r="AI12375" s="12" t="str">
        <f>_xlfn.XLOOKUP(AH12375,P:P,Q:Q)</f>
        <v>KARNATAKA</v>
      </c>
    </row>
    <row r="12376" spans="1:35" x14ac:dyDescent="0.3">
      <c r="A12376">
        <v>12375</v>
      </c>
      <c r="B12376" t="s">
        <v>17044</v>
      </c>
      <c r="C12376">
        <v>7042380</v>
      </c>
      <c r="D12376" t="s">
        <v>20</v>
      </c>
      <c r="E12376">
        <v>52</v>
      </c>
      <c r="F12376" s="1">
        <v>44839</v>
      </c>
      <c r="G12376" t="s">
        <v>21</v>
      </c>
      <c r="H12376" t="s">
        <v>22</v>
      </c>
      <c r="I12376" t="s">
        <v>17045</v>
      </c>
      <c r="J12376" t="s">
        <v>33</v>
      </c>
      <c r="K12376" t="s">
        <v>45</v>
      </c>
      <c r="L12376">
        <v>1</v>
      </c>
      <c r="M12376" t="s">
        <v>26</v>
      </c>
      <c r="N12376">
        <v>771</v>
      </c>
      <c r="O12376" s="72">
        <f>SUM($N$2:N12376)</f>
        <v>8509621</v>
      </c>
      <c r="P12376" t="s">
        <v>85</v>
      </c>
      <c r="Q12376" t="s">
        <v>86</v>
      </c>
      <c r="R12376">
        <v>500078</v>
      </c>
      <c r="S12376" t="s">
        <v>29</v>
      </c>
      <c r="T12376" t="b">
        <v>0</v>
      </c>
      <c r="AF12376" s="11" t="s">
        <v>85</v>
      </c>
      <c r="AG12376" s="12" t="str">
        <f t="shared" si="193"/>
        <v>TELANGANA</v>
      </c>
      <c r="AH12376" s="11" t="s">
        <v>85</v>
      </c>
      <c r="AI12376" s="12" t="str">
        <f>_xlfn.XLOOKUP(AH12376,P:P,Q:Q)</f>
        <v>TELANGANA</v>
      </c>
    </row>
    <row r="12377" spans="1:35" x14ac:dyDescent="0.3">
      <c r="A12377">
        <v>12376</v>
      </c>
      <c r="B12377" t="s">
        <v>17046</v>
      </c>
      <c r="C12377">
        <v>3696167</v>
      </c>
      <c r="D12377" t="s">
        <v>20</v>
      </c>
      <c r="E12377">
        <v>49</v>
      </c>
      <c r="F12377" s="1">
        <v>44839</v>
      </c>
      <c r="G12377" t="s">
        <v>21</v>
      </c>
      <c r="H12377" t="s">
        <v>22</v>
      </c>
      <c r="I12377" t="s">
        <v>506</v>
      </c>
      <c r="J12377" t="s">
        <v>33</v>
      </c>
      <c r="K12377" t="s">
        <v>34</v>
      </c>
      <c r="L12377">
        <v>1</v>
      </c>
      <c r="M12377" t="s">
        <v>26</v>
      </c>
      <c r="N12377">
        <v>666</v>
      </c>
      <c r="O12377" s="72">
        <f>SUM($N$2:N12377)</f>
        <v>8510287</v>
      </c>
      <c r="P12377" t="s">
        <v>9250</v>
      </c>
      <c r="Q12377" t="s">
        <v>111</v>
      </c>
      <c r="R12377">
        <v>229406</v>
      </c>
      <c r="S12377" t="s">
        <v>29</v>
      </c>
      <c r="T12377" t="b">
        <v>0</v>
      </c>
      <c r="AF12377" s="11" t="s">
        <v>9250</v>
      </c>
      <c r="AG12377" s="12" t="str">
        <f t="shared" si="193"/>
        <v>UTTAR PRADESH</v>
      </c>
      <c r="AH12377" s="11" t="s">
        <v>9250</v>
      </c>
      <c r="AI12377" s="12" t="str">
        <f>_xlfn.XLOOKUP(AH12377,P:P,Q:Q)</f>
        <v>UTTAR PRADESH</v>
      </c>
    </row>
    <row r="12378" spans="1:35" x14ac:dyDescent="0.3">
      <c r="A12378">
        <v>12377</v>
      </c>
      <c r="B12378" t="s">
        <v>17047</v>
      </c>
      <c r="C12378">
        <v>279461</v>
      </c>
      <c r="D12378" t="s">
        <v>20</v>
      </c>
      <c r="E12378">
        <v>48</v>
      </c>
      <c r="F12378" s="1">
        <v>44839</v>
      </c>
      <c r="G12378" t="s">
        <v>21</v>
      </c>
      <c r="H12378" t="s">
        <v>22</v>
      </c>
      <c r="I12378" t="s">
        <v>11706</v>
      </c>
      <c r="J12378" t="s">
        <v>75</v>
      </c>
      <c r="K12378" t="s">
        <v>66</v>
      </c>
      <c r="L12378">
        <v>1</v>
      </c>
      <c r="M12378" t="s">
        <v>26</v>
      </c>
      <c r="N12378">
        <v>330</v>
      </c>
      <c r="O12378" s="72">
        <f>SUM($N$2:N12378)</f>
        <v>8510617</v>
      </c>
      <c r="P12378" t="s">
        <v>4487</v>
      </c>
      <c r="Q12378" t="s">
        <v>47</v>
      </c>
      <c r="R12378">
        <v>600125</v>
      </c>
      <c r="S12378" t="s">
        <v>29</v>
      </c>
      <c r="T12378" t="b">
        <v>0</v>
      </c>
      <c r="AF12378" s="11" t="s">
        <v>4487</v>
      </c>
      <c r="AG12378" s="12" t="str">
        <f t="shared" si="193"/>
        <v>TAMIL NADU</v>
      </c>
      <c r="AH12378" s="11" t="s">
        <v>4487</v>
      </c>
      <c r="AI12378" s="12" t="str">
        <f>_xlfn.XLOOKUP(AH12378,P:P,Q:Q)</f>
        <v>TAMIL NADU</v>
      </c>
    </row>
    <row r="12379" spans="1:35" x14ac:dyDescent="0.3">
      <c r="A12379">
        <v>12378</v>
      </c>
      <c r="B12379" t="s">
        <v>17048</v>
      </c>
      <c r="C12379">
        <v>24570</v>
      </c>
      <c r="D12379" t="s">
        <v>20</v>
      </c>
      <c r="E12379">
        <v>46</v>
      </c>
      <c r="F12379" s="1">
        <v>44839</v>
      </c>
      <c r="G12379" t="s">
        <v>21</v>
      </c>
      <c r="H12379" t="s">
        <v>43</v>
      </c>
      <c r="I12379" t="s">
        <v>10554</v>
      </c>
      <c r="J12379" t="s">
        <v>33</v>
      </c>
      <c r="K12379" t="s">
        <v>98</v>
      </c>
      <c r="L12379">
        <v>1</v>
      </c>
      <c r="M12379" t="s">
        <v>26</v>
      </c>
      <c r="N12379">
        <v>850</v>
      </c>
      <c r="O12379" s="72">
        <f>SUM($N$2:N12379)</f>
        <v>8511467</v>
      </c>
      <c r="P12379" t="s">
        <v>763</v>
      </c>
      <c r="Q12379" t="s">
        <v>100</v>
      </c>
      <c r="R12379">
        <v>324007</v>
      </c>
      <c r="S12379" t="s">
        <v>29</v>
      </c>
      <c r="T12379" t="b">
        <v>0</v>
      </c>
      <c r="AF12379" s="11" t="s">
        <v>763</v>
      </c>
      <c r="AG12379" s="12" t="str">
        <f t="shared" si="193"/>
        <v>RAJASTHAN</v>
      </c>
      <c r="AH12379" s="11" t="s">
        <v>763</v>
      </c>
      <c r="AI12379" s="12" t="str">
        <f>_xlfn.XLOOKUP(AH12379,P:P,Q:Q)</f>
        <v>RAJASTHAN</v>
      </c>
    </row>
    <row r="12380" spans="1:35" x14ac:dyDescent="0.3">
      <c r="A12380">
        <v>12379</v>
      </c>
      <c r="B12380" t="s">
        <v>17049</v>
      </c>
      <c r="C12380">
        <v>2106752</v>
      </c>
      <c r="D12380" t="s">
        <v>20</v>
      </c>
      <c r="E12380">
        <v>22</v>
      </c>
      <c r="F12380" s="1">
        <v>44839</v>
      </c>
      <c r="G12380" t="s">
        <v>21</v>
      </c>
      <c r="H12380" t="s">
        <v>52</v>
      </c>
      <c r="I12380" t="s">
        <v>2164</v>
      </c>
      <c r="J12380" t="s">
        <v>33</v>
      </c>
      <c r="K12380" t="s">
        <v>45</v>
      </c>
      <c r="L12380">
        <v>1</v>
      </c>
      <c r="M12380" t="s">
        <v>26</v>
      </c>
      <c r="N12380">
        <v>563</v>
      </c>
      <c r="O12380" s="72">
        <f>SUM($N$2:N12380)</f>
        <v>8512030</v>
      </c>
      <c r="P12380" t="s">
        <v>358</v>
      </c>
      <c r="Q12380" t="s">
        <v>56</v>
      </c>
      <c r="R12380">
        <v>401209</v>
      </c>
      <c r="S12380" t="s">
        <v>29</v>
      </c>
      <c r="T12380" t="b">
        <v>0</v>
      </c>
      <c r="AF12380" s="11" t="s">
        <v>358</v>
      </c>
      <c r="AG12380" s="12" t="str">
        <f t="shared" si="193"/>
        <v>MAHARASHTRA</v>
      </c>
      <c r="AH12380" s="11" t="s">
        <v>358</v>
      </c>
      <c r="AI12380" s="12" t="str">
        <f>_xlfn.XLOOKUP(AH12380,P:P,Q:Q)</f>
        <v>MAHARASHTRA</v>
      </c>
    </row>
    <row r="12381" spans="1:35" x14ac:dyDescent="0.3">
      <c r="A12381">
        <v>12380</v>
      </c>
      <c r="B12381" t="s">
        <v>17050</v>
      </c>
      <c r="C12381">
        <v>7311590</v>
      </c>
      <c r="D12381" t="s">
        <v>20</v>
      </c>
      <c r="E12381">
        <v>32</v>
      </c>
      <c r="F12381" s="1">
        <v>44839</v>
      </c>
      <c r="G12381" t="s">
        <v>21</v>
      </c>
      <c r="H12381" t="s">
        <v>22</v>
      </c>
      <c r="I12381" t="s">
        <v>985</v>
      </c>
      <c r="J12381" t="s">
        <v>33</v>
      </c>
      <c r="K12381" t="s">
        <v>25</v>
      </c>
      <c r="L12381">
        <v>1</v>
      </c>
      <c r="M12381" t="s">
        <v>26</v>
      </c>
      <c r="N12381">
        <v>1126</v>
      </c>
      <c r="O12381" s="72">
        <f>SUM($N$2:N12381)</f>
        <v>8513156</v>
      </c>
      <c r="P12381" t="s">
        <v>5234</v>
      </c>
      <c r="Q12381" t="s">
        <v>111</v>
      </c>
      <c r="R12381">
        <v>242001</v>
      </c>
      <c r="S12381" t="s">
        <v>29</v>
      </c>
      <c r="T12381" t="b">
        <v>0</v>
      </c>
      <c r="AF12381" s="11" t="s">
        <v>5234</v>
      </c>
      <c r="AG12381" s="12" t="str">
        <f t="shared" si="193"/>
        <v>UTTAR PRADESH</v>
      </c>
      <c r="AH12381" s="11" t="s">
        <v>5234</v>
      </c>
      <c r="AI12381" s="12" t="str">
        <f>_xlfn.XLOOKUP(AH12381,P:P,Q:Q)</f>
        <v>UTTAR PRADESH</v>
      </c>
    </row>
    <row r="12382" spans="1:35" x14ac:dyDescent="0.3">
      <c r="A12382">
        <v>12381</v>
      </c>
      <c r="B12382" t="s">
        <v>17051</v>
      </c>
      <c r="C12382">
        <v>3514204</v>
      </c>
      <c r="D12382" t="s">
        <v>51</v>
      </c>
      <c r="E12382">
        <v>45</v>
      </c>
      <c r="F12382" s="1">
        <v>44839</v>
      </c>
      <c r="G12382" t="s">
        <v>286</v>
      </c>
      <c r="H12382" t="s">
        <v>22</v>
      </c>
      <c r="I12382" t="s">
        <v>3427</v>
      </c>
      <c r="J12382" t="s">
        <v>33</v>
      </c>
      <c r="K12382" t="s">
        <v>66</v>
      </c>
      <c r="L12382">
        <v>1</v>
      </c>
      <c r="M12382" t="s">
        <v>26</v>
      </c>
      <c r="N12382">
        <v>1213</v>
      </c>
      <c r="O12382" s="72">
        <f>SUM($N$2:N12382)</f>
        <v>8514369</v>
      </c>
      <c r="P12382" t="s">
        <v>85</v>
      </c>
      <c r="Q12382" t="s">
        <v>86</v>
      </c>
      <c r="R12382">
        <v>500074</v>
      </c>
      <c r="S12382" t="s">
        <v>29</v>
      </c>
      <c r="T12382" t="b">
        <v>0</v>
      </c>
      <c r="AF12382" s="11" t="s">
        <v>85</v>
      </c>
      <c r="AG12382" s="12" t="str">
        <f t="shared" si="193"/>
        <v>TELANGANA</v>
      </c>
      <c r="AH12382" s="11" t="s">
        <v>85</v>
      </c>
      <c r="AI12382" s="12" t="str">
        <f>_xlfn.XLOOKUP(AH12382,P:P,Q:Q)</f>
        <v>TELANGANA</v>
      </c>
    </row>
    <row r="12383" spans="1:35" x14ac:dyDescent="0.3">
      <c r="A12383">
        <v>12382</v>
      </c>
      <c r="B12383" t="s">
        <v>17052</v>
      </c>
      <c r="C12383">
        <v>6519277</v>
      </c>
      <c r="D12383" t="s">
        <v>20</v>
      </c>
      <c r="E12383">
        <v>74</v>
      </c>
      <c r="F12383" s="1">
        <v>44839</v>
      </c>
      <c r="G12383" t="s">
        <v>21</v>
      </c>
      <c r="H12383" t="s">
        <v>52</v>
      </c>
      <c r="I12383" t="s">
        <v>613</v>
      </c>
      <c r="J12383" t="s">
        <v>33</v>
      </c>
      <c r="K12383" t="s">
        <v>45</v>
      </c>
      <c r="L12383">
        <v>1</v>
      </c>
      <c r="M12383" t="s">
        <v>26</v>
      </c>
      <c r="N12383">
        <v>759</v>
      </c>
      <c r="O12383" s="72">
        <f>SUM($N$2:N12383)</f>
        <v>8515128</v>
      </c>
      <c r="P12383" t="s">
        <v>1574</v>
      </c>
      <c r="Q12383" t="s">
        <v>111</v>
      </c>
      <c r="R12383">
        <v>282005</v>
      </c>
      <c r="S12383" t="s">
        <v>29</v>
      </c>
      <c r="T12383" t="b">
        <v>0</v>
      </c>
      <c r="AF12383" s="11" t="s">
        <v>1574</v>
      </c>
      <c r="AG12383" s="12" t="str">
        <f t="shared" si="193"/>
        <v>UTTAR PRADESH</v>
      </c>
      <c r="AH12383" s="11" t="s">
        <v>1574</v>
      </c>
      <c r="AI12383" s="12" t="str">
        <f>_xlfn.XLOOKUP(AH12383,P:P,Q:Q)</f>
        <v>UTTAR PRADESH</v>
      </c>
    </row>
    <row r="12384" spans="1:35" x14ac:dyDescent="0.3">
      <c r="A12384">
        <v>12383</v>
      </c>
      <c r="B12384" t="s">
        <v>17053</v>
      </c>
      <c r="C12384">
        <v>4571230</v>
      </c>
      <c r="D12384" t="s">
        <v>20</v>
      </c>
      <c r="E12384">
        <v>48</v>
      </c>
      <c r="F12384" s="1">
        <v>44839</v>
      </c>
      <c r="G12384" t="s">
        <v>21</v>
      </c>
      <c r="H12384" t="s">
        <v>43</v>
      </c>
      <c r="I12384" t="s">
        <v>17054</v>
      </c>
      <c r="J12384" t="s">
        <v>33</v>
      </c>
      <c r="K12384" t="s">
        <v>98</v>
      </c>
      <c r="L12384">
        <v>1</v>
      </c>
      <c r="M12384" t="s">
        <v>26</v>
      </c>
      <c r="N12384">
        <v>435</v>
      </c>
      <c r="O12384" s="72">
        <f>SUM($N$2:N12384)</f>
        <v>8515563</v>
      </c>
      <c r="P12384" t="s">
        <v>90</v>
      </c>
      <c r="Q12384" t="s">
        <v>91</v>
      </c>
      <c r="R12384">
        <v>110016</v>
      </c>
      <c r="S12384" t="s">
        <v>29</v>
      </c>
      <c r="T12384" t="b">
        <v>0</v>
      </c>
      <c r="AF12384" s="11" t="s">
        <v>90</v>
      </c>
      <c r="AG12384" s="12" t="str">
        <f t="shared" si="193"/>
        <v>DELHI</v>
      </c>
      <c r="AH12384" s="11" t="s">
        <v>90</v>
      </c>
      <c r="AI12384" s="12" t="str">
        <f>_xlfn.XLOOKUP(AH12384,P:P,Q:Q)</f>
        <v>DELHI</v>
      </c>
    </row>
    <row r="12385" spans="1:35" x14ac:dyDescent="0.3">
      <c r="A12385">
        <v>12384</v>
      </c>
      <c r="B12385" t="s">
        <v>17055</v>
      </c>
      <c r="C12385">
        <v>9021200</v>
      </c>
      <c r="D12385" t="s">
        <v>20</v>
      </c>
      <c r="E12385">
        <v>27</v>
      </c>
      <c r="F12385" s="1">
        <v>44839</v>
      </c>
      <c r="G12385" t="s">
        <v>21</v>
      </c>
      <c r="H12385" t="s">
        <v>22</v>
      </c>
      <c r="I12385" t="s">
        <v>15537</v>
      </c>
      <c r="J12385" t="s">
        <v>75</v>
      </c>
      <c r="K12385" t="s">
        <v>39</v>
      </c>
      <c r="L12385">
        <v>1</v>
      </c>
      <c r="M12385" t="s">
        <v>26</v>
      </c>
      <c r="N12385">
        <v>529</v>
      </c>
      <c r="O12385" s="72">
        <f>SUM($N$2:N12385)</f>
        <v>8516092</v>
      </c>
      <c r="P12385" t="s">
        <v>27</v>
      </c>
      <c r="Q12385" t="s">
        <v>28</v>
      </c>
      <c r="R12385">
        <v>160071</v>
      </c>
      <c r="S12385" t="s">
        <v>29</v>
      </c>
      <c r="T12385" t="b">
        <v>0</v>
      </c>
      <c r="AF12385" s="11" t="s">
        <v>27</v>
      </c>
      <c r="AG12385" s="12" t="str">
        <f t="shared" si="193"/>
        <v>PUNJAB</v>
      </c>
      <c r="AH12385" s="11" t="s">
        <v>27</v>
      </c>
      <c r="AI12385" s="12" t="str">
        <f>_xlfn.XLOOKUP(AH12385,P:P,Q:Q)</f>
        <v>PUNJAB</v>
      </c>
    </row>
    <row r="12386" spans="1:35" x14ac:dyDescent="0.3">
      <c r="A12386">
        <v>12385</v>
      </c>
      <c r="B12386" t="s">
        <v>17056</v>
      </c>
      <c r="C12386">
        <v>2097229</v>
      </c>
      <c r="D12386" t="s">
        <v>20</v>
      </c>
      <c r="E12386">
        <v>31</v>
      </c>
      <c r="F12386" s="1">
        <v>44839</v>
      </c>
      <c r="G12386" t="s">
        <v>21</v>
      </c>
      <c r="H12386" t="s">
        <v>22</v>
      </c>
      <c r="I12386" t="s">
        <v>17057</v>
      </c>
      <c r="J12386" t="s">
        <v>24</v>
      </c>
      <c r="K12386" t="s">
        <v>34</v>
      </c>
      <c r="L12386">
        <v>1</v>
      </c>
      <c r="M12386" t="s">
        <v>26</v>
      </c>
      <c r="N12386">
        <v>345</v>
      </c>
      <c r="O12386" s="72">
        <f>SUM($N$2:N12386)</f>
        <v>8516437</v>
      </c>
      <c r="P12386" t="s">
        <v>1977</v>
      </c>
      <c r="Q12386" t="s">
        <v>311</v>
      </c>
      <c r="R12386">
        <v>173223</v>
      </c>
      <c r="S12386" t="s">
        <v>29</v>
      </c>
      <c r="T12386" t="b">
        <v>0</v>
      </c>
      <c r="AF12386" s="11" t="s">
        <v>1977</v>
      </c>
      <c r="AG12386" s="12" t="str">
        <f t="shared" si="193"/>
        <v>HIMACHAL PRADESH</v>
      </c>
      <c r="AH12386" s="11" t="s">
        <v>1977</v>
      </c>
      <c r="AI12386" s="12" t="str">
        <f>_xlfn.XLOOKUP(AH12386,P:P,Q:Q)</f>
        <v>HIMACHAL PRADESH</v>
      </c>
    </row>
    <row r="12387" spans="1:35" x14ac:dyDescent="0.3">
      <c r="A12387">
        <v>12386</v>
      </c>
      <c r="B12387" t="s">
        <v>17058</v>
      </c>
      <c r="C12387">
        <v>8042873</v>
      </c>
      <c r="D12387" t="s">
        <v>20</v>
      </c>
      <c r="E12387">
        <v>19</v>
      </c>
      <c r="F12387" s="1">
        <v>44839</v>
      </c>
      <c r="G12387" t="s">
        <v>21</v>
      </c>
      <c r="H12387" t="s">
        <v>57</v>
      </c>
      <c r="I12387" t="s">
        <v>6786</v>
      </c>
      <c r="J12387" t="s">
        <v>33</v>
      </c>
      <c r="K12387" t="s">
        <v>25</v>
      </c>
      <c r="L12387">
        <v>1</v>
      </c>
      <c r="M12387" t="s">
        <v>26</v>
      </c>
      <c r="N12387">
        <v>666</v>
      </c>
      <c r="O12387" s="72">
        <f>SUM($N$2:N12387)</f>
        <v>8517103</v>
      </c>
      <c r="P12387" t="s">
        <v>180</v>
      </c>
      <c r="Q12387" t="s">
        <v>47</v>
      </c>
      <c r="R12387">
        <v>620001</v>
      </c>
      <c r="S12387" t="s">
        <v>29</v>
      </c>
      <c r="T12387" t="b">
        <v>0</v>
      </c>
      <c r="AF12387" s="11" t="s">
        <v>180</v>
      </c>
      <c r="AG12387" s="12" t="str">
        <f t="shared" si="193"/>
        <v>TAMIL NADU</v>
      </c>
      <c r="AH12387" s="11" t="s">
        <v>180</v>
      </c>
      <c r="AI12387" s="12" t="str">
        <f>_xlfn.XLOOKUP(AH12387,P:P,Q:Q)</f>
        <v>TAMIL NADU</v>
      </c>
    </row>
    <row r="12388" spans="1:35" x14ac:dyDescent="0.3">
      <c r="A12388">
        <v>12387</v>
      </c>
      <c r="B12388" t="s">
        <v>17059</v>
      </c>
      <c r="C12388">
        <v>6470384</v>
      </c>
      <c r="D12388" t="s">
        <v>20</v>
      </c>
      <c r="E12388">
        <v>33</v>
      </c>
      <c r="F12388" s="1">
        <v>44839</v>
      </c>
      <c r="G12388" t="s">
        <v>21</v>
      </c>
      <c r="H12388" t="s">
        <v>43</v>
      </c>
      <c r="I12388" t="s">
        <v>10346</v>
      </c>
      <c r="J12388" t="s">
        <v>75</v>
      </c>
      <c r="K12388" t="s">
        <v>45</v>
      </c>
      <c r="L12388">
        <v>1</v>
      </c>
      <c r="M12388" t="s">
        <v>26</v>
      </c>
      <c r="N12388">
        <v>329</v>
      </c>
      <c r="O12388" s="72">
        <f>SUM($N$2:N12388)</f>
        <v>8517432</v>
      </c>
      <c r="P12388" t="s">
        <v>2683</v>
      </c>
      <c r="Q12388" t="s">
        <v>41</v>
      </c>
      <c r="R12388">
        <v>700136</v>
      </c>
      <c r="S12388" t="s">
        <v>29</v>
      </c>
      <c r="T12388" t="b">
        <v>0</v>
      </c>
      <c r="AF12388" s="11" t="s">
        <v>2683</v>
      </c>
      <c r="AG12388" s="12" t="str">
        <f t="shared" si="193"/>
        <v>WEST BENGAL</v>
      </c>
      <c r="AH12388" s="11" t="s">
        <v>2683</v>
      </c>
      <c r="AI12388" s="12" t="str">
        <f>_xlfn.XLOOKUP(AH12388,P:P,Q:Q)</f>
        <v>WEST BENGAL</v>
      </c>
    </row>
    <row r="12389" spans="1:35" x14ac:dyDescent="0.3">
      <c r="A12389">
        <v>12388</v>
      </c>
      <c r="B12389" t="s">
        <v>17060</v>
      </c>
      <c r="C12389">
        <v>8568349</v>
      </c>
      <c r="D12389" t="s">
        <v>51</v>
      </c>
      <c r="E12389">
        <v>32</v>
      </c>
      <c r="F12389" s="1">
        <v>44839</v>
      </c>
      <c r="G12389" t="s">
        <v>21</v>
      </c>
      <c r="H12389" t="s">
        <v>31</v>
      </c>
      <c r="I12389" t="s">
        <v>17061</v>
      </c>
      <c r="J12389" t="s">
        <v>33</v>
      </c>
      <c r="K12389" t="s">
        <v>39</v>
      </c>
      <c r="L12389">
        <v>1</v>
      </c>
      <c r="M12389" t="s">
        <v>26</v>
      </c>
      <c r="N12389">
        <v>1126</v>
      </c>
      <c r="O12389" s="72">
        <f>SUM($N$2:N12389)</f>
        <v>8518558</v>
      </c>
      <c r="P12389" t="s">
        <v>611</v>
      </c>
      <c r="Q12389" t="s">
        <v>70</v>
      </c>
      <c r="R12389">
        <v>522004</v>
      </c>
      <c r="S12389" t="s">
        <v>29</v>
      </c>
      <c r="T12389" t="b">
        <v>0</v>
      </c>
      <c r="AF12389" s="11" t="s">
        <v>611</v>
      </c>
      <c r="AG12389" s="12" t="str">
        <f t="shared" si="193"/>
        <v>ANDHRA PRADESH</v>
      </c>
      <c r="AH12389" s="11" t="s">
        <v>611</v>
      </c>
      <c r="AI12389" s="12" t="str">
        <f>_xlfn.XLOOKUP(AH12389,P:P,Q:Q)</f>
        <v>ANDHRA PRADESH</v>
      </c>
    </row>
    <row r="12390" spans="1:35" x14ac:dyDescent="0.3">
      <c r="A12390">
        <v>12389</v>
      </c>
      <c r="B12390" t="s">
        <v>17062</v>
      </c>
      <c r="C12390">
        <v>8403895</v>
      </c>
      <c r="D12390" t="s">
        <v>20</v>
      </c>
      <c r="E12390">
        <v>66</v>
      </c>
      <c r="F12390" s="1">
        <v>44839</v>
      </c>
      <c r="G12390" t="s">
        <v>286</v>
      </c>
      <c r="H12390" t="s">
        <v>57</v>
      </c>
      <c r="I12390" t="s">
        <v>1806</v>
      </c>
      <c r="J12390" t="s">
        <v>33</v>
      </c>
      <c r="K12390" t="s">
        <v>34</v>
      </c>
      <c r="L12390">
        <v>1</v>
      </c>
      <c r="M12390" t="s">
        <v>26</v>
      </c>
      <c r="N12390">
        <v>657</v>
      </c>
      <c r="O12390" s="72">
        <f>SUM($N$2:N12390)</f>
        <v>8519215</v>
      </c>
      <c r="P12390" t="s">
        <v>169</v>
      </c>
      <c r="Q12390" t="s">
        <v>56</v>
      </c>
      <c r="R12390">
        <v>411058</v>
      </c>
      <c r="S12390" t="s">
        <v>29</v>
      </c>
      <c r="T12390" t="b">
        <v>0</v>
      </c>
      <c r="AF12390" s="11" t="s">
        <v>169</v>
      </c>
      <c r="AG12390" s="12" t="str">
        <f t="shared" si="193"/>
        <v>MAHARASHTRA</v>
      </c>
      <c r="AH12390" s="11" t="s">
        <v>169</v>
      </c>
      <c r="AI12390" s="12" t="str">
        <f>_xlfn.XLOOKUP(AH12390,P:P,Q:Q)</f>
        <v>MAHARASHTRA</v>
      </c>
    </row>
    <row r="12391" spans="1:35" x14ac:dyDescent="0.3">
      <c r="A12391">
        <v>12390</v>
      </c>
      <c r="B12391" t="s">
        <v>17063</v>
      </c>
      <c r="C12391">
        <v>5900055</v>
      </c>
      <c r="D12391" t="s">
        <v>51</v>
      </c>
      <c r="E12391">
        <v>41</v>
      </c>
      <c r="F12391" s="1">
        <v>44839</v>
      </c>
      <c r="G12391" t="s">
        <v>21</v>
      </c>
      <c r="H12391" t="s">
        <v>31</v>
      </c>
      <c r="I12391" t="s">
        <v>7973</v>
      </c>
      <c r="J12391" t="s">
        <v>54</v>
      </c>
      <c r="K12391" t="s">
        <v>45</v>
      </c>
      <c r="L12391">
        <v>1</v>
      </c>
      <c r="M12391" t="s">
        <v>26</v>
      </c>
      <c r="N12391">
        <v>825</v>
      </c>
      <c r="O12391" s="72">
        <f>SUM($N$2:N12391)</f>
        <v>8520040</v>
      </c>
      <c r="P12391" t="s">
        <v>5126</v>
      </c>
      <c r="Q12391" t="s">
        <v>73</v>
      </c>
      <c r="R12391">
        <v>683542</v>
      </c>
      <c r="S12391" t="s">
        <v>29</v>
      </c>
      <c r="T12391" t="b">
        <v>0</v>
      </c>
      <c r="AF12391" s="11" t="s">
        <v>5126</v>
      </c>
      <c r="AG12391" s="12" t="str">
        <f t="shared" si="193"/>
        <v>KERALA</v>
      </c>
      <c r="AH12391" s="11" t="s">
        <v>5126</v>
      </c>
      <c r="AI12391" s="12" t="str">
        <f>_xlfn.XLOOKUP(AH12391,P:P,Q:Q)</f>
        <v>KERALA</v>
      </c>
    </row>
    <row r="12392" spans="1:35" x14ac:dyDescent="0.3">
      <c r="A12392">
        <v>12391</v>
      </c>
      <c r="B12392" t="s">
        <v>17064</v>
      </c>
      <c r="C12392">
        <v>6035832</v>
      </c>
      <c r="D12392" t="s">
        <v>51</v>
      </c>
      <c r="E12392">
        <v>36</v>
      </c>
      <c r="F12392" s="1">
        <v>44839</v>
      </c>
      <c r="G12392" t="s">
        <v>21</v>
      </c>
      <c r="H12392" t="s">
        <v>43</v>
      </c>
      <c r="I12392" t="s">
        <v>2718</v>
      </c>
      <c r="J12392" t="s">
        <v>54</v>
      </c>
      <c r="K12392" t="s">
        <v>34</v>
      </c>
      <c r="L12392">
        <v>1</v>
      </c>
      <c r="M12392" t="s">
        <v>26</v>
      </c>
      <c r="N12392">
        <v>725</v>
      </c>
      <c r="O12392" s="72">
        <f>SUM($N$2:N12392)</f>
        <v>8520765</v>
      </c>
      <c r="P12392" t="s">
        <v>226</v>
      </c>
      <c r="Q12392" t="s">
        <v>60</v>
      </c>
      <c r="R12392">
        <v>560056</v>
      </c>
      <c r="S12392" t="s">
        <v>29</v>
      </c>
      <c r="T12392" t="b">
        <v>0</v>
      </c>
      <c r="AF12392" s="11" t="s">
        <v>226</v>
      </c>
      <c r="AG12392" s="12" t="str">
        <f t="shared" si="193"/>
        <v>KARNATAKA</v>
      </c>
      <c r="AH12392" s="11" t="s">
        <v>226</v>
      </c>
      <c r="AI12392" s="12" t="str">
        <f>_xlfn.XLOOKUP(AH12392,P:P,Q:Q)</f>
        <v>KARNATAKA</v>
      </c>
    </row>
    <row r="12393" spans="1:35" x14ac:dyDescent="0.3">
      <c r="A12393">
        <v>12392</v>
      </c>
      <c r="B12393" t="s">
        <v>17065</v>
      </c>
      <c r="C12393">
        <v>898660</v>
      </c>
      <c r="D12393" t="s">
        <v>20</v>
      </c>
      <c r="E12393">
        <v>18</v>
      </c>
      <c r="F12393" s="1">
        <v>44839</v>
      </c>
      <c r="G12393" t="s">
        <v>21</v>
      </c>
      <c r="H12393" t="s">
        <v>22</v>
      </c>
      <c r="I12393" t="s">
        <v>5894</v>
      </c>
      <c r="J12393" t="s">
        <v>75</v>
      </c>
      <c r="K12393" t="s">
        <v>39</v>
      </c>
      <c r="L12393">
        <v>1</v>
      </c>
      <c r="M12393" t="s">
        <v>26</v>
      </c>
      <c r="N12393">
        <v>487</v>
      </c>
      <c r="O12393" s="72">
        <f>SUM($N$2:N12393)</f>
        <v>8521252</v>
      </c>
      <c r="P12393" t="s">
        <v>257</v>
      </c>
      <c r="Q12393" t="s">
        <v>56</v>
      </c>
      <c r="R12393">
        <v>400706</v>
      </c>
      <c r="S12393" t="s">
        <v>29</v>
      </c>
      <c r="T12393" t="b">
        <v>0</v>
      </c>
      <c r="AF12393" s="11" t="s">
        <v>257</v>
      </c>
      <c r="AG12393" s="12" t="str">
        <f t="shared" si="193"/>
        <v>MAHARASHTRA</v>
      </c>
      <c r="AH12393" s="11" t="s">
        <v>257</v>
      </c>
      <c r="AI12393" s="12" t="str">
        <f>_xlfn.XLOOKUP(AH12393,P:P,Q:Q)</f>
        <v>MAHARASHTRA</v>
      </c>
    </row>
    <row r="12394" spans="1:35" x14ac:dyDescent="0.3">
      <c r="A12394">
        <v>12393</v>
      </c>
      <c r="B12394" t="s">
        <v>17066</v>
      </c>
      <c r="C12394">
        <v>486144</v>
      </c>
      <c r="D12394" t="s">
        <v>20</v>
      </c>
      <c r="E12394">
        <v>33</v>
      </c>
      <c r="F12394" s="1">
        <v>44839</v>
      </c>
      <c r="G12394" t="s">
        <v>21</v>
      </c>
      <c r="H12394" t="s">
        <v>43</v>
      </c>
      <c r="I12394" t="s">
        <v>776</v>
      </c>
      <c r="J12394" t="s">
        <v>24</v>
      </c>
      <c r="K12394" t="s">
        <v>45</v>
      </c>
      <c r="L12394">
        <v>1</v>
      </c>
      <c r="M12394" t="s">
        <v>26</v>
      </c>
      <c r="N12394">
        <v>449</v>
      </c>
      <c r="O12394" s="72">
        <f>SUM($N$2:N12394)</f>
        <v>8521701</v>
      </c>
      <c r="P12394" t="s">
        <v>2829</v>
      </c>
      <c r="Q12394" t="s">
        <v>111</v>
      </c>
      <c r="R12394">
        <v>225001</v>
      </c>
      <c r="S12394" t="s">
        <v>29</v>
      </c>
      <c r="T12394" t="b">
        <v>0</v>
      </c>
      <c r="AF12394" s="11" t="s">
        <v>2829</v>
      </c>
      <c r="AG12394" s="12" t="str">
        <f t="shared" si="193"/>
        <v>UTTAR PRADESH</v>
      </c>
      <c r="AH12394" s="11" t="s">
        <v>2829</v>
      </c>
      <c r="AI12394" s="12" t="str">
        <f>_xlfn.XLOOKUP(AH12394,P:P,Q:Q)</f>
        <v>UTTAR PRADESH</v>
      </c>
    </row>
    <row r="12395" spans="1:35" x14ac:dyDescent="0.3">
      <c r="A12395">
        <v>12394</v>
      </c>
      <c r="B12395" t="s">
        <v>17067</v>
      </c>
      <c r="C12395">
        <v>6801428</v>
      </c>
      <c r="D12395" t="s">
        <v>51</v>
      </c>
      <c r="E12395">
        <v>29</v>
      </c>
      <c r="F12395" s="1">
        <v>44839</v>
      </c>
      <c r="G12395" t="s">
        <v>21</v>
      </c>
      <c r="H12395" t="s">
        <v>52</v>
      </c>
      <c r="I12395" t="s">
        <v>2195</v>
      </c>
      <c r="J12395" t="s">
        <v>54</v>
      </c>
      <c r="K12395" t="s">
        <v>39</v>
      </c>
      <c r="L12395">
        <v>1</v>
      </c>
      <c r="M12395" t="s">
        <v>26</v>
      </c>
      <c r="N12395">
        <v>792</v>
      </c>
      <c r="O12395" s="72">
        <f>SUM($N$2:N12395)</f>
        <v>8522493</v>
      </c>
      <c r="P12395" t="s">
        <v>17068</v>
      </c>
      <c r="Q12395" t="s">
        <v>73</v>
      </c>
      <c r="R12395">
        <v>689626</v>
      </c>
      <c r="S12395" t="s">
        <v>29</v>
      </c>
      <c r="T12395" t="b">
        <v>0</v>
      </c>
      <c r="AF12395" s="11" t="s">
        <v>17068</v>
      </c>
      <c r="AG12395" s="12" t="str">
        <f t="shared" si="193"/>
        <v>KERALA</v>
      </c>
      <c r="AH12395" s="11" t="s">
        <v>17068</v>
      </c>
      <c r="AI12395" s="12" t="str">
        <f>_xlfn.XLOOKUP(AH12395,P:P,Q:Q)</f>
        <v>KERALA</v>
      </c>
    </row>
    <row r="12396" spans="1:35" x14ac:dyDescent="0.3">
      <c r="A12396">
        <v>12395</v>
      </c>
      <c r="B12396" t="s">
        <v>17069</v>
      </c>
      <c r="C12396">
        <v>7839747</v>
      </c>
      <c r="D12396" t="s">
        <v>20</v>
      </c>
      <c r="E12396">
        <v>18</v>
      </c>
      <c r="F12396" s="1">
        <v>44839</v>
      </c>
      <c r="G12396" t="s">
        <v>228</v>
      </c>
      <c r="H12396" t="s">
        <v>43</v>
      </c>
      <c r="I12396" t="s">
        <v>12859</v>
      </c>
      <c r="J12396" t="s">
        <v>24</v>
      </c>
      <c r="K12396" t="s">
        <v>25</v>
      </c>
      <c r="L12396">
        <v>1</v>
      </c>
      <c r="M12396" t="s">
        <v>26</v>
      </c>
      <c r="N12396">
        <v>308</v>
      </c>
      <c r="O12396" s="72">
        <f>SUM($N$2:N12396)</f>
        <v>8522801</v>
      </c>
      <c r="P12396" t="s">
        <v>85</v>
      </c>
      <c r="Q12396" t="s">
        <v>86</v>
      </c>
      <c r="R12396">
        <v>500084</v>
      </c>
      <c r="S12396" t="s">
        <v>29</v>
      </c>
      <c r="T12396" t="b">
        <v>0</v>
      </c>
      <c r="AF12396" s="11" t="s">
        <v>85</v>
      </c>
      <c r="AG12396" s="12" t="str">
        <f t="shared" si="193"/>
        <v>TELANGANA</v>
      </c>
      <c r="AH12396" s="11" t="s">
        <v>85</v>
      </c>
      <c r="AI12396" s="12" t="str">
        <f>_xlfn.XLOOKUP(AH12396,P:P,Q:Q)</f>
        <v>TELANGANA</v>
      </c>
    </row>
    <row r="12397" spans="1:35" x14ac:dyDescent="0.3">
      <c r="A12397">
        <v>12396</v>
      </c>
      <c r="B12397" t="s">
        <v>17070</v>
      </c>
      <c r="C12397">
        <v>9081142</v>
      </c>
      <c r="D12397" t="s">
        <v>51</v>
      </c>
      <c r="E12397">
        <v>32</v>
      </c>
      <c r="F12397" s="1">
        <v>44839</v>
      </c>
      <c r="G12397" t="s">
        <v>21</v>
      </c>
      <c r="H12397" t="s">
        <v>52</v>
      </c>
      <c r="I12397" t="s">
        <v>17071</v>
      </c>
      <c r="J12397" t="s">
        <v>54</v>
      </c>
      <c r="K12397" t="s">
        <v>25</v>
      </c>
      <c r="L12397">
        <v>1</v>
      </c>
      <c r="M12397" t="s">
        <v>26</v>
      </c>
      <c r="N12397">
        <v>658</v>
      </c>
      <c r="O12397" s="72">
        <f>SUM($N$2:N12397)</f>
        <v>8523459</v>
      </c>
      <c r="P12397" t="s">
        <v>617</v>
      </c>
      <c r="Q12397" t="s">
        <v>73</v>
      </c>
      <c r="R12397">
        <v>680001</v>
      </c>
      <c r="S12397" t="s">
        <v>29</v>
      </c>
      <c r="T12397" t="b">
        <v>0</v>
      </c>
      <c r="AF12397" s="11" t="s">
        <v>617</v>
      </c>
      <c r="AG12397" s="12" t="str">
        <f t="shared" si="193"/>
        <v>KERALA</v>
      </c>
      <c r="AH12397" s="11" t="s">
        <v>617</v>
      </c>
      <c r="AI12397" s="12" t="str">
        <f>_xlfn.XLOOKUP(AH12397,P:P,Q:Q)</f>
        <v>KERALA</v>
      </c>
    </row>
    <row r="12398" spans="1:35" x14ac:dyDescent="0.3">
      <c r="A12398">
        <v>12397</v>
      </c>
      <c r="B12398" t="s">
        <v>17072</v>
      </c>
      <c r="C12398">
        <v>9282566</v>
      </c>
      <c r="D12398" t="s">
        <v>20</v>
      </c>
      <c r="E12398">
        <v>47</v>
      </c>
      <c r="F12398" s="1">
        <v>44839</v>
      </c>
      <c r="G12398" t="s">
        <v>21</v>
      </c>
      <c r="H12398" t="s">
        <v>22</v>
      </c>
      <c r="I12398" t="s">
        <v>980</v>
      </c>
      <c r="J12398" t="s">
        <v>24</v>
      </c>
      <c r="K12398" t="s">
        <v>109</v>
      </c>
      <c r="L12398">
        <v>1</v>
      </c>
      <c r="M12398" t="s">
        <v>26</v>
      </c>
      <c r="N12398">
        <v>499</v>
      </c>
      <c r="O12398" s="72">
        <f>SUM($N$2:N12398)</f>
        <v>8523958</v>
      </c>
      <c r="P12398" t="s">
        <v>2596</v>
      </c>
      <c r="Q12398" t="s">
        <v>73</v>
      </c>
      <c r="R12398">
        <v>686651</v>
      </c>
      <c r="S12398" t="s">
        <v>29</v>
      </c>
      <c r="T12398" t="b">
        <v>0</v>
      </c>
      <c r="AF12398" s="11" t="s">
        <v>2596</v>
      </c>
      <c r="AG12398" s="12" t="str">
        <f t="shared" si="193"/>
        <v>KERALA</v>
      </c>
      <c r="AH12398" s="11" t="s">
        <v>2596</v>
      </c>
      <c r="AI12398" s="12" t="str">
        <f>_xlfn.XLOOKUP(AH12398,P:P,Q:Q)</f>
        <v>KERALA</v>
      </c>
    </row>
    <row r="12399" spans="1:35" x14ac:dyDescent="0.3">
      <c r="A12399">
        <v>12398</v>
      </c>
      <c r="B12399" t="s">
        <v>17073</v>
      </c>
      <c r="C12399">
        <v>750194</v>
      </c>
      <c r="D12399" t="s">
        <v>20</v>
      </c>
      <c r="E12399">
        <v>39</v>
      </c>
      <c r="F12399" s="1">
        <v>44839</v>
      </c>
      <c r="G12399" t="s">
        <v>21</v>
      </c>
      <c r="H12399" t="s">
        <v>31</v>
      </c>
      <c r="I12399" t="s">
        <v>63</v>
      </c>
      <c r="J12399" t="s">
        <v>24</v>
      </c>
      <c r="K12399" t="s">
        <v>45</v>
      </c>
      <c r="L12399">
        <v>1</v>
      </c>
      <c r="M12399" t="s">
        <v>26</v>
      </c>
      <c r="N12399">
        <v>399</v>
      </c>
      <c r="O12399" s="72">
        <f>SUM($N$2:N12399)</f>
        <v>8524357</v>
      </c>
      <c r="P12399" t="s">
        <v>17074</v>
      </c>
      <c r="Q12399" t="s">
        <v>41</v>
      </c>
      <c r="R12399">
        <v>741151</v>
      </c>
      <c r="S12399" t="s">
        <v>29</v>
      </c>
      <c r="T12399" t="b">
        <v>0</v>
      </c>
      <c r="AF12399" s="11" t="s">
        <v>17074</v>
      </c>
      <c r="AG12399" s="12" t="str">
        <f t="shared" si="193"/>
        <v>WEST BENGAL</v>
      </c>
      <c r="AH12399" s="11" t="s">
        <v>17074</v>
      </c>
      <c r="AI12399" s="12" t="str">
        <f>_xlfn.XLOOKUP(AH12399,P:P,Q:Q)</f>
        <v>WEST BENGAL</v>
      </c>
    </row>
    <row r="12400" spans="1:35" x14ac:dyDescent="0.3">
      <c r="A12400">
        <v>12399</v>
      </c>
      <c r="B12400" t="s">
        <v>17075</v>
      </c>
      <c r="C12400">
        <v>6158925</v>
      </c>
      <c r="D12400" t="s">
        <v>51</v>
      </c>
      <c r="E12400">
        <v>50</v>
      </c>
      <c r="F12400" s="1">
        <v>44839</v>
      </c>
      <c r="G12400" t="s">
        <v>21</v>
      </c>
      <c r="H12400" t="s">
        <v>31</v>
      </c>
      <c r="I12400" t="s">
        <v>165</v>
      </c>
      <c r="J12400" t="s">
        <v>33</v>
      </c>
      <c r="K12400" t="s">
        <v>45</v>
      </c>
      <c r="L12400">
        <v>1</v>
      </c>
      <c r="M12400" t="s">
        <v>26</v>
      </c>
      <c r="N12400">
        <v>969</v>
      </c>
      <c r="O12400" s="72">
        <f>SUM($N$2:N12400)</f>
        <v>8525326</v>
      </c>
      <c r="P12400" t="s">
        <v>90</v>
      </c>
      <c r="Q12400" t="s">
        <v>91</v>
      </c>
      <c r="R12400">
        <v>110086</v>
      </c>
      <c r="S12400" t="s">
        <v>29</v>
      </c>
      <c r="T12400" t="b">
        <v>0</v>
      </c>
      <c r="AF12400" s="11" t="s">
        <v>90</v>
      </c>
      <c r="AG12400" s="12" t="str">
        <f t="shared" si="193"/>
        <v>DELHI</v>
      </c>
      <c r="AH12400" s="11" t="s">
        <v>90</v>
      </c>
      <c r="AI12400" s="12" t="str">
        <f>_xlfn.XLOOKUP(AH12400,P:P,Q:Q)</f>
        <v>DELHI</v>
      </c>
    </row>
    <row r="12401" spans="1:35" x14ac:dyDescent="0.3">
      <c r="A12401">
        <v>12400</v>
      </c>
      <c r="B12401" t="s">
        <v>17076</v>
      </c>
      <c r="C12401">
        <v>1099068</v>
      </c>
      <c r="D12401" t="s">
        <v>20</v>
      </c>
      <c r="E12401">
        <v>22</v>
      </c>
      <c r="F12401" s="1">
        <v>44839</v>
      </c>
      <c r="G12401" t="s">
        <v>21</v>
      </c>
      <c r="H12401" t="s">
        <v>52</v>
      </c>
      <c r="I12401" t="s">
        <v>7540</v>
      </c>
      <c r="J12401" t="s">
        <v>33</v>
      </c>
      <c r="K12401" t="s">
        <v>45</v>
      </c>
      <c r="L12401">
        <v>1</v>
      </c>
      <c r="M12401" t="s">
        <v>26</v>
      </c>
      <c r="N12401">
        <v>1159</v>
      </c>
      <c r="O12401" s="72">
        <f>SUM($N$2:N12401)</f>
        <v>8526485</v>
      </c>
      <c r="P12401" t="s">
        <v>5941</v>
      </c>
      <c r="Q12401" t="s">
        <v>95</v>
      </c>
      <c r="R12401">
        <v>756027</v>
      </c>
      <c r="S12401" t="s">
        <v>29</v>
      </c>
      <c r="T12401" t="b">
        <v>0</v>
      </c>
      <c r="AF12401" s="11" t="s">
        <v>5941</v>
      </c>
      <c r="AG12401" s="12" t="str">
        <f t="shared" si="193"/>
        <v>ODISHA</v>
      </c>
      <c r="AH12401" s="11" t="s">
        <v>5941</v>
      </c>
      <c r="AI12401" s="12" t="str">
        <f>_xlfn.XLOOKUP(AH12401,P:P,Q:Q)</f>
        <v>ODISHA</v>
      </c>
    </row>
    <row r="12402" spans="1:35" x14ac:dyDescent="0.3">
      <c r="A12402">
        <v>12401</v>
      </c>
      <c r="B12402" t="s">
        <v>17077</v>
      </c>
      <c r="C12402">
        <v>152467</v>
      </c>
      <c r="D12402" t="s">
        <v>20</v>
      </c>
      <c r="E12402">
        <v>27</v>
      </c>
      <c r="F12402" s="1">
        <v>44839</v>
      </c>
      <c r="G12402" t="s">
        <v>21</v>
      </c>
      <c r="H12402" t="s">
        <v>43</v>
      </c>
      <c r="I12402" t="s">
        <v>8731</v>
      </c>
      <c r="J12402" t="s">
        <v>33</v>
      </c>
      <c r="K12402" t="s">
        <v>98</v>
      </c>
      <c r="L12402">
        <v>1</v>
      </c>
      <c r="M12402" t="s">
        <v>26</v>
      </c>
      <c r="N12402">
        <v>999</v>
      </c>
      <c r="O12402" s="72">
        <f>SUM($N$2:N12402)</f>
        <v>8527484</v>
      </c>
      <c r="P12402" t="s">
        <v>17078</v>
      </c>
      <c r="Q12402" t="s">
        <v>100</v>
      </c>
      <c r="R12402">
        <v>334003</v>
      </c>
      <c r="S12402" t="s">
        <v>29</v>
      </c>
      <c r="T12402" t="b">
        <v>0</v>
      </c>
      <c r="AF12402" s="11" t="s">
        <v>17078</v>
      </c>
      <c r="AG12402" s="12" t="str">
        <f t="shared" si="193"/>
        <v>RAJASTHAN</v>
      </c>
      <c r="AH12402" s="11" t="s">
        <v>17078</v>
      </c>
      <c r="AI12402" s="12" t="str">
        <f>_xlfn.XLOOKUP(AH12402,P:P,Q:Q)</f>
        <v>RAJASTHAN</v>
      </c>
    </row>
    <row r="12403" spans="1:35" x14ac:dyDescent="0.3">
      <c r="A12403">
        <v>12402</v>
      </c>
      <c r="B12403" t="s">
        <v>17079</v>
      </c>
      <c r="C12403">
        <v>7097574</v>
      </c>
      <c r="D12403" t="s">
        <v>51</v>
      </c>
      <c r="E12403">
        <v>26</v>
      </c>
      <c r="F12403" s="1">
        <v>44839</v>
      </c>
      <c r="G12403" t="s">
        <v>21</v>
      </c>
      <c r="H12403" t="s">
        <v>43</v>
      </c>
      <c r="I12403" t="s">
        <v>17080</v>
      </c>
      <c r="J12403" t="s">
        <v>54</v>
      </c>
      <c r="K12403" t="s">
        <v>66</v>
      </c>
      <c r="L12403">
        <v>1</v>
      </c>
      <c r="M12403" t="s">
        <v>26</v>
      </c>
      <c r="N12403">
        <v>956</v>
      </c>
      <c r="O12403" s="72">
        <f>SUM($N$2:N12403)</f>
        <v>8528440</v>
      </c>
      <c r="P12403" t="s">
        <v>524</v>
      </c>
      <c r="Q12403" t="s">
        <v>56</v>
      </c>
      <c r="R12403">
        <v>416006</v>
      </c>
      <c r="S12403" t="s">
        <v>29</v>
      </c>
      <c r="T12403" t="b">
        <v>0</v>
      </c>
      <c r="AF12403" s="11" t="s">
        <v>524</v>
      </c>
      <c r="AG12403" s="12" t="str">
        <f t="shared" si="193"/>
        <v>MAHARASHTRA</v>
      </c>
      <c r="AH12403" s="11" t="s">
        <v>524</v>
      </c>
      <c r="AI12403" s="12" t="str">
        <f>_xlfn.XLOOKUP(AH12403,P:P,Q:Q)</f>
        <v>MAHARASHTRA</v>
      </c>
    </row>
    <row r="12404" spans="1:35" x14ac:dyDescent="0.3">
      <c r="A12404">
        <v>12403</v>
      </c>
      <c r="B12404" t="s">
        <v>17081</v>
      </c>
      <c r="C12404">
        <v>1424076</v>
      </c>
      <c r="D12404" t="s">
        <v>51</v>
      </c>
      <c r="E12404">
        <v>50</v>
      </c>
      <c r="F12404" s="1">
        <v>44839</v>
      </c>
      <c r="G12404" t="s">
        <v>21</v>
      </c>
      <c r="H12404" t="s">
        <v>43</v>
      </c>
      <c r="I12404" t="s">
        <v>528</v>
      </c>
      <c r="J12404" t="s">
        <v>54</v>
      </c>
      <c r="K12404" t="s">
        <v>109</v>
      </c>
      <c r="L12404">
        <v>1</v>
      </c>
      <c r="M12404" t="s">
        <v>26</v>
      </c>
      <c r="N12404">
        <v>735</v>
      </c>
      <c r="O12404" s="72">
        <f>SUM($N$2:N12404)</f>
        <v>8529175</v>
      </c>
      <c r="P12404" t="s">
        <v>460</v>
      </c>
      <c r="Q12404" t="s">
        <v>73</v>
      </c>
      <c r="R12404">
        <v>682018</v>
      </c>
      <c r="S12404" t="s">
        <v>29</v>
      </c>
      <c r="T12404" t="b">
        <v>0</v>
      </c>
      <c r="AF12404" s="11" t="s">
        <v>460</v>
      </c>
      <c r="AG12404" s="12" t="str">
        <f t="shared" si="193"/>
        <v>KERALA</v>
      </c>
      <c r="AH12404" s="11" t="s">
        <v>460</v>
      </c>
      <c r="AI12404" s="12" t="str">
        <f>_xlfn.XLOOKUP(AH12404,P:P,Q:Q)</f>
        <v>KERALA</v>
      </c>
    </row>
    <row r="12405" spans="1:35" x14ac:dyDescent="0.3">
      <c r="A12405">
        <v>12404</v>
      </c>
      <c r="B12405" t="s">
        <v>17082</v>
      </c>
      <c r="C12405">
        <v>36124</v>
      </c>
      <c r="D12405" t="s">
        <v>20</v>
      </c>
      <c r="E12405">
        <v>20</v>
      </c>
      <c r="F12405" s="1">
        <v>44839</v>
      </c>
      <c r="G12405" t="s">
        <v>21</v>
      </c>
      <c r="H12405" t="s">
        <v>52</v>
      </c>
      <c r="I12405" t="s">
        <v>1139</v>
      </c>
      <c r="J12405" t="s">
        <v>24</v>
      </c>
      <c r="K12405" t="s">
        <v>66</v>
      </c>
      <c r="L12405">
        <v>1</v>
      </c>
      <c r="M12405" t="s">
        <v>26</v>
      </c>
      <c r="N12405">
        <v>399</v>
      </c>
      <c r="O12405" s="72">
        <f>SUM($N$2:N12405)</f>
        <v>8529574</v>
      </c>
      <c r="P12405" t="s">
        <v>856</v>
      </c>
      <c r="Q12405" t="s">
        <v>133</v>
      </c>
      <c r="R12405">
        <v>248001</v>
      </c>
      <c r="S12405" t="s">
        <v>29</v>
      </c>
      <c r="T12405" t="b">
        <v>0</v>
      </c>
      <c r="AF12405" s="11" t="s">
        <v>856</v>
      </c>
      <c r="AG12405" s="12" t="str">
        <f t="shared" si="193"/>
        <v>UTTARAKHAND</v>
      </c>
      <c r="AH12405" s="11" t="s">
        <v>856</v>
      </c>
      <c r="AI12405" s="12" t="str">
        <f>_xlfn.XLOOKUP(AH12405,P:P,Q:Q)</f>
        <v>UTTARAKHAND</v>
      </c>
    </row>
    <row r="12406" spans="1:35" x14ac:dyDescent="0.3">
      <c r="A12406">
        <v>12405</v>
      </c>
      <c r="B12406" t="s">
        <v>17083</v>
      </c>
      <c r="C12406">
        <v>291924</v>
      </c>
      <c r="D12406" t="s">
        <v>20</v>
      </c>
      <c r="E12406">
        <v>35</v>
      </c>
      <c r="F12406" s="1">
        <v>44839</v>
      </c>
      <c r="G12406" t="s">
        <v>21</v>
      </c>
      <c r="H12406" t="s">
        <v>52</v>
      </c>
      <c r="I12406" t="s">
        <v>17084</v>
      </c>
      <c r="J12406" t="s">
        <v>24</v>
      </c>
      <c r="K12406" t="s">
        <v>34</v>
      </c>
      <c r="L12406">
        <v>1</v>
      </c>
      <c r="M12406" t="s">
        <v>26</v>
      </c>
      <c r="N12406">
        <v>671</v>
      </c>
      <c r="O12406" s="72">
        <f>SUM($N$2:N12406)</f>
        <v>8530245</v>
      </c>
      <c r="P12406" t="s">
        <v>187</v>
      </c>
      <c r="Q12406" t="s">
        <v>111</v>
      </c>
      <c r="R12406">
        <v>221001</v>
      </c>
      <c r="S12406" t="s">
        <v>29</v>
      </c>
      <c r="T12406" t="b">
        <v>0</v>
      </c>
      <c r="AF12406" s="11" t="s">
        <v>187</v>
      </c>
      <c r="AG12406" s="12" t="str">
        <f t="shared" si="193"/>
        <v>UTTAR PRADESH</v>
      </c>
      <c r="AH12406" s="11" t="s">
        <v>187</v>
      </c>
      <c r="AI12406" s="12" t="str">
        <f>_xlfn.XLOOKUP(AH12406,P:P,Q:Q)</f>
        <v>UTTAR PRADESH</v>
      </c>
    </row>
    <row r="12407" spans="1:35" x14ac:dyDescent="0.3">
      <c r="A12407">
        <v>12406</v>
      </c>
      <c r="B12407" t="s">
        <v>17085</v>
      </c>
      <c r="C12407">
        <v>3074058</v>
      </c>
      <c r="D12407" t="s">
        <v>20</v>
      </c>
      <c r="E12407">
        <v>23</v>
      </c>
      <c r="F12407" s="1">
        <v>44839</v>
      </c>
      <c r="G12407" t="s">
        <v>21</v>
      </c>
      <c r="H12407" t="s">
        <v>52</v>
      </c>
      <c r="I12407" t="s">
        <v>2091</v>
      </c>
      <c r="J12407" t="s">
        <v>33</v>
      </c>
      <c r="K12407" t="s">
        <v>25</v>
      </c>
      <c r="L12407">
        <v>1</v>
      </c>
      <c r="M12407" t="s">
        <v>26</v>
      </c>
      <c r="N12407">
        <v>654</v>
      </c>
      <c r="O12407" s="72">
        <f>SUM($N$2:N12407)</f>
        <v>8530899</v>
      </c>
      <c r="P12407" t="s">
        <v>277</v>
      </c>
      <c r="Q12407" t="s">
        <v>111</v>
      </c>
      <c r="R12407">
        <v>201301</v>
      </c>
      <c r="S12407" t="s">
        <v>29</v>
      </c>
      <c r="T12407" t="b">
        <v>0</v>
      </c>
      <c r="AF12407" s="11" t="s">
        <v>277</v>
      </c>
      <c r="AG12407" s="12" t="str">
        <f t="shared" si="193"/>
        <v>UTTAR PRADESH</v>
      </c>
      <c r="AH12407" s="11" t="s">
        <v>277</v>
      </c>
      <c r="AI12407" s="12" t="str">
        <f>_xlfn.XLOOKUP(AH12407,P:P,Q:Q)</f>
        <v>UTTAR PRADESH</v>
      </c>
    </row>
    <row r="12408" spans="1:35" x14ac:dyDescent="0.3">
      <c r="A12408">
        <v>12407</v>
      </c>
      <c r="B12408" t="s">
        <v>17086</v>
      </c>
      <c r="C12408">
        <v>4127343</v>
      </c>
      <c r="D12408" t="s">
        <v>51</v>
      </c>
      <c r="E12408">
        <v>49</v>
      </c>
      <c r="F12408" s="1">
        <v>44839</v>
      </c>
      <c r="G12408" t="s">
        <v>21</v>
      </c>
      <c r="H12408" t="s">
        <v>43</v>
      </c>
      <c r="I12408" t="s">
        <v>1270</v>
      </c>
      <c r="J12408" t="s">
        <v>54</v>
      </c>
      <c r="K12408" t="s">
        <v>45</v>
      </c>
      <c r="L12408">
        <v>1</v>
      </c>
      <c r="M12408" t="s">
        <v>26</v>
      </c>
      <c r="N12408">
        <v>1033</v>
      </c>
      <c r="O12408" s="72">
        <f>SUM($N$2:N12408)</f>
        <v>8531932</v>
      </c>
      <c r="P12408" t="s">
        <v>2928</v>
      </c>
      <c r="Q12408" t="s">
        <v>145</v>
      </c>
      <c r="R12408">
        <v>360004</v>
      </c>
      <c r="S12408" t="s">
        <v>29</v>
      </c>
      <c r="T12408" t="b">
        <v>0</v>
      </c>
      <c r="AF12408" s="11" t="s">
        <v>2928</v>
      </c>
      <c r="AG12408" s="12" t="str">
        <f t="shared" si="193"/>
        <v>GUJARAT</v>
      </c>
      <c r="AH12408" s="11" t="s">
        <v>2928</v>
      </c>
      <c r="AI12408" s="12" t="str">
        <f>_xlfn.XLOOKUP(AH12408,P:P,Q:Q)</f>
        <v>GUJARAT</v>
      </c>
    </row>
    <row r="12409" spans="1:35" x14ac:dyDescent="0.3">
      <c r="A12409">
        <v>12408</v>
      </c>
      <c r="B12409" t="s">
        <v>17087</v>
      </c>
      <c r="C12409">
        <v>1273805</v>
      </c>
      <c r="D12409" t="s">
        <v>20</v>
      </c>
      <c r="E12409">
        <v>43</v>
      </c>
      <c r="F12409" s="1">
        <v>44839</v>
      </c>
      <c r="G12409" t="s">
        <v>21</v>
      </c>
      <c r="H12409" t="s">
        <v>52</v>
      </c>
      <c r="I12409" t="s">
        <v>12439</v>
      </c>
      <c r="J12409" t="s">
        <v>33</v>
      </c>
      <c r="K12409" t="s">
        <v>45</v>
      </c>
      <c r="L12409">
        <v>1</v>
      </c>
      <c r="M12409" t="s">
        <v>26</v>
      </c>
      <c r="N12409">
        <v>999</v>
      </c>
      <c r="O12409" s="72">
        <f>SUM($N$2:N12409)</f>
        <v>8532931</v>
      </c>
      <c r="P12409" t="s">
        <v>1571</v>
      </c>
      <c r="Q12409" t="s">
        <v>111</v>
      </c>
      <c r="R12409">
        <v>224001</v>
      </c>
      <c r="S12409" t="s">
        <v>29</v>
      </c>
      <c r="T12409" t="b">
        <v>0</v>
      </c>
      <c r="AF12409" s="11" t="s">
        <v>1571</v>
      </c>
      <c r="AG12409" s="12" t="str">
        <f t="shared" si="193"/>
        <v>UTTAR PRADESH</v>
      </c>
      <c r="AH12409" s="11" t="s">
        <v>1571</v>
      </c>
      <c r="AI12409" s="12" t="str">
        <f>_xlfn.XLOOKUP(AH12409,P:P,Q:Q)</f>
        <v>UTTAR PRADESH</v>
      </c>
    </row>
    <row r="12410" spans="1:35" x14ac:dyDescent="0.3">
      <c r="A12410">
        <v>12409</v>
      </c>
      <c r="B12410" t="s">
        <v>17087</v>
      </c>
      <c r="C12410">
        <v>1273805</v>
      </c>
      <c r="D12410" t="s">
        <v>20</v>
      </c>
      <c r="E12410">
        <v>25</v>
      </c>
      <c r="F12410" s="1">
        <v>44839</v>
      </c>
      <c r="G12410" t="s">
        <v>21</v>
      </c>
      <c r="H12410" t="s">
        <v>43</v>
      </c>
      <c r="I12410" t="s">
        <v>17088</v>
      </c>
      <c r="J12410" t="s">
        <v>33</v>
      </c>
      <c r="K12410" t="s">
        <v>25</v>
      </c>
      <c r="L12410">
        <v>1</v>
      </c>
      <c r="M12410" t="s">
        <v>26</v>
      </c>
      <c r="N12410">
        <v>1166</v>
      </c>
      <c r="O12410" s="72">
        <f>SUM($N$2:N12410)</f>
        <v>8534097</v>
      </c>
      <c r="P12410" t="s">
        <v>110</v>
      </c>
      <c r="Q12410" t="s">
        <v>111</v>
      </c>
      <c r="R12410">
        <v>226010</v>
      </c>
      <c r="S12410" t="s">
        <v>29</v>
      </c>
      <c r="T12410" t="b">
        <v>0</v>
      </c>
      <c r="AF12410" s="11" t="s">
        <v>110</v>
      </c>
      <c r="AG12410" s="12" t="str">
        <f t="shared" si="193"/>
        <v>UTTAR PRADESH</v>
      </c>
      <c r="AH12410" s="11" t="s">
        <v>110</v>
      </c>
      <c r="AI12410" s="12" t="str">
        <f>_xlfn.XLOOKUP(AH12410,P:P,Q:Q)</f>
        <v>UTTAR PRADESH</v>
      </c>
    </row>
    <row r="12411" spans="1:35" x14ac:dyDescent="0.3">
      <c r="A12411">
        <v>12410</v>
      </c>
      <c r="B12411" t="s">
        <v>17089</v>
      </c>
      <c r="C12411">
        <v>1844425</v>
      </c>
      <c r="D12411" t="s">
        <v>20</v>
      </c>
      <c r="E12411">
        <v>34</v>
      </c>
      <c r="F12411" s="1">
        <v>44839</v>
      </c>
      <c r="G12411" t="s">
        <v>21</v>
      </c>
      <c r="H12411" t="s">
        <v>52</v>
      </c>
      <c r="I12411" t="s">
        <v>3922</v>
      </c>
      <c r="J12411" t="s">
        <v>33</v>
      </c>
      <c r="K12411" t="s">
        <v>34</v>
      </c>
      <c r="L12411">
        <v>1</v>
      </c>
      <c r="M12411" t="s">
        <v>26</v>
      </c>
      <c r="N12411">
        <v>988</v>
      </c>
      <c r="O12411" s="72">
        <f>SUM($N$2:N12411)</f>
        <v>8535085</v>
      </c>
      <c r="P12411" t="s">
        <v>2334</v>
      </c>
      <c r="Q12411" t="s">
        <v>111</v>
      </c>
      <c r="R12411">
        <v>273003</v>
      </c>
      <c r="S12411" t="s">
        <v>29</v>
      </c>
      <c r="T12411" t="b">
        <v>0</v>
      </c>
      <c r="AF12411" s="11" t="s">
        <v>2334</v>
      </c>
      <c r="AG12411" s="12" t="str">
        <f t="shared" si="193"/>
        <v>UTTAR PRADESH</v>
      </c>
      <c r="AH12411" s="11" t="s">
        <v>2334</v>
      </c>
      <c r="AI12411" s="12" t="str">
        <f>_xlfn.XLOOKUP(AH12411,P:P,Q:Q)</f>
        <v>UTTAR PRADESH</v>
      </c>
    </row>
    <row r="12412" spans="1:35" x14ac:dyDescent="0.3">
      <c r="A12412">
        <v>12411</v>
      </c>
      <c r="B12412" t="s">
        <v>17090</v>
      </c>
      <c r="C12412">
        <v>6310079</v>
      </c>
      <c r="D12412" t="s">
        <v>51</v>
      </c>
      <c r="E12412">
        <v>75</v>
      </c>
      <c r="F12412" s="1">
        <v>44839</v>
      </c>
      <c r="G12412" t="s">
        <v>21</v>
      </c>
      <c r="H12412" t="s">
        <v>43</v>
      </c>
      <c r="I12412" t="s">
        <v>17091</v>
      </c>
      <c r="J12412" t="s">
        <v>33</v>
      </c>
      <c r="K12412" t="s">
        <v>98</v>
      </c>
      <c r="L12412">
        <v>1</v>
      </c>
      <c r="M12412" t="s">
        <v>26</v>
      </c>
      <c r="N12412">
        <v>696</v>
      </c>
      <c r="O12412" s="72">
        <f>SUM($N$2:N12412)</f>
        <v>8535781</v>
      </c>
      <c r="P12412" t="s">
        <v>190</v>
      </c>
      <c r="Q12412" t="s">
        <v>60</v>
      </c>
      <c r="R12412">
        <v>574115</v>
      </c>
      <c r="S12412" t="s">
        <v>29</v>
      </c>
      <c r="T12412" t="b">
        <v>0</v>
      </c>
      <c r="AF12412" s="11" t="s">
        <v>190</v>
      </c>
      <c r="AG12412" s="12" t="str">
        <f t="shared" si="193"/>
        <v>KARNATAKA</v>
      </c>
      <c r="AH12412" s="11" t="s">
        <v>190</v>
      </c>
      <c r="AI12412" s="12" t="str">
        <f>_xlfn.XLOOKUP(AH12412,P:P,Q:Q)</f>
        <v>KARNATAKA</v>
      </c>
    </row>
    <row r="12413" spans="1:35" x14ac:dyDescent="0.3">
      <c r="A12413">
        <v>12412</v>
      </c>
      <c r="B12413" t="s">
        <v>17092</v>
      </c>
      <c r="C12413">
        <v>2338182</v>
      </c>
      <c r="D12413" t="s">
        <v>20</v>
      </c>
      <c r="E12413">
        <v>51</v>
      </c>
      <c r="F12413" s="1">
        <v>44839</v>
      </c>
      <c r="G12413" t="s">
        <v>21</v>
      </c>
      <c r="H12413" t="s">
        <v>43</v>
      </c>
      <c r="I12413" t="s">
        <v>5413</v>
      </c>
      <c r="J12413" t="s">
        <v>24</v>
      </c>
      <c r="K12413" t="s">
        <v>25</v>
      </c>
      <c r="L12413">
        <v>1</v>
      </c>
      <c r="M12413" t="s">
        <v>26</v>
      </c>
      <c r="N12413">
        <v>416</v>
      </c>
      <c r="O12413" s="72">
        <f>SUM($N$2:N12413)</f>
        <v>8536197</v>
      </c>
      <c r="P12413" t="s">
        <v>103</v>
      </c>
      <c r="Q12413" t="s">
        <v>56</v>
      </c>
      <c r="R12413">
        <v>400058</v>
      </c>
      <c r="S12413" t="s">
        <v>29</v>
      </c>
      <c r="T12413" t="b">
        <v>0</v>
      </c>
      <c r="AF12413" s="11" t="s">
        <v>103</v>
      </c>
      <c r="AG12413" s="12" t="str">
        <f t="shared" si="193"/>
        <v>MAHARASHTRA</v>
      </c>
      <c r="AH12413" s="11" t="s">
        <v>103</v>
      </c>
      <c r="AI12413" s="12" t="str">
        <f>_xlfn.XLOOKUP(AH12413,P:P,Q:Q)</f>
        <v>MAHARASHTRA</v>
      </c>
    </row>
    <row r="12414" spans="1:35" x14ac:dyDescent="0.3">
      <c r="A12414">
        <v>12413</v>
      </c>
      <c r="B12414" t="s">
        <v>17093</v>
      </c>
      <c r="C12414">
        <v>4894439</v>
      </c>
      <c r="D12414" t="s">
        <v>20</v>
      </c>
      <c r="E12414">
        <v>38</v>
      </c>
      <c r="F12414" s="1">
        <v>44839</v>
      </c>
      <c r="G12414" t="s">
        <v>21</v>
      </c>
      <c r="H12414" t="s">
        <v>31</v>
      </c>
      <c r="I12414" t="s">
        <v>17094</v>
      </c>
      <c r="J12414" t="s">
        <v>24</v>
      </c>
      <c r="K12414" t="s">
        <v>25</v>
      </c>
      <c r="L12414">
        <v>1</v>
      </c>
      <c r="M12414" t="s">
        <v>26</v>
      </c>
      <c r="N12414">
        <v>594</v>
      </c>
      <c r="O12414" s="72">
        <f>SUM($N$2:N12414)</f>
        <v>8536791</v>
      </c>
      <c r="P12414" t="s">
        <v>85</v>
      </c>
      <c r="Q12414" t="s">
        <v>86</v>
      </c>
      <c r="R12414">
        <v>502032</v>
      </c>
      <c r="S12414" t="s">
        <v>29</v>
      </c>
      <c r="T12414" t="b">
        <v>0</v>
      </c>
      <c r="AF12414" s="11" t="s">
        <v>85</v>
      </c>
      <c r="AG12414" s="12" t="str">
        <f t="shared" si="193"/>
        <v>TELANGANA</v>
      </c>
      <c r="AH12414" s="11" t="s">
        <v>85</v>
      </c>
      <c r="AI12414" s="12" t="str">
        <f>_xlfn.XLOOKUP(AH12414,P:P,Q:Q)</f>
        <v>TELANGANA</v>
      </c>
    </row>
    <row r="12415" spans="1:35" x14ac:dyDescent="0.3">
      <c r="A12415">
        <v>12414</v>
      </c>
      <c r="B12415" t="s">
        <v>17095</v>
      </c>
      <c r="C12415">
        <v>1329256</v>
      </c>
      <c r="D12415" t="s">
        <v>20</v>
      </c>
      <c r="E12415">
        <v>73</v>
      </c>
      <c r="F12415" s="1">
        <v>44839</v>
      </c>
      <c r="G12415" t="s">
        <v>21</v>
      </c>
      <c r="H12415" t="s">
        <v>43</v>
      </c>
      <c r="I12415" t="s">
        <v>2321</v>
      </c>
      <c r="J12415" t="s">
        <v>33</v>
      </c>
      <c r="K12415" t="s">
        <v>45</v>
      </c>
      <c r="L12415">
        <v>1</v>
      </c>
      <c r="M12415" t="s">
        <v>26</v>
      </c>
      <c r="N12415">
        <v>1364</v>
      </c>
      <c r="O12415" s="72">
        <f>SUM($N$2:N12415)</f>
        <v>8538155</v>
      </c>
      <c r="P12415" t="s">
        <v>59</v>
      </c>
      <c r="Q12415" t="s">
        <v>60</v>
      </c>
      <c r="R12415">
        <v>560079</v>
      </c>
      <c r="S12415" t="s">
        <v>29</v>
      </c>
      <c r="T12415" t="b">
        <v>0</v>
      </c>
      <c r="AF12415" s="11" t="s">
        <v>59</v>
      </c>
      <c r="AG12415" s="12" t="str">
        <f t="shared" si="193"/>
        <v>KARNATAKA</v>
      </c>
      <c r="AH12415" s="11" t="s">
        <v>59</v>
      </c>
      <c r="AI12415" s="12" t="str">
        <f>_xlfn.XLOOKUP(AH12415,P:P,Q:Q)</f>
        <v>KARNATAKA</v>
      </c>
    </row>
    <row r="12416" spans="1:35" x14ac:dyDescent="0.3">
      <c r="A12416">
        <v>12415</v>
      </c>
      <c r="B12416" t="s">
        <v>17096</v>
      </c>
      <c r="C12416">
        <v>3024374</v>
      </c>
      <c r="D12416" t="s">
        <v>20</v>
      </c>
      <c r="E12416">
        <v>43</v>
      </c>
      <c r="F12416" s="1">
        <v>44839</v>
      </c>
      <c r="G12416" t="s">
        <v>21</v>
      </c>
      <c r="H12416" t="s">
        <v>43</v>
      </c>
      <c r="I12416" t="s">
        <v>8940</v>
      </c>
      <c r="J12416" t="s">
        <v>24</v>
      </c>
      <c r="K12416" t="s">
        <v>45</v>
      </c>
      <c r="L12416">
        <v>1</v>
      </c>
      <c r="M12416" t="s">
        <v>26</v>
      </c>
      <c r="N12416">
        <v>735</v>
      </c>
      <c r="O12416" s="72">
        <f>SUM($N$2:N12416)</f>
        <v>8538890</v>
      </c>
      <c r="P12416" t="s">
        <v>103</v>
      </c>
      <c r="Q12416" t="s">
        <v>56</v>
      </c>
      <c r="R12416">
        <v>400018</v>
      </c>
      <c r="S12416" t="s">
        <v>29</v>
      </c>
      <c r="T12416" t="b">
        <v>0</v>
      </c>
      <c r="AF12416" s="11" t="s">
        <v>103</v>
      </c>
      <c r="AG12416" s="12" t="str">
        <f t="shared" si="193"/>
        <v>MAHARASHTRA</v>
      </c>
      <c r="AH12416" s="11" t="s">
        <v>103</v>
      </c>
      <c r="AI12416" s="12" t="str">
        <f>_xlfn.XLOOKUP(AH12416,P:P,Q:Q)</f>
        <v>MAHARASHTRA</v>
      </c>
    </row>
    <row r="12417" spans="1:35" x14ac:dyDescent="0.3">
      <c r="A12417">
        <v>12416</v>
      </c>
      <c r="B12417" t="s">
        <v>17097</v>
      </c>
      <c r="C12417">
        <v>1925195</v>
      </c>
      <c r="D12417" t="s">
        <v>51</v>
      </c>
      <c r="E12417">
        <v>47</v>
      </c>
      <c r="F12417" s="1">
        <v>44839</v>
      </c>
      <c r="G12417" t="s">
        <v>21</v>
      </c>
      <c r="H12417" t="s">
        <v>52</v>
      </c>
      <c r="I12417" t="s">
        <v>15129</v>
      </c>
      <c r="J12417" t="s">
        <v>33</v>
      </c>
      <c r="K12417" t="s">
        <v>109</v>
      </c>
      <c r="L12417">
        <v>1</v>
      </c>
      <c r="M12417" t="s">
        <v>26</v>
      </c>
      <c r="N12417">
        <v>1126</v>
      </c>
      <c r="O12417" s="72">
        <f>SUM($N$2:N12417)</f>
        <v>8540016</v>
      </c>
      <c r="P12417" t="s">
        <v>90</v>
      </c>
      <c r="Q12417" t="s">
        <v>91</v>
      </c>
      <c r="R12417">
        <v>110028</v>
      </c>
      <c r="S12417" t="s">
        <v>29</v>
      </c>
      <c r="T12417" t="b">
        <v>0</v>
      </c>
      <c r="AF12417" s="11" t="s">
        <v>90</v>
      </c>
      <c r="AG12417" s="12" t="str">
        <f t="shared" si="193"/>
        <v>DELHI</v>
      </c>
      <c r="AH12417" s="11" t="s">
        <v>90</v>
      </c>
      <c r="AI12417" s="12" t="str">
        <f>_xlfn.XLOOKUP(AH12417,P:P,Q:Q)</f>
        <v>DELHI</v>
      </c>
    </row>
    <row r="12418" spans="1:35" x14ac:dyDescent="0.3">
      <c r="A12418">
        <v>12417</v>
      </c>
      <c r="B12418" t="s">
        <v>17098</v>
      </c>
      <c r="C12418">
        <v>8327194</v>
      </c>
      <c r="D12418" t="s">
        <v>20</v>
      </c>
      <c r="E12418">
        <v>30</v>
      </c>
      <c r="F12418" s="1">
        <v>44839</v>
      </c>
      <c r="G12418" t="s">
        <v>21</v>
      </c>
      <c r="H12418" t="s">
        <v>52</v>
      </c>
      <c r="I12418" t="s">
        <v>256</v>
      </c>
      <c r="J12418" t="s">
        <v>209</v>
      </c>
      <c r="K12418" t="s">
        <v>210</v>
      </c>
      <c r="L12418">
        <v>1</v>
      </c>
      <c r="M12418" t="s">
        <v>26</v>
      </c>
      <c r="N12418">
        <v>612</v>
      </c>
      <c r="O12418" s="72">
        <f>SUM($N$2:N12418)</f>
        <v>8540628</v>
      </c>
      <c r="P12418" t="s">
        <v>69</v>
      </c>
      <c r="Q12418" t="s">
        <v>70</v>
      </c>
      <c r="R12418">
        <v>521225</v>
      </c>
      <c r="S12418" t="s">
        <v>29</v>
      </c>
      <c r="T12418" t="b">
        <v>0</v>
      </c>
      <c r="AF12418" s="11" t="s">
        <v>69</v>
      </c>
      <c r="AG12418" s="12" t="str">
        <f t="shared" si="193"/>
        <v>ANDHRA PRADESH</v>
      </c>
      <c r="AH12418" s="11" t="s">
        <v>69</v>
      </c>
      <c r="AI12418" s="12" t="str">
        <f>_xlfn.XLOOKUP(AH12418,P:P,Q:Q)</f>
        <v>ANDHRA PRADESH</v>
      </c>
    </row>
    <row r="12419" spans="1:35" x14ac:dyDescent="0.3">
      <c r="A12419">
        <v>12418</v>
      </c>
      <c r="B12419" t="s">
        <v>17099</v>
      </c>
      <c r="C12419">
        <v>4064708</v>
      </c>
      <c r="D12419" t="s">
        <v>20</v>
      </c>
      <c r="E12419">
        <v>67</v>
      </c>
      <c r="F12419" s="1">
        <v>44839</v>
      </c>
      <c r="G12419" t="s">
        <v>21</v>
      </c>
      <c r="H12419" t="s">
        <v>22</v>
      </c>
      <c r="I12419" t="s">
        <v>9453</v>
      </c>
      <c r="J12419" t="s">
        <v>24</v>
      </c>
      <c r="K12419" t="s">
        <v>34</v>
      </c>
      <c r="L12419">
        <v>1</v>
      </c>
      <c r="M12419" t="s">
        <v>26</v>
      </c>
      <c r="N12419">
        <v>372</v>
      </c>
      <c r="O12419" s="72">
        <f>SUM($N$2:N12419)</f>
        <v>8541000</v>
      </c>
      <c r="P12419" t="s">
        <v>117</v>
      </c>
      <c r="Q12419" t="s">
        <v>47</v>
      </c>
      <c r="R12419">
        <v>625007</v>
      </c>
      <c r="S12419" t="s">
        <v>29</v>
      </c>
      <c r="T12419" t="b">
        <v>0</v>
      </c>
      <c r="AF12419" s="11" t="s">
        <v>117</v>
      </c>
      <c r="AG12419" s="12" t="str">
        <f t="shared" ref="AG12419:AG12482" si="194">VLOOKUP(AF12419,$P:$Q,2,FALSE)</f>
        <v>TAMIL NADU</v>
      </c>
      <c r="AH12419" s="11" t="s">
        <v>117</v>
      </c>
      <c r="AI12419" s="12" t="str">
        <f>_xlfn.XLOOKUP(AH12419,P:P,Q:Q)</f>
        <v>TAMIL NADU</v>
      </c>
    </row>
    <row r="12420" spans="1:35" x14ac:dyDescent="0.3">
      <c r="A12420">
        <v>12419</v>
      </c>
      <c r="B12420" t="s">
        <v>17100</v>
      </c>
      <c r="C12420">
        <v>1822111</v>
      </c>
      <c r="D12420" t="s">
        <v>20</v>
      </c>
      <c r="E12420">
        <v>40</v>
      </c>
      <c r="F12420" s="1">
        <v>44839</v>
      </c>
      <c r="G12420" t="s">
        <v>21</v>
      </c>
      <c r="H12420" t="s">
        <v>62</v>
      </c>
      <c r="I12420" t="s">
        <v>10806</v>
      </c>
      <c r="J12420" t="s">
        <v>24</v>
      </c>
      <c r="K12420" t="s">
        <v>98</v>
      </c>
      <c r="L12420">
        <v>1</v>
      </c>
      <c r="M12420" t="s">
        <v>26</v>
      </c>
      <c r="N12420">
        <v>666</v>
      </c>
      <c r="O12420" s="72">
        <f>SUM($N$2:N12420)</f>
        <v>8541666</v>
      </c>
      <c r="P12420" t="s">
        <v>3124</v>
      </c>
      <c r="Q12420" t="s">
        <v>73</v>
      </c>
      <c r="R12420">
        <v>683511</v>
      </c>
      <c r="S12420" t="s">
        <v>29</v>
      </c>
      <c r="T12420" t="b">
        <v>0</v>
      </c>
      <c r="AF12420" s="11" t="s">
        <v>3124</v>
      </c>
      <c r="AG12420" s="12" t="str">
        <f t="shared" si="194"/>
        <v>KERALA</v>
      </c>
      <c r="AH12420" s="11" t="s">
        <v>3124</v>
      </c>
      <c r="AI12420" s="12" t="str">
        <f>_xlfn.XLOOKUP(AH12420,P:P,Q:Q)</f>
        <v>KERALA</v>
      </c>
    </row>
    <row r="12421" spans="1:35" x14ac:dyDescent="0.3">
      <c r="A12421">
        <v>12420</v>
      </c>
      <c r="B12421" t="s">
        <v>17101</v>
      </c>
      <c r="C12421">
        <v>2994007</v>
      </c>
      <c r="D12421" t="s">
        <v>51</v>
      </c>
      <c r="E12421">
        <v>46</v>
      </c>
      <c r="F12421" s="1">
        <v>44839</v>
      </c>
      <c r="G12421" t="s">
        <v>21</v>
      </c>
      <c r="H12421" t="s">
        <v>43</v>
      </c>
      <c r="I12421" t="s">
        <v>1270</v>
      </c>
      <c r="J12421" t="s">
        <v>54</v>
      </c>
      <c r="K12421" t="s">
        <v>45</v>
      </c>
      <c r="L12421">
        <v>1</v>
      </c>
      <c r="M12421" t="s">
        <v>26</v>
      </c>
      <c r="N12421">
        <v>743</v>
      </c>
      <c r="O12421" s="72">
        <f>SUM($N$2:N12421)</f>
        <v>8542409</v>
      </c>
      <c r="P12421" t="s">
        <v>6430</v>
      </c>
      <c r="Q12421" t="s">
        <v>145</v>
      </c>
      <c r="R12421">
        <v>388320</v>
      </c>
      <c r="S12421" t="s">
        <v>29</v>
      </c>
      <c r="T12421" t="b">
        <v>0</v>
      </c>
      <c r="AF12421" s="11" t="s">
        <v>6430</v>
      </c>
      <c r="AG12421" s="12" t="str">
        <f t="shared" si="194"/>
        <v>GUJARAT</v>
      </c>
      <c r="AH12421" s="11" t="s">
        <v>6430</v>
      </c>
      <c r="AI12421" s="12" t="str">
        <f>_xlfn.XLOOKUP(AH12421,P:P,Q:Q)</f>
        <v>GUJARAT</v>
      </c>
    </row>
    <row r="12422" spans="1:35" x14ac:dyDescent="0.3">
      <c r="A12422">
        <v>12421</v>
      </c>
      <c r="B12422" t="s">
        <v>17102</v>
      </c>
      <c r="C12422">
        <v>7760179</v>
      </c>
      <c r="D12422" t="s">
        <v>20</v>
      </c>
      <c r="E12422">
        <v>18</v>
      </c>
      <c r="F12422" s="1">
        <v>44839</v>
      </c>
      <c r="G12422" t="s">
        <v>21</v>
      </c>
      <c r="H12422" t="s">
        <v>43</v>
      </c>
      <c r="I12422" t="s">
        <v>3736</v>
      </c>
      <c r="J12422" t="s">
        <v>24</v>
      </c>
      <c r="K12422" t="s">
        <v>34</v>
      </c>
      <c r="L12422">
        <v>1</v>
      </c>
      <c r="M12422" t="s">
        <v>26</v>
      </c>
      <c r="N12422">
        <v>405</v>
      </c>
      <c r="O12422" s="72">
        <f>SUM($N$2:N12422)</f>
        <v>8542814</v>
      </c>
      <c r="P12422" t="s">
        <v>59</v>
      </c>
      <c r="Q12422" t="s">
        <v>60</v>
      </c>
      <c r="R12422">
        <v>560091</v>
      </c>
      <c r="S12422" t="s">
        <v>29</v>
      </c>
      <c r="T12422" t="b">
        <v>0</v>
      </c>
      <c r="AF12422" s="11" t="s">
        <v>59</v>
      </c>
      <c r="AG12422" s="12" t="str">
        <f t="shared" si="194"/>
        <v>KARNATAKA</v>
      </c>
      <c r="AH12422" s="11" t="s">
        <v>59</v>
      </c>
      <c r="AI12422" s="12" t="str">
        <f>_xlfn.XLOOKUP(AH12422,P:P,Q:Q)</f>
        <v>KARNATAKA</v>
      </c>
    </row>
    <row r="12423" spans="1:35" x14ac:dyDescent="0.3">
      <c r="A12423">
        <v>12422</v>
      </c>
      <c r="B12423" t="s">
        <v>17103</v>
      </c>
      <c r="C12423">
        <v>5638388</v>
      </c>
      <c r="D12423" t="s">
        <v>51</v>
      </c>
      <c r="E12423">
        <v>24</v>
      </c>
      <c r="F12423" s="1">
        <v>44839</v>
      </c>
      <c r="G12423" t="s">
        <v>21</v>
      </c>
      <c r="H12423" t="s">
        <v>43</v>
      </c>
      <c r="I12423" t="s">
        <v>2718</v>
      </c>
      <c r="J12423" t="s">
        <v>54</v>
      </c>
      <c r="K12423" t="s">
        <v>34</v>
      </c>
      <c r="L12423">
        <v>1</v>
      </c>
      <c r="M12423" t="s">
        <v>26</v>
      </c>
      <c r="N12423">
        <v>735</v>
      </c>
      <c r="O12423" s="72">
        <f>SUM($N$2:N12423)</f>
        <v>8543549</v>
      </c>
      <c r="P12423" t="s">
        <v>17104</v>
      </c>
      <c r="Q12423" t="s">
        <v>73</v>
      </c>
      <c r="R12423">
        <v>686577</v>
      </c>
      <c r="S12423" t="s">
        <v>29</v>
      </c>
      <c r="T12423" t="b">
        <v>0</v>
      </c>
      <c r="AF12423" s="11" t="s">
        <v>17104</v>
      </c>
      <c r="AG12423" s="12" t="str">
        <f t="shared" si="194"/>
        <v>KERALA</v>
      </c>
      <c r="AH12423" s="11" t="s">
        <v>17104</v>
      </c>
      <c r="AI12423" s="12" t="str">
        <f>_xlfn.XLOOKUP(AH12423,P:P,Q:Q)</f>
        <v>KERALA</v>
      </c>
    </row>
    <row r="12424" spans="1:35" x14ac:dyDescent="0.3">
      <c r="A12424">
        <v>12423</v>
      </c>
      <c r="B12424" t="s">
        <v>17103</v>
      </c>
      <c r="C12424">
        <v>5638388</v>
      </c>
      <c r="D12424" t="s">
        <v>51</v>
      </c>
      <c r="E12424">
        <v>22</v>
      </c>
      <c r="F12424" s="1">
        <v>44839</v>
      </c>
      <c r="G12424" t="s">
        <v>21</v>
      </c>
      <c r="H12424" t="s">
        <v>22</v>
      </c>
      <c r="I12424" t="s">
        <v>2761</v>
      </c>
      <c r="J12424" t="s">
        <v>54</v>
      </c>
      <c r="K12424" t="s">
        <v>39</v>
      </c>
      <c r="L12424">
        <v>1</v>
      </c>
      <c r="M12424" t="s">
        <v>26</v>
      </c>
      <c r="N12424">
        <v>735</v>
      </c>
      <c r="O12424" s="72">
        <f>SUM($N$2:N12424)</f>
        <v>8544284</v>
      </c>
      <c r="P12424" t="s">
        <v>40</v>
      </c>
      <c r="Q12424" t="s">
        <v>41</v>
      </c>
      <c r="R12424">
        <v>700063</v>
      </c>
      <c r="S12424" t="s">
        <v>29</v>
      </c>
      <c r="T12424" t="b">
        <v>0</v>
      </c>
      <c r="AF12424" s="11" t="s">
        <v>40</v>
      </c>
      <c r="AG12424" s="12" t="str">
        <f t="shared" si="194"/>
        <v>WEST BENGAL</v>
      </c>
      <c r="AH12424" s="11" t="s">
        <v>40</v>
      </c>
      <c r="AI12424" s="12" t="str">
        <f>_xlfn.XLOOKUP(AH12424,P:P,Q:Q)</f>
        <v>WEST BENGAL</v>
      </c>
    </row>
    <row r="12425" spans="1:35" x14ac:dyDescent="0.3">
      <c r="A12425">
        <v>12424</v>
      </c>
      <c r="B12425" t="s">
        <v>17105</v>
      </c>
      <c r="C12425">
        <v>2013281</v>
      </c>
      <c r="D12425" t="s">
        <v>20</v>
      </c>
      <c r="E12425">
        <v>55</v>
      </c>
      <c r="F12425" s="1">
        <v>44839</v>
      </c>
      <c r="G12425" t="s">
        <v>21</v>
      </c>
      <c r="H12425" t="s">
        <v>43</v>
      </c>
      <c r="I12425" t="s">
        <v>17106</v>
      </c>
      <c r="J12425" t="s">
        <v>75</v>
      </c>
      <c r="K12425" t="s">
        <v>34</v>
      </c>
      <c r="L12425">
        <v>1</v>
      </c>
      <c r="M12425" t="s">
        <v>26</v>
      </c>
      <c r="N12425">
        <v>355</v>
      </c>
      <c r="O12425" s="72">
        <f>SUM($N$2:N12425)</f>
        <v>8544639</v>
      </c>
      <c r="P12425" t="s">
        <v>59</v>
      </c>
      <c r="Q12425" t="s">
        <v>60</v>
      </c>
      <c r="R12425">
        <v>560043</v>
      </c>
      <c r="S12425" t="s">
        <v>29</v>
      </c>
      <c r="T12425" t="b">
        <v>0</v>
      </c>
      <c r="AF12425" s="11" t="s">
        <v>59</v>
      </c>
      <c r="AG12425" s="12" t="str">
        <f t="shared" si="194"/>
        <v>KARNATAKA</v>
      </c>
      <c r="AH12425" s="11" t="s">
        <v>59</v>
      </c>
      <c r="AI12425" s="12" t="str">
        <f>_xlfn.XLOOKUP(AH12425,P:P,Q:Q)</f>
        <v>KARNATAKA</v>
      </c>
    </row>
    <row r="12426" spans="1:35" x14ac:dyDescent="0.3">
      <c r="A12426">
        <v>12425</v>
      </c>
      <c r="B12426" t="s">
        <v>17107</v>
      </c>
      <c r="C12426">
        <v>5461046</v>
      </c>
      <c r="D12426" t="s">
        <v>20</v>
      </c>
      <c r="E12426">
        <v>47</v>
      </c>
      <c r="F12426" s="1">
        <v>44839</v>
      </c>
      <c r="G12426" t="s">
        <v>21</v>
      </c>
      <c r="H12426" t="s">
        <v>43</v>
      </c>
      <c r="I12426" t="s">
        <v>7891</v>
      </c>
      <c r="J12426" t="s">
        <v>24</v>
      </c>
      <c r="K12426" t="s">
        <v>45</v>
      </c>
      <c r="L12426">
        <v>1</v>
      </c>
      <c r="M12426" t="s">
        <v>26</v>
      </c>
      <c r="N12426">
        <v>376</v>
      </c>
      <c r="O12426" s="72">
        <f>SUM($N$2:N12426)</f>
        <v>8545015</v>
      </c>
      <c r="P12426" t="s">
        <v>498</v>
      </c>
      <c r="Q12426" t="s">
        <v>86</v>
      </c>
      <c r="R12426">
        <v>500084</v>
      </c>
      <c r="S12426" t="s">
        <v>29</v>
      </c>
      <c r="T12426" t="b">
        <v>0</v>
      </c>
      <c r="AF12426" s="11" t="s">
        <v>498</v>
      </c>
      <c r="AG12426" s="12" t="str">
        <f t="shared" si="194"/>
        <v>TELANGANA</v>
      </c>
      <c r="AH12426" s="11" t="s">
        <v>498</v>
      </c>
      <c r="AI12426" s="12" t="str">
        <f>_xlfn.XLOOKUP(AH12426,P:P,Q:Q)</f>
        <v>TELANGANA</v>
      </c>
    </row>
    <row r="12427" spans="1:35" x14ac:dyDescent="0.3">
      <c r="A12427">
        <v>12426</v>
      </c>
      <c r="B12427" t="s">
        <v>17108</v>
      </c>
      <c r="C12427">
        <v>4393100</v>
      </c>
      <c r="D12427" t="s">
        <v>20</v>
      </c>
      <c r="E12427">
        <v>47</v>
      </c>
      <c r="F12427" s="1">
        <v>44839</v>
      </c>
      <c r="G12427" t="s">
        <v>21</v>
      </c>
      <c r="H12427" t="s">
        <v>43</v>
      </c>
      <c r="I12427" t="s">
        <v>1321</v>
      </c>
      <c r="J12427" t="s">
        <v>24</v>
      </c>
      <c r="K12427" t="s">
        <v>39</v>
      </c>
      <c r="L12427">
        <v>1</v>
      </c>
      <c r="M12427" t="s">
        <v>26</v>
      </c>
      <c r="N12427">
        <v>458</v>
      </c>
      <c r="O12427" s="72">
        <f>SUM($N$2:N12427)</f>
        <v>8545473</v>
      </c>
      <c r="P12427" t="s">
        <v>17109</v>
      </c>
      <c r="Q12427" t="s">
        <v>56</v>
      </c>
      <c r="R12427">
        <v>444101</v>
      </c>
      <c r="S12427" t="s">
        <v>29</v>
      </c>
      <c r="T12427" t="b">
        <v>0</v>
      </c>
      <c r="AF12427" s="11" t="s">
        <v>17109</v>
      </c>
      <c r="AG12427" s="12" t="str">
        <f t="shared" si="194"/>
        <v>MAHARASHTRA</v>
      </c>
      <c r="AH12427" s="11" t="s">
        <v>17109</v>
      </c>
      <c r="AI12427" s="12" t="str">
        <f>_xlfn.XLOOKUP(AH12427,P:P,Q:Q)</f>
        <v>MAHARASHTRA</v>
      </c>
    </row>
    <row r="12428" spans="1:35" x14ac:dyDescent="0.3">
      <c r="A12428">
        <v>12427</v>
      </c>
      <c r="B12428" t="s">
        <v>17110</v>
      </c>
      <c r="C12428">
        <v>5509725</v>
      </c>
      <c r="D12428" t="s">
        <v>51</v>
      </c>
      <c r="E12428">
        <v>31</v>
      </c>
      <c r="F12428" s="1">
        <v>44839</v>
      </c>
      <c r="G12428" t="s">
        <v>21</v>
      </c>
      <c r="H12428" t="s">
        <v>43</v>
      </c>
      <c r="I12428" t="s">
        <v>1568</v>
      </c>
      <c r="J12428" t="s">
        <v>33</v>
      </c>
      <c r="K12428" t="s">
        <v>109</v>
      </c>
      <c r="L12428">
        <v>1</v>
      </c>
      <c r="M12428" t="s">
        <v>26</v>
      </c>
      <c r="N12428">
        <v>759</v>
      </c>
      <c r="O12428" s="72">
        <f>SUM($N$2:N12428)</f>
        <v>8546232</v>
      </c>
      <c r="P12428" t="s">
        <v>144</v>
      </c>
      <c r="Q12428" t="s">
        <v>145</v>
      </c>
      <c r="R12428">
        <v>380027</v>
      </c>
      <c r="S12428" t="s">
        <v>29</v>
      </c>
      <c r="T12428" t="b">
        <v>0</v>
      </c>
      <c r="AF12428" s="11" t="s">
        <v>144</v>
      </c>
      <c r="AG12428" s="12" t="str">
        <f t="shared" si="194"/>
        <v>GUJARAT</v>
      </c>
      <c r="AH12428" s="11" t="s">
        <v>144</v>
      </c>
      <c r="AI12428" s="12" t="str">
        <f>_xlfn.XLOOKUP(AH12428,P:P,Q:Q)</f>
        <v>GUJARAT</v>
      </c>
    </row>
    <row r="12429" spans="1:35" x14ac:dyDescent="0.3">
      <c r="A12429">
        <v>12428</v>
      </c>
      <c r="B12429" t="s">
        <v>17111</v>
      </c>
      <c r="C12429">
        <v>5450304</v>
      </c>
      <c r="D12429" t="s">
        <v>20</v>
      </c>
      <c r="E12429">
        <v>75</v>
      </c>
      <c r="F12429" s="1">
        <v>44839</v>
      </c>
      <c r="G12429" t="s">
        <v>21</v>
      </c>
      <c r="H12429" t="s">
        <v>52</v>
      </c>
      <c r="I12429" t="s">
        <v>421</v>
      </c>
      <c r="J12429" t="s">
        <v>24</v>
      </c>
      <c r="K12429" t="s">
        <v>25</v>
      </c>
      <c r="L12429">
        <v>1</v>
      </c>
      <c r="M12429" t="s">
        <v>26</v>
      </c>
      <c r="N12429">
        <v>399</v>
      </c>
      <c r="O12429" s="72">
        <f>SUM($N$2:N12429)</f>
        <v>8546631</v>
      </c>
      <c r="P12429" t="s">
        <v>35</v>
      </c>
      <c r="Q12429" t="s">
        <v>36</v>
      </c>
      <c r="R12429">
        <v>122016</v>
      </c>
      <c r="S12429" t="s">
        <v>29</v>
      </c>
      <c r="T12429" t="b">
        <v>0</v>
      </c>
      <c r="AF12429" s="11" t="s">
        <v>35</v>
      </c>
      <c r="AG12429" s="12" t="str">
        <f t="shared" si="194"/>
        <v>HARYANA</v>
      </c>
      <c r="AH12429" s="11" t="s">
        <v>35</v>
      </c>
      <c r="AI12429" s="12" t="str">
        <f>_xlfn.XLOOKUP(AH12429,P:P,Q:Q)</f>
        <v>HARYANA</v>
      </c>
    </row>
    <row r="12430" spans="1:35" x14ac:dyDescent="0.3">
      <c r="A12430">
        <v>12429</v>
      </c>
      <c r="B12430" t="s">
        <v>17112</v>
      </c>
      <c r="C12430">
        <v>6742559</v>
      </c>
      <c r="D12430" t="s">
        <v>20</v>
      </c>
      <c r="E12430">
        <v>33</v>
      </c>
      <c r="F12430" s="1">
        <v>44839</v>
      </c>
      <c r="G12430" t="s">
        <v>21</v>
      </c>
      <c r="H12430" t="s">
        <v>22</v>
      </c>
      <c r="I12430" t="s">
        <v>12684</v>
      </c>
      <c r="J12430" t="s">
        <v>33</v>
      </c>
      <c r="K12430" t="s">
        <v>25</v>
      </c>
      <c r="L12430">
        <v>1</v>
      </c>
      <c r="M12430" t="s">
        <v>26</v>
      </c>
      <c r="N12430">
        <v>1338</v>
      </c>
      <c r="O12430" s="72">
        <f>SUM($N$2:N12430)</f>
        <v>8547969</v>
      </c>
      <c r="P12430" t="s">
        <v>90</v>
      </c>
      <c r="Q12430" t="s">
        <v>91</v>
      </c>
      <c r="R12430">
        <v>110041</v>
      </c>
      <c r="S12430" t="s">
        <v>29</v>
      </c>
      <c r="T12430" t="b">
        <v>0</v>
      </c>
      <c r="AF12430" s="11" t="s">
        <v>90</v>
      </c>
      <c r="AG12430" s="12" t="str">
        <f t="shared" si="194"/>
        <v>DELHI</v>
      </c>
      <c r="AH12430" s="11" t="s">
        <v>90</v>
      </c>
      <c r="AI12430" s="12" t="str">
        <f>_xlfn.XLOOKUP(AH12430,P:P,Q:Q)</f>
        <v>DELHI</v>
      </c>
    </row>
    <row r="12431" spans="1:35" x14ac:dyDescent="0.3">
      <c r="A12431">
        <v>12430</v>
      </c>
      <c r="B12431" t="s">
        <v>17113</v>
      </c>
      <c r="C12431">
        <v>6159682</v>
      </c>
      <c r="D12431" t="s">
        <v>20</v>
      </c>
      <c r="E12431">
        <v>33</v>
      </c>
      <c r="F12431" s="1">
        <v>44839</v>
      </c>
      <c r="G12431" t="s">
        <v>21</v>
      </c>
      <c r="H12431" t="s">
        <v>52</v>
      </c>
      <c r="I12431" t="s">
        <v>13144</v>
      </c>
      <c r="J12431" t="s">
        <v>24</v>
      </c>
      <c r="K12431" t="s">
        <v>555</v>
      </c>
      <c r="L12431">
        <v>1</v>
      </c>
      <c r="M12431" t="s">
        <v>26</v>
      </c>
      <c r="N12431">
        <v>527</v>
      </c>
      <c r="O12431" s="72">
        <f>SUM($N$2:N12431)</f>
        <v>8548496</v>
      </c>
      <c r="P12431" t="s">
        <v>1325</v>
      </c>
      <c r="Q12431" t="s">
        <v>126</v>
      </c>
      <c r="R12431">
        <v>462042</v>
      </c>
      <c r="S12431" t="s">
        <v>29</v>
      </c>
      <c r="T12431" t="b">
        <v>0</v>
      </c>
      <c r="AF12431" s="11" t="s">
        <v>1325</v>
      </c>
      <c r="AG12431" s="12" t="str">
        <f t="shared" si="194"/>
        <v>MADHYA PRADESH</v>
      </c>
      <c r="AH12431" s="11" t="s">
        <v>1325</v>
      </c>
      <c r="AI12431" s="12" t="str">
        <f>_xlfn.XLOOKUP(AH12431,P:P,Q:Q)</f>
        <v>MADHYA PRADESH</v>
      </c>
    </row>
    <row r="12432" spans="1:35" x14ac:dyDescent="0.3">
      <c r="A12432">
        <v>12431</v>
      </c>
      <c r="B12432" t="s">
        <v>17114</v>
      </c>
      <c r="C12432">
        <v>5901306</v>
      </c>
      <c r="D12432" t="s">
        <v>51</v>
      </c>
      <c r="E12432">
        <v>70</v>
      </c>
      <c r="F12432" s="1">
        <v>44839</v>
      </c>
      <c r="G12432" t="s">
        <v>21</v>
      </c>
      <c r="H12432" t="s">
        <v>52</v>
      </c>
      <c r="I12432" t="s">
        <v>1283</v>
      </c>
      <c r="J12432" t="s">
        <v>33</v>
      </c>
      <c r="K12432" t="s">
        <v>25</v>
      </c>
      <c r="L12432">
        <v>1</v>
      </c>
      <c r="M12432" t="s">
        <v>26</v>
      </c>
      <c r="N12432">
        <v>1149</v>
      </c>
      <c r="O12432" s="72">
        <f>SUM($N$2:N12432)</f>
        <v>8549645</v>
      </c>
      <c r="P12432" t="s">
        <v>17115</v>
      </c>
      <c r="Q12432" t="s">
        <v>36</v>
      </c>
      <c r="R12432">
        <v>133302</v>
      </c>
      <c r="S12432" t="s">
        <v>29</v>
      </c>
      <c r="T12432" t="b">
        <v>0</v>
      </c>
      <c r="AF12432" s="11" t="s">
        <v>17115</v>
      </c>
      <c r="AG12432" s="12" t="str">
        <f t="shared" si="194"/>
        <v>HARYANA</v>
      </c>
      <c r="AH12432" s="11" t="s">
        <v>17115</v>
      </c>
      <c r="AI12432" s="12" t="str">
        <f>_xlfn.XLOOKUP(AH12432,P:P,Q:Q)</f>
        <v>HARYANA</v>
      </c>
    </row>
    <row r="12433" spans="1:35" x14ac:dyDescent="0.3">
      <c r="A12433">
        <v>12432</v>
      </c>
      <c r="B12433" t="s">
        <v>17116</v>
      </c>
      <c r="C12433">
        <v>4840731</v>
      </c>
      <c r="D12433" t="s">
        <v>20</v>
      </c>
      <c r="E12433">
        <v>45</v>
      </c>
      <c r="F12433" s="1">
        <v>44839</v>
      </c>
      <c r="G12433" t="s">
        <v>21</v>
      </c>
      <c r="H12433" t="s">
        <v>62</v>
      </c>
      <c r="I12433" t="s">
        <v>5712</v>
      </c>
      <c r="J12433" t="s">
        <v>24</v>
      </c>
      <c r="K12433" t="s">
        <v>25</v>
      </c>
      <c r="L12433">
        <v>1</v>
      </c>
      <c r="M12433" t="s">
        <v>26</v>
      </c>
      <c r="N12433">
        <v>345</v>
      </c>
      <c r="O12433" s="72">
        <f>SUM($N$2:N12433)</f>
        <v>8549990</v>
      </c>
      <c r="P12433" t="s">
        <v>10167</v>
      </c>
      <c r="Q12433" t="s">
        <v>111</v>
      </c>
      <c r="R12433">
        <v>284003</v>
      </c>
      <c r="S12433" t="s">
        <v>29</v>
      </c>
      <c r="T12433" t="b">
        <v>0</v>
      </c>
      <c r="AF12433" s="11" t="s">
        <v>10167</v>
      </c>
      <c r="AG12433" s="12" t="str">
        <f t="shared" si="194"/>
        <v>UTTAR PRADESH</v>
      </c>
      <c r="AH12433" s="11" t="s">
        <v>10167</v>
      </c>
      <c r="AI12433" s="12" t="str">
        <f>_xlfn.XLOOKUP(AH12433,P:P,Q:Q)</f>
        <v>UTTAR PRADESH</v>
      </c>
    </row>
    <row r="12434" spans="1:35" x14ac:dyDescent="0.3">
      <c r="A12434">
        <v>12433</v>
      </c>
      <c r="B12434" t="s">
        <v>17117</v>
      </c>
      <c r="C12434">
        <v>3112379</v>
      </c>
      <c r="D12434" t="s">
        <v>20</v>
      </c>
      <c r="E12434">
        <v>40</v>
      </c>
      <c r="F12434" s="1">
        <v>44839</v>
      </c>
      <c r="G12434" t="s">
        <v>21</v>
      </c>
      <c r="H12434" t="s">
        <v>22</v>
      </c>
      <c r="I12434" t="s">
        <v>17118</v>
      </c>
      <c r="J12434" t="s">
        <v>24</v>
      </c>
      <c r="K12434" t="s">
        <v>34</v>
      </c>
      <c r="L12434">
        <v>1</v>
      </c>
      <c r="M12434" t="s">
        <v>26</v>
      </c>
      <c r="N12434">
        <v>449</v>
      </c>
      <c r="O12434" s="72">
        <f>SUM($N$2:N12434)</f>
        <v>8550439</v>
      </c>
      <c r="P12434" t="s">
        <v>531</v>
      </c>
      <c r="Q12434" t="s">
        <v>73</v>
      </c>
      <c r="R12434">
        <v>673020</v>
      </c>
      <c r="S12434" t="s">
        <v>29</v>
      </c>
      <c r="T12434" t="b">
        <v>0</v>
      </c>
      <c r="AF12434" s="11" t="s">
        <v>531</v>
      </c>
      <c r="AG12434" s="12" t="str">
        <f t="shared" si="194"/>
        <v>KERALA</v>
      </c>
      <c r="AH12434" s="11" t="s">
        <v>531</v>
      </c>
      <c r="AI12434" s="12" t="str">
        <f>_xlfn.XLOOKUP(AH12434,P:P,Q:Q)</f>
        <v>KERALA</v>
      </c>
    </row>
    <row r="12435" spans="1:35" x14ac:dyDescent="0.3">
      <c r="A12435">
        <v>12434</v>
      </c>
      <c r="B12435" t="s">
        <v>17119</v>
      </c>
      <c r="C12435">
        <v>5533608</v>
      </c>
      <c r="D12435" t="s">
        <v>20</v>
      </c>
      <c r="E12435">
        <v>37</v>
      </c>
      <c r="F12435" s="1">
        <v>44839</v>
      </c>
      <c r="G12435" t="s">
        <v>21</v>
      </c>
      <c r="H12435" t="s">
        <v>43</v>
      </c>
      <c r="I12435" t="s">
        <v>14898</v>
      </c>
      <c r="J12435" t="s">
        <v>24</v>
      </c>
      <c r="K12435" t="s">
        <v>109</v>
      </c>
      <c r="L12435">
        <v>1</v>
      </c>
      <c r="M12435" t="s">
        <v>26</v>
      </c>
      <c r="N12435">
        <v>424</v>
      </c>
      <c r="O12435" s="72">
        <f>SUM($N$2:N12435)</f>
        <v>8550863</v>
      </c>
      <c r="P12435" t="s">
        <v>634</v>
      </c>
      <c r="Q12435" t="s">
        <v>28</v>
      </c>
      <c r="R12435">
        <v>144022</v>
      </c>
      <c r="S12435" t="s">
        <v>29</v>
      </c>
      <c r="T12435" t="b">
        <v>1</v>
      </c>
      <c r="AF12435" s="11" t="s">
        <v>634</v>
      </c>
      <c r="AG12435" s="12" t="str">
        <f t="shared" si="194"/>
        <v>PUNJAB</v>
      </c>
      <c r="AH12435" s="11" t="s">
        <v>634</v>
      </c>
      <c r="AI12435" s="12" t="str">
        <f>_xlfn.XLOOKUP(AH12435,P:P,Q:Q)</f>
        <v>PUNJAB</v>
      </c>
    </row>
    <row r="12436" spans="1:35" x14ac:dyDescent="0.3">
      <c r="A12436">
        <v>12435</v>
      </c>
      <c r="B12436" t="s">
        <v>17120</v>
      </c>
      <c r="C12436">
        <v>4959240</v>
      </c>
      <c r="D12436" t="s">
        <v>51</v>
      </c>
      <c r="E12436">
        <v>19</v>
      </c>
      <c r="F12436" s="1">
        <v>44839</v>
      </c>
      <c r="G12436" t="s">
        <v>21</v>
      </c>
      <c r="H12436" t="s">
        <v>52</v>
      </c>
      <c r="I12436" t="s">
        <v>7683</v>
      </c>
      <c r="J12436" t="s">
        <v>54</v>
      </c>
      <c r="K12436" t="s">
        <v>109</v>
      </c>
      <c r="L12436">
        <v>1</v>
      </c>
      <c r="M12436" t="s">
        <v>26</v>
      </c>
      <c r="N12436">
        <v>771</v>
      </c>
      <c r="O12436" s="72">
        <f>SUM($N$2:N12436)</f>
        <v>8551634</v>
      </c>
      <c r="P12436" t="s">
        <v>329</v>
      </c>
      <c r="Q12436" t="s">
        <v>100</v>
      </c>
      <c r="R12436">
        <v>313001</v>
      </c>
      <c r="S12436" t="s">
        <v>29</v>
      </c>
      <c r="T12436" t="b">
        <v>0</v>
      </c>
      <c r="AF12436" s="11" t="s">
        <v>329</v>
      </c>
      <c r="AG12436" s="12" t="str">
        <f t="shared" si="194"/>
        <v>RAJASTHAN</v>
      </c>
      <c r="AH12436" s="11" t="s">
        <v>329</v>
      </c>
      <c r="AI12436" s="12" t="str">
        <f>_xlfn.XLOOKUP(AH12436,P:P,Q:Q)</f>
        <v>RAJASTHAN</v>
      </c>
    </row>
    <row r="12437" spans="1:35" x14ac:dyDescent="0.3">
      <c r="A12437">
        <v>12436</v>
      </c>
      <c r="B12437" t="s">
        <v>17120</v>
      </c>
      <c r="C12437">
        <v>4959240</v>
      </c>
      <c r="D12437" t="s">
        <v>20</v>
      </c>
      <c r="E12437">
        <v>30</v>
      </c>
      <c r="F12437" s="1">
        <v>44839</v>
      </c>
      <c r="G12437" t="s">
        <v>21</v>
      </c>
      <c r="H12437" t="s">
        <v>43</v>
      </c>
      <c r="I12437" t="s">
        <v>4000</v>
      </c>
      <c r="J12437" t="s">
        <v>24</v>
      </c>
      <c r="K12437" t="s">
        <v>66</v>
      </c>
      <c r="L12437">
        <v>1</v>
      </c>
      <c r="M12437" t="s">
        <v>26</v>
      </c>
      <c r="N12437">
        <v>725</v>
      </c>
      <c r="O12437" s="72">
        <f>SUM($N$2:N12437)</f>
        <v>8552359</v>
      </c>
      <c r="P12437" t="s">
        <v>17121</v>
      </c>
      <c r="Q12437" t="s">
        <v>133</v>
      </c>
      <c r="R12437">
        <v>263139</v>
      </c>
      <c r="S12437" t="s">
        <v>29</v>
      </c>
      <c r="T12437" t="b">
        <v>0</v>
      </c>
      <c r="AF12437" s="11" t="s">
        <v>17121</v>
      </c>
      <c r="AG12437" s="12" t="str">
        <f t="shared" si="194"/>
        <v>UTTARAKHAND</v>
      </c>
      <c r="AH12437" s="11" t="s">
        <v>17121</v>
      </c>
      <c r="AI12437" s="12" t="str">
        <f>_xlfn.XLOOKUP(AH12437,P:P,Q:Q)</f>
        <v>UTTARAKHAND</v>
      </c>
    </row>
    <row r="12438" spans="1:35" x14ac:dyDescent="0.3">
      <c r="A12438">
        <v>12437</v>
      </c>
      <c r="B12438" t="s">
        <v>17122</v>
      </c>
      <c r="C12438">
        <v>8074906</v>
      </c>
      <c r="D12438" t="s">
        <v>20</v>
      </c>
      <c r="E12438">
        <v>20</v>
      </c>
      <c r="F12438" s="1">
        <v>44839</v>
      </c>
      <c r="G12438" t="s">
        <v>21</v>
      </c>
      <c r="H12438" t="s">
        <v>57</v>
      </c>
      <c r="I12438" t="s">
        <v>3934</v>
      </c>
      <c r="J12438" t="s">
        <v>33</v>
      </c>
      <c r="K12438" t="s">
        <v>45</v>
      </c>
      <c r="L12438">
        <v>1</v>
      </c>
      <c r="M12438" t="s">
        <v>26</v>
      </c>
      <c r="N12438">
        <v>1254</v>
      </c>
      <c r="O12438" s="72">
        <f>SUM($N$2:N12438)</f>
        <v>8553613</v>
      </c>
      <c r="P12438" t="s">
        <v>90</v>
      </c>
      <c r="Q12438" t="s">
        <v>91</v>
      </c>
      <c r="R12438">
        <v>110061</v>
      </c>
      <c r="S12438" t="s">
        <v>29</v>
      </c>
      <c r="T12438" t="b">
        <v>0</v>
      </c>
      <c r="AF12438" s="11" t="s">
        <v>90</v>
      </c>
      <c r="AG12438" s="12" t="str">
        <f t="shared" si="194"/>
        <v>DELHI</v>
      </c>
      <c r="AH12438" s="11" t="s">
        <v>90</v>
      </c>
      <c r="AI12438" s="12" t="str">
        <f>_xlfn.XLOOKUP(AH12438,P:P,Q:Q)</f>
        <v>DELHI</v>
      </c>
    </row>
    <row r="12439" spans="1:35" x14ac:dyDescent="0.3">
      <c r="A12439">
        <v>12438</v>
      </c>
      <c r="B12439" t="s">
        <v>17122</v>
      </c>
      <c r="C12439">
        <v>8074906</v>
      </c>
      <c r="D12439" t="s">
        <v>20</v>
      </c>
      <c r="E12439">
        <v>33</v>
      </c>
      <c r="F12439" s="1">
        <v>44839</v>
      </c>
      <c r="G12439" t="s">
        <v>21</v>
      </c>
      <c r="H12439" t="s">
        <v>22</v>
      </c>
      <c r="I12439" t="s">
        <v>1246</v>
      </c>
      <c r="J12439" t="s">
        <v>33</v>
      </c>
      <c r="K12439" t="s">
        <v>25</v>
      </c>
      <c r="L12439">
        <v>1</v>
      </c>
      <c r="M12439" t="s">
        <v>26</v>
      </c>
      <c r="N12439">
        <v>1201</v>
      </c>
      <c r="O12439" s="72">
        <f>SUM($N$2:N12439)</f>
        <v>8554814</v>
      </c>
      <c r="P12439" t="s">
        <v>1785</v>
      </c>
      <c r="Q12439" t="s">
        <v>238</v>
      </c>
      <c r="R12439">
        <v>831009</v>
      </c>
      <c r="S12439" t="s">
        <v>29</v>
      </c>
      <c r="T12439" t="b">
        <v>0</v>
      </c>
      <c r="AF12439" s="11" t="s">
        <v>1785</v>
      </c>
      <c r="AG12439" s="12" t="str">
        <f t="shared" si="194"/>
        <v>JHARKHAND</v>
      </c>
      <c r="AH12439" s="11" t="s">
        <v>1785</v>
      </c>
      <c r="AI12439" s="12" t="str">
        <f>_xlfn.XLOOKUP(AH12439,P:P,Q:Q)</f>
        <v>JHARKHAND</v>
      </c>
    </row>
    <row r="12440" spans="1:35" x14ac:dyDescent="0.3">
      <c r="A12440">
        <v>12439</v>
      </c>
      <c r="B12440" t="s">
        <v>17123</v>
      </c>
      <c r="C12440">
        <v>8429866</v>
      </c>
      <c r="D12440" t="s">
        <v>20</v>
      </c>
      <c r="E12440">
        <v>25</v>
      </c>
      <c r="F12440" s="1">
        <v>44839</v>
      </c>
      <c r="G12440" t="s">
        <v>21</v>
      </c>
      <c r="H12440" t="s">
        <v>43</v>
      </c>
      <c r="I12440" t="s">
        <v>927</v>
      </c>
      <c r="J12440" t="s">
        <v>209</v>
      </c>
      <c r="K12440" t="s">
        <v>210</v>
      </c>
      <c r="L12440">
        <v>1</v>
      </c>
      <c r="M12440" t="s">
        <v>26</v>
      </c>
      <c r="N12440">
        <v>791</v>
      </c>
      <c r="O12440" s="72">
        <f>SUM($N$2:N12440)</f>
        <v>8555605</v>
      </c>
      <c r="P12440" t="s">
        <v>125</v>
      </c>
      <c r="Q12440" t="s">
        <v>126</v>
      </c>
      <c r="R12440">
        <v>452009</v>
      </c>
      <c r="S12440" t="s">
        <v>29</v>
      </c>
      <c r="T12440" t="b">
        <v>0</v>
      </c>
      <c r="AF12440" s="11" t="s">
        <v>125</v>
      </c>
      <c r="AG12440" s="12" t="str">
        <f t="shared" si="194"/>
        <v>MADHYA PRADESH</v>
      </c>
      <c r="AH12440" s="11" t="s">
        <v>125</v>
      </c>
      <c r="AI12440" s="12" t="str">
        <f>_xlfn.XLOOKUP(AH12440,P:P,Q:Q)</f>
        <v>MADHYA PRADESH</v>
      </c>
    </row>
    <row r="12441" spans="1:35" x14ac:dyDescent="0.3">
      <c r="A12441">
        <v>12440</v>
      </c>
      <c r="B12441" t="s">
        <v>17124</v>
      </c>
      <c r="C12441">
        <v>7594938</v>
      </c>
      <c r="D12441" t="s">
        <v>20</v>
      </c>
      <c r="E12441">
        <v>78</v>
      </c>
      <c r="F12441" s="1">
        <v>44839</v>
      </c>
      <c r="G12441" t="s">
        <v>21</v>
      </c>
      <c r="H12441" t="s">
        <v>43</v>
      </c>
      <c r="I12441" t="s">
        <v>168</v>
      </c>
      <c r="J12441" t="s">
        <v>75</v>
      </c>
      <c r="K12441" t="s">
        <v>39</v>
      </c>
      <c r="L12441">
        <v>1</v>
      </c>
      <c r="M12441" t="s">
        <v>26</v>
      </c>
      <c r="N12441">
        <v>599</v>
      </c>
      <c r="O12441" s="72">
        <f>SUM($N$2:N12441)</f>
        <v>8556204</v>
      </c>
      <c r="P12441" t="s">
        <v>237</v>
      </c>
      <c r="Q12441" t="s">
        <v>238</v>
      </c>
      <c r="R12441">
        <v>827012</v>
      </c>
      <c r="S12441" t="s">
        <v>29</v>
      </c>
      <c r="T12441" t="b">
        <v>0</v>
      </c>
      <c r="AF12441" s="11" t="s">
        <v>237</v>
      </c>
      <c r="AG12441" s="12" t="str">
        <f t="shared" si="194"/>
        <v>JHARKHAND</v>
      </c>
      <c r="AH12441" s="11" t="s">
        <v>237</v>
      </c>
      <c r="AI12441" s="12" t="str">
        <f>_xlfn.XLOOKUP(AH12441,P:P,Q:Q)</f>
        <v>JHARKHAND</v>
      </c>
    </row>
    <row r="12442" spans="1:35" x14ac:dyDescent="0.3">
      <c r="A12442">
        <v>12441</v>
      </c>
      <c r="B12442" t="s">
        <v>17125</v>
      </c>
      <c r="C12442">
        <v>7871794</v>
      </c>
      <c r="D12442" t="s">
        <v>51</v>
      </c>
      <c r="E12442">
        <v>43</v>
      </c>
      <c r="F12442" s="1">
        <v>44839</v>
      </c>
      <c r="G12442" t="s">
        <v>21</v>
      </c>
      <c r="H12442" t="s">
        <v>43</v>
      </c>
      <c r="I12442" t="s">
        <v>3237</v>
      </c>
      <c r="J12442" t="s">
        <v>54</v>
      </c>
      <c r="K12442" t="s">
        <v>66</v>
      </c>
      <c r="L12442">
        <v>1</v>
      </c>
      <c r="M12442" t="s">
        <v>26</v>
      </c>
      <c r="N12442">
        <v>968</v>
      </c>
      <c r="O12442" s="72">
        <f>SUM($N$2:N12442)</f>
        <v>8557172</v>
      </c>
      <c r="P12442" t="s">
        <v>103</v>
      </c>
      <c r="Q12442" t="s">
        <v>56</v>
      </c>
      <c r="R12442">
        <v>400056</v>
      </c>
      <c r="S12442" t="s">
        <v>29</v>
      </c>
      <c r="T12442" t="b">
        <v>0</v>
      </c>
      <c r="AF12442" s="11" t="s">
        <v>103</v>
      </c>
      <c r="AG12442" s="12" t="str">
        <f t="shared" si="194"/>
        <v>MAHARASHTRA</v>
      </c>
      <c r="AH12442" s="11" t="s">
        <v>103</v>
      </c>
      <c r="AI12442" s="12" t="str">
        <f>_xlfn.XLOOKUP(AH12442,P:P,Q:Q)</f>
        <v>MAHARASHTRA</v>
      </c>
    </row>
    <row r="12443" spans="1:35" x14ac:dyDescent="0.3">
      <c r="A12443">
        <v>12442</v>
      </c>
      <c r="B12443" t="s">
        <v>17125</v>
      </c>
      <c r="C12443">
        <v>7871794</v>
      </c>
      <c r="D12443" t="s">
        <v>51</v>
      </c>
      <c r="E12443">
        <v>44</v>
      </c>
      <c r="F12443" s="1">
        <v>44839</v>
      </c>
      <c r="G12443" t="s">
        <v>21</v>
      </c>
      <c r="H12443" t="s">
        <v>62</v>
      </c>
      <c r="I12443" t="s">
        <v>17126</v>
      </c>
      <c r="J12443" t="s">
        <v>54</v>
      </c>
      <c r="K12443" t="s">
        <v>109</v>
      </c>
      <c r="L12443">
        <v>1</v>
      </c>
      <c r="M12443" t="s">
        <v>26</v>
      </c>
      <c r="N12443">
        <v>832</v>
      </c>
      <c r="O12443" s="72">
        <f>SUM($N$2:N12443)</f>
        <v>8558004</v>
      </c>
      <c r="P12443" t="s">
        <v>35</v>
      </c>
      <c r="Q12443" t="s">
        <v>36</v>
      </c>
      <c r="R12443">
        <v>122011</v>
      </c>
      <c r="S12443" t="s">
        <v>29</v>
      </c>
      <c r="T12443" t="b">
        <v>0</v>
      </c>
      <c r="AF12443" s="11" t="s">
        <v>35</v>
      </c>
      <c r="AG12443" s="12" t="str">
        <f t="shared" si="194"/>
        <v>HARYANA</v>
      </c>
      <c r="AH12443" s="11" t="s">
        <v>35</v>
      </c>
      <c r="AI12443" s="12" t="str">
        <f>_xlfn.XLOOKUP(AH12443,P:P,Q:Q)</f>
        <v>HARYANA</v>
      </c>
    </row>
    <row r="12444" spans="1:35" x14ac:dyDescent="0.3">
      <c r="A12444">
        <v>12443</v>
      </c>
      <c r="B12444" t="s">
        <v>17125</v>
      </c>
      <c r="C12444">
        <v>7871794</v>
      </c>
      <c r="D12444" t="s">
        <v>51</v>
      </c>
      <c r="E12444">
        <v>37</v>
      </c>
      <c r="F12444" s="1">
        <v>44839</v>
      </c>
      <c r="G12444" t="s">
        <v>21</v>
      </c>
      <c r="H12444" t="s">
        <v>43</v>
      </c>
      <c r="I12444" t="s">
        <v>17127</v>
      </c>
      <c r="J12444" t="s">
        <v>54</v>
      </c>
      <c r="K12444" t="s">
        <v>25</v>
      </c>
      <c r="L12444">
        <v>1</v>
      </c>
      <c r="M12444" t="s">
        <v>26</v>
      </c>
      <c r="N12444">
        <v>1168</v>
      </c>
      <c r="O12444" s="72">
        <f>SUM($N$2:N12444)</f>
        <v>8559172</v>
      </c>
      <c r="P12444" t="s">
        <v>4518</v>
      </c>
      <c r="Q12444" t="s">
        <v>56</v>
      </c>
      <c r="R12444">
        <v>400102</v>
      </c>
      <c r="S12444" t="s">
        <v>29</v>
      </c>
      <c r="T12444" t="b">
        <v>0</v>
      </c>
      <c r="AF12444" s="11" t="s">
        <v>4518</v>
      </c>
      <c r="AG12444" s="12" t="str">
        <f t="shared" si="194"/>
        <v>MAHARASHTRA</v>
      </c>
      <c r="AH12444" s="11" t="s">
        <v>4518</v>
      </c>
      <c r="AI12444" s="12" t="str">
        <f>_xlfn.XLOOKUP(AH12444,P:P,Q:Q)</f>
        <v>MAHARASHTRA</v>
      </c>
    </row>
    <row r="12445" spans="1:35" x14ac:dyDescent="0.3">
      <c r="A12445">
        <v>12444</v>
      </c>
      <c r="B12445" t="s">
        <v>17125</v>
      </c>
      <c r="C12445">
        <v>7871794</v>
      </c>
      <c r="D12445" t="s">
        <v>51</v>
      </c>
      <c r="E12445">
        <v>24</v>
      </c>
      <c r="F12445" s="1">
        <v>44839</v>
      </c>
      <c r="G12445" t="s">
        <v>21</v>
      </c>
      <c r="H12445" t="s">
        <v>52</v>
      </c>
      <c r="I12445" t="s">
        <v>17128</v>
      </c>
      <c r="J12445" t="s">
        <v>54</v>
      </c>
      <c r="K12445" t="s">
        <v>25</v>
      </c>
      <c r="L12445">
        <v>2</v>
      </c>
      <c r="M12445" t="s">
        <v>26</v>
      </c>
      <c r="N12445">
        <v>1798</v>
      </c>
      <c r="O12445" s="72">
        <f>SUM($N$2:N12445)</f>
        <v>8560970</v>
      </c>
      <c r="P12445" t="s">
        <v>59</v>
      </c>
      <c r="Q12445" t="s">
        <v>60</v>
      </c>
      <c r="R12445">
        <v>560016</v>
      </c>
      <c r="S12445" t="s">
        <v>29</v>
      </c>
      <c r="T12445" t="b">
        <v>0</v>
      </c>
      <c r="AF12445" s="11" t="s">
        <v>59</v>
      </c>
      <c r="AG12445" s="12" t="str">
        <f t="shared" si="194"/>
        <v>KARNATAKA</v>
      </c>
      <c r="AH12445" s="11" t="s">
        <v>59</v>
      </c>
      <c r="AI12445" s="12" t="str">
        <f>_xlfn.XLOOKUP(AH12445,P:P,Q:Q)</f>
        <v>KARNATAKA</v>
      </c>
    </row>
    <row r="12446" spans="1:35" x14ac:dyDescent="0.3">
      <c r="A12446">
        <v>12445</v>
      </c>
      <c r="B12446" t="s">
        <v>17129</v>
      </c>
      <c r="C12446">
        <v>5854876</v>
      </c>
      <c r="D12446" t="s">
        <v>20</v>
      </c>
      <c r="E12446">
        <v>22</v>
      </c>
      <c r="F12446" s="1">
        <v>44839</v>
      </c>
      <c r="G12446" t="s">
        <v>21</v>
      </c>
      <c r="H12446" t="s">
        <v>52</v>
      </c>
      <c r="I12446" t="s">
        <v>3360</v>
      </c>
      <c r="J12446" t="s">
        <v>24</v>
      </c>
      <c r="K12446" t="s">
        <v>34</v>
      </c>
      <c r="L12446">
        <v>1</v>
      </c>
      <c r="M12446" t="s">
        <v>26</v>
      </c>
      <c r="N12446">
        <v>299</v>
      </c>
      <c r="O12446" s="72">
        <f>SUM($N$2:N12446)</f>
        <v>8561269</v>
      </c>
      <c r="P12446" t="s">
        <v>2198</v>
      </c>
      <c r="Q12446" t="s">
        <v>788</v>
      </c>
      <c r="R12446">
        <v>799001</v>
      </c>
      <c r="S12446" t="s">
        <v>29</v>
      </c>
      <c r="T12446" t="b">
        <v>0</v>
      </c>
      <c r="AF12446" s="11" t="s">
        <v>2198</v>
      </c>
      <c r="AG12446" s="12" t="str">
        <f t="shared" si="194"/>
        <v>TRIPURA</v>
      </c>
      <c r="AH12446" s="11" t="s">
        <v>2198</v>
      </c>
      <c r="AI12446" s="12" t="str">
        <f>_xlfn.XLOOKUP(AH12446,P:P,Q:Q)</f>
        <v>TRIPURA</v>
      </c>
    </row>
    <row r="12447" spans="1:35" x14ac:dyDescent="0.3">
      <c r="A12447">
        <v>12446</v>
      </c>
      <c r="B12447" t="s">
        <v>17129</v>
      </c>
      <c r="C12447">
        <v>5854876</v>
      </c>
      <c r="D12447" t="s">
        <v>20</v>
      </c>
      <c r="E12447">
        <v>32</v>
      </c>
      <c r="F12447" s="1">
        <v>44839</v>
      </c>
      <c r="G12447" t="s">
        <v>21</v>
      </c>
      <c r="H12447" t="s">
        <v>22</v>
      </c>
      <c r="I12447" t="s">
        <v>6742</v>
      </c>
      <c r="J12447" t="s">
        <v>24</v>
      </c>
      <c r="K12447" t="s">
        <v>109</v>
      </c>
      <c r="L12447">
        <v>1</v>
      </c>
      <c r="M12447" t="s">
        <v>26</v>
      </c>
      <c r="N12447">
        <v>345</v>
      </c>
      <c r="O12447" s="72">
        <f>SUM($N$2:N12447)</f>
        <v>8561614</v>
      </c>
      <c r="P12447" t="s">
        <v>79</v>
      </c>
      <c r="Q12447" t="s">
        <v>80</v>
      </c>
      <c r="R12447">
        <v>781037</v>
      </c>
      <c r="S12447" t="s">
        <v>29</v>
      </c>
      <c r="T12447" t="b">
        <v>0</v>
      </c>
      <c r="AF12447" s="11" t="s">
        <v>79</v>
      </c>
      <c r="AG12447" s="12" t="str">
        <f t="shared" si="194"/>
        <v>ASSAM</v>
      </c>
      <c r="AH12447" s="11" t="s">
        <v>79</v>
      </c>
      <c r="AI12447" s="12" t="str">
        <f>_xlfn.XLOOKUP(AH12447,P:P,Q:Q)</f>
        <v>ASSAM</v>
      </c>
    </row>
    <row r="12448" spans="1:35" x14ac:dyDescent="0.3">
      <c r="A12448">
        <v>12447</v>
      </c>
      <c r="B12448" t="s">
        <v>17130</v>
      </c>
      <c r="C12448">
        <v>465115</v>
      </c>
      <c r="D12448" t="s">
        <v>51</v>
      </c>
      <c r="E12448">
        <v>44</v>
      </c>
      <c r="F12448" s="1">
        <v>44839</v>
      </c>
      <c r="G12448" t="s">
        <v>21</v>
      </c>
      <c r="H12448" t="s">
        <v>22</v>
      </c>
      <c r="I12448" t="s">
        <v>1122</v>
      </c>
      <c r="J12448" t="s">
        <v>54</v>
      </c>
      <c r="K12448" t="s">
        <v>39</v>
      </c>
      <c r="L12448">
        <v>1</v>
      </c>
      <c r="M12448" t="s">
        <v>26</v>
      </c>
      <c r="N12448">
        <v>842</v>
      </c>
      <c r="O12448" s="72">
        <f>SUM($N$2:N12448)</f>
        <v>8562456</v>
      </c>
      <c r="P12448" t="s">
        <v>654</v>
      </c>
      <c r="Q12448" t="s">
        <v>73</v>
      </c>
      <c r="R12448">
        <v>670651</v>
      </c>
      <c r="S12448" t="s">
        <v>29</v>
      </c>
      <c r="T12448" t="b">
        <v>0</v>
      </c>
      <c r="AF12448" s="11" t="s">
        <v>654</v>
      </c>
      <c r="AG12448" s="12" t="str">
        <f t="shared" si="194"/>
        <v>KERALA</v>
      </c>
      <c r="AH12448" s="11" t="s">
        <v>654</v>
      </c>
      <c r="AI12448" s="12" t="str">
        <f>_xlfn.XLOOKUP(AH12448,P:P,Q:Q)</f>
        <v>KERALA</v>
      </c>
    </row>
    <row r="12449" spans="1:35" x14ac:dyDescent="0.3">
      <c r="A12449">
        <v>12448</v>
      </c>
      <c r="B12449" t="s">
        <v>17131</v>
      </c>
      <c r="C12449">
        <v>3917825</v>
      </c>
      <c r="D12449" t="s">
        <v>20</v>
      </c>
      <c r="E12449">
        <v>36</v>
      </c>
      <c r="F12449" s="1">
        <v>44839</v>
      </c>
      <c r="G12449" t="s">
        <v>21</v>
      </c>
      <c r="H12449" t="s">
        <v>31</v>
      </c>
      <c r="I12449" t="s">
        <v>2249</v>
      </c>
      <c r="J12449" t="s">
        <v>33</v>
      </c>
      <c r="K12449" t="s">
        <v>39</v>
      </c>
      <c r="L12449">
        <v>1</v>
      </c>
      <c r="M12449" t="s">
        <v>26</v>
      </c>
      <c r="N12449">
        <v>589</v>
      </c>
      <c r="O12449" s="72">
        <f>SUM($N$2:N12449)</f>
        <v>8563045</v>
      </c>
      <c r="P12449" t="s">
        <v>94</v>
      </c>
      <c r="Q12449" t="s">
        <v>95</v>
      </c>
      <c r="R12449">
        <v>751006</v>
      </c>
      <c r="S12449" t="s">
        <v>29</v>
      </c>
      <c r="T12449" t="b">
        <v>0</v>
      </c>
      <c r="AF12449" s="11" t="s">
        <v>94</v>
      </c>
      <c r="AG12449" s="12" t="str">
        <f t="shared" si="194"/>
        <v>ODISHA</v>
      </c>
      <c r="AH12449" s="11" t="s">
        <v>94</v>
      </c>
      <c r="AI12449" s="12" t="str">
        <f>_xlfn.XLOOKUP(AH12449,P:P,Q:Q)</f>
        <v>ODISHA</v>
      </c>
    </row>
    <row r="12450" spans="1:35" x14ac:dyDescent="0.3">
      <c r="A12450">
        <v>12449</v>
      </c>
      <c r="B12450" t="s">
        <v>17132</v>
      </c>
      <c r="C12450">
        <v>8279971</v>
      </c>
      <c r="D12450" t="s">
        <v>51</v>
      </c>
      <c r="E12450">
        <v>29</v>
      </c>
      <c r="F12450" s="1">
        <v>44839</v>
      </c>
      <c r="G12450" t="s">
        <v>21</v>
      </c>
      <c r="H12450" t="s">
        <v>43</v>
      </c>
      <c r="I12450" t="s">
        <v>9533</v>
      </c>
      <c r="J12450" t="s">
        <v>33</v>
      </c>
      <c r="K12450" t="s">
        <v>34</v>
      </c>
      <c r="L12450">
        <v>1</v>
      </c>
      <c r="M12450" t="s">
        <v>26</v>
      </c>
      <c r="N12450">
        <v>1228</v>
      </c>
      <c r="O12450" s="72">
        <f>SUM($N$2:N12450)</f>
        <v>8564273</v>
      </c>
      <c r="P12450" t="s">
        <v>1654</v>
      </c>
      <c r="Q12450" t="s">
        <v>28</v>
      </c>
      <c r="R12450">
        <v>141007</v>
      </c>
      <c r="S12450" t="s">
        <v>29</v>
      </c>
      <c r="T12450" t="b">
        <v>0</v>
      </c>
      <c r="AF12450" s="11" t="s">
        <v>1654</v>
      </c>
      <c r="AG12450" s="12" t="str">
        <f t="shared" si="194"/>
        <v>PUNJAB</v>
      </c>
      <c r="AH12450" s="11" t="s">
        <v>1654</v>
      </c>
      <c r="AI12450" s="12" t="str">
        <f>_xlfn.XLOOKUP(AH12450,P:P,Q:Q)</f>
        <v>PUNJAB</v>
      </c>
    </row>
    <row r="12451" spans="1:35" x14ac:dyDescent="0.3">
      <c r="A12451">
        <v>12450</v>
      </c>
      <c r="B12451" t="s">
        <v>17133</v>
      </c>
      <c r="C12451">
        <v>6722734</v>
      </c>
      <c r="D12451" t="s">
        <v>51</v>
      </c>
      <c r="E12451">
        <v>49</v>
      </c>
      <c r="F12451" s="1">
        <v>44839</v>
      </c>
      <c r="G12451" t="s">
        <v>21</v>
      </c>
      <c r="H12451" t="s">
        <v>31</v>
      </c>
      <c r="I12451" t="s">
        <v>17134</v>
      </c>
      <c r="J12451" t="s">
        <v>33</v>
      </c>
      <c r="K12451" t="s">
        <v>34</v>
      </c>
      <c r="L12451">
        <v>1</v>
      </c>
      <c r="M12451" t="s">
        <v>26</v>
      </c>
      <c r="N12451">
        <v>759</v>
      </c>
      <c r="O12451" s="72">
        <f>SUM($N$2:N12451)</f>
        <v>8565032</v>
      </c>
      <c r="P12451" t="s">
        <v>1862</v>
      </c>
      <c r="Q12451" t="s">
        <v>111</v>
      </c>
      <c r="R12451">
        <v>284001</v>
      </c>
      <c r="S12451" t="s">
        <v>29</v>
      </c>
      <c r="T12451" t="b">
        <v>1</v>
      </c>
      <c r="AF12451" s="11" t="s">
        <v>1862</v>
      </c>
      <c r="AG12451" s="12" t="str">
        <f t="shared" si="194"/>
        <v>UTTAR PRADESH</v>
      </c>
      <c r="AH12451" s="11" t="s">
        <v>1862</v>
      </c>
      <c r="AI12451" s="12" t="str">
        <f>_xlfn.XLOOKUP(AH12451,P:P,Q:Q)</f>
        <v>UTTAR PRADESH</v>
      </c>
    </row>
    <row r="12452" spans="1:35" x14ac:dyDescent="0.3">
      <c r="A12452">
        <v>12451</v>
      </c>
      <c r="B12452" t="s">
        <v>17135</v>
      </c>
      <c r="C12452">
        <v>8469077</v>
      </c>
      <c r="D12452" t="s">
        <v>20</v>
      </c>
      <c r="E12452">
        <v>37</v>
      </c>
      <c r="F12452" s="1">
        <v>44839</v>
      </c>
      <c r="G12452" t="s">
        <v>21</v>
      </c>
      <c r="H12452" t="s">
        <v>43</v>
      </c>
      <c r="I12452" t="s">
        <v>11556</v>
      </c>
      <c r="J12452" t="s">
        <v>33</v>
      </c>
      <c r="K12452" t="s">
        <v>34</v>
      </c>
      <c r="L12452">
        <v>1</v>
      </c>
      <c r="M12452" t="s">
        <v>26</v>
      </c>
      <c r="N12452">
        <v>1473</v>
      </c>
      <c r="O12452" s="72">
        <f>SUM($N$2:N12452)</f>
        <v>8566505</v>
      </c>
      <c r="P12452" t="s">
        <v>433</v>
      </c>
      <c r="Q12452" t="s">
        <v>56</v>
      </c>
      <c r="R12452">
        <v>412105</v>
      </c>
      <c r="S12452" t="s">
        <v>29</v>
      </c>
      <c r="T12452" t="b">
        <v>0</v>
      </c>
      <c r="AF12452" s="11" t="s">
        <v>433</v>
      </c>
      <c r="AG12452" s="12" t="str">
        <f t="shared" si="194"/>
        <v>MAHARASHTRA</v>
      </c>
      <c r="AH12452" s="11" t="s">
        <v>433</v>
      </c>
      <c r="AI12452" s="12" t="str">
        <f>_xlfn.XLOOKUP(AH12452,P:P,Q:Q)</f>
        <v>MAHARASHTRA</v>
      </c>
    </row>
    <row r="12453" spans="1:35" x14ac:dyDescent="0.3">
      <c r="A12453">
        <v>12452</v>
      </c>
      <c r="B12453" t="s">
        <v>17136</v>
      </c>
      <c r="C12453">
        <v>5581225</v>
      </c>
      <c r="D12453" t="s">
        <v>20</v>
      </c>
      <c r="E12453">
        <v>18</v>
      </c>
      <c r="F12453" s="1">
        <v>44839</v>
      </c>
      <c r="G12453" t="s">
        <v>21</v>
      </c>
      <c r="H12453" t="s">
        <v>43</v>
      </c>
      <c r="I12453" t="s">
        <v>8193</v>
      </c>
      <c r="J12453" t="s">
        <v>24</v>
      </c>
      <c r="K12453" t="s">
        <v>66</v>
      </c>
      <c r="L12453">
        <v>1</v>
      </c>
      <c r="M12453" t="s">
        <v>26</v>
      </c>
      <c r="N12453">
        <v>399</v>
      </c>
      <c r="O12453" s="72">
        <f>SUM($N$2:N12453)</f>
        <v>8566904</v>
      </c>
      <c r="P12453" t="s">
        <v>510</v>
      </c>
      <c r="Q12453" t="s">
        <v>41</v>
      </c>
      <c r="R12453">
        <v>700032</v>
      </c>
      <c r="S12453" t="s">
        <v>29</v>
      </c>
      <c r="T12453" t="b">
        <v>0</v>
      </c>
      <c r="AF12453" s="11" t="s">
        <v>510</v>
      </c>
      <c r="AG12453" s="12" t="str">
        <f t="shared" si="194"/>
        <v>WEST BENGAL</v>
      </c>
      <c r="AH12453" s="11" t="s">
        <v>510</v>
      </c>
      <c r="AI12453" s="12" t="str">
        <f>_xlfn.XLOOKUP(AH12453,P:P,Q:Q)</f>
        <v>WEST BENGAL</v>
      </c>
    </row>
    <row r="12454" spans="1:35" x14ac:dyDescent="0.3">
      <c r="A12454">
        <v>12453</v>
      </c>
      <c r="B12454" t="s">
        <v>17137</v>
      </c>
      <c r="C12454">
        <v>1834722</v>
      </c>
      <c r="D12454" t="s">
        <v>20</v>
      </c>
      <c r="E12454">
        <v>49</v>
      </c>
      <c r="F12454" s="1">
        <v>44839</v>
      </c>
      <c r="G12454" t="s">
        <v>21</v>
      </c>
      <c r="H12454" t="s">
        <v>88</v>
      </c>
      <c r="I12454" t="s">
        <v>168</v>
      </c>
      <c r="J12454" t="s">
        <v>75</v>
      </c>
      <c r="K12454" t="s">
        <v>39</v>
      </c>
      <c r="L12454">
        <v>1</v>
      </c>
      <c r="M12454" t="s">
        <v>26</v>
      </c>
      <c r="N12454">
        <v>549</v>
      </c>
      <c r="O12454" s="72">
        <f>SUM($N$2:N12454)</f>
        <v>8567453</v>
      </c>
      <c r="P12454" t="s">
        <v>1314</v>
      </c>
      <c r="Q12454" t="s">
        <v>36</v>
      </c>
      <c r="R12454">
        <v>121009</v>
      </c>
      <c r="S12454" t="s">
        <v>29</v>
      </c>
      <c r="T12454" t="b">
        <v>0</v>
      </c>
      <c r="AF12454" s="11" t="s">
        <v>1314</v>
      </c>
      <c r="AG12454" s="12" t="str">
        <f t="shared" si="194"/>
        <v>HARYANA</v>
      </c>
      <c r="AH12454" s="11" t="s">
        <v>1314</v>
      </c>
      <c r="AI12454" s="12" t="str">
        <f>_xlfn.XLOOKUP(AH12454,P:P,Q:Q)</f>
        <v>HARYANA</v>
      </c>
    </row>
    <row r="12455" spans="1:35" x14ac:dyDescent="0.3">
      <c r="A12455">
        <v>12454</v>
      </c>
      <c r="B12455" t="s">
        <v>17137</v>
      </c>
      <c r="C12455">
        <v>1834722</v>
      </c>
      <c r="D12455" t="s">
        <v>20</v>
      </c>
      <c r="E12455">
        <v>19</v>
      </c>
      <c r="F12455" s="1">
        <v>44839</v>
      </c>
      <c r="G12455" t="s">
        <v>21</v>
      </c>
      <c r="H12455" t="s">
        <v>43</v>
      </c>
      <c r="I12455" t="s">
        <v>17138</v>
      </c>
      <c r="J12455" t="s">
        <v>24</v>
      </c>
      <c r="K12455" t="s">
        <v>45</v>
      </c>
      <c r="L12455">
        <v>1</v>
      </c>
      <c r="M12455" t="s">
        <v>26</v>
      </c>
      <c r="N12455">
        <v>459</v>
      </c>
      <c r="O12455" s="72">
        <f>SUM($N$2:N12455)</f>
        <v>8567912</v>
      </c>
      <c r="P12455" t="s">
        <v>570</v>
      </c>
      <c r="Q12455" t="s">
        <v>47</v>
      </c>
      <c r="R12455">
        <v>603112</v>
      </c>
      <c r="S12455" t="s">
        <v>29</v>
      </c>
      <c r="T12455" t="b">
        <v>0</v>
      </c>
      <c r="AF12455" s="11" t="s">
        <v>570</v>
      </c>
      <c r="AG12455" s="12" t="str">
        <f t="shared" si="194"/>
        <v>TAMIL NADU</v>
      </c>
      <c r="AH12455" s="11" t="s">
        <v>570</v>
      </c>
      <c r="AI12455" s="12" t="str">
        <f>_xlfn.XLOOKUP(AH12455,P:P,Q:Q)</f>
        <v>TAMIL NADU</v>
      </c>
    </row>
    <row r="12456" spans="1:35" x14ac:dyDescent="0.3">
      <c r="A12456">
        <v>12455</v>
      </c>
      <c r="B12456" t="s">
        <v>17139</v>
      </c>
      <c r="C12456">
        <v>7380700</v>
      </c>
      <c r="D12456" t="s">
        <v>20</v>
      </c>
      <c r="E12456">
        <v>67</v>
      </c>
      <c r="F12456" s="1">
        <v>44839</v>
      </c>
      <c r="G12456" t="s">
        <v>21</v>
      </c>
      <c r="H12456" t="s">
        <v>43</v>
      </c>
      <c r="I12456" t="s">
        <v>9074</v>
      </c>
      <c r="J12456" t="s">
        <v>24</v>
      </c>
      <c r="K12456" t="s">
        <v>555</v>
      </c>
      <c r="L12456">
        <v>1</v>
      </c>
      <c r="M12456" t="s">
        <v>26</v>
      </c>
      <c r="N12456">
        <v>798</v>
      </c>
      <c r="O12456" s="72">
        <f>SUM($N$2:N12456)</f>
        <v>8568710</v>
      </c>
      <c r="P12456" t="s">
        <v>1314</v>
      </c>
      <c r="Q12456" t="s">
        <v>36</v>
      </c>
      <c r="R12456">
        <v>121003</v>
      </c>
      <c r="S12456" t="s">
        <v>29</v>
      </c>
      <c r="T12456" t="b">
        <v>0</v>
      </c>
      <c r="AF12456" s="11" t="s">
        <v>1314</v>
      </c>
      <c r="AG12456" s="12" t="str">
        <f t="shared" si="194"/>
        <v>HARYANA</v>
      </c>
      <c r="AH12456" s="11" t="s">
        <v>1314</v>
      </c>
      <c r="AI12456" s="12" t="str">
        <f>_xlfn.XLOOKUP(AH12456,P:P,Q:Q)</f>
        <v>HARYANA</v>
      </c>
    </row>
    <row r="12457" spans="1:35" x14ac:dyDescent="0.3">
      <c r="A12457">
        <v>12456</v>
      </c>
      <c r="B12457" t="s">
        <v>17140</v>
      </c>
      <c r="C12457">
        <v>5808567</v>
      </c>
      <c r="D12457" t="s">
        <v>20</v>
      </c>
      <c r="E12457">
        <v>44</v>
      </c>
      <c r="F12457" s="1">
        <v>44839</v>
      </c>
      <c r="G12457" t="s">
        <v>21</v>
      </c>
      <c r="H12457" t="s">
        <v>22</v>
      </c>
      <c r="I12457" t="s">
        <v>4680</v>
      </c>
      <c r="J12457" t="s">
        <v>75</v>
      </c>
      <c r="K12457" t="s">
        <v>39</v>
      </c>
      <c r="L12457">
        <v>1</v>
      </c>
      <c r="M12457" t="s">
        <v>26</v>
      </c>
      <c r="N12457">
        <v>518</v>
      </c>
      <c r="O12457" s="72">
        <f>SUM($N$2:N12457)</f>
        <v>8569228</v>
      </c>
      <c r="P12457" t="s">
        <v>2285</v>
      </c>
      <c r="Q12457" t="s">
        <v>41</v>
      </c>
      <c r="R12457">
        <v>734006</v>
      </c>
      <c r="S12457" t="s">
        <v>29</v>
      </c>
      <c r="T12457" t="b">
        <v>0</v>
      </c>
      <c r="AF12457" s="11" t="s">
        <v>2285</v>
      </c>
      <c r="AG12457" s="12" t="str">
        <f t="shared" si="194"/>
        <v>WEST BENGAL</v>
      </c>
      <c r="AH12457" s="11" t="s">
        <v>2285</v>
      </c>
      <c r="AI12457" s="12" t="str">
        <f>_xlfn.XLOOKUP(AH12457,P:P,Q:Q)</f>
        <v>WEST BENGAL</v>
      </c>
    </row>
    <row r="12458" spans="1:35" x14ac:dyDescent="0.3">
      <c r="A12458">
        <v>12457</v>
      </c>
      <c r="B12458" t="s">
        <v>17141</v>
      </c>
      <c r="C12458">
        <v>3777248</v>
      </c>
      <c r="D12458" t="s">
        <v>20</v>
      </c>
      <c r="E12458">
        <v>46</v>
      </c>
      <c r="F12458" s="1">
        <v>44839</v>
      </c>
      <c r="G12458" t="s">
        <v>21</v>
      </c>
      <c r="H12458" t="s">
        <v>43</v>
      </c>
      <c r="I12458" t="s">
        <v>5008</v>
      </c>
      <c r="J12458" t="s">
        <v>24</v>
      </c>
      <c r="K12458" t="s">
        <v>25</v>
      </c>
      <c r="L12458">
        <v>1</v>
      </c>
      <c r="M12458" t="s">
        <v>26</v>
      </c>
      <c r="N12458">
        <v>376</v>
      </c>
      <c r="O12458" s="72">
        <f>SUM($N$2:N12458)</f>
        <v>8569604</v>
      </c>
      <c r="P12458" t="s">
        <v>257</v>
      </c>
      <c r="Q12458" t="s">
        <v>56</v>
      </c>
      <c r="R12458">
        <v>410206</v>
      </c>
      <c r="S12458" t="s">
        <v>29</v>
      </c>
      <c r="T12458" t="b">
        <v>0</v>
      </c>
      <c r="AF12458" s="11" t="s">
        <v>257</v>
      </c>
      <c r="AG12458" s="12" t="str">
        <f t="shared" si="194"/>
        <v>MAHARASHTRA</v>
      </c>
      <c r="AH12458" s="11" t="s">
        <v>257</v>
      </c>
      <c r="AI12458" s="12" t="str">
        <f>_xlfn.XLOOKUP(AH12458,P:P,Q:Q)</f>
        <v>MAHARASHTRA</v>
      </c>
    </row>
    <row r="12459" spans="1:35" x14ac:dyDescent="0.3">
      <c r="A12459">
        <v>12458</v>
      </c>
      <c r="B12459" t="s">
        <v>17142</v>
      </c>
      <c r="C12459">
        <v>3540444</v>
      </c>
      <c r="D12459" t="s">
        <v>51</v>
      </c>
      <c r="E12459">
        <v>48</v>
      </c>
      <c r="F12459" s="1">
        <v>44839</v>
      </c>
      <c r="G12459" t="s">
        <v>21</v>
      </c>
      <c r="H12459" t="s">
        <v>22</v>
      </c>
      <c r="I12459" t="s">
        <v>2480</v>
      </c>
      <c r="J12459" t="s">
        <v>54</v>
      </c>
      <c r="K12459" t="s">
        <v>25</v>
      </c>
      <c r="L12459">
        <v>1</v>
      </c>
      <c r="M12459" t="s">
        <v>26</v>
      </c>
      <c r="N12459">
        <v>859</v>
      </c>
      <c r="O12459" s="72">
        <f>SUM($N$2:N12459)</f>
        <v>8570463</v>
      </c>
      <c r="P12459" t="s">
        <v>515</v>
      </c>
      <c r="Q12459" t="s">
        <v>56</v>
      </c>
      <c r="R12459">
        <v>400005</v>
      </c>
      <c r="S12459" t="s">
        <v>29</v>
      </c>
      <c r="T12459" t="b">
        <v>0</v>
      </c>
      <c r="AF12459" s="11" t="s">
        <v>515</v>
      </c>
      <c r="AG12459" s="12" t="str">
        <f t="shared" si="194"/>
        <v>MAHARASHTRA</v>
      </c>
      <c r="AH12459" s="11" t="s">
        <v>515</v>
      </c>
      <c r="AI12459" s="12" t="str">
        <f>_xlfn.XLOOKUP(AH12459,P:P,Q:Q)</f>
        <v>MAHARASHTRA</v>
      </c>
    </row>
    <row r="12460" spans="1:35" x14ac:dyDescent="0.3">
      <c r="A12460">
        <v>12459</v>
      </c>
      <c r="B12460" t="s">
        <v>17143</v>
      </c>
      <c r="C12460">
        <v>2561398</v>
      </c>
      <c r="D12460" t="s">
        <v>20</v>
      </c>
      <c r="E12460">
        <v>30</v>
      </c>
      <c r="F12460" s="1">
        <v>44839</v>
      </c>
      <c r="G12460" t="s">
        <v>21</v>
      </c>
      <c r="H12460" t="s">
        <v>22</v>
      </c>
      <c r="I12460" t="s">
        <v>15790</v>
      </c>
      <c r="J12460" t="s">
        <v>33</v>
      </c>
      <c r="K12460" t="s">
        <v>34</v>
      </c>
      <c r="L12460">
        <v>1</v>
      </c>
      <c r="M12460" t="s">
        <v>26</v>
      </c>
      <c r="N12460">
        <v>565</v>
      </c>
      <c r="O12460" s="72">
        <f>SUM($N$2:N12460)</f>
        <v>8571028</v>
      </c>
      <c r="P12460" t="s">
        <v>257</v>
      </c>
      <c r="Q12460" t="s">
        <v>56</v>
      </c>
      <c r="R12460">
        <v>410206</v>
      </c>
      <c r="S12460" t="s">
        <v>29</v>
      </c>
      <c r="T12460" t="b">
        <v>0</v>
      </c>
      <c r="AF12460" s="11" t="s">
        <v>257</v>
      </c>
      <c r="AG12460" s="12" t="str">
        <f t="shared" si="194"/>
        <v>MAHARASHTRA</v>
      </c>
      <c r="AH12460" s="11" t="s">
        <v>257</v>
      </c>
      <c r="AI12460" s="12" t="str">
        <f>_xlfn.XLOOKUP(AH12460,P:P,Q:Q)</f>
        <v>MAHARASHTRA</v>
      </c>
    </row>
    <row r="12461" spans="1:35" x14ac:dyDescent="0.3">
      <c r="A12461">
        <v>12460</v>
      </c>
      <c r="B12461" t="s">
        <v>17144</v>
      </c>
      <c r="C12461">
        <v>8367386</v>
      </c>
      <c r="D12461" t="s">
        <v>20</v>
      </c>
      <c r="E12461">
        <v>48</v>
      </c>
      <c r="F12461" s="1">
        <v>44839</v>
      </c>
      <c r="G12461" t="s">
        <v>21</v>
      </c>
      <c r="H12461" t="s">
        <v>52</v>
      </c>
      <c r="I12461" t="s">
        <v>2491</v>
      </c>
      <c r="J12461" t="s">
        <v>24</v>
      </c>
      <c r="K12461" t="s">
        <v>25</v>
      </c>
      <c r="L12461">
        <v>1</v>
      </c>
      <c r="M12461" t="s">
        <v>26</v>
      </c>
      <c r="N12461">
        <v>517</v>
      </c>
      <c r="O12461" s="72">
        <f>SUM($N$2:N12461)</f>
        <v>8571545</v>
      </c>
      <c r="P12461" t="s">
        <v>85</v>
      </c>
      <c r="Q12461" t="s">
        <v>86</v>
      </c>
      <c r="R12461">
        <v>500087</v>
      </c>
      <c r="S12461" t="s">
        <v>29</v>
      </c>
      <c r="T12461" t="b">
        <v>0</v>
      </c>
      <c r="AF12461" s="11" t="s">
        <v>85</v>
      </c>
      <c r="AG12461" s="12" t="str">
        <f t="shared" si="194"/>
        <v>TELANGANA</v>
      </c>
      <c r="AH12461" s="11" t="s">
        <v>85</v>
      </c>
      <c r="AI12461" s="12" t="str">
        <f>_xlfn.XLOOKUP(AH12461,P:P,Q:Q)</f>
        <v>TELANGANA</v>
      </c>
    </row>
    <row r="12462" spans="1:35" x14ac:dyDescent="0.3">
      <c r="A12462">
        <v>12461</v>
      </c>
      <c r="B12462" t="s">
        <v>17145</v>
      </c>
      <c r="C12462">
        <v>7916620</v>
      </c>
      <c r="D12462" t="s">
        <v>20</v>
      </c>
      <c r="E12462">
        <v>53</v>
      </c>
      <c r="F12462" s="1">
        <v>44839</v>
      </c>
      <c r="G12462" t="s">
        <v>21</v>
      </c>
      <c r="H12462" t="s">
        <v>43</v>
      </c>
      <c r="I12462" t="s">
        <v>3193</v>
      </c>
      <c r="J12462" t="s">
        <v>75</v>
      </c>
      <c r="K12462" t="s">
        <v>109</v>
      </c>
      <c r="L12462">
        <v>1</v>
      </c>
      <c r="M12462" t="s">
        <v>26</v>
      </c>
      <c r="N12462">
        <v>540</v>
      </c>
      <c r="O12462" s="72">
        <f>SUM($N$2:N12462)</f>
        <v>8572085</v>
      </c>
      <c r="P12462" t="s">
        <v>3365</v>
      </c>
      <c r="Q12462" t="s">
        <v>100</v>
      </c>
      <c r="R12462">
        <v>333026</v>
      </c>
      <c r="S12462" t="s">
        <v>29</v>
      </c>
      <c r="T12462" t="b">
        <v>0</v>
      </c>
      <c r="AF12462" s="11" t="s">
        <v>3365</v>
      </c>
      <c r="AG12462" s="12" t="str">
        <f t="shared" si="194"/>
        <v>RAJASTHAN</v>
      </c>
      <c r="AH12462" s="11" t="s">
        <v>3365</v>
      </c>
      <c r="AI12462" s="12" t="str">
        <f>_xlfn.XLOOKUP(AH12462,P:P,Q:Q)</f>
        <v>RAJASTHAN</v>
      </c>
    </row>
    <row r="12463" spans="1:35" x14ac:dyDescent="0.3">
      <c r="A12463">
        <v>12462</v>
      </c>
      <c r="B12463" t="s">
        <v>17146</v>
      </c>
      <c r="C12463">
        <v>7687484</v>
      </c>
      <c r="D12463" t="s">
        <v>20</v>
      </c>
      <c r="E12463">
        <v>22</v>
      </c>
      <c r="F12463" s="1">
        <v>44839</v>
      </c>
      <c r="G12463" t="s">
        <v>21</v>
      </c>
      <c r="H12463" t="s">
        <v>43</v>
      </c>
      <c r="I12463" t="s">
        <v>2698</v>
      </c>
      <c r="J12463" t="s">
        <v>75</v>
      </c>
      <c r="K12463" t="s">
        <v>109</v>
      </c>
      <c r="L12463">
        <v>1</v>
      </c>
      <c r="M12463" t="s">
        <v>26</v>
      </c>
      <c r="N12463">
        <v>434</v>
      </c>
      <c r="O12463" s="72">
        <f>SUM($N$2:N12463)</f>
        <v>8572519</v>
      </c>
      <c r="P12463" t="s">
        <v>90</v>
      </c>
      <c r="Q12463" t="s">
        <v>91</v>
      </c>
      <c r="R12463">
        <v>110095</v>
      </c>
      <c r="S12463" t="s">
        <v>29</v>
      </c>
      <c r="T12463" t="b">
        <v>0</v>
      </c>
      <c r="AF12463" s="11" t="s">
        <v>90</v>
      </c>
      <c r="AG12463" s="12" t="str">
        <f t="shared" si="194"/>
        <v>DELHI</v>
      </c>
      <c r="AH12463" s="11" t="s">
        <v>90</v>
      </c>
      <c r="AI12463" s="12" t="str">
        <f>_xlfn.XLOOKUP(AH12463,P:P,Q:Q)</f>
        <v>DELHI</v>
      </c>
    </row>
    <row r="12464" spans="1:35" x14ac:dyDescent="0.3">
      <c r="A12464">
        <v>12463</v>
      </c>
      <c r="B12464" t="s">
        <v>17147</v>
      </c>
      <c r="C12464">
        <v>3734047</v>
      </c>
      <c r="D12464" t="s">
        <v>51</v>
      </c>
      <c r="E12464">
        <v>19</v>
      </c>
      <c r="F12464" s="1">
        <v>44839</v>
      </c>
      <c r="G12464" t="s">
        <v>21</v>
      </c>
      <c r="H12464" t="s">
        <v>43</v>
      </c>
      <c r="I12464" t="s">
        <v>2873</v>
      </c>
      <c r="J12464" t="s">
        <v>54</v>
      </c>
      <c r="K12464" t="s">
        <v>98</v>
      </c>
      <c r="L12464">
        <v>1</v>
      </c>
      <c r="M12464" t="s">
        <v>26</v>
      </c>
      <c r="N12464">
        <v>744</v>
      </c>
      <c r="O12464" s="72">
        <f>SUM($N$2:N12464)</f>
        <v>8573263</v>
      </c>
      <c r="P12464" t="s">
        <v>135</v>
      </c>
      <c r="Q12464" t="s">
        <v>47</v>
      </c>
      <c r="R12464">
        <v>600028</v>
      </c>
      <c r="S12464" t="s">
        <v>29</v>
      </c>
      <c r="T12464" t="b">
        <v>0</v>
      </c>
      <c r="AF12464" s="11" t="s">
        <v>135</v>
      </c>
      <c r="AG12464" s="12" t="str">
        <f t="shared" si="194"/>
        <v>TAMIL NADU</v>
      </c>
      <c r="AH12464" s="11" t="s">
        <v>135</v>
      </c>
      <c r="AI12464" s="12" t="str">
        <f>_xlfn.XLOOKUP(AH12464,P:P,Q:Q)</f>
        <v>TAMIL NADU</v>
      </c>
    </row>
    <row r="12465" spans="1:35" x14ac:dyDescent="0.3">
      <c r="A12465">
        <v>12464</v>
      </c>
      <c r="B12465" t="s">
        <v>17148</v>
      </c>
      <c r="C12465">
        <v>8838099</v>
      </c>
      <c r="D12465" t="s">
        <v>20</v>
      </c>
      <c r="E12465">
        <v>53</v>
      </c>
      <c r="F12465" s="1">
        <v>44839</v>
      </c>
      <c r="G12465" t="s">
        <v>21</v>
      </c>
      <c r="H12465" t="s">
        <v>43</v>
      </c>
      <c r="I12465" t="s">
        <v>3255</v>
      </c>
      <c r="J12465" t="s">
        <v>24</v>
      </c>
      <c r="K12465" t="s">
        <v>25</v>
      </c>
      <c r="L12465">
        <v>1</v>
      </c>
      <c r="M12465" t="s">
        <v>26</v>
      </c>
      <c r="N12465">
        <v>544</v>
      </c>
      <c r="O12465" s="72">
        <f>SUM($N$2:N12465)</f>
        <v>8573807</v>
      </c>
      <c r="P12465" t="s">
        <v>135</v>
      </c>
      <c r="Q12465" t="s">
        <v>47</v>
      </c>
      <c r="R12465">
        <v>600103</v>
      </c>
      <c r="S12465" t="s">
        <v>29</v>
      </c>
      <c r="T12465" t="b">
        <v>0</v>
      </c>
      <c r="AF12465" s="11" t="s">
        <v>135</v>
      </c>
      <c r="AG12465" s="12" t="str">
        <f t="shared" si="194"/>
        <v>TAMIL NADU</v>
      </c>
      <c r="AH12465" s="11" t="s">
        <v>135</v>
      </c>
      <c r="AI12465" s="12" t="str">
        <f>_xlfn.XLOOKUP(AH12465,P:P,Q:Q)</f>
        <v>TAMIL NADU</v>
      </c>
    </row>
    <row r="12466" spans="1:35" x14ac:dyDescent="0.3">
      <c r="A12466">
        <v>12465</v>
      </c>
      <c r="B12466" t="s">
        <v>17149</v>
      </c>
      <c r="C12466">
        <v>2802862</v>
      </c>
      <c r="D12466" t="s">
        <v>20</v>
      </c>
      <c r="E12466">
        <v>24</v>
      </c>
      <c r="F12466" s="1">
        <v>44839</v>
      </c>
      <c r="G12466" t="s">
        <v>21</v>
      </c>
      <c r="H12466" t="s">
        <v>43</v>
      </c>
      <c r="I12466" t="s">
        <v>17150</v>
      </c>
      <c r="J12466" t="s">
        <v>75</v>
      </c>
      <c r="K12466" t="s">
        <v>66</v>
      </c>
      <c r="L12466">
        <v>1</v>
      </c>
      <c r="M12466" t="s">
        <v>26</v>
      </c>
      <c r="N12466">
        <v>518</v>
      </c>
      <c r="O12466" s="72">
        <f>SUM($N$2:N12466)</f>
        <v>8574325</v>
      </c>
      <c r="P12466" t="s">
        <v>59</v>
      </c>
      <c r="Q12466" t="s">
        <v>60</v>
      </c>
      <c r="R12466">
        <v>560067</v>
      </c>
      <c r="S12466" t="s">
        <v>29</v>
      </c>
      <c r="T12466" t="b">
        <v>0</v>
      </c>
      <c r="AF12466" s="11" t="s">
        <v>59</v>
      </c>
      <c r="AG12466" s="12" t="str">
        <f t="shared" si="194"/>
        <v>KARNATAKA</v>
      </c>
      <c r="AH12466" s="11" t="s">
        <v>59</v>
      </c>
      <c r="AI12466" s="12" t="str">
        <f>_xlfn.XLOOKUP(AH12466,P:P,Q:Q)</f>
        <v>KARNATAKA</v>
      </c>
    </row>
    <row r="12467" spans="1:35" x14ac:dyDescent="0.3">
      <c r="A12467">
        <v>12466</v>
      </c>
      <c r="B12467" t="s">
        <v>17151</v>
      </c>
      <c r="C12467">
        <v>1470114</v>
      </c>
      <c r="D12467" t="s">
        <v>20</v>
      </c>
      <c r="E12467">
        <v>53</v>
      </c>
      <c r="F12467" s="1">
        <v>44839</v>
      </c>
      <c r="G12467" t="s">
        <v>21</v>
      </c>
      <c r="H12467" t="s">
        <v>43</v>
      </c>
      <c r="I12467" t="s">
        <v>17152</v>
      </c>
      <c r="J12467" t="s">
        <v>24</v>
      </c>
      <c r="K12467" t="s">
        <v>66</v>
      </c>
      <c r="L12467">
        <v>1</v>
      </c>
      <c r="M12467" t="s">
        <v>26</v>
      </c>
      <c r="N12467">
        <v>487</v>
      </c>
      <c r="O12467" s="72">
        <f>SUM($N$2:N12467)</f>
        <v>8574812</v>
      </c>
      <c r="P12467" t="s">
        <v>90</v>
      </c>
      <c r="Q12467" t="s">
        <v>91</v>
      </c>
      <c r="R12467">
        <v>110058</v>
      </c>
      <c r="S12467" t="s">
        <v>29</v>
      </c>
      <c r="T12467" t="b">
        <v>0</v>
      </c>
      <c r="AF12467" s="11" t="s">
        <v>90</v>
      </c>
      <c r="AG12467" s="12" t="str">
        <f t="shared" si="194"/>
        <v>DELHI</v>
      </c>
      <c r="AH12467" s="11" t="s">
        <v>90</v>
      </c>
      <c r="AI12467" s="12" t="str">
        <f>_xlfn.XLOOKUP(AH12467,P:P,Q:Q)</f>
        <v>DELHI</v>
      </c>
    </row>
    <row r="12468" spans="1:35" x14ac:dyDescent="0.3">
      <c r="A12468">
        <v>12467</v>
      </c>
      <c r="B12468" t="s">
        <v>17153</v>
      </c>
      <c r="C12468">
        <v>9301686</v>
      </c>
      <c r="D12468" t="s">
        <v>20</v>
      </c>
      <c r="E12468">
        <v>73</v>
      </c>
      <c r="F12468" s="1">
        <v>44839</v>
      </c>
      <c r="G12468" t="s">
        <v>21</v>
      </c>
      <c r="H12468" t="s">
        <v>52</v>
      </c>
      <c r="I12468" t="s">
        <v>2249</v>
      </c>
      <c r="J12468" t="s">
        <v>33</v>
      </c>
      <c r="K12468" t="s">
        <v>39</v>
      </c>
      <c r="L12468">
        <v>1</v>
      </c>
      <c r="M12468" t="s">
        <v>26</v>
      </c>
      <c r="N12468">
        <v>589</v>
      </c>
      <c r="O12468" s="72">
        <f>SUM($N$2:N12468)</f>
        <v>8575401</v>
      </c>
      <c r="P12468" t="s">
        <v>1314</v>
      </c>
      <c r="Q12468" t="s">
        <v>36</v>
      </c>
      <c r="R12468">
        <v>121001</v>
      </c>
      <c r="S12468" t="s">
        <v>29</v>
      </c>
      <c r="T12468" t="b">
        <v>0</v>
      </c>
      <c r="AF12468" s="11" t="s">
        <v>1314</v>
      </c>
      <c r="AG12468" s="12" t="str">
        <f t="shared" si="194"/>
        <v>HARYANA</v>
      </c>
      <c r="AH12468" s="11" t="s">
        <v>1314</v>
      </c>
      <c r="AI12468" s="12" t="str">
        <f>_xlfn.XLOOKUP(AH12468,P:P,Q:Q)</f>
        <v>HARYANA</v>
      </c>
    </row>
    <row r="12469" spans="1:35" x14ac:dyDescent="0.3">
      <c r="A12469">
        <v>12468</v>
      </c>
      <c r="B12469" t="s">
        <v>17154</v>
      </c>
      <c r="C12469">
        <v>6494918</v>
      </c>
      <c r="D12469" t="s">
        <v>20</v>
      </c>
      <c r="E12469">
        <v>72</v>
      </c>
      <c r="F12469" s="1">
        <v>44839</v>
      </c>
      <c r="G12469" t="s">
        <v>286</v>
      </c>
      <c r="H12469" t="s">
        <v>52</v>
      </c>
      <c r="I12469" t="s">
        <v>557</v>
      </c>
      <c r="J12469" t="s">
        <v>75</v>
      </c>
      <c r="K12469" t="s">
        <v>25</v>
      </c>
      <c r="L12469">
        <v>1</v>
      </c>
      <c r="M12469" t="s">
        <v>26</v>
      </c>
      <c r="N12469">
        <v>693</v>
      </c>
      <c r="O12469" s="72">
        <f>SUM($N$2:N12469)</f>
        <v>8576094</v>
      </c>
      <c r="P12469" t="s">
        <v>59</v>
      </c>
      <c r="Q12469" t="s">
        <v>60</v>
      </c>
      <c r="R12469">
        <v>560036</v>
      </c>
      <c r="S12469" t="s">
        <v>29</v>
      </c>
      <c r="T12469" t="b">
        <v>0</v>
      </c>
      <c r="AF12469" s="11" t="s">
        <v>59</v>
      </c>
      <c r="AG12469" s="12" t="str">
        <f t="shared" si="194"/>
        <v>KARNATAKA</v>
      </c>
      <c r="AH12469" s="11" t="s">
        <v>59</v>
      </c>
      <c r="AI12469" s="12" t="str">
        <f>_xlfn.XLOOKUP(AH12469,P:P,Q:Q)</f>
        <v>KARNATAKA</v>
      </c>
    </row>
    <row r="12470" spans="1:35" x14ac:dyDescent="0.3">
      <c r="A12470">
        <v>12469</v>
      </c>
      <c r="B12470" t="s">
        <v>17154</v>
      </c>
      <c r="C12470">
        <v>6494918</v>
      </c>
      <c r="D12470" t="s">
        <v>20</v>
      </c>
      <c r="E12470">
        <v>37</v>
      </c>
      <c r="F12470" s="1">
        <v>44839</v>
      </c>
      <c r="G12470" t="s">
        <v>286</v>
      </c>
      <c r="H12470" t="s">
        <v>22</v>
      </c>
      <c r="I12470" t="s">
        <v>11396</v>
      </c>
      <c r="J12470" t="s">
        <v>75</v>
      </c>
      <c r="K12470" t="s">
        <v>109</v>
      </c>
      <c r="L12470">
        <v>1</v>
      </c>
      <c r="M12470" t="s">
        <v>26</v>
      </c>
      <c r="N12470">
        <v>499</v>
      </c>
      <c r="O12470" s="72">
        <f>SUM($N$2:N12470)</f>
        <v>8576593</v>
      </c>
      <c r="P12470" t="s">
        <v>155</v>
      </c>
      <c r="Q12470" t="s">
        <v>145</v>
      </c>
      <c r="R12470">
        <v>390021</v>
      </c>
      <c r="S12470" t="s">
        <v>29</v>
      </c>
      <c r="T12470" t="b">
        <v>0</v>
      </c>
      <c r="AF12470" s="11" t="s">
        <v>155</v>
      </c>
      <c r="AG12470" s="12" t="str">
        <f t="shared" si="194"/>
        <v>GUJARAT</v>
      </c>
      <c r="AH12470" s="11" t="s">
        <v>155</v>
      </c>
      <c r="AI12470" s="12" t="str">
        <f>_xlfn.XLOOKUP(AH12470,P:P,Q:Q)</f>
        <v>GUJARAT</v>
      </c>
    </row>
    <row r="12471" spans="1:35" x14ac:dyDescent="0.3">
      <c r="A12471">
        <v>12470</v>
      </c>
      <c r="B12471" t="s">
        <v>17155</v>
      </c>
      <c r="C12471">
        <v>9712960</v>
      </c>
      <c r="D12471" t="s">
        <v>51</v>
      </c>
      <c r="E12471">
        <v>37</v>
      </c>
      <c r="F12471" s="1">
        <v>44839</v>
      </c>
      <c r="G12471" t="s">
        <v>21</v>
      </c>
      <c r="H12471" t="s">
        <v>62</v>
      </c>
      <c r="I12471" t="s">
        <v>1056</v>
      </c>
      <c r="J12471" t="s">
        <v>54</v>
      </c>
      <c r="K12471" t="s">
        <v>34</v>
      </c>
      <c r="L12471">
        <v>1</v>
      </c>
      <c r="M12471" t="s">
        <v>26</v>
      </c>
      <c r="N12471">
        <v>807</v>
      </c>
      <c r="O12471" s="72">
        <f>SUM($N$2:N12471)</f>
        <v>8577400</v>
      </c>
      <c r="P12471" t="s">
        <v>35</v>
      </c>
      <c r="Q12471" t="s">
        <v>36</v>
      </c>
      <c r="R12471">
        <v>122004</v>
      </c>
      <c r="S12471" t="s">
        <v>29</v>
      </c>
      <c r="T12471" t="b">
        <v>0</v>
      </c>
      <c r="AF12471" s="11" t="s">
        <v>35</v>
      </c>
      <c r="AG12471" s="12" t="str">
        <f t="shared" si="194"/>
        <v>HARYANA</v>
      </c>
      <c r="AH12471" s="11" t="s">
        <v>35</v>
      </c>
      <c r="AI12471" s="12" t="str">
        <f>_xlfn.XLOOKUP(AH12471,P:P,Q:Q)</f>
        <v>HARYANA</v>
      </c>
    </row>
    <row r="12472" spans="1:35" x14ac:dyDescent="0.3">
      <c r="A12472">
        <v>12471</v>
      </c>
      <c r="B12472" t="s">
        <v>17156</v>
      </c>
      <c r="C12472">
        <v>2187192</v>
      </c>
      <c r="D12472" t="s">
        <v>20</v>
      </c>
      <c r="E12472">
        <v>30</v>
      </c>
      <c r="F12472" s="1">
        <v>44839</v>
      </c>
      <c r="G12472" t="s">
        <v>21</v>
      </c>
      <c r="H12472" t="s">
        <v>22</v>
      </c>
      <c r="I12472" t="s">
        <v>17084</v>
      </c>
      <c r="J12472" t="s">
        <v>24</v>
      </c>
      <c r="K12472" t="s">
        <v>34</v>
      </c>
      <c r="L12472">
        <v>1</v>
      </c>
      <c r="M12472" t="s">
        <v>26</v>
      </c>
      <c r="N12472">
        <v>622</v>
      </c>
      <c r="O12472" s="72">
        <f>SUM($N$2:N12472)</f>
        <v>8578022</v>
      </c>
      <c r="P12472" t="s">
        <v>15100</v>
      </c>
      <c r="Q12472" t="s">
        <v>47</v>
      </c>
      <c r="R12472">
        <v>625532</v>
      </c>
      <c r="S12472" t="s">
        <v>29</v>
      </c>
      <c r="T12472" t="b">
        <v>0</v>
      </c>
      <c r="AF12472" s="11" t="s">
        <v>15100</v>
      </c>
      <c r="AG12472" s="12" t="str">
        <f t="shared" si="194"/>
        <v>TAMIL NADU</v>
      </c>
      <c r="AH12472" s="11" t="s">
        <v>15100</v>
      </c>
      <c r="AI12472" s="12" t="str">
        <f>_xlfn.XLOOKUP(AH12472,P:P,Q:Q)</f>
        <v>TAMIL NADU</v>
      </c>
    </row>
    <row r="12473" spans="1:35" x14ac:dyDescent="0.3">
      <c r="A12473">
        <v>12472</v>
      </c>
      <c r="B12473" t="s">
        <v>17157</v>
      </c>
      <c r="C12473">
        <v>3359381</v>
      </c>
      <c r="D12473" t="s">
        <v>20</v>
      </c>
      <c r="E12473">
        <v>19</v>
      </c>
      <c r="F12473" s="1">
        <v>44839</v>
      </c>
      <c r="G12473" t="s">
        <v>21</v>
      </c>
      <c r="H12473" t="s">
        <v>52</v>
      </c>
      <c r="I12473" t="s">
        <v>15727</v>
      </c>
      <c r="J12473" t="s">
        <v>24</v>
      </c>
      <c r="K12473" t="s">
        <v>34</v>
      </c>
      <c r="L12473">
        <v>1</v>
      </c>
      <c r="M12473" t="s">
        <v>26</v>
      </c>
      <c r="N12473">
        <v>533</v>
      </c>
      <c r="O12473" s="72">
        <f>SUM($N$2:N12473)</f>
        <v>8578555</v>
      </c>
      <c r="P12473" t="s">
        <v>2757</v>
      </c>
      <c r="Q12473" t="s">
        <v>133</v>
      </c>
      <c r="R12473">
        <v>248140</v>
      </c>
      <c r="S12473" t="s">
        <v>29</v>
      </c>
      <c r="T12473" t="b">
        <v>0</v>
      </c>
      <c r="AF12473" s="11" t="s">
        <v>2757</v>
      </c>
      <c r="AG12473" s="12" t="str">
        <f t="shared" si="194"/>
        <v>UTTARAKHAND</v>
      </c>
      <c r="AH12473" s="11" t="s">
        <v>2757</v>
      </c>
      <c r="AI12473" s="12" t="str">
        <f>_xlfn.XLOOKUP(AH12473,P:P,Q:Q)</f>
        <v>UTTARAKHAND</v>
      </c>
    </row>
    <row r="12474" spans="1:35" x14ac:dyDescent="0.3">
      <c r="A12474">
        <v>12473</v>
      </c>
      <c r="B12474" t="s">
        <v>17157</v>
      </c>
      <c r="C12474">
        <v>3359381</v>
      </c>
      <c r="D12474" t="s">
        <v>20</v>
      </c>
      <c r="E12474">
        <v>41</v>
      </c>
      <c r="F12474" s="1">
        <v>44839</v>
      </c>
      <c r="G12474" t="s">
        <v>21</v>
      </c>
      <c r="H12474" t="s">
        <v>43</v>
      </c>
      <c r="I12474" t="s">
        <v>17158</v>
      </c>
      <c r="J12474" t="s">
        <v>24</v>
      </c>
      <c r="K12474" t="s">
        <v>98</v>
      </c>
      <c r="L12474">
        <v>1</v>
      </c>
      <c r="M12474" t="s">
        <v>26</v>
      </c>
      <c r="N12474">
        <v>459</v>
      </c>
      <c r="O12474" s="72">
        <f>SUM($N$2:N12474)</f>
        <v>8579014</v>
      </c>
      <c r="P12474" t="s">
        <v>597</v>
      </c>
      <c r="Q12474" t="s">
        <v>100</v>
      </c>
      <c r="R12474">
        <v>305001</v>
      </c>
      <c r="S12474" t="s">
        <v>29</v>
      </c>
      <c r="T12474" t="b">
        <v>0</v>
      </c>
      <c r="AF12474" s="11" t="s">
        <v>597</v>
      </c>
      <c r="AG12474" s="12" t="str">
        <f t="shared" si="194"/>
        <v>RAJASTHAN</v>
      </c>
      <c r="AH12474" s="11" t="s">
        <v>597</v>
      </c>
      <c r="AI12474" s="12" t="str">
        <f>_xlfn.XLOOKUP(AH12474,P:P,Q:Q)</f>
        <v>RAJASTHAN</v>
      </c>
    </row>
    <row r="12475" spans="1:35" x14ac:dyDescent="0.3">
      <c r="A12475">
        <v>12474</v>
      </c>
      <c r="B12475" t="s">
        <v>17159</v>
      </c>
      <c r="C12475">
        <v>4886925</v>
      </c>
      <c r="D12475" t="s">
        <v>51</v>
      </c>
      <c r="E12475">
        <v>30</v>
      </c>
      <c r="F12475" s="1">
        <v>44839</v>
      </c>
      <c r="G12475" t="s">
        <v>21</v>
      </c>
      <c r="H12475" t="s">
        <v>43</v>
      </c>
      <c r="I12475" t="s">
        <v>17160</v>
      </c>
      <c r="J12475" t="s">
        <v>33</v>
      </c>
      <c r="K12475" t="s">
        <v>98</v>
      </c>
      <c r="L12475">
        <v>1</v>
      </c>
      <c r="M12475" t="s">
        <v>26</v>
      </c>
      <c r="N12475">
        <v>1205</v>
      </c>
      <c r="O12475" s="72">
        <f>SUM($N$2:N12475)</f>
        <v>8580219</v>
      </c>
      <c r="P12475" t="s">
        <v>1252</v>
      </c>
      <c r="Q12475" t="s">
        <v>111</v>
      </c>
      <c r="R12475">
        <v>229316</v>
      </c>
      <c r="S12475" t="s">
        <v>29</v>
      </c>
      <c r="T12475" t="b">
        <v>0</v>
      </c>
      <c r="AF12475" s="11" t="s">
        <v>1252</v>
      </c>
      <c r="AG12475" s="12" t="str">
        <f t="shared" si="194"/>
        <v>UTTAR PRADESH</v>
      </c>
      <c r="AH12475" s="11" t="s">
        <v>1252</v>
      </c>
      <c r="AI12475" s="12" t="str">
        <f>_xlfn.XLOOKUP(AH12475,P:P,Q:Q)</f>
        <v>UTTAR PRADESH</v>
      </c>
    </row>
    <row r="12476" spans="1:35" x14ac:dyDescent="0.3">
      <c r="A12476">
        <v>12475</v>
      </c>
      <c r="B12476" t="s">
        <v>17161</v>
      </c>
      <c r="C12476">
        <v>8908397</v>
      </c>
      <c r="D12476" t="s">
        <v>20</v>
      </c>
      <c r="E12476">
        <v>36</v>
      </c>
      <c r="F12476" s="1">
        <v>44839</v>
      </c>
      <c r="G12476" t="s">
        <v>21</v>
      </c>
      <c r="H12476" t="s">
        <v>31</v>
      </c>
      <c r="I12476" t="s">
        <v>1342</v>
      </c>
      <c r="J12476" t="s">
        <v>209</v>
      </c>
      <c r="K12476" t="s">
        <v>210</v>
      </c>
      <c r="L12476">
        <v>1</v>
      </c>
      <c r="M12476" t="s">
        <v>26</v>
      </c>
      <c r="N12476">
        <v>475</v>
      </c>
      <c r="O12476" s="72">
        <f>SUM($N$2:N12476)</f>
        <v>8580694</v>
      </c>
      <c r="P12476" t="s">
        <v>5151</v>
      </c>
      <c r="Q12476" t="s">
        <v>28</v>
      </c>
      <c r="R12476">
        <v>145001</v>
      </c>
      <c r="S12476" t="s">
        <v>29</v>
      </c>
      <c r="T12476" t="b">
        <v>0</v>
      </c>
      <c r="AF12476" s="11" t="s">
        <v>5151</v>
      </c>
      <c r="AG12476" s="12" t="str">
        <f t="shared" si="194"/>
        <v>PUNJAB</v>
      </c>
      <c r="AH12476" s="11" t="s">
        <v>5151</v>
      </c>
      <c r="AI12476" s="12" t="str">
        <f>_xlfn.XLOOKUP(AH12476,P:P,Q:Q)</f>
        <v>PUNJAB</v>
      </c>
    </row>
    <row r="12477" spans="1:35" x14ac:dyDescent="0.3">
      <c r="A12477">
        <v>12476</v>
      </c>
      <c r="B12477" t="s">
        <v>17162</v>
      </c>
      <c r="C12477">
        <v>7575848</v>
      </c>
      <c r="D12477" t="s">
        <v>20</v>
      </c>
      <c r="E12477">
        <v>36</v>
      </c>
      <c r="F12477" s="1">
        <v>44839</v>
      </c>
      <c r="G12477" t="s">
        <v>21</v>
      </c>
      <c r="H12477" t="s">
        <v>43</v>
      </c>
      <c r="I12477" t="s">
        <v>171</v>
      </c>
      <c r="J12477" t="s">
        <v>33</v>
      </c>
      <c r="K12477" t="s">
        <v>98</v>
      </c>
      <c r="L12477">
        <v>1</v>
      </c>
      <c r="M12477" t="s">
        <v>26</v>
      </c>
      <c r="N12477">
        <v>999</v>
      </c>
      <c r="O12477" s="72">
        <f>SUM($N$2:N12477)</f>
        <v>8581693</v>
      </c>
      <c r="P12477" t="s">
        <v>90</v>
      </c>
      <c r="Q12477" t="s">
        <v>91</v>
      </c>
      <c r="R12477">
        <v>110075</v>
      </c>
      <c r="S12477" t="s">
        <v>29</v>
      </c>
      <c r="T12477" t="b">
        <v>0</v>
      </c>
      <c r="AF12477" s="11" t="s">
        <v>90</v>
      </c>
      <c r="AG12477" s="12" t="str">
        <f t="shared" si="194"/>
        <v>DELHI</v>
      </c>
      <c r="AH12477" s="11" t="s">
        <v>90</v>
      </c>
      <c r="AI12477" s="12" t="str">
        <f>_xlfn.XLOOKUP(AH12477,P:P,Q:Q)</f>
        <v>DELHI</v>
      </c>
    </row>
    <row r="12478" spans="1:35" x14ac:dyDescent="0.3">
      <c r="A12478">
        <v>12477</v>
      </c>
      <c r="B12478" t="s">
        <v>17162</v>
      </c>
      <c r="C12478">
        <v>7575848</v>
      </c>
      <c r="D12478" t="s">
        <v>51</v>
      </c>
      <c r="E12478">
        <v>46</v>
      </c>
      <c r="F12478" s="1">
        <v>44839</v>
      </c>
      <c r="G12478" t="s">
        <v>21</v>
      </c>
      <c r="H12478" t="s">
        <v>62</v>
      </c>
      <c r="I12478" t="s">
        <v>17163</v>
      </c>
      <c r="J12478" t="s">
        <v>33</v>
      </c>
      <c r="K12478" t="s">
        <v>98</v>
      </c>
      <c r="L12478">
        <v>1</v>
      </c>
      <c r="M12478" t="s">
        <v>26</v>
      </c>
      <c r="N12478">
        <v>967</v>
      </c>
      <c r="O12478" s="72">
        <f>SUM($N$2:N12478)</f>
        <v>8582660</v>
      </c>
      <c r="P12478" t="s">
        <v>135</v>
      </c>
      <c r="Q12478" t="s">
        <v>47</v>
      </c>
      <c r="R12478">
        <v>600096</v>
      </c>
      <c r="S12478" t="s">
        <v>29</v>
      </c>
      <c r="T12478" t="b">
        <v>0</v>
      </c>
      <c r="AF12478" s="11" t="s">
        <v>135</v>
      </c>
      <c r="AG12478" s="12" t="str">
        <f t="shared" si="194"/>
        <v>TAMIL NADU</v>
      </c>
      <c r="AH12478" s="11" t="s">
        <v>135</v>
      </c>
      <c r="AI12478" s="12" t="str">
        <f>_xlfn.XLOOKUP(AH12478,P:P,Q:Q)</f>
        <v>TAMIL NADU</v>
      </c>
    </row>
    <row r="12479" spans="1:35" x14ac:dyDescent="0.3">
      <c r="A12479">
        <v>12478</v>
      </c>
      <c r="B12479" t="s">
        <v>17164</v>
      </c>
      <c r="C12479">
        <v>513535</v>
      </c>
      <c r="D12479" t="s">
        <v>51</v>
      </c>
      <c r="E12479">
        <v>39</v>
      </c>
      <c r="F12479" s="1">
        <v>44839</v>
      </c>
      <c r="G12479" t="s">
        <v>21</v>
      </c>
      <c r="H12479" t="s">
        <v>52</v>
      </c>
      <c r="I12479" t="s">
        <v>1127</v>
      </c>
      <c r="J12479" t="s">
        <v>54</v>
      </c>
      <c r="K12479" t="s">
        <v>45</v>
      </c>
      <c r="L12479">
        <v>1</v>
      </c>
      <c r="M12479" t="s">
        <v>26</v>
      </c>
      <c r="N12479">
        <v>761</v>
      </c>
      <c r="O12479" s="72">
        <f>SUM($N$2:N12479)</f>
        <v>8583421</v>
      </c>
      <c r="P12479" t="s">
        <v>6784</v>
      </c>
      <c r="Q12479" t="s">
        <v>73</v>
      </c>
      <c r="R12479">
        <v>690508</v>
      </c>
      <c r="S12479" t="s">
        <v>29</v>
      </c>
      <c r="T12479" t="b">
        <v>0</v>
      </c>
      <c r="AF12479" s="11" t="s">
        <v>6784</v>
      </c>
      <c r="AG12479" s="12" t="str">
        <f t="shared" si="194"/>
        <v>KERALA</v>
      </c>
      <c r="AH12479" s="11" t="s">
        <v>6784</v>
      </c>
      <c r="AI12479" s="12" t="str">
        <f>_xlfn.XLOOKUP(AH12479,P:P,Q:Q)</f>
        <v>KERALA</v>
      </c>
    </row>
    <row r="12480" spans="1:35" x14ac:dyDescent="0.3">
      <c r="A12480">
        <v>12479</v>
      </c>
      <c r="B12480" t="s">
        <v>17165</v>
      </c>
      <c r="C12480">
        <v>1000611</v>
      </c>
      <c r="D12480" t="s">
        <v>20</v>
      </c>
      <c r="E12480">
        <v>34</v>
      </c>
      <c r="F12480" s="1">
        <v>44839</v>
      </c>
      <c r="G12480" t="s">
        <v>21</v>
      </c>
      <c r="H12480" t="s">
        <v>52</v>
      </c>
      <c r="I12480" t="s">
        <v>348</v>
      </c>
      <c r="J12480" t="s">
        <v>75</v>
      </c>
      <c r="K12480" t="s">
        <v>66</v>
      </c>
      <c r="L12480">
        <v>1</v>
      </c>
      <c r="M12480" t="s">
        <v>26</v>
      </c>
      <c r="N12480">
        <v>493</v>
      </c>
      <c r="O12480" s="72">
        <f>SUM($N$2:N12480)</f>
        <v>8583914</v>
      </c>
      <c r="P12480" t="s">
        <v>1785</v>
      </c>
      <c r="Q12480" t="s">
        <v>238</v>
      </c>
      <c r="R12480">
        <v>831003</v>
      </c>
      <c r="S12480" t="s">
        <v>29</v>
      </c>
      <c r="T12480" t="b">
        <v>0</v>
      </c>
      <c r="AF12480" s="11" t="s">
        <v>1785</v>
      </c>
      <c r="AG12480" s="12" t="str">
        <f t="shared" si="194"/>
        <v>JHARKHAND</v>
      </c>
      <c r="AH12480" s="11" t="s">
        <v>1785</v>
      </c>
      <c r="AI12480" s="12" t="str">
        <f>_xlfn.XLOOKUP(AH12480,P:P,Q:Q)</f>
        <v>JHARKHAND</v>
      </c>
    </row>
    <row r="12481" spans="1:35" x14ac:dyDescent="0.3">
      <c r="A12481">
        <v>12480</v>
      </c>
      <c r="B12481" t="s">
        <v>17166</v>
      </c>
      <c r="C12481">
        <v>7382019</v>
      </c>
      <c r="D12481" t="s">
        <v>20</v>
      </c>
      <c r="E12481">
        <v>23</v>
      </c>
      <c r="F12481" s="1">
        <v>44839</v>
      </c>
      <c r="G12481" t="s">
        <v>21</v>
      </c>
      <c r="H12481" t="s">
        <v>57</v>
      </c>
      <c r="I12481" t="s">
        <v>874</v>
      </c>
      <c r="J12481" t="s">
        <v>75</v>
      </c>
      <c r="K12481" t="s">
        <v>25</v>
      </c>
      <c r="L12481">
        <v>1</v>
      </c>
      <c r="M12481" t="s">
        <v>26</v>
      </c>
      <c r="N12481">
        <v>499</v>
      </c>
      <c r="O12481" s="72">
        <f>SUM($N$2:N12481)</f>
        <v>8584413</v>
      </c>
      <c r="P12481" t="s">
        <v>90</v>
      </c>
      <c r="Q12481" t="s">
        <v>91</v>
      </c>
      <c r="R12481">
        <v>110025</v>
      </c>
      <c r="S12481" t="s">
        <v>29</v>
      </c>
      <c r="T12481" t="b">
        <v>0</v>
      </c>
      <c r="AF12481" s="11" t="s">
        <v>90</v>
      </c>
      <c r="AG12481" s="12" t="str">
        <f t="shared" si="194"/>
        <v>DELHI</v>
      </c>
      <c r="AH12481" s="11" t="s">
        <v>90</v>
      </c>
      <c r="AI12481" s="12" t="str">
        <f>_xlfn.XLOOKUP(AH12481,P:P,Q:Q)</f>
        <v>DELHI</v>
      </c>
    </row>
    <row r="12482" spans="1:35" x14ac:dyDescent="0.3">
      <c r="A12482">
        <v>12481</v>
      </c>
      <c r="B12482" t="s">
        <v>17166</v>
      </c>
      <c r="C12482">
        <v>7382019</v>
      </c>
      <c r="D12482" t="s">
        <v>20</v>
      </c>
      <c r="E12482">
        <v>46</v>
      </c>
      <c r="F12482" s="1">
        <v>44839</v>
      </c>
      <c r="G12482" t="s">
        <v>21</v>
      </c>
      <c r="H12482" t="s">
        <v>43</v>
      </c>
      <c r="I12482" t="s">
        <v>2656</v>
      </c>
      <c r="J12482" t="s">
        <v>75</v>
      </c>
      <c r="K12482" t="s">
        <v>39</v>
      </c>
      <c r="L12482">
        <v>1</v>
      </c>
      <c r="M12482" t="s">
        <v>26</v>
      </c>
      <c r="N12482">
        <v>758</v>
      </c>
      <c r="O12482" s="72">
        <f>SUM($N$2:N12482)</f>
        <v>8585171</v>
      </c>
      <c r="P12482" t="s">
        <v>90</v>
      </c>
      <c r="Q12482" t="s">
        <v>91</v>
      </c>
      <c r="R12482">
        <v>110052</v>
      </c>
      <c r="S12482" t="s">
        <v>29</v>
      </c>
      <c r="T12482" t="b">
        <v>0</v>
      </c>
      <c r="AF12482" s="11" t="s">
        <v>90</v>
      </c>
      <c r="AG12482" s="12" t="str">
        <f t="shared" si="194"/>
        <v>DELHI</v>
      </c>
      <c r="AH12482" s="11" t="s">
        <v>90</v>
      </c>
      <c r="AI12482" s="12" t="str">
        <f>_xlfn.XLOOKUP(AH12482,P:P,Q:Q)</f>
        <v>DELHI</v>
      </c>
    </row>
    <row r="12483" spans="1:35" x14ac:dyDescent="0.3">
      <c r="A12483">
        <v>12482</v>
      </c>
      <c r="B12483" t="s">
        <v>17167</v>
      </c>
      <c r="C12483">
        <v>6942867</v>
      </c>
      <c r="D12483" t="s">
        <v>20</v>
      </c>
      <c r="E12483">
        <v>26</v>
      </c>
      <c r="F12483" s="1">
        <v>44839</v>
      </c>
      <c r="G12483" t="s">
        <v>21</v>
      </c>
      <c r="H12483" t="s">
        <v>88</v>
      </c>
      <c r="I12483" t="s">
        <v>9239</v>
      </c>
      <c r="J12483" t="s">
        <v>24</v>
      </c>
      <c r="K12483" t="s">
        <v>25</v>
      </c>
      <c r="L12483">
        <v>1</v>
      </c>
      <c r="M12483" t="s">
        <v>26</v>
      </c>
      <c r="N12483">
        <v>533</v>
      </c>
      <c r="O12483" s="72">
        <f>SUM($N$2:N12483)</f>
        <v>8585704</v>
      </c>
      <c r="P12483" t="s">
        <v>753</v>
      </c>
      <c r="Q12483" t="s">
        <v>95</v>
      </c>
      <c r="R12483">
        <v>751019</v>
      </c>
      <c r="S12483" t="s">
        <v>29</v>
      </c>
      <c r="T12483" t="b">
        <v>0</v>
      </c>
      <c r="AF12483" s="11" t="s">
        <v>753</v>
      </c>
      <c r="AG12483" s="12" t="str">
        <f t="shared" ref="AG12483:AG12546" si="195">VLOOKUP(AF12483,$P:$Q,2,FALSE)</f>
        <v>ODISHA</v>
      </c>
      <c r="AH12483" s="11" t="s">
        <v>753</v>
      </c>
      <c r="AI12483" s="12" t="str">
        <f>_xlfn.XLOOKUP(AH12483,P:P,Q:Q)</f>
        <v>ODISHA</v>
      </c>
    </row>
    <row r="12484" spans="1:35" x14ac:dyDescent="0.3">
      <c r="A12484">
        <v>12483</v>
      </c>
      <c r="B12484" t="s">
        <v>17168</v>
      </c>
      <c r="C12484">
        <v>2413968</v>
      </c>
      <c r="D12484" t="s">
        <v>20</v>
      </c>
      <c r="E12484">
        <v>34</v>
      </c>
      <c r="F12484" s="1">
        <v>44839</v>
      </c>
      <c r="G12484" t="s">
        <v>21</v>
      </c>
      <c r="H12484" t="s">
        <v>43</v>
      </c>
      <c r="I12484" t="s">
        <v>3704</v>
      </c>
      <c r="J12484" t="s">
        <v>75</v>
      </c>
      <c r="K12484" t="s">
        <v>66</v>
      </c>
      <c r="L12484">
        <v>1</v>
      </c>
      <c r="M12484" t="s">
        <v>26</v>
      </c>
      <c r="N12484">
        <v>267</v>
      </c>
      <c r="O12484" s="72">
        <f>SUM($N$2:N12484)</f>
        <v>8585971</v>
      </c>
      <c r="P12484" t="s">
        <v>1709</v>
      </c>
      <c r="Q12484" t="s">
        <v>56</v>
      </c>
      <c r="R12484">
        <v>422010</v>
      </c>
      <c r="S12484" t="s">
        <v>29</v>
      </c>
      <c r="T12484" t="b">
        <v>0</v>
      </c>
      <c r="AF12484" s="11" t="s">
        <v>1709</v>
      </c>
      <c r="AG12484" s="12" t="str">
        <f t="shared" si="195"/>
        <v>MAHARASHTRA</v>
      </c>
      <c r="AH12484" s="11" t="s">
        <v>1709</v>
      </c>
      <c r="AI12484" s="12" t="str">
        <f>_xlfn.XLOOKUP(AH12484,P:P,Q:Q)</f>
        <v>MAHARASHTRA</v>
      </c>
    </row>
    <row r="12485" spans="1:35" x14ac:dyDescent="0.3">
      <c r="A12485">
        <v>12484</v>
      </c>
      <c r="B12485" t="s">
        <v>17169</v>
      </c>
      <c r="C12485">
        <v>8039563</v>
      </c>
      <c r="D12485" t="s">
        <v>20</v>
      </c>
      <c r="E12485">
        <v>22</v>
      </c>
      <c r="F12485" s="1">
        <v>44839</v>
      </c>
      <c r="G12485" t="s">
        <v>21</v>
      </c>
      <c r="H12485" t="s">
        <v>52</v>
      </c>
      <c r="I12485" t="s">
        <v>1666</v>
      </c>
      <c r="J12485" t="s">
        <v>75</v>
      </c>
      <c r="K12485" t="s">
        <v>34</v>
      </c>
      <c r="L12485">
        <v>1</v>
      </c>
      <c r="M12485" t="s">
        <v>26</v>
      </c>
      <c r="N12485">
        <v>693</v>
      </c>
      <c r="O12485" s="72">
        <f>SUM($N$2:N12485)</f>
        <v>8586664</v>
      </c>
      <c r="P12485" t="s">
        <v>90</v>
      </c>
      <c r="Q12485" t="s">
        <v>91</v>
      </c>
      <c r="R12485">
        <v>110075</v>
      </c>
      <c r="S12485" t="s">
        <v>29</v>
      </c>
      <c r="T12485" t="b">
        <v>0</v>
      </c>
      <c r="AF12485" s="11" t="s">
        <v>90</v>
      </c>
      <c r="AG12485" s="12" t="str">
        <f t="shared" si="195"/>
        <v>DELHI</v>
      </c>
      <c r="AH12485" s="11" t="s">
        <v>90</v>
      </c>
      <c r="AI12485" s="12" t="str">
        <f>_xlfn.XLOOKUP(AH12485,P:P,Q:Q)</f>
        <v>DELHI</v>
      </c>
    </row>
    <row r="12486" spans="1:35" x14ac:dyDescent="0.3">
      <c r="A12486">
        <v>12485</v>
      </c>
      <c r="B12486" t="s">
        <v>17170</v>
      </c>
      <c r="C12486">
        <v>4211052</v>
      </c>
      <c r="D12486" t="s">
        <v>20</v>
      </c>
      <c r="E12486">
        <v>59</v>
      </c>
      <c r="F12486" s="1">
        <v>44839</v>
      </c>
      <c r="G12486" t="s">
        <v>21</v>
      </c>
      <c r="H12486" t="s">
        <v>43</v>
      </c>
      <c r="I12486" t="s">
        <v>17171</v>
      </c>
      <c r="J12486" t="s">
        <v>24</v>
      </c>
      <c r="K12486" t="s">
        <v>109</v>
      </c>
      <c r="L12486">
        <v>1</v>
      </c>
      <c r="M12486" t="s">
        <v>26</v>
      </c>
      <c r="N12486">
        <v>459</v>
      </c>
      <c r="O12486" s="72">
        <f>SUM($N$2:N12486)</f>
        <v>8587123</v>
      </c>
      <c r="P12486" t="s">
        <v>148</v>
      </c>
      <c r="Q12486" t="s">
        <v>47</v>
      </c>
      <c r="R12486">
        <v>636003</v>
      </c>
      <c r="S12486" t="s">
        <v>29</v>
      </c>
      <c r="T12486" t="b">
        <v>0</v>
      </c>
      <c r="AF12486" s="11" t="s">
        <v>148</v>
      </c>
      <c r="AG12486" s="12" t="str">
        <f t="shared" si="195"/>
        <v>TAMIL NADU</v>
      </c>
      <c r="AH12486" s="11" t="s">
        <v>148</v>
      </c>
      <c r="AI12486" s="12" t="str">
        <f>_xlfn.XLOOKUP(AH12486,P:P,Q:Q)</f>
        <v>TAMIL NADU</v>
      </c>
    </row>
    <row r="12487" spans="1:35" x14ac:dyDescent="0.3">
      <c r="A12487">
        <v>12486</v>
      </c>
      <c r="B12487" t="s">
        <v>17172</v>
      </c>
      <c r="C12487">
        <v>163847</v>
      </c>
      <c r="D12487" t="s">
        <v>20</v>
      </c>
      <c r="E12487">
        <v>26</v>
      </c>
      <c r="F12487" s="1">
        <v>44839</v>
      </c>
      <c r="G12487" t="s">
        <v>21</v>
      </c>
      <c r="H12487" t="s">
        <v>22</v>
      </c>
      <c r="I12487" t="s">
        <v>4762</v>
      </c>
      <c r="J12487" t="s">
        <v>24</v>
      </c>
      <c r="K12487" t="s">
        <v>25</v>
      </c>
      <c r="L12487">
        <v>1</v>
      </c>
      <c r="M12487" t="s">
        <v>26</v>
      </c>
      <c r="N12487">
        <v>399</v>
      </c>
      <c r="O12487" s="72">
        <f>SUM($N$2:N12487)</f>
        <v>8587522</v>
      </c>
      <c r="P12487" t="s">
        <v>85</v>
      </c>
      <c r="Q12487" t="s">
        <v>86</v>
      </c>
      <c r="R12487">
        <v>500013</v>
      </c>
      <c r="S12487" t="s">
        <v>29</v>
      </c>
      <c r="T12487" t="b">
        <v>0</v>
      </c>
      <c r="AF12487" s="11" t="s">
        <v>85</v>
      </c>
      <c r="AG12487" s="12" t="str">
        <f t="shared" si="195"/>
        <v>TELANGANA</v>
      </c>
      <c r="AH12487" s="11" t="s">
        <v>85</v>
      </c>
      <c r="AI12487" s="12" t="str">
        <f>_xlfn.XLOOKUP(AH12487,P:P,Q:Q)</f>
        <v>TELANGANA</v>
      </c>
    </row>
    <row r="12488" spans="1:35" x14ac:dyDescent="0.3">
      <c r="A12488">
        <v>12487</v>
      </c>
      <c r="B12488" t="s">
        <v>17173</v>
      </c>
      <c r="C12488">
        <v>3349726</v>
      </c>
      <c r="D12488" t="s">
        <v>20</v>
      </c>
      <c r="E12488">
        <v>18</v>
      </c>
      <c r="F12488" s="1">
        <v>44839</v>
      </c>
      <c r="G12488" t="s">
        <v>21</v>
      </c>
      <c r="H12488" t="s">
        <v>31</v>
      </c>
      <c r="I12488" t="s">
        <v>2091</v>
      </c>
      <c r="J12488" t="s">
        <v>33</v>
      </c>
      <c r="K12488" t="s">
        <v>25</v>
      </c>
      <c r="L12488">
        <v>1</v>
      </c>
      <c r="M12488" t="s">
        <v>26</v>
      </c>
      <c r="N12488">
        <v>664</v>
      </c>
      <c r="O12488" s="72">
        <f>SUM($N$2:N12488)</f>
        <v>8588186</v>
      </c>
      <c r="P12488" t="s">
        <v>1574</v>
      </c>
      <c r="Q12488" t="s">
        <v>111</v>
      </c>
      <c r="R12488">
        <v>282002</v>
      </c>
      <c r="S12488" t="s">
        <v>29</v>
      </c>
      <c r="T12488" t="b">
        <v>0</v>
      </c>
      <c r="AF12488" s="11" t="s">
        <v>1574</v>
      </c>
      <c r="AG12488" s="12" t="str">
        <f t="shared" si="195"/>
        <v>UTTAR PRADESH</v>
      </c>
      <c r="AH12488" s="11" t="s">
        <v>1574</v>
      </c>
      <c r="AI12488" s="12" t="str">
        <f>_xlfn.XLOOKUP(AH12488,P:P,Q:Q)</f>
        <v>UTTAR PRADESH</v>
      </c>
    </row>
    <row r="12489" spans="1:35" x14ac:dyDescent="0.3">
      <c r="A12489">
        <v>12488</v>
      </c>
      <c r="B12489" t="s">
        <v>17174</v>
      </c>
      <c r="C12489">
        <v>4038776</v>
      </c>
      <c r="D12489" t="s">
        <v>20</v>
      </c>
      <c r="E12489">
        <v>40</v>
      </c>
      <c r="F12489" s="1">
        <v>44839</v>
      </c>
      <c r="G12489" t="s">
        <v>228</v>
      </c>
      <c r="H12489" t="s">
        <v>43</v>
      </c>
      <c r="I12489" t="s">
        <v>17175</v>
      </c>
      <c r="J12489" t="s">
        <v>24</v>
      </c>
      <c r="K12489" t="s">
        <v>25</v>
      </c>
      <c r="L12489">
        <v>1</v>
      </c>
      <c r="M12489" t="s">
        <v>26</v>
      </c>
      <c r="N12489">
        <v>318</v>
      </c>
      <c r="O12489" s="72">
        <f>SUM($N$2:N12489)</f>
        <v>8588504</v>
      </c>
      <c r="P12489" t="s">
        <v>2970</v>
      </c>
      <c r="Q12489" t="s">
        <v>581</v>
      </c>
      <c r="R12489">
        <v>403601</v>
      </c>
      <c r="S12489" t="s">
        <v>29</v>
      </c>
      <c r="T12489" t="b">
        <v>0</v>
      </c>
      <c r="AF12489" s="11" t="s">
        <v>2970</v>
      </c>
      <c r="AG12489" s="12" t="str">
        <f t="shared" si="195"/>
        <v>GOA</v>
      </c>
      <c r="AH12489" s="11" t="s">
        <v>2970</v>
      </c>
      <c r="AI12489" s="12" t="str">
        <f>_xlfn.XLOOKUP(AH12489,P:P,Q:Q)</f>
        <v>GOA</v>
      </c>
    </row>
    <row r="12490" spans="1:35" x14ac:dyDescent="0.3">
      <c r="A12490">
        <v>12489</v>
      </c>
      <c r="B12490" t="s">
        <v>17176</v>
      </c>
      <c r="C12490">
        <v>7792720</v>
      </c>
      <c r="D12490" t="s">
        <v>20</v>
      </c>
      <c r="E12490">
        <v>67</v>
      </c>
      <c r="F12490" s="1">
        <v>44839</v>
      </c>
      <c r="G12490" t="s">
        <v>21</v>
      </c>
      <c r="H12490" t="s">
        <v>52</v>
      </c>
      <c r="I12490" t="s">
        <v>17177</v>
      </c>
      <c r="J12490" t="s">
        <v>2006</v>
      </c>
      <c r="K12490" t="s">
        <v>109</v>
      </c>
      <c r="L12490">
        <v>1</v>
      </c>
      <c r="M12490" t="s">
        <v>26</v>
      </c>
      <c r="N12490">
        <v>360</v>
      </c>
      <c r="O12490" s="72">
        <f>SUM($N$2:N12490)</f>
        <v>8588864</v>
      </c>
      <c r="P12490" t="s">
        <v>230</v>
      </c>
      <c r="Q12490" t="s">
        <v>56</v>
      </c>
      <c r="R12490">
        <v>421201</v>
      </c>
      <c r="S12490" t="s">
        <v>29</v>
      </c>
      <c r="T12490" t="b">
        <v>0</v>
      </c>
      <c r="AF12490" s="11" t="s">
        <v>230</v>
      </c>
      <c r="AG12490" s="12" t="str">
        <f t="shared" si="195"/>
        <v>MAHARASHTRA</v>
      </c>
      <c r="AH12490" s="11" t="s">
        <v>230</v>
      </c>
      <c r="AI12490" s="12" t="str">
        <f>_xlfn.XLOOKUP(AH12490,P:P,Q:Q)</f>
        <v>MAHARASHTRA</v>
      </c>
    </row>
    <row r="12491" spans="1:35" x14ac:dyDescent="0.3">
      <c r="A12491">
        <v>12490</v>
      </c>
      <c r="B12491" t="s">
        <v>17178</v>
      </c>
      <c r="C12491">
        <v>1732952</v>
      </c>
      <c r="D12491" t="s">
        <v>20</v>
      </c>
      <c r="E12491">
        <v>30</v>
      </c>
      <c r="F12491" s="1">
        <v>44839</v>
      </c>
      <c r="G12491" t="s">
        <v>21</v>
      </c>
      <c r="H12491" t="s">
        <v>22</v>
      </c>
      <c r="I12491" t="s">
        <v>5943</v>
      </c>
      <c r="J12491" t="s">
        <v>75</v>
      </c>
      <c r="K12491" t="s">
        <v>98</v>
      </c>
      <c r="L12491">
        <v>1</v>
      </c>
      <c r="M12491" t="s">
        <v>26</v>
      </c>
      <c r="N12491">
        <v>432</v>
      </c>
      <c r="O12491" s="72">
        <f>SUM($N$2:N12491)</f>
        <v>8589296</v>
      </c>
      <c r="P12491" t="s">
        <v>103</v>
      </c>
      <c r="Q12491" t="s">
        <v>56</v>
      </c>
      <c r="R12491">
        <v>400016</v>
      </c>
      <c r="S12491" t="s">
        <v>29</v>
      </c>
      <c r="T12491" t="b">
        <v>0</v>
      </c>
      <c r="AF12491" s="11" t="s">
        <v>103</v>
      </c>
      <c r="AG12491" s="12" t="str">
        <f t="shared" si="195"/>
        <v>MAHARASHTRA</v>
      </c>
      <c r="AH12491" s="11" t="s">
        <v>103</v>
      </c>
      <c r="AI12491" s="12" t="str">
        <f>_xlfn.XLOOKUP(AH12491,P:P,Q:Q)</f>
        <v>MAHARASHTRA</v>
      </c>
    </row>
    <row r="12492" spans="1:35" x14ac:dyDescent="0.3">
      <c r="A12492">
        <v>12491</v>
      </c>
      <c r="B12492" t="s">
        <v>17179</v>
      </c>
      <c r="C12492">
        <v>4150783</v>
      </c>
      <c r="D12492" t="s">
        <v>20</v>
      </c>
      <c r="E12492">
        <v>27</v>
      </c>
      <c r="F12492" s="1">
        <v>44839</v>
      </c>
      <c r="G12492" t="s">
        <v>21</v>
      </c>
      <c r="H12492" t="s">
        <v>22</v>
      </c>
      <c r="I12492" t="s">
        <v>2398</v>
      </c>
      <c r="J12492" t="s">
        <v>24</v>
      </c>
      <c r="K12492" t="s">
        <v>45</v>
      </c>
      <c r="L12492">
        <v>1</v>
      </c>
      <c r="M12492" t="s">
        <v>26</v>
      </c>
      <c r="N12492">
        <v>399</v>
      </c>
      <c r="O12492" s="72">
        <f>SUM($N$2:N12492)</f>
        <v>8589695</v>
      </c>
      <c r="P12492" t="s">
        <v>2377</v>
      </c>
      <c r="Q12492" t="s">
        <v>70</v>
      </c>
      <c r="R12492">
        <v>534002</v>
      </c>
      <c r="S12492" t="s">
        <v>29</v>
      </c>
      <c r="T12492" t="b">
        <v>0</v>
      </c>
      <c r="AF12492" s="11" t="s">
        <v>2377</v>
      </c>
      <c r="AG12492" s="12" t="str">
        <f t="shared" si="195"/>
        <v>ANDHRA PRADESH</v>
      </c>
      <c r="AH12492" s="11" t="s">
        <v>2377</v>
      </c>
      <c r="AI12492" s="12" t="str">
        <f>_xlfn.XLOOKUP(AH12492,P:P,Q:Q)</f>
        <v>ANDHRA PRADESH</v>
      </c>
    </row>
    <row r="12493" spans="1:35" x14ac:dyDescent="0.3">
      <c r="A12493">
        <v>12492</v>
      </c>
      <c r="B12493" t="s">
        <v>17180</v>
      </c>
      <c r="C12493">
        <v>7503469</v>
      </c>
      <c r="D12493" t="s">
        <v>20</v>
      </c>
      <c r="E12493">
        <v>72</v>
      </c>
      <c r="F12493" s="1">
        <v>44839</v>
      </c>
      <c r="G12493" t="s">
        <v>21</v>
      </c>
      <c r="H12493" t="s">
        <v>52</v>
      </c>
      <c r="I12493" t="s">
        <v>7613</v>
      </c>
      <c r="J12493" t="s">
        <v>33</v>
      </c>
      <c r="K12493" t="s">
        <v>39</v>
      </c>
      <c r="L12493">
        <v>2</v>
      </c>
      <c r="M12493" t="s">
        <v>26</v>
      </c>
      <c r="N12493">
        <v>1542</v>
      </c>
      <c r="O12493" s="72">
        <f>SUM($N$2:N12493)</f>
        <v>8591237</v>
      </c>
      <c r="P12493" t="s">
        <v>85</v>
      </c>
      <c r="Q12493" t="s">
        <v>86</v>
      </c>
      <c r="R12493">
        <v>500035</v>
      </c>
      <c r="S12493" t="s">
        <v>29</v>
      </c>
      <c r="T12493" t="b">
        <v>0</v>
      </c>
      <c r="AF12493" s="11" t="s">
        <v>85</v>
      </c>
      <c r="AG12493" s="12" t="str">
        <f t="shared" si="195"/>
        <v>TELANGANA</v>
      </c>
      <c r="AH12493" s="11" t="s">
        <v>85</v>
      </c>
      <c r="AI12493" s="12" t="str">
        <f>_xlfn.XLOOKUP(AH12493,P:P,Q:Q)</f>
        <v>TELANGANA</v>
      </c>
    </row>
    <row r="12494" spans="1:35" x14ac:dyDescent="0.3">
      <c r="A12494">
        <v>12493</v>
      </c>
      <c r="B12494" t="s">
        <v>17181</v>
      </c>
      <c r="C12494">
        <v>3728291</v>
      </c>
      <c r="D12494" t="s">
        <v>20</v>
      </c>
      <c r="E12494">
        <v>18</v>
      </c>
      <c r="F12494" s="1">
        <v>44839</v>
      </c>
      <c r="G12494" t="s">
        <v>21</v>
      </c>
      <c r="H12494" t="s">
        <v>43</v>
      </c>
      <c r="I12494" t="s">
        <v>8041</v>
      </c>
      <c r="J12494" t="s">
        <v>75</v>
      </c>
      <c r="K12494" t="s">
        <v>45</v>
      </c>
      <c r="L12494">
        <v>1</v>
      </c>
      <c r="M12494" t="s">
        <v>26</v>
      </c>
      <c r="N12494">
        <v>726</v>
      </c>
      <c r="O12494" s="72">
        <f>SUM($N$2:N12494)</f>
        <v>8591963</v>
      </c>
      <c r="P12494" t="s">
        <v>40</v>
      </c>
      <c r="Q12494" t="s">
        <v>41</v>
      </c>
      <c r="R12494">
        <v>700094</v>
      </c>
      <c r="S12494" t="s">
        <v>29</v>
      </c>
      <c r="T12494" t="b">
        <v>0</v>
      </c>
      <c r="AF12494" s="11" t="s">
        <v>40</v>
      </c>
      <c r="AG12494" s="12" t="str">
        <f t="shared" si="195"/>
        <v>WEST BENGAL</v>
      </c>
      <c r="AH12494" s="11" t="s">
        <v>40</v>
      </c>
      <c r="AI12494" s="12" t="str">
        <f>_xlfn.XLOOKUP(AH12494,P:P,Q:Q)</f>
        <v>WEST BENGAL</v>
      </c>
    </row>
    <row r="12495" spans="1:35" x14ac:dyDescent="0.3">
      <c r="A12495">
        <v>12494</v>
      </c>
      <c r="B12495" t="s">
        <v>17182</v>
      </c>
      <c r="C12495">
        <v>8031681</v>
      </c>
      <c r="D12495" t="s">
        <v>51</v>
      </c>
      <c r="E12495">
        <v>46</v>
      </c>
      <c r="F12495" s="1">
        <v>44839</v>
      </c>
      <c r="G12495" t="s">
        <v>21</v>
      </c>
      <c r="H12495" t="s">
        <v>43</v>
      </c>
      <c r="I12495" t="s">
        <v>12013</v>
      </c>
      <c r="J12495" t="s">
        <v>33</v>
      </c>
      <c r="K12495" t="s">
        <v>98</v>
      </c>
      <c r="L12495">
        <v>1</v>
      </c>
      <c r="M12495" t="s">
        <v>26</v>
      </c>
      <c r="N12495">
        <v>790</v>
      </c>
      <c r="O12495" s="72">
        <f>SUM($N$2:N12495)</f>
        <v>8592753</v>
      </c>
      <c r="P12495" t="s">
        <v>835</v>
      </c>
      <c r="Q12495" t="s">
        <v>100</v>
      </c>
      <c r="R12495">
        <v>306401</v>
      </c>
      <c r="S12495" t="s">
        <v>29</v>
      </c>
      <c r="T12495" t="b">
        <v>0</v>
      </c>
      <c r="AF12495" s="11" t="s">
        <v>835</v>
      </c>
      <c r="AG12495" s="12" t="str">
        <f t="shared" si="195"/>
        <v>RAJASTHAN</v>
      </c>
      <c r="AH12495" s="11" t="s">
        <v>835</v>
      </c>
      <c r="AI12495" s="12" t="str">
        <f>_xlfn.XLOOKUP(AH12495,P:P,Q:Q)</f>
        <v>RAJASTHAN</v>
      </c>
    </row>
    <row r="12496" spans="1:35" x14ac:dyDescent="0.3">
      <c r="A12496">
        <v>12495</v>
      </c>
      <c r="B12496" t="s">
        <v>17183</v>
      </c>
      <c r="C12496">
        <v>2900525</v>
      </c>
      <c r="D12496" t="s">
        <v>20</v>
      </c>
      <c r="E12496">
        <v>33</v>
      </c>
      <c r="F12496" s="1">
        <v>44839</v>
      </c>
      <c r="G12496" t="s">
        <v>21</v>
      </c>
      <c r="H12496" t="s">
        <v>52</v>
      </c>
      <c r="I12496" t="s">
        <v>679</v>
      </c>
      <c r="J12496" t="s">
        <v>75</v>
      </c>
      <c r="K12496" t="s">
        <v>98</v>
      </c>
      <c r="L12496">
        <v>1</v>
      </c>
      <c r="M12496" t="s">
        <v>26</v>
      </c>
      <c r="N12496">
        <v>908</v>
      </c>
      <c r="O12496" s="72">
        <f>SUM($N$2:N12496)</f>
        <v>8593661</v>
      </c>
      <c r="P12496" t="s">
        <v>85</v>
      </c>
      <c r="Q12496" t="s">
        <v>86</v>
      </c>
      <c r="R12496">
        <v>500035</v>
      </c>
      <c r="S12496" t="s">
        <v>29</v>
      </c>
      <c r="T12496" t="b">
        <v>0</v>
      </c>
      <c r="AF12496" s="11" t="s">
        <v>85</v>
      </c>
      <c r="AG12496" s="12" t="str">
        <f t="shared" si="195"/>
        <v>TELANGANA</v>
      </c>
      <c r="AH12496" s="11" t="s">
        <v>85</v>
      </c>
      <c r="AI12496" s="12" t="str">
        <f>_xlfn.XLOOKUP(AH12496,P:P,Q:Q)</f>
        <v>TELANGANA</v>
      </c>
    </row>
    <row r="12497" spans="1:35" x14ac:dyDescent="0.3">
      <c r="A12497">
        <v>12496</v>
      </c>
      <c r="B12497" t="s">
        <v>17184</v>
      </c>
      <c r="C12497">
        <v>456042</v>
      </c>
      <c r="D12497" t="s">
        <v>20</v>
      </c>
      <c r="E12497">
        <v>26</v>
      </c>
      <c r="F12497" s="1">
        <v>44839</v>
      </c>
      <c r="G12497" t="s">
        <v>21</v>
      </c>
      <c r="H12497" t="s">
        <v>22</v>
      </c>
      <c r="I12497" t="s">
        <v>7891</v>
      </c>
      <c r="J12497" t="s">
        <v>24</v>
      </c>
      <c r="K12497" t="s">
        <v>45</v>
      </c>
      <c r="L12497">
        <v>1</v>
      </c>
      <c r="M12497" t="s">
        <v>26</v>
      </c>
      <c r="N12497">
        <v>376</v>
      </c>
      <c r="O12497" s="72">
        <f>SUM($N$2:N12497)</f>
        <v>8594037</v>
      </c>
      <c r="P12497" t="s">
        <v>6698</v>
      </c>
      <c r="Q12497" t="s">
        <v>145</v>
      </c>
      <c r="R12497">
        <v>385001</v>
      </c>
      <c r="S12497" t="s">
        <v>29</v>
      </c>
      <c r="T12497" t="b">
        <v>0</v>
      </c>
      <c r="AF12497" s="11" t="s">
        <v>6698</v>
      </c>
      <c r="AG12497" s="12" t="str">
        <f t="shared" si="195"/>
        <v>GUJARAT</v>
      </c>
      <c r="AH12497" s="11" t="s">
        <v>6698</v>
      </c>
      <c r="AI12497" s="12" t="str">
        <f>_xlfn.XLOOKUP(AH12497,P:P,Q:Q)</f>
        <v>GUJARAT</v>
      </c>
    </row>
    <row r="12498" spans="1:35" x14ac:dyDescent="0.3">
      <c r="A12498">
        <v>12497</v>
      </c>
      <c r="B12498" t="s">
        <v>17185</v>
      </c>
      <c r="C12498">
        <v>3980699</v>
      </c>
      <c r="D12498" t="s">
        <v>20</v>
      </c>
      <c r="E12498">
        <v>32</v>
      </c>
      <c r="F12498" s="1">
        <v>44839</v>
      </c>
      <c r="G12498" t="s">
        <v>21</v>
      </c>
      <c r="H12498" t="s">
        <v>43</v>
      </c>
      <c r="I12498" t="s">
        <v>8124</v>
      </c>
      <c r="J12498" t="s">
        <v>24</v>
      </c>
      <c r="K12498" t="s">
        <v>34</v>
      </c>
      <c r="L12498">
        <v>1</v>
      </c>
      <c r="M12498" t="s">
        <v>26</v>
      </c>
      <c r="N12498">
        <v>487</v>
      </c>
      <c r="O12498" s="72">
        <f>SUM($N$2:N12498)</f>
        <v>8594524</v>
      </c>
      <c r="P12498" t="s">
        <v>3228</v>
      </c>
      <c r="Q12498" t="s">
        <v>56</v>
      </c>
      <c r="R12498">
        <v>421301</v>
      </c>
      <c r="S12498" t="s">
        <v>29</v>
      </c>
      <c r="T12498" t="b">
        <v>0</v>
      </c>
      <c r="AF12498" s="11" t="s">
        <v>3228</v>
      </c>
      <c r="AG12498" s="12" t="str">
        <f t="shared" si="195"/>
        <v>MAHARASHTRA</v>
      </c>
      <c r="AH12498" s="11" t="s">
        <v>3228</v>
      </c>
      <c r="AI12498" s="12" t="str">
        <f>_xlfn.XLOOKUP(AH12498,P:P,Q:Q)</f>
        <v>MAHARASHTRA</v>
      </c>
    </row>
    <row r="12499" spans="1:35" x14ac:dyDescent="0.3">
      <c r="A12499">
        <v>12498</v>
      </c>
      <c r="B12499" t="s">
        <v>17186</v>
      </c>
      <c r="C12499">
        <v>2574930</v>
      </c>
      <c r="D12499" t="s">
        <v>20</v>
      </c>
      <c r="E12499">
        <v>68</v>
      </c>
      <c r="F12499" s="1">
        <v>44839</v>
      </c>
      <c r="G12499" t="s">
        <v>21</v>
      </c>
      <c r="H12499" t="s">
        <v>43</v>
      </c>
      <c r="I12499" t="s">
        <v>58</v>
      </c>
      <c r="J12499" t="s">
        <v>24</v>
      </c>
      <c r="K12499" t="s">
        <v>25</v>
      </c>
      <c r="L12499">
        <v>1</v>
      </c>
      <c r="M12499" t="s">
        <v>26</v>
      </c>
      <c r="N12499">
        <v>735</v>
      </c>
      <c r="O12499" s="72">
        <f>SUM($N$2:N12499)</f>
        <v>8595259</v>
      </c>
      <c r="P12499" t="s">
        <v>59</v>
      </c>
      <c r="Q12499" t="s">
        <v>60</v>
      </c>
      <c r="R12499">
        <v>560077</v>
      </c>
      <c r="S12499" t="s">
        <v>29</v>
      </c>
      <c r="T12499" t="b">
        <v>0</v>
      </c>
      <c r="AF12499" s="11" t="s">
        <v>59</v>
      </c>
      <c r="AG12499" s="12" t="str">
        <f t="shared" si="195"/>
        <v>KARNATAKA</v>
      </c>
      <c r="AH12499" s="11" t="s">
        <v>59</v>
      </c>
      <c r="AI12499" s="12" t="str">
        <f>_xlfn.XLOOKUP(AH12499,P:P,Q:Q)</f>
        <v>KARNATAKA</v>
      </c>
    </row>
    <row r="12500" spans="1:35" x14ac:dyDescent="0.3">
      <c r="A12500">
        <v>12499</v>
      </c>
      <c r="B12500" t="s">
        <v>17187</v>
      </c>
      <c r="C12500">
        <v>6432101</v>
      </c>
      <c r="D12500" t="s">
        <v>20</v>
      </c>
      <c r="E12500">
        <v>43</v>
      </c>
      <c r="F12500" s="1">
        <v>44839</v>
      </c>
      <c r="G12500" t="s">
        <v>286</v>
      </c>
      <c r="H12500" t="s">
        <v>52</v>
      </c>
      <c r="I12500" t="s">
        <v>1815</v>
      </c>
      <c r="J12500" t="s">
        <v>33</v>
      </c>
      <c r="K12500" t="s">
        <v>39</v>
      </c>
      <c r="L12500">
        <v>1</v>
      </c>
      <c r="M12500" t="s">
        <v>26</v>
      </c>
      <c r="N12500">
        <v>1111</v>
      </c>
      <c r="O12500" s="72">
        <f>SUM($N$2:N12500)</f>
        <v>8596370</v>
      </c>
      <c r="P12500" t="s">
        <v>2203</v>
      </c>
      <c r="Q12500" t="s">
        <v>145</v>
      </c>
      <c r="R12500">
        <v>393002</v>
      </c>
      <c r="S12500" t="s">
        <v>29</v>
      </c>
      <c r="T12500" t="b">
        <v>0</v>
      </c>
      <c r="AF12500" s="11" t="s">
        <v>2203</v>
      </c>
      <c r="AG12500" s="12" t="str">
        <f t="shared" si="195"/>
        <v>GUJARAT</v>
      </c>
      <c r="AH12500" s="11" t="s">
        <v>2203</v>
      </c>
      <c r="AI12500" s="12" t="str">
        <f>_xlfn.XLOOKUP(AH12500,P:P,Q:Q)</f>
        <v>GUJARAT</v>
      </c>
    </row>
    <row r="12501" spans="1:35" x14ac:dyDescent="0.3">
      <c r="A12501">
        <v>12500</v>
      </c>
      <c r="B12501" t="s">
        <v>17188</v>
      </c>
      <c r="C12501">
        <v>7208110</v>
      </c>
      <c r="D12501" t="s">
        <v>20</v>
      </c>
      <c r="E12501">
        <v>38</v>
      </c>
      <c r="F12501" s="1">
        <v>44839</v>
      </c>
      <c r="G12501" t="s">
        <v>21</v>
      </c>
      <c r="H12501" t="s">
        <v>22</v>
      </c>
      <c r="I12501" t="s">
        <v>12684</v>
      </c>
      <c r="J12501" t="s">
        <v>33</v>
      </c>
      <c r="K12501" t="s">
        <v>25</v>
      </c>
      <c r="L12501">
        <v>1</v>
      </c>
      <c r="M12501" t="s">
        <v>26</v>
      </c>
      <c r="N12501">
        <v>1093</v>
      </c>
      <c r="O12501" s="72">
        <f>SUM($N$2:N12501)</f>
        <v>8597463</v>
      </c>
      <c r="P12501" t="s">
        <v>7069</v>
      </c>
      <c r="Q12501" t="s">
        <v>111</v>
      </c>
      <c r="R12501">
        <v>281001</v>
      </c>
      <c r="S12501" t="s">
        <v>29</v>
      </c>
      <c r="T12501" t="b">
        <v>0</v>
      </c>
      <c r="AF12501" s="11" t="s">
        <v>7069</v>
      </c>
      <c r="AG12501" s="12" t="str">
        <f t="shared" si="195"/>
        <v>UTTAR PRADESH</v>
      </c>
      <c r="AH12501" s="11" t="s">
        <v>7069</v>
      </c>
      <c r="AI12501" s="12" t="str">
        <f>_xlfn.XLOOKUP(AH12501,P:P,Q:Q)</f>
        <v>UTTAR PRADESH</v>
      </c>
    </row>
    <row r="12502" spans="1:35" x14ac:dyDescent="0.3">
      <c r="A12502">
        <v>12501</v>
      </c>
      <c r="B12502" t="s">
        <v>17189</v>
      </c>
      <c r="C12502">
        <v>5472987</v>
      </c>
      <c r="D12502" t="s">
        <v>51</v>
      </c>
      <c r="E12502">
        <v>42</v>
      </c>
      <c r="F12502" s="1">
        <v>44839</v>
      </c>
      <c r="G12502" t="s">
        <v>21</v>
      </c>
      <c r="H12502" t="s">
        <v>22</v>
      </c>
      <c r="I12502" t="s">
        <v>741</v>
      </c>
      <c r="J12502" t="s">
        <v>54</v>
      </c>
      <c r="K12502" t="s">
        <v>39</v>
      </c>
      <c r="L12502">
        <v>1</v>
      </c>
      <c r="M12502" t="s">
        <v>26</v>
      </c>
      <c r="N12502">
        <v>899</v>
      </c>
      <c r="O12502" s="72">
        <f>SUM($N$2:N12502)</f>
        <v>8598362</v>
      </c>
      <c r="P12502" t="s">
        <v>5409</v>
      </c>
      <c r="Q12502" t="s">
        <v>80</v>
      </c>
      <c r="R12502">
        <v>785006</v>
      </c>
      <c r="S12502" t="s">
        <v>29</v>
      </c>
      <c r="T12502" t="b">
        <v>0</v>
      </c>
      <c r="AF12502" s="11" t="s">
        <v>5409</v>
      </c>
      <c r="AG12502" s="12" t="str">
        <f t="shared" si="195"/>
        <v>ASSAM</v>
      </c>
      <c r="AH12502" s="11" t="s">
        <v>5409</v>
      </c>
      <c r="AI12502" s="12" t="str">
        <f>_xlfn.XLOOKUP(AH12502,P:P,Q:Q)</f>
        <v>ASSAM</v>
      </c>
    </row>
    <row r="12503" spans="1:35" x14ac:dyDescent="0.3">
      <c r="A12503">
        <v>12502</v>
      </c>
      <c r="B12503" t="s">
        <v>17190</v>
      </c>
      <c r="C12503">
        <v>9205233</v>
      </c>
      <c r="D12503" t="s">
        <v>20</v>
      </c>
      <c r="E12503">
        <v>41</v>
      </c>
      <c r="F12503" s="1">
        <v>44839</v>
      </c>
      <c r="G12503" t="s">
        <v>21</v>
      </c>
      <c r="H12503" t="s">
        <v>52</v>
      </c>
      <c r="I12503" t="s">
        <v>7891</v>
      </c>
      <c r="J12503" t="s">
        <v>24</v>
      </c>
      <c r="K12503" t="s">
        <v>45</v>
      </c>
      <c r="L12503">
        <v>1</v>
      </c>
      <c r="M12503" t="s">
        <v>26</v>
      </c>
      <c r="N12503">
        <v>376</v>
      </c>
      <c r="O12503" s="72">
        <f>SUM($N$2:N12503)</f>
        <v>8598738</v>
      </c>
      <c r="P12503" t="s">
        <v>14787</v>
      </c>
      <c r="Q12503" t="s">
        <v>36</v>
      </c>
      <c r="R12503">
        <v>125055</v>
      </c>
      <c r="S12503" t="s">
        <v>29</v>
      </c>
      <c r="T12503" t="b">
        <v>1</v>
      </c>
      <c r="AF12503" s="11" t="s">
        <v>14787</v>
      </c>
      <c r="AG12503" s="12" t="str">
        <f t="shared" si="195"/>
        <v>HARYANA</v>
      </c>
      <c r="AH12503" s="11" t="s">
        <v>14787</v>
      </c>
      <c r="AI12503" s="12" t="str">
        <f>_xlfn.XLOOKUP(AH12503,P:P,Q:Q)</f>
        <v>HARYANA</v>
      </c>
    </row>
    <row r="12504" spans="1:35" x14ac:dyDescent="0.3">
      <c r="A12504">
        <v>12503</v>
      </c>
      <c r="B12504" t="s">
        <v>17191</v>
      </c>
      <c r="C12504">
        <v>4783644</v>
      </c>
      <c r="D12504" t="s">
        <v>20</v>
      </c>
      <c r="E12504">
        <v>65</v>
      </c>
      <c r="F12504" s="1">
        <v>44839</v>
      </c>
      <c r="G12504" t="s">
        <v>21</v>
      </c>
      <c r="H12504" t="s">
        <v>43</v>
      </c>
      <c r="I12504" t="s">
        <v>2856</v>
      </c>
      <c r="J12504" t="s">
        <v>33</v>
      </c>
      <c r="K12504" t="s">
        <v>34</v>
      </c>
      <c r="L12504">
        <v>1</v>
      </c>
      <c r="M12504" t="s">
        <v>26</v>
      </c>
      <c r="N12504">
        <v>799</v>
      </c>
      <c r="O12504" s="72">
        <f>SUM($N$2:N12504)</f>
        <v>8599537</v>
      </c>
      <c r="P12504" t="s">
        <v>5016</v>
      </c>
      <c r="Q12504" t="s">
        <v>922</v>
      </c>
      <c r="R12504">
        <v>491001</v>
      </c>
      <c r="S12504" t="s">
        <v>29</v>
      </c>
      <c r="T12504" t="b">
        <v>0</v>
      </c>
      <c r="AF12504" s="11" t="s">
        <v>5016</v>
      </c>
      <c r="AG12504" s="12" t="str">
        <f t="shared" si="195"/>
        <v>CHHATTISGARH</v>
      </c>
      <c r="AH12504" s="11" t="s">
        <v>5016</v>
      </c>
      <c r="AI12504" s="12" t="str">
        <f>_xlfn.XLOOKUP(AH12504,P:P,Q:Q)</f>
        <v>CHHATTISGARH</v>
      </c>
    </row>
    <row r="12505" spans="1:35" x14ac:dyDescent="0.3">
      <c r="A12505">
        <v>12504</v>
      </c>
      <c r="B12505" t="s">
        <v>17192</v>
      </c>
      <c r="C12505">
        <v>3067736</v>
      </c>
      <c r="D12505" t="s">
        <v>20</v>
      </c>
      <c r="E12505">
        <v>40</v>
      </c>
      <c r="F12505" s="1">
        <v>44839</v>
      </c>
      <c r="G12505" t="s">
        <v>286</v>
      </c>
      <c r="H12505" t="s">
        <v>43</v>
      </c>
      <c r="I12505" t="s">
        <v>192</v>
      </c>
      <c r="J12505" t="s">
        <v>33</v>
      </c>
      <c r="K12505" t="s">
        <v>45</v>
      </c>
      <c r="L12505">
        <v>1</v>
      </c>
      <c r="M12505" t="s">
        <v>26</v>
      </c>
      <c r="N12505">
        <v>696</v>
      </c>
      <c r="O12505" s="72">
        <f>SUM($N$2:N12505)</f>
        <v>8600233</v>
      </c>
      <c r="P12505" t="s">
        <v>85</v>
      </c>
      <c r="Q12505" t="s">
        <v>86</v>
      </c>
      <c r="R12505">
        <v>500056</v>
      </c>
      <c r="S12505" t="s">
        <v>29</v>
      </c>
      <c r="T12505" t="b">
        <v>0</v>
      </c>
      <c r="AF12505" s="11" t="s">
        <v>85</v>
      </c>
      <c r="AG12505" s="12" t="str">
        <f t="shared" si="195"/>
        <v>TELANGANA</v>
      </c>
      <c r="AH12505" s="11" t="s">
        <v>85</v>
      </c>
      <c r="AI12505" s="12" t="str">
        <f>_xlfn.XLOOKUP(AH12505,P:P,Q:Q)</f>
        <v>TELANGANA</v>
      </c>
    </row>
    <row r="12506" spans="1:35" x14ac:dyDescent="0.3">
      <c r="A12506">
        <v>12505</v>
      </c>
      <c r="B12506" t="s">
        <v>17193</v>
      </c>
      <c r="C12506">
        <v>3010880</v>
      </c>
      <c r="D12506" t="s">
        <v>20</v>
      </c>
      <c r="E12506">
        <v>43</v>
      </c>
      <c r="F12506" s="1">
        <v>44839</v>
      </c>
      <c r="G12506" t="s">
        <v>21</v>
      </c>
      <c r="H12506" t="s">
        <v>43</v>
      </c>
      <c r="I12506" t="s">
        <v>17194</v>
      </c>
      <c r="J12506" t="s">
        <v>33</v>
      </c>
      <c r="K12506" t="s">
        <v>45</v>
      </c>
      <c r="L12506">
        <v>1</v>
      </c>
      <c r="M12506" t="s">
        <v>26</v>
      </c>
      <c r="N12506">
        <v>1099</v>
      </c>
      <c r="O12506" s="72">
        <f>SUM($N$2:N12506)</f>
        <v>8601332</v>
      </c>
      <c r="P12506" t="s">
        <v>10608</v>
      </c>
      <c r="Q12506" t="s">
        <v>922</v>
      </c>
      <c r="R12506">
        <v>495113</v>
      </c>
      <c r="S12506" t="s">
        <v>29</v>
      </c>
      <c r="T12506" t="b">
        <v>0</v>
      </c>
      <c r="AF12506" s="11" t="s">
        <v>10608</v>
      </c>
      <c r="AG12506" s="12" t="str">
        <f t="shared" si="195"/>
        <v>CHHATTISGARH</v>
      </c>
      <c r="AH12506" s="11" t="s">
        <v>10608</v>
      </c>
      <c r="AI12506" s="12" t="str">
        <f>_xlfn.XLOOKUP(AH12506,P:P,Q:Q)</f>
        <v>CHHATTISGARH</v>
      </c>
    </row>
    <row r="12507" spans="1:35" x14ac:dyDescent="0.3">
      <c r="A12507">
        <v>12506</v>
      </c>
      <c r="B12507" t="s">
        <v>17195</v>
      </c>
      <c r="C12507">
        <v>9585539</v>
      </c>
      <c r="D12507" t="s">
        <v>20</v>
      </c>
      <c r="E12507">
        <v>23</v>
      </c>
      <c r="F12507" s="1">
        <v>44839</v>
      </c>
      <c r="G12507" t="s">
        <v>21</v>
      </c>
      <c r="H12507" t="s">
        <v>52</v>
      </c>
      <c r="I12507" t="s">
        <v>6278</v>
      </c>
      <c r="J12507" t="s">
        <v>24</v>
      </c>
      <c r="K12507" t="s">
        <v>850</v>
      </c>
      <c r="L12507">
        <v>1</v>
      </c>
      <c r="M12507" t="s">
        <v>26</v>
      </c>
      <c r="N12507">
        <v>798</v>
      </c>
      <c r="O12507" s="72">
        <f>SUM($N$2:N12507)</f>
        <v>8602130</v>
      </c>
      <c r="P12507" t="s">
        <v>17196</v>
      </c>
      <c r="Q12507" t="s">
        <v>41</v>
      </c>
      <c r="R12507">
        <v>700150</v>
      </c>
      <c r="S12507" t="s">
        <v>29</v>
      </c>
      <c r="T12507" t="b">
        <v>0</v>
      </c>
      <c r="AF12507" s="11" t="s">
        <v>17196</v>
      </c>
      <c r="AG12507" s="12" t="str">
        <f t="shared" si="195"/>
        <v>WEST BENGAL</v>
      </c>
      <c r="AH12507" s="11" t="s">
        <v>17196</v>
      </c>
      <c r="AI12507" s="12" t="str">
        <f>_xlfn.XLOOKUP(AH12507,P:P,Q:Q)</f>
        <v>WEST BENGAL</v>
      </c>
    </row>
    <row r="12508" spans="1:35" x14ac:dyDescent="0.3">
      <c r="A12508">
        <v>12507</v>
      </c>
      <c r="B12508" t="s">
        <v>17197</v>
      </c>
      <c r="C12508">
        <v>484084</v>
      </c>
      <c r="D12508" t="s">
        <v>20</v>
      </c>
      <c r="E12508">
        <v>43</v>
      </c>
      <c r="F12508" s="1">
        <v>44839</v>
      </c>
      <c r="G12508" t="s">
        <v>21</v>
      </c>
      <c r="H12508" t="s">
        <v>52</v>
      </c>
      <c r="I12508" t="s">
        <v>17198</v>
      </c>
      <c r="J12508" t="s">
        <v>75</v>
      </c>
      <c r="K12508" t="s">
        <v>34</v>
      </c>
      <c r="L12508">
        <v>1</v>
      </c>
      <c r="M12508" t="s">
        <v>26</v>
      </c>
      <c r="N12508">
        <v>387</v>
      </c>
      <c r="O12508" s="72">
        <f>SUM($N$2:N12508)</f>
        <v>8602517</v>
      </c>
      <c r="P12508" t="s">
        <v>59</v>
      </c>
      <c r="Q12508" t="s">
        <v>60</v>
      </c>
      <c r="R12508">
        <v>560043</v>
      </c>
      <c r="S12508" t="s">
        <v>29</v>
      </c>
      <c r="T12508" t="b">
        <v>0</v>
      </c>
      <c r="AF12508" s="11" t="s">
        <v>59</v>
      </c>
      <c r="AG12508" s="12" t="str">
        <f t="shared" si="195"/>
        <v>KARNATAKA</v>
      </c>
      <c r="AH12508" s="11" t="s">
        <v>59</v>
      </c>
      <c r="AI12508" s="12" t="str">
        <f>_xlfn.XLOOKUP(AH12508,P:P,Q:Q)</f>
        <v>KARNATAKA</v>
      </c>
    </row>
    <row r="12509" spans="1:35" x14ac:dyDescent="0.3">
      <c r="A12509">
        <v>12508</v>
      </c>
      <c r="B12509" t="s">
        <v>17199</v>
      </c>
      <c r="C12509">
        <v>9127370</v>
      </c>
      <c r="D12509" t="s">
        <v>20</v>
      </c>
      <c r="E12509">
        <v>62</v>
      </c>
      <c r="F12509" s="1">
        <v>44839</v>
      </c>
      <c r="G12509" t="s">
        <v>21</v>
      </c>
      <c r="H12509" t="s">
        <v>43</v>
      </c>
      <c r="I12509" t="s">
        <v>807</v>
      </c>
      <c r="J12509" t="s">
        <v>24</v>
      </c>
      <c r="K12509" t="s">
        <v>39</v>
      </c>
      <c r="L12509">
        <v>1</v>
      </c>
      <c r="M12509" t="s">
        <v>26</v>
      </c>
      <c r="N12509">
        <v>481</v>
      </c>
      <c r="O12509" s="72">
        <f>SUM($N$2:N12509)</f>
        <v>8602998</v>
      </c>
      <c r="P12509" t="s">
        <v>59</v>
      </c>
      <c r="Q12509" t="s">
        <v>60</v>
      </c>
      <c r="R12509">
        <v>560067</v>
      </c>
      <c r="S12509" t="s">
        <v>29</v>
      </c>
      <c r="T12509" t="b">
        <v>0</v>
      </c>
      <c r="AF12509" s="11" t="s">
        <v>59</v>
      </c>
      <c r="AG12509" s="12" t="str">
        <f t="shared" si="195"/>
        <v>KARNATAKA</v>
      </c>
      <c r="AH12509" s="11" t="s">
        <v>59</v>
      </c>
      <c r="AI12509" s="12" t="str">
        <f>_xlfn.XLOOKUP(AH12509,P:P,Q:Q)</f>
        <v>KARNATAKA</v>
      </c>
    </row>
    <row r="12510" spans="1:35" x14ac:dyDescent="0.3">
      <c r="A12510">
        <v>12509</v>
      </c>
      <c r="B12510" t="s">
        <v>17200</v>
      </c>
      <c r="C12510">
        <v>8551518</v>
      </c>
      <c r="D12510" t="s">
        <v>20</v>
      </c>
      <c r="E12510">
        <v>47</v>
      </c>
      <c r="F12510" s="1">
        <v>44839</v>
      </c>
      <c r="G12510" t="s">
        <v>21</v>
      </c>
      <c r="H12510" t="s">
        <v>52</v>
      </c>
      <c r="I12510" t="s">
        <v>815</v>
      </c>
      <c r="J12510" t="s">
        <v>209</v>
      </c>
      <c r="K12510" t="s">
        <v>210</v>
      </c>
      <c r="L12510">
        <v>1</v>
      </c>
      <c r="M12510" t="s">
        <v>26</v>
      </c>
      <c r="N12510">
        <v>771</v>
      </c>
      <c r="O12510" s="72">
        <f>SUM($N$2:N12510)</f>
        <v>8603769</v>
      </c>
      <c r="P12510" t="s">
        <v>17201</v>
      </c>
      <c r="Q12510" t="s">
        <v>141</v>
      </c>
      <c r="R12510">
        <v>744102</v>
      </c>
      <c r="S12510" t="s">
        <v>29</v>
      </c>
      <c r="T12510" t="b">
        <v>0</v>
      </c>
      <c r="AF12510" s="11" t="s">
        <v>17201</v>
      </c>
      <c r="AG12510" s="12" t="str">
        <f t="shared" si="195"/>
        <v xml:space="preserve">ANDAMAN &amp; NICOBAR </v>
      </c>
      <c r="AH12510" s="11" t="s">
        <v>17201</v>
      </c>
      <c r="AI12510" s="12" t="str">
        <f>_xlfn.XLOOKUP(AH12510,P:P,Q:Q)</f>
        <v xml:space="preserve">ANDAMAN &amp; NICOBAR </v>
      </c>
    </row>
    <row r="12511" spans="1:35" x14ac:dyDescent="0.3">
      <c r="A12511">
        <v>12510</v>
      </c>
      <c r="B12511" t="s">
        <v>17202</v>
      </c>
      <c r="C12511">
        <v>3049672</v>
      </c>
      <c r="D12511" t="s">
        <v>51</v>
      </c>
      <c r="E12511">
        <v>39</v>
      </c>
      <c r="F12511" s="1">
        <v>44839</v>
      </c>
      <c r="G12511" t="s">
        <v>21</v>
      </c>
      <c r="H12511" t="s">
        <v>52</v>
      </c>
      <c r="I12511" t="s">
        <v>2391</v>
      </c>
      <c r="J12511" t="s">
        <v>33</v>
      </c>
      <c r="K12511" t="s">
        <v>34</v>
      </c>
      <c r="L12511">
        <v>1</v>
      </c>
      <c r="M12511" t="s">
        <v>26</v>
      </c>
      <c r="N12511">
        <v>969</v>
      </c>
      <c r="O12511" s="72">
        <f>SUM($N$2:N12511)</f>
        <v>8604738</v>
      </c>
      <c r="P12511" t="s">
        <v>11732</v>
      </c>
      <c r="Q12511" t="s">
        <v>111</v>
      </c>
      <c r="R12511">
        <v>230503</v>
      </c>
      <c r="S12511" t="s">
        <v>29</v>
      </c>
      <c r="T12511" t="b">
        <v>0</v>
      </c>
      <c r="AF12511" s="11" t="s">
        <v>11732</v>
      </c>
      <c r="AG12511" s="12" t="str">
        <f t="shared" si="195"/>
        <v>UTTAR PRADESH</v>
      </c>
      <c r="AH12511" s="11" t="s">
        <v>11732</v>
      </c>
      <c r="AI12511" s="12" t="str">
        <f>_xlfn.XLOOKUP(AH12511,P:P,Q:Q)</f>
        <v>UTTAR PRADESH</v>
      </c>
    </row>
    <row r="12512" spans="1:35" x14ac:dyDescent="0.3">
      <c r="A12512">
        <v>12511</v>
      </c>
      <c r="B12512" t="s">
        <v>17203</v>
      </c>
      <c r="C12512">
        <v>7032335</v>
      </c>
      <c r="D12512" t="s">
        <v>20</v>
      </c>
      <c r="E12512">
        <v>40</v>
      </c>
      <c r="F12512" s="1">
        <v>44839</v>
      </c>
      <c r="G12512" t="s">
        <v>21</v>
      </c>
      <c r="H12512" t="s">
        <v>43</v>
      </c>
      <c r="I12512" t="s">
        <v>9006</v>
      </c>
      <c r="J12512" t="s">
        <v>24</v>
      </c>
      <c r="K12512" t="s">
        <v>45</v>
      </c>
      <c r="L12512">
        <v>1</v>
      </c>
      <c r="M12512" t="s">
        <v>26</v>
      </c>
      <c r="N12512">
        <v>399</v>
      </c>
      <c r="O12512" s="72">
        <f>SUM($N$2:N12512)</f>
        <v>8605137</v>
      </c>
      <c r="P12512" t="s">
        <v>135</v>
      </c>
      <c r="Q12512" t="s">
        <v>47</v>
      </c>
      <c r="R12512">
        <v>600100</v>
      </c>
      <c r="S12512" t="s">
        <v>29</v>
      </c>
      <c r="T12512" t="b">
        <v>0</v>
      </c>
      <c r="AF12512" s="11" t="s">
        <v>135</v>
      </c>
      <c r="AG12512" s="12" t="str">
        <f t="shared" si="195"/>
        <v>TAMIL NADU</v>
      </c>
      <c r="AH12512" s="11" t="s">
        <v>135</v>
      </c>
      <c r="AI12512" s="12" t="str">
        <f>_xlfn.XLOOKUP(AH12512,P:P,Q:Q)</f>
        <v>TAMIL NADU</v>
      </c>
    </row>
    <row r="12513" spans="1:35" x14ac:dyDescent="0.3">
      <c r="A12513">
        <v>12512</v>
      </c>
      <c r="B12513" t="s">
        <v>17204</v>
      </c>
      <c r="C12513">
        <v>1511454</v>
      </c>
      <c r="D12513" t="s">
        <v>51</v>
      </c>
      <c r="E12513">
        <v>33</v>
      </c>
      <c r="F12513" s="1">
        <v>44839</v>
      </c>
      <c r="G12513" t="s">
        <v>21</v>
      </c>
      <c r="H12513" t="s">
        <v>62</v>
      </c>
      <c r="I12513" t="s">
        <v>53</v>
      </c>
      <c r="J12513" t="s">
        <v>54</v>
      </c>
      <c r="K12513" t="s">
        <v>25</v>
      </c>
      <c r="L12513">
        <v>1</v>
      </c>
      <c r="M12513" t="s">
        <v>26</v>
      </c>
      <c r="N12513">
        <v>735</v>
      </c>
      <c r="O12513" s="72">
        <f>SUM($N$2:N12513)</f>
        <v>8605872</v>
      </c>
      <c r="P12513" t="s">
        <v>665</v>
      </c>
      <c r="Q12513" t="s">
        <v>666</v>
      </c>
      <c r="R12513">
        <v>795001</v>
      </c>
      <c r="S12513" t="s">
        <v>29</v>
      </c>
      <c r="T12513" t="b">
        <v>0</v>
      </c>
      <c r="AF12513" s="11" t="s">
        <v>665</v>
      </c>
      <c r="AG12513" s="12" t="str">
        <f t="shared" si="195"/>
        <v>MANIPUR</v>
      </c>
      <c r="AH12513" s="11" t="s">
        <v>665</v>
      </c>
      <c r="AI12513" s="12" t="str">
        <f>_xlfn.XLOOKUP(AH12513,P:P,Q:Q)</f>
        <v>MANIPUR</v>
      </c>
    </row>
    <row r="12514" spans="1:35" x14ac:dyDescent="0.3">
      <c r="A12514">
        <v>12513</v>
      </c>
      <c r="B12514" t="s">
        <v>17205</v>
      </c>
      <c r="C12514">
        <v>9038650</v>
      </c>
      <c r="D12514" t="s">
        <v>20</v>
      </c>
      <c r="E12514">
        <v>33</v>
      </c>
      <c r="F12514" s="1">
        <v>44839</v>
      </c>
      <c r="G12514" t="s">
        <v>21</v>
      </c>
      <c r="H12514" t="s">
        <v>43</v>
      </c>
      <c r="I12514" t="s">
        <v>360</v>
      </c>
      <c r="J12514" t="s">
        <v>33</v>
      </c>
      <c r="K12514" t="s">
        <v>45</v>
      </c>
      <c r="L12514">
        <v>1</v>
      </c>
      <c r="M12514" t="s">
        <v>26</v>
      </c>
      <c r="N12514">
        <v>788</v>
      </c>
      <c r="O12514" s="72">
        <f>SUM($N$2:N12514)</f>
        <v>8606660</v>
      </c>
      <c r="P12514" t="s">
        <v>350</v>
      </c>
      <c r="Q12514" t="s">
        <v>100</v>
      </c>
      <c r="R12514">
        <v>302017</v>
      </c>
      <c r="S12514" t="s">
        <v>29</v>
      </c>
      <c r="T12514" t="b">
        <v>0</v>
      </c>
      <c r="AF12514" s="11" t="s">
        <v>350</v>
      </c>
      <c r="AG12514" s="12" t="str">
        <f t="shared" si="195"/>
        <v>RAJASTHAN</v>
      </c>
      <c r="AH12514" s="11" t="s">
        <v>350</v>
      </c>
      <c r="AI12514" s="12" t="str">
        <f>_xlfn.XLOOKUP(AH12514,P:P,Q:Q)</f>
        <v>RAJASTHAN</v>
      </c>
    </row>
    <row r="12515" spans="1:35" x14ac:dyDescent="0.3">
      <c r="A12515">
        <v>12514</v>
      </c>
      <c r="B12515" t="s">
        <v>17206</v>
      </c>
      <c r="C12515">
        <v>4894814</v>
      </c>
      <c r="D12515" t="s">
        <v>51</v>
      </c>
      <c r="E12515">
        <v>28</v>
      </c>
      <c r="F12515" s="1">
        <v>44839</v>
      </c>
      <c r="G12515" t="s">
        <v>21</v>
      </c>
      <c r="H12515" t="s">
        <v>22</v>
      </c>
      <c r="I12515" t="s">
        <v>3842</v>
      </c>
      <c r="J12515" t="s">
        <v>509</v>
      </c>
      <c r="K12515" t="s">
        <v>109</v>
      </c>
      <c r="L12515">
        <v>1</v>
      </c>
      <c r="M12515" t="s">
        <v>26</v>
      </c>
      <c r="N12515">
        <v>1099</v>
      </c>
      <c r="O12515" s="72">
        <f>SUM($N$2:N12515)</f>
        <v>8607759</v>
      </c>
      <c r="P12515" t="s">
        <v>85</v>
      </c>
      <c r="Q12515" t="s">
        <v>86</v>
      </c>
      <c r="R12515">
        <v>500049</v>
      </c>
      <c r="S12515" t="s">
        <v>29</v>
      </c>
      <c r="T12515" t="b">
        <v>0</v>
      </c>
      <c r="AF12515" s="11" t="s">
        <v>85</v>
      </c>
      <c r="AG12515" s="12" t="str">
        <f t="shared" si="195"/>
        <v>TELANGANA</v>
      </c>
      <c r="AH12515" s="11" t="s">
        <v>85</v>
      </c>
      <c r="AI12515" s="12" t="str">
        <f>_xlfn.XLOOKUP(AH12515,P:P,Q:Q)</f>
        <v>TELANGANA</v>
      </c>
    </row>
    <row r="12516" spans="1:35" x14ac:dyDescent="0.3">
      <c r="A12516">
        <v>12515</v>
      </c>
      <c r="B12516" t="s">
        <v>17207</v>
      </c>
      <c r="C12516">
        <v>9260863</v>
      </c>
      <c r="D12516" t="s">
        <v>51</v>
      </c>
      <c r="E12516">
        <v>44</v>
      </c>
      <c r="F12516" s="1">
        <v>44839</v>
      </c>
      <c r="G12516" t="s">
        <v>21</v>
      </c>
      <c r="H12516" t="s">
        <v>22</v>
      </c>
      <c r="I12516" t="s">
        <v>1964</v>
      </c>
      <c r="J12516" t="s">
        <v>509</v>
      </c>
      <c r="K12516" t="s">
        <v>45</v>
      </c>
      <c r="L12516">
        <v>1</v>
      </c>
      <c r="M12516" t="s">
        <v>26</v>
      </c>
      <c r="N12516">
        <v>388</v>
      </c>
      <c r="O12516" s="72">
        <f>SUM($N$2:N12516)</f>
        <v>8608147</v>
      </c>
      <c r="P12516" t="s">
        <v>518</v>
      </c>
      <c r="Q12516" t="s">
        <v>80</v>
      </c>
      <c r="R12516">
        <v>786001</v>
      </c>
      <c r="S12516" t="s">
        <v>29</v>
      </c>
      <c r="T12516" t="b">
        <v>0</v>
      </c>
      <c r="AF12516" s="11" t="s">
        <v>518</v>
      </c>
      <c r="AG12516" s="12" t="str">
        <f t="shared" si="195"/>
        <v>ASSAM</v>
      </c>
      <c r="AH12516" s="11" t="s">
        <v>518</v>
      </c>
      <c r="AI12516" s="12" t="str">
        <f>_xlfn.XLOOKUP(AH12516,P:P,Q:Q)</f>
        <v>ASSAM</v>
      </c>
    </row>
    <row r="12517" spans="1:35" x14ac:dyDescent="0.3">
      <c r="A12517">
        <v>12516</v>
      </c>
      <c r="B12517" t="s">
        <v>17208</v>
      </c>
      <c r="C12517">
        <v>7494608</v>
      </c>
      <c r="D12517" t="s">
        <v>51</v>
      </c>
      <c r="E12517">
        <v>42</v>
      </c>
      <c r="F12517" s="1">
        <v>44839</v>
      </c>
      <c r="G12517" t="s">
        <v>21</v>
      </c>
      <c r="H12517" t="s">
        <v>43</v>
      </c>
      <c r="I12517" t="s">
        <v>17209</v>
      </c>
      <c r="J12517" t="s">
        <v>33</v>
      </c>
      <c r="K12517" t="s">
        <v>25</v>
      </c>
      <c r="L12517">
        <v>1</v>
      </c>
      <c r="M12517" t="s">
        <v>26</v>
      </c>
      <c r="N12517">
        <v>545</v>
      </c>
      <c r="O12517" s="72">
        <f>SUM($N$2:N12517)</f>
        <v>8608692</v>
      </c>
      <c r="P12517" t="s">
        <v>17210</v>
      </c>
      <c r="Q12517" t="s">
        <v>47</v>
      </c>
      <c r="R12517">
        <v>629501</v>
      </c>
      <c r="S12517" t="s">
        <v>29</v>
      </c>
      <c r="T12517" t="b">
        <v>0</v>
      </c>
      <c r="AF12517" s="11" t="s">
        <v>17210</v>
      </c>
      <c r="AG12517" s="12" t="str">
        <f t="shared" si="195"/>
        <v>TAMIL NADU</v>
      </c>
      <c r="AH12517" s="11" t="s">
        <v>17210</v>
      </c>
      <c r="AI12517" s="12" t="str">
        <f>_xlfn.XLOOKUP(AH12517,P:P,Q:Q)</f>
        <v>TAMIL NADU</v>
      </c>
    </row>
    <row r="12518" spans="1:35" x14ac:dyDescent="0.3">
      <c r="A12518">
        <v>12517</v>
      </c>
      <c r="B12518" t="s">
        <v>17211</v>
      </c>
      <c r="C12518">
        <v>4385583</v>
      </c>
      <c r="D12518" t="s">
        <v>51</v>
      </c>
      <c r="E12518">
        <v>49</v>
      </c>
      <c r="F12518" s="1">
        <v>44839</v>
      </c>
      <c r="G12518" t="s">
        <v>21</v>
      </c>
      <c r="H12518" t="s">
        <v>43</v>
      </c>
      <c r="I12518" t="s">
        <v>8477</v>
      </c>
      <c r="J12518" t="s">
        <v>33</v>
      </c>
      <c r="K12518" t="s">
        <v>66</v>
      </c>
      <c r="L12518">
        <v>1</v>
      </c>
      <c r="M12518" t="s">
        <v>26</v>
      </c>
      <c r="N12518">
        <v>758</v>
      </c>
      <c r="O12518" s="72">
        <f>SUM($N$2:N12518)</f>
        <v>8609450</v>
      </c>
      <c r="P12518" t="s">
        <v>106</v>
      </c>
      <c r="Q12518" t="s">
        <v>28</v>
      </c>
      <c r="R12518">
        <v>143001</v>
      </c>
      <c r="S12518" t="s">
        <v>29</v>
      </c>
      <c r="T12518" t="b">
        <v>0</v>
      </c>
      <c r="AF12518" s="11" t="s">
        <v>106</v>
      </c>
      <c r="AG12518" s="12" t="str">
        <f t="shared" si="195"/>
        <v>PUNJAB</v>
      </c>
      <c r="AH12518" s="11" t="s">
        <v>106</v>
      </c>
      <c r="AI12518" s="12" t="str">
        <f>_xlfn.XLOOKUP(AH12518,P:P,Q:Q)</f>
        <v>PUNJAB</v>
      </c>
    </row>
    <row r="12519" spans="1:35" x14ac:dyDescent="0.3">
      <c r="A12519">
        <v>12518</v>
      </c>
      <c r="B12519" t="s">
        <v>17212</v>
      </c>
      <c r="C12519">
        <v>4221648</v>
      </c>
      <c r="D12519" t="s">
        <v>20</v>
      </c>
      <c r="E12519">
        <v>31</v>
      </c>
      <c r="F12519" s="1">
        <v>44839</v>
      </c>
      <c r="G12519" t="s">
        <v>21</v>
      </c>
      <c r="H12519" t="s">
        <v>31</v>
      </c>
      <c r="I12519" t="s">
        <v>7265</v>
      </c>
      <c r="J12519" t="s">
        <v>33</v>
      </c>
      <c r="K12519" t="s">
        <v>39</v>
      </c>
      <c r="L12519">
        <v>1</v>
      </c>
      <c r="M12519" t="s">
        <v>26</v>
      </c>
      <c r="N12519">
        <v>1388</v>
      </c>
      <c r="O12519" s="72">
        <f>SUM($N$2:N12519)</f>
        <v>8610838</v>
      </c>
      <c r="P12519" t="s">
        <v>3996</v>
      </c>
      <c r="Q12519" t="s">
        <v>86</v>
      </c>
      <c r="R12519">
        <v>505185</v>
      </c>
      <c r="S12519" t="s">
        <v>29</v>
      </c>
      <c r="T12519" t="b">
        <v>0</v>
      </c>
      <c r="AF12519" s="11" t="s">
        <v>3996</v>
      </c>
      <c r="AG12519" s="12" t="str">
        <f t="shared" si="195"/>
        <v>TELANGANA</v>
      </c>
      <c r="AH12519" s="11" t="s">
        <v>3996</v>
      </c>
      <c r="AI12519" s="12" t="str">
        <f>_xlfn.XLOOKUP(AH12519,P:P,Q:Q)</f>
        <v>TELANGANA</v>
      </c>
    </row>
    <row r="12520" spans="1:35" x14ac:dyDescent="0.3">
      <c r="A12520">
        <v>12519</v>
      </c>
      <c r="B12520" t="s">
        <v>17213</v>
      </c>
      <c r="C12520">
        <v>2620163</v>
      </c>
      <c r="D12520" t="s">
        <v>51</v>
      </c>
      <c r="E12520">
        <v>40</v>
      </c>
      <c r="F12520" s="1">
        <v>44839</v>
      </c>
      <c r="G12520" t="s">
        <v>21</v>
      </c>
      <c r="H12520" t="s">
        <v>22</v>
      </c>
      <c r="I12520" t="s">
        <v>3401</v>
      </c>
      <c r="J12520" t="s">
        <v>33</v>
      </c>
      <c r="K12520" t="s">
        <v>25</v>
      </c>
      <c r="L12520">
        <v>1</v>
      </c>
      <c r="M12520" t="s">
        <v>26</v>
      </c>
      <c r="N12520">
        <v>635</v>
      </c>
      <c r="O12520" s="72">
        <f>SUM($N$2:N12520)</f>
        <v>8611473</v>
      </c>
      <c r="P12520" t="s">
        <v>474</v>
      </c>
      <c r="Q12520" t="s">
        <v>60</v>
      </c>
      <c r="R12520">
        <v>590006</v>
      </c>
      <c r="S12520" t="s">
        <v>29</v>
      </c>
      <c r="T12520" t="b">
        <v>0</v>
      </c>
      <c r="AF12520" s="11" t="s">
        <v>474</v>
      </c>
      <c r="AG12520" s="12" t="str">
        <f t="shared" si="195"/>
        <v>KARNATAKA</v>
      </c>
      <c r="AH12520" s="11" t="s">
        <v>474</v>
      </c>
      <c r="AI12520" s="12" t="str">
        <f>_xlfn.XLOOKUP(AH12520,P:P,Q:Q)</f>
        <v>KARNATAKA</v>
      </c>
    </row>
    <row r="12521" spans="1:35" x14ac:dyDescent="0.3">
      <c r="A12521">
        <v>12520</v>
      </c>
      <c r="B12521" t="s">
        <v>17214</v>
      </c>
      <c r="C12521">
        <v>2064486</v>
      </c>
      <c r="D12521" t="s">
        <v>20</v>
      </c>
      <c r="E12521">
        <v>39</v>
      </c>
      <c r="F12521" s="1">
        <v>44839</v>
      </c>
      <c r="G12521" t="s">
        <v>21</v>
      </c>
      <c r="H12521" t="s">
        <v>43</v>
      </c>
      <c r="I12521" t="s">
        <v>6361</v>
      </c>
      <c r="J12521" t="s">
        <v>75</v>
      </c>
      <c r="K12521" t="s">
        <v>45</v>
      </c>
      <c r="L12521">
        <v>1</v>
      </c>
      <c r="M12521" t="s">
        <v>26</v>
      </c>
      <c r="N12521">
        <v>798</v>
      </c>
      <c r="O12521" s="72">
        <f>SUM($N$2:N12521)</f>
        <v>8612271</v>
      </c>
      <c r="P12521" t="s">
        <v>300</v>
      </c>
      <c r="Q12521" t="s">
        <v>70</v>
      </c>
      <c r="R12521">
        <v>531173</v>
      </c>
      <c r="S12521" t="s">
        <v>29</v>
      </c>
      <c r="T12521" t="b">
        <v>0</v>
      </c>
      <c r="AF12521" s="11" t="s">
        <v>300</v>
      </c>
      <c r="AG12521" s="12" t="str">
        <f t="shared" si="195"/>
        <v>ANDHRA PRADESH</v>
      </c>
      <c r="AH12521" s="11" t="s">
        <v>300</v>
      </c>
      <c r="AI12521" s="12" t="str">
        <f>_xlfn.XLOOKUP(AH12521,P:P,Q:Q)</f>
        <v>ANDHRA PRADESH</v>
      </c>
    </row>
    <row r="12522" spans="1:35" x14ac:dyDescent="0.3">
      <c r="A12522">
        <v>12521</v>
      </c>
      <c r="B12522" t="s">
        <v>17215</v>
      </c>
      <c r="C12522">
        <v>7547835</v>
      </c>
      <c r="D12522" t="s">
        <v>51</v>
      </c>
      <c r="E12522">
        <v>44</v>
      </c>
      <c r="F12522" s="1">
        <v>44839</v>
      </c>
      <c r="G12522" t="s">
        <v>21</v>
      </c>
      <c r="H12522" t="s">
        <v>43</v>
      </c>
      <c r="I12522" t="s">
        <v>508</v>
      </c>
      <c r="J12522" t="s">
        <v>509</v>
      </c>
      <c r="K12522" t="s">
        <v>39</v>
      </c>
      <c r="L12522">
        <v>1</v>
      </c>
      <c r="M12522" t="s">
        <v>26</v>
      </c>
      <c r="N12522">
        <v>452</v>
      </c>
      <c r="O12522" s="72">
        <f>SUM($N$2:N12522)</f>
        <v>8612723</v>
      </c>
      <c r="P12522" t="s">
        <v>341</v>
      </c>
      <c r="Q12522" t="s">
        <v>91</v>
      </c>
      <c r="R12522">
        <v>110037</v>
      </c>
      <c r="S12522" t="s">
        <v>29</v>
      </c>
      <c r="T12522" t="b">
        <v>0</v>
      </c>
      <c r="AF12522" s="11" t="s">
        <v>341</v>
      </c>
      <c r="AG12522" s="12" t="str">
        <f t="shared" si="195"/>
        <v>DELHI</v>
      </c>
      <c r="AH12522" s="11" t="s">
        <v>341</v>
      </c>
      <c r="AI12522" s="12" t="str">
        <f>_xlfn.XLOOKUP(AH12522,P:P,Q:Q)</f>
        <v>DELHI</v>
      </c>
    </row>
    <row r="12523" spans="1:35" x14ac:dyDescent="0.3">
      <c r="A12523">
        <v>12522</v>
      </c>
      <c r="B12523" t="s">
        <v>17216</v>
      </c>
      <c r="C12523">
        <v>15069</v>
      </c>
      <c r="D12523" t="s">
        <v>20</v>
      </c>
      <c r="E12523">
        <v>22</v>
      </c>
      <c r="F12523" s="1">
        <v>44839</v>
      </c>
      <c r="G12523" t="s">
        <v>21</v>
      </c>
      <c r="H12523" t="s">
        <v>52</v>
      </c>
      <c r="I12523" t="s">
        <v>5213</v>
      </c>
      <c r="J12523" t="s">
        <v>33</v>
      </c>
      <c r="K12523" t="s">
        <v>45</v>
      </c>
      <c r="L12523">
        <v>1</v>
      </c>
      <c r="M12523" t="s">
        <v>26</v>
      </c>
      <c r="N12523">
        <v>685</v>
      </c>
      <c r="O12523" s="72">
        <f>SUM($N$2:N12523)</f>
        <v>8613408</v>
      </c>
      <c r="P12523" t="s">
        <v>35</v>
      </c>
      <c r="Q12523" t="s">
        <v>36</v>
      </c>
      <c r="R12523">
        <v>122001</v>
      </c>
      <c r="S12523" t="s">
        <v>29</v>
      </c>
      <c r="T12523" t="b">
        <v>0</v>
      </c>
      <c r="AF12523" s="11" t="s">
        <v>35</v>
      </c>
      <c r="AG12523" s="12" t="str">
        <f t="shared" si="195"/>
        <v>HARYANA</v>
      </c>
      <c r="AH12523" s="11" t="s">
        <v>35</v>
      </c>
      <c r="AI12523" s="12" t="str">
        <f>_xlfn.XLOOKUP(AH12523,P:P,Q:Q)</f>
        <v>HARYANA</v>
      </c>
    </row>
    <row r="12524" spans="1:35" x14ac:dyDescent="0.3">
      <c r="A12524">
        <v>12523</v>
      </c>
      <c r="B12524" t="s">
        <v>17217</v>
      </c>
      <c r="C12524">
        <v>5017178</v>
      </c>
      <c r="D12524" t="s">
        <v>51</v>
      </c>
      <c r="E12524">
        <v>20</v>
      </c>
      <c r="F12524" s="1">
        <v>44839</v>
      </c>
      <c r="G12524" t="s">
        <v>21</v>
      </c>
      <c r="H12524" t="s">
        <v>22</v>
      </c>
      <c r="I12524" t="s">
        <v>17218</v>
      </c>
      <c r="J12524" t="s">
        <v>33</v>
      </c>
      <c r="K12524" t="s">
        <v>39</v>
      </c>
      <c r="L12524">
        <v>1</v>
      </c>
      <c r="M12524" t="s">
        <v>26</v>
      </c>
      <c r="N12524">
        <v>1186</v>
      </c>
      <c r="O12524" s="72">
        <f>SUM($N$2:N12524)</f>
        <v>8614594</v>
      </c>
      <c r="P12524" t="s">
        <v>59</v>
      </c>
      <c r="Q12524" t="s">
        <v>60</v>
      </c>
      <c r="R12524">
        <v>560085</v>
      </c>
      <c r="S12524" t="s">
        <v>29</v>
      </c>
      <c r="T12524" t="b">
        <v>0</v>
      </c>
      <c r="AF12524" s="11" t="s">
        <v>59</v>
      </c>
      <c r="AG12524" s="12" t="str">
        <f t="shared" si="195"/>
        <v>KARNATAKA</v>
      </c>
      <c r="AH12524" s="11" t="s">
        <v>59</v>
      </c>
      <c r="AI12524" s="12" t="str">
        <f>_xlfn.XLOOKUP(AH12524,P:P,Q:Q)</f>
        <v>KARNATAKA</v>
      </c>
    </row>
    <row r="12525" spans="1:35" x14ac:dyDescent="0.3">
      <c r="A12525">
        <v>12524</v>
      </c>
      <c r="B12525" t="s">
        <v>17219</v>
      </c>
      <c r="C12525">
        <v>3809769</v>
      </c>
      <c r="D12525" t="s">
        <v>51</v>
      </c>
      <c r="E12525">
        <v>24</v>
      </c>
      <c r="F12525" s="1">
        <v>44839</v>
      </c>
      <c r="G12525" t="s">
        <v>21</v>
      </c>
      <c r="H12525" t="s">
        <v>22</v>
      </c>
      <c r="I12525" t="s">
        <v>17220</v>
      </c>
      <c r="J12525" t="s">
        <v>54</v>
      </c>
      <c r="K12525" t="s">
        <v>25</v>
      </c>
      <c r="L12525">
        <v>1</v>
      </c>
      <c r="M12525" t="s">
        <v>26</v>
      </c>
      <c r="N12525">
        <v>899</v>
      </c>
      <c r="O12525" s="72">
        <f>SUM($N$2:N12525)</f>
        <v>8615493</v>
      </c>
      <c r="P12525" t="s">
        <v>103</v>
      </c>
      <c r="Q12525" t="s">
        <v>56</v>
      </c>
      <c r="R12525">
        <v>400064</v>
      </c>
      <c r="S12525" t="s">
        <v>29</v>
      </c>
      <c r="T12525" t="b">
        <v>0</v>
      </c>
      <c r="AF12525" s="11" t="s">
        <v>103</v>
      </c>
      <c r="AG12525" s="12" t="str">
        <f t="shared" si="195"/>
        <v>MAHARASHTRA</v>
      </c>
      <c r="AH12525" s="11" t="s">
        <v>103</v>
      </c>
      <c r="AI12525" s="12" t="str">
        <f>_xlfn.XLOOKUP(AH12525,P:P,Q:Q)</f>
        <v>MAHARASHTRA</v>
      </c>
    </row>
    <row r="12526" spans="1:35" x14ac:dyDescent="0.3">
      <c r="A12526">
        <v>12525</v>
      </c>
      <c r="B12526" t="s">
        <v>17221</v>
      </c>
      <c r="C12526">
        <v>3486125</v>
      </c>
      <c r="D12526" t="s">
        <v>51</v>
      </c>
      <c r="E12526">
        <v>67</v>
      </c>
      <c r="F12526" s="1">
        <v>44839</v>
      </c>
      <c r="G12526" t="s">
        <v>21</v>
      </c>
      <c r="H12526" t="s">
        <v>52</v>
      </c>
      <c r="I12526" t="s">
        <v>12489</v>
      </c>
      <c r="J12526" t="s">
        <v>54</v>
      </c>
      <c r="K12526" t="s">
        <v>34</v>
      </c>
      <c r="L12526">
        <v>1</v>
      </c>
      <c r="M12526" t="s">
        <v>26</v>
      </c>
      <c r="N12526">
        <v>625</v>
      </c>
      <c r="O12526" s="72">
        <f>SUM($N$2:N12526)</f>
        <v>8616118</v>
      </c>
      <c r="P12526" t="s">
        <v>90</v>
      </c>
      <c r="Q12526" t="s">
        <v>91</v>
      </c>
      <c r="R12526">
        <v>110010</v>
      </c>
      <c r="S12526" t="s">
        <v>29</v>
      </c>
      <c r="T12526" t="b">
        <v>0</v>
      </c>
      <c r="AF12526" s="11" t="s">
        <v>90</v>
      </c>
      <c r="AG12526" s="12" t="str">
        <f t="shared" si="195"/>
        <v>DELHI</v>
      </c>
      <c r="AH12526" s="11" t="s">
        <v>90</v>
      </c>
      <c r="AI12526" s="12" t="str">
        <f>_xlfn.XLOOKUP(AH12526,P:P,Q:Q)</f>
        <v>DELHI</v>
      </c>
    </row>
    <row r="12527" spans="1:35" x14ac:dyDescent="0.3">
      <c r="A12527">
        <v>12526</v>
      </c>
      <c r="B12527" t="s">
        <v>17222</v>
      </c>
      <c r="C12527">
        <v>6200365</v>
      </c>
      <c r="D12527" t="s">
        <v>20</v>
      </c>
      <c r="E12527">
        <v>43</v>
      </c>
      <c r="F12527" s="1">
        <v>44839</v>
      </c>
      <c r="G12527" t="s">
        <v>21</v>
      </c>
      <c r="H12527" t="s">
        <v>52</v>
      </c>
      <c r="I12527" t="s">
        <v>17223</v>
      </c>
      <c r="J12527" t="s">
        <v>33</v>
      </c>
      <c r="K12527" t="s">
        <v>39</v>
      </c>
      <c r="L12527">
        <v>1</v>
      </c>
      <c r="M12527" t="s">
        <v>26</v>
      </c>
      <c r="N12527">
        <v>455</v>
      </c>
      <c r="O12527" s="72">
        <f>SUM($N$2:N12527)</f>
        <v>8616573</v>
      </c>
      <c r="P12527" t="s">
        <v>377</v>
      </c>
      <c r="Q12527" t="s">
        <v>47</v>
      </c>
      <c r="R12527">
        <v>641114</v>
      </c>
      <c r="S12527" t="s">
        <v>29</v>
      </c>
      <c r="T12527" t="b">
        <v>0</v>
      </c>
      <c r="AF12527" s="11" t="s">
        <v>377</v>
      </c>
      <c r="AG12527" s="12" t="str">
        <f t="shared" si="195"/>
        <v>TAMIL NADU</v>
      </c>
      <c r="AH12527" s="11" t="s">
        <v>377</v>
      </c>
      <c r="AI12527" s="12" t="str">
        <f>_xlfn.XLOOKUP(AH12527,P:P,Q:Q)</f>
        <v>TAMIL NADU</v>
      </c>
    </row>
    <row r="12528" spans="1:35" x14ac:dyDescent="0.3">
      <c r="A12528">
        <v>12527</v>
      </c>
      <c r="B12528" t="s">
        <v>17224</v>
      </c>
      <c r="C12528">
        <v>8429250</v>
      </c>
      <c r="D12528" t="s">
        <v>20</v>
      </c>
      <c r="E12528">
        <v>63</v>
      </c>
      <c r="F12528" s="1">
        <v>44839</v>
      </c>
      <c r="G12528" t="s">
        <v>21</v>
      </c>
      <c r="H12528" t="s">
        <v>31</v>
      </c>
      <c r="I12528" t="s">
        <v>2246</v>
      </c>
      <c r="J12528" t="s">
        <v>33</v>
      </c>
      <c r="K12528" t="s">
        <v>39</v>
      </c>
      <c r="L12528">
        <v>1</v>
      </c>
      <c r="M12528" t="s">
        <v>26</v>
      </c>
      <c r="N12528">
        <v>771</v>
      </c>
      <c r="O12528" s="72">
        <f>SUM($N$2:N12528)</f>
        <v>8617344</v>
      </c>
      <c r="P12528" t="s">
        <v>17225</v>
      </c>
      <c r="Q12528" t="s">
        <v>86</v>
      </c>
      <c r="R12528">
        <v>500013</v>
      </c>
      <c r="S12528" t="s">
        <v>29</v>
      </c>
      <c r="T12528" t="b">
        <v>0</v>
      </c>
      <c r="AF12528" s="11" t="s">
        <v>17225</v>
      </c>
      <c r="AG12528" s="12" t="str">
        <f t="shared" si="195"/>
        <v>TELANGANA</v>
      </c>
      <c r="AH12528" s="11" t="s">
        <v>17225</v>
      </c>
      <c r="AI12528" s="12" t="str">
        <f>_xlfn.XLOOKUP(AH12528,P:P,Q:Q)</f>
        <v>TELANGANA</v>
      </c>
    </row>
    <row r="12529" spans="1:35" x14ac:dyDescent="0.3">
      <c r="A12529">
        <v>12528</v>
      </c>
      <c r="B12529" t="s">
        <v>17226</v>
      </c>
      <c r="C12529">
        <v>8784392</v>
      </c>
      <c r="D12529" t="s">
        <v>20</v>
      </c>
      <c r="E12529">
        <v>29</v>
      </c>
      <c r="F12529" s="1">
        <v>44839</v>
      </c>
      <c r="G12529" t="s">
        <v>21</v>
      </c>
      <c r="H12529" t="s">
        <v>22</v>
      </c>
      <c r="I12529" t="s">
        <v>17227</v>
      </c>
      <c r="J12529" t="s">
        <v>24</v>
      </c>
      <c r="K12529" t="s">
        <v>109</v>
      </c>
      <c r="L12529">
        <v>1</v>
      </c>
      <c r="M12529" t="s">
        <v>26</v>
      </c>
      <c r="N12529">
        <v>832</v>
      </c>
      <c r="O12529" s="72">
        <f>SUM($N$2:N12529)</f>
        <v>8618176</v>
      </c>
      <c r="P12529" t="s">
        <v>103</v>
      </c>
      <c r="Q12529" t="s">
        <v>56</v>
      </c>
      <c r="R12529">
        <v>400063</v>
      </c>
      <c r="S12529" t="s">
        <v>29</v>
      </c>
      <c r="T12529" t="b">
        <v>0</v>
      </c>
      <c r="AF12529" s="11" t="s">
        <v>103</v>
      </c>
      <c r="AG12529" s="12" t="str">
        <f t="shared" si="195"/>
        <v>MAHARASHTRA</v>
      </c>
      <c r="AH12529" s="11" t="s">
        <v>103</v>
      </c>
      <c r="AI12529" s="12" t="str">
        <f>_xlfn.XLOOKUP(AH12529,P:P,Q:Q)</f>
        <v>MAHARASHTRA</v>
      </c>
    </row>
    <row r="12530" spans="1:35" x14ac:dyDescent="0.3">
      <c r="A12530">
        <v>12529</v>
      </c>
      <c r="B12530" t="s">
        <v>17228</v>
      </c>
      <c r="C12530">
        <v>9287764</v>
      </c>
      <c r="D12530" t="s">
        <v>20</v>
      </c>
      <c r="E12530">
        <v>67</v>
      </c>
      <c r="F12530" s="1">
        <v>44839</v>
      </c>
      <c r="G12530" t="s">
        <v>21</v>
      </c>
      <c r="H12530" t="s">
        <v>57</v>
      </c>
      <c r="I12530" t="s">
        <v>12115</v>
      </c>
      <c r="J12530" t="s">
        <v>24</v>
      </c>
      <c r="K12530" t="s">
        <v>39</v>
      </c>
      <c r="L12530">
        <v>1</v>
      </c>
      <c r="M12530" t="s">
        <v>26</v>
      </c>
      <c r="N12530">
        <v>568</v>
      </c>
      <c r="O12530" s="72">
        <f>SUM($N$2:N12530)</f>
        <v>8618744</v>
      </c>
      <c r="P12530" t="s">
        <v>1325</v>
      </c>
      <c r="Q12530" t="s">
        <v>126</v>
      </c>
      <c r="R12530">
        <v>462023</v>
      </c>
      <c r="S12530" t="s">
        <v>29</v>
      </c>
      <c r="T12530" t="b">
        <v>0</v>
      </c>
      <c r="AF12530" s="11" t="s">
        <v>1325</v>
      </c>
      <c r="AG12530" s="12" t="str">
        <f t="shared" si="195"/>
        <v>MADHYA PRADESH</v>
      </c>
      <c r="AH12530" s="11" t="s">
        <v>1325</v>
      </c>
      <c r="AI12530" s="12" t="str">
        <f>_xlfn.XLOOKUP(AH12530,P:P,Q:Q)</f>
        <v>MADHYA PRADESH</v>
      </c>
    </row>
    <row r="12531" spans="1:35" x14ac:dyDescent="0.3">
      <c r="A12531">
        <v>12530</v>
      </c>
      <c r="B12531" t="s">
        <v>17229</v>
      </c>
      <c r="C12531">
        <v>7217869</v>
      </c>
      <c r="D12531" t="s">
        <v>20</v>
      </c>
      <c r="E12531">
        <v>78</v>
      </c>
      <c r="F12531" s="1">
        <v>44839</v>
      </c>
      <c r="G12531" t="s">
        <v>21</v>
      </c>
      <c r="H12531" t="s">
        <v>52</v>
      </c>
      <c r="I12531" t="s">
        <v>8611</v>
      </c>
      <c r="J12531" t="s">
        <v>24</v>
      </c>
      <c r="K12531" t="s">
        <v>66</v>
      </c>
      <c r="L12531">
        <v>1</v>
      </c>
      <c r="M12531" t="s">
        <v>26</v>
      </c>
      <c r="N12531">
        <v>376</v>
      </c>
      <c r="O12531" s="72">
        <f>SUM($N$2:N12531)</f>
        <v>8619120</v>
      </c>
      <c r="P12531" t="s">
        <v>1294</v>
      </c>
      <c r="Q12531" t="s">
        <v>56</v>
      </c>
      <c r="R12531">
        <v>400705</v>
      </c>
      <c r="S12531" t="s">
        <v>29</v>
      </c>
      <c r="T12531" t="b">
        <v>0</v>
      </c>
      <c r="AF12531" s="11" t="s">
        <v>1294</v>
      </c>
      <c r="AG12531" s="12" t="str">
        <f t="shared" si="195"/>
        <v>MAHARASHTRA</v>
      </c>
      <c r="AH12531" s="11" t="s">
        <v>1294</v>
      </c>
      <c r="AI12531" s="12" t="str">
        <f>_xlfn.XLOOKUP(AH12531,P:P,Q:Q)</f>
        <v>MAHARASHTRA</v>
      </c>
    </row>
    <row r="12532" spans="1:35" x14ac:dyDescent="0.3">
      <c r="A12532">
        <v>12531</v>
      </c>
      <c r="B12532" t="s">
        <v>17230</v>
      </c>
      <c r="C12532">
        <v>5442474</v>
      </c>
      <c r="D12532" t="s">
        <v>20</v>
      </c>
      <c r="E12532">
        <v>47</v>
      </c>
      <c r="F12532" s="1">
        <v>44839</v>
      </c>
      <c r="G12532" t="s">
        <v>21</v>
      </c>
      <c r="H12532" t="s">
        <v>57</v>
      </c>
      <c r="I12532" t="s">
        <v>15537</v>
      </c>
      <c r="J12532" t="s">
        <v>75</v>
      </c>
      <c r="K12532" t="s">
        <v>39</v>
      </c>
      <c r="L12532">
        <v>1</v>
      </c>
      <c r="M12532" t="s">
        <v>26</v>
      </c>
      <c r="N12532">
        <v>518</v>
      </c>
      <c r="O12532" s="72">
        <f>SUM($N$2:N12532)</f>
        <v>8619638</v>
      </c>
      <c r="P12532" t="s">
        <v>9245</v>
      </c>
      <c r="Q12532" t="s">
        <v>41</v>
      </c>
      <c r="R12532">
        <v>712503</v>
      </c>
      <c r="S12532" t="s">
        <v>29</v>
      </c>
      <c r="T12532" t="b">
        <v>0</v>
      </c>
      <c r="AF12532" s="11" t="s">
        <v>9245</v>
      </c>
      <c r="AG12532" s="12" t="str">
        <f t="shared" si="195"/>
        <v>WEST BENGAL</v>
      </c>
      <c r="AH12532" s="11" t="s">
        <v>9245</v>
      </c>
      <c r="AI12532" s="12" t="str">
        <f>_xlfn.XLOOKUP(AH12532,P:P,Q:Q)</f>
        <v>WEST BENGAL</v>
      </c>
    </row>
    <row r="12533" spans="1:35" x14ac:dyDescent="0.3">
      <c r="A12533">
        <v>12532</v>
      </c>
      <c r="B12533" t="s">
        <v>17231</v>
      </c>
      <c r="C12533">
        <v>6217504</v>
      </c>
      <c r="D12533" t="s">
        <v>51</v>
      </c>
      <c r="E12533">
        <v>35</v>
      </c>
      <c r="F12533" s="1">
        <v>44839</v>
      </c>
      <c r="G12533" t="s">
        <v>286</v>
      </c>
      <c r="H12533" t="s">
        <v>31</v>
      </c>
      <c r="I12533" t="s">
        <v>17232</v>
      </c>
      <c r="J12533" t="s">
        <v>33</v>
      </c>
      <c r="K12533" t="s">
        <v>45</v>
      </c>
      <c r="L12533">
        <v>1</v>
      </c>
      <c r="M12533" t="s">
        <v>26</v>
      </c>
      <c r="N12533">
        <v>568</v>
      </c>
      <c r="O12533" s="72">
        <f>SUM($N$2:N12533)</f>
        <v>8620206</v>
      </c>
      <c r="P12533" t="s">
        <v>13850</v>
      </c>
      <c r="Q12533" t="s">
        <v>60</v>
      </c>
      <c r="R12533">
        <v>575018</v>
      </c>
      <c r="S12533" t="s">
        <v>29</v>
      </c>
      <c r="T12533" t="b">
        <v>0</v>
      </c>
      <c r="AF12533" s="11" t="s">
        <v>13850</v>
      </c>
      <c r="AG12533" s="12" t="str">
        <f t="shared" si="195"/>
        <v>KARNATAKA</v>
      </c>
      <c r="AH12533" s="11" t="s">
        <v>13850</v>
      </c>
      <c r="AI12533" s="12" t="str">
        <f>_xlfn.XLOOKUP(AH12533,P:P,Q:Q)</f>
        <v>KARNATAKA</v>
      </c>
    </row>
    <row r="12534" spans="1:35" x14ac:dyDescent="0.3">
      <c r="A12534">
        <v>12533</v>
      </c>
      <c r="B12534" t="s">
        <v>17233</v>
      </c>
      <c r="C12534">
        <v>8849996</v>
      </c>
      <c r="D12534" t="s">
        <v>20</v>
      </c>
      <c r="E12534">
        <v>33</v>
      </c>
      <c r="F12534" s="1">
        <v>44839</v>
      </c>
      <c r="G12534" t="s">
        <v>21</v>
      </c>
      <c r="H12534" t="s">
        <v>22</v>
      </c>
      <c r="I12534" t="s">
        <v>927</v>
      </c>
      <c r="J12534" t="s">
        <v>209</v>
      </c>
      <c r="K12534" t="s">
        <v>210</v>
      </c>
      <c r="L12534">
        <v>1</v>
      </c>
      <c r="M12534" t="s">
        <v>26</v>
      </c>
      <c r="N12534">
        <v>325</v>
      </c>
      <c r="O12534" s="72">
        <f>SUM($N$2:N12534)</f>
        <v>8620531</v>
      </c>
      <c r="P12534" t="s">
        <v>169</v>
      </c>
      <c r="Q12534" t="s">
        <v>56</v>
      </c>
      <c r="R12534">
        <v>411057</v>
      </c>
      <c r="S12534" t="s">
        <v>29</v>
      </c>
      <c r="T12534" t="b">
        <v>0</v>
      </c>
      <c r="AF12534" s="11" t="s">
        <v>169</v>
      </c>
      <c r="AG12534" s="12" t="str">
        <f t="shared" si="195"/>
        <v>MAHARASHTRA</v>
      </c>
      <c r="AH12534" s="11" t="s">
        <v>169</v>
      </c>
      <c r="AI12534" s="12" t="str">
        <f>_xlfn.XLOOKUP(AH12534,P:P,Q:Q)</f>
        <v>MAHARASHTRA</v>
      </c>
    </row>
    <row r="12535" spans="1:35" x14ac:dyDescent="0.3">
      <c r="A12535">
        <v>12534</v>
      </c>
      <c r="B12535" t="s">
        <v>17234</v>
      </c>
      <c r="C12535">
        <v>5953483</v>
      </c>
      <c r="D12535" t="s">
        <v>20</v>
      </c>
      <c r="E12535">
        <v>19</v>
      </c>
      <c r="F12535" s="1">
        <v>44839</v>
      </c>
      <c r="G12535" t="s">
        <v>21</v>
      </c>
      <c r="H12535" t="s">
        <v>31</v>
      </c>
      <c r="I12535" t="s">
        <v>2516</v>
      </c>
      <c r="J12535" t="s">
        <v>24</v>
      </c>
      <c r="K12535" t="s">
        <v>25</v>
      </c>
      <c r="L12535">
        <v>1</v>
      </c>
      <c r="M12535" t="s">
        <v>26</v>
      </c>
      <c r="N12535">
        <v>521</v>
      </c>
      <c r="O12535" s="72">
        <f>SUM($N$2:N12535)</f>
        <v>8621052</v>
      </c>
      <c r="P12535" t="s">
        <v>510</v>
      </c>
      <c r="Q12535" t="s">
        <v>41</v>
      </c>
      <c r="R12535">
        <v>700136</v>
      </c>
      <c r="S12535" t="s">
        <v>29</v>
      </c>
      <c r="T12535" t="b">
        <v>0</v>
      </c>
      <c r="AF12535" s="11" t="s">
        <v>510</v>
      </c>
      <c r="AG12535" s="12" t="str">
        <f t="shared" si="195"/>
        <v>WEST BENGAL</v>
      </c>
      <c r="AH12535" s="11" t="s">
        <v>510</v>
      </c>
      <c r="AI12535" s="12" t="str">
        <f>_xlfn.XLOOKUP(AH12535,P:P,Q:Q)</f>
        <v>WEST BENGAL</v>
      </c>
    </row>
    <row r="12536" spans="1:35" x14ac:dyDescent="0.3">
      <c r="A12536">
        <v>12535</v>
      </c>
      <c r="B12536" t="s">
        <v>17235</v>
      </c>
      <c r="C12536">
        <v>832633</v>
      </c>
      <c r="D12536" t="s">
        <v>20</v>
      </c>
      <c r="E12536">
        <v>39</v>
      </c>
      <c r="F12536" s="1">
        <v>44839</v>
      </c>
      <c r="G12536" t="s">
        <v>21</v>
      </c>
      <c r="H12536" t="s">
        <v>22</v>
      </c>
      <c r="I12536" t="s">
        <v>396</v>
      </c>
      <c r="J12536" t="s">
        <v>33</v>
      </c>
      <c r="K12536" t="s">
        <v>34</v>
      </c>
      <c r="L12536">
        <v>1</v>
      </c>
      <c r="M12536" t="s">
        <v>26</v>
      </c>
      <c r="N12536">
        <v>698</v>
      </c>
      <c r="O12536" s="72">
        <f>SUM($N$2:N12536)</f>
        <v>8621750</v>
      </c>
      <c r="P12536" t="s">
        <v>1770</v>
      </c>
      <c r="Q12536" t="s">
        <v>47</v>
      </c>
      <c r="R12536">
        <v>638183</v>
      </c>
      <c r="S12536" t="s">
        <v>29</v>
      </c>
      <c r="T12536" t="b">
        <v>0</v>
      </c>
      <c r="AF12536" s="11" t="s">
        <v>1770</v>
      </c>
      <c r="AG12536" s="12" t="str">
        <f t="shared" si="195"/>
        <v>TAMIL NADU</v>
      </c>
      <c r="AH12536" s="11" t="s">
        <v>1770</v>
      </c>
      <c r="AI12536" s="12" t="str">
        <f>_xlfn.XLOOKUP(AH12536,P:P,Q:Q)</f>
        <v>TAMIL NADU</v>
      </c>
    </row>
    <row r="12537" spans="1:35" x14ac:dyDescent="0.3">
      <c r="A12537">
        <v>12536</v>
      </c>
      <c r="B12537" t="s">
        <v>17236</v>
      </c>
      <c r="C12537">
        <v>5215354</v>
      </c>
      <c r="D12537" t="s">
        <v>51</v>
      </c>
      <c r="E12537">
        <v>19</v>
      </c>
      <c r="F12537" s="1">
        <v>44839</v>
      </c>
      <c r="G12537" t="s">
        <v>21</v>
      </c>
      <c r="H12537" t="s">
        <v>43</v>
      </c>
      <c r="I12537" t="s">
        <v>4940</v>
      </c>
      <c r="J12537" t="s">
        <v>54</v>
      </c>
      <c r="K12537" t="s">
        <v>45</v>
      </c>
      <c r="L12537">
        <v>1</v>
      </c>
      <c r="M12537" t="s">
        <v>26</v>
      </c>
      <c r="N12537">
        <v>614</v>
      </c>
      <c r="O12537" s="72">
        <f>SUM($N$2:N12537)</f>
        <v>8622364</v>
      </c>
      <c r="P12537" t="s">
        <v>90</v>
      </c>
      <c r="Q12537" t="s">
        <v>91</v>
      </c>
      <c r="R12537">
        <v>110070</v>
      </c>
      <c r="S12537" t="s">
        <v>29</v>
      </c>
      <c r="T12537" t="b">
        <v>0</v>
      </c>
      <c r="AF12537" s="11" t="s">
        <v>90</v>
      </c>
      <c r="AG12537" s="12" t="str">
        <f t="shared" si="195"/>
        <v>DELHI</v>
      </c>
      <c r="AH12537" s="11" t="s">
        <v>90</v>
      </c>
      <c r="AI12537" s="12" t="str">
        <f>_xlfn.XLOOKUP(AH12537,P:P,Q:Q)</f>
        <v>DELHI</v>
      </c>
    </row>
    <row r="12538" spans="1:35" x14ac:dyDescent="0.3">
      <c r="A12538">
        <v>12537</v>
      </c>
      <c r="B12538" t="s">
        <v>17237</v>
      </c>
      <c r="C12538">
        <v>5389582</v>
      </c>
      <c r="D12538" t="s">
        <v>20</v>
      </c>
      <c r="E12538">
        <v>39</v>
      </c>
      <c r="F12538" s="1">
        <v>44839</v>
      </c>
      <c r="G12538" t="s">
        <v>21</v>
      </c>
      <c r="H12538" t="s">
        <v>52</v>
      </c>
      <c r="I12538" t="s">
        <v>5786</v>
      </c>
      <c r="J12538" t="s">
        <v>24</v>
      </c>
      <c r="K12538" t="s">
        <v>66</v>
      </c>
      <c r="L12538">
        <v>1</v>
      </c>
      <c r="M12538" t="s">
        <v>26</v>
      </c>
      <c r="N12538">
        <v>526</v>
      </c>
      <c r="O12538" s="72">
        <f>SUM($N$2:N12538)</f>
        <v>8622890</v>
      </c>
      <c r="P12538" t="s">
        <v>90</v>
      </c>
      <c r="Q12538" t="s">
        <v>91</v>
      </c>
      <c r="R12538">
        <v>110015</v>
      </c>
      <c r="S12538" t="s">
        <v>29</v>
      </c>
      <c r="T12538" t="b">
        <v>0</v>
      </c>
      <c r="AF12538" s="11" t="s">
        <v>90</v>
      </c>
      <c r="AG12538" s="12" t="str">
        <f t="shared" si="195"/>
        <v>DELHI</v>
      </c>
      <c r="AH12538" s="11" t="s">
        <v>90</v>
      </c>
      <c r="AI12538" s="12" t="str">
        <f>_xlfn.XLOOKUP(AH12538,P:P,Q:Q)</f>
        <v>DELHI</v>
      </c>
    </row>
    <row r="12539" spans="1:35" x14ac:dyDescent="0.3">
      <c r="A12539">
        <v>12538</v>
      </c>
      <c r="B12539" t="s">
        <v>17238</v>
      </c>
      <c r="C12539">
        <v>560239</v>
      </c>
      <c r="D12539" t="s">
        <v>20</v>
      </c>
      <c r="E12539">
        <v>25</v>
      </c>
      <c r="F12539" s="1">
        <v>44839</v>
      </c>
      <c r="G12539" t="s">
        <v>21</v>
      </c>
      <c r="H12539" t="s">
        <v>22</v>
      </c>
      <c r="I12539" t="s">
        <v>17239</v>
      </c>
      <c r="J12539" t="s">
        <v>33</v>
      </c>
      <c r="K12539" t="s">
        <v>109</v>
      </c>
      <c r="L12539">
        <v>1</v>
      </c>
      <c r="M12539" t="s">
        <v>26</v>
      </c>
      <c r="N12539">
        <v>517</v>
      </c>
      <c r="O12539" s="72">
        <f>SUM($N$2:N12539)</f>
        <v>8623407</v>
      </c>
      <c r="P12539" t="s">
        <v>6591</v>
      </c>
      <c r="Q12539" t="s">
        <v>91</v>
      </c>
      <c r="R12539">
        <v>110005</v>
      </c>
      <c r="S12539" t="s">
        <v>29</v>
      </c>
      <c r="T12539" t="b">
        <v>0</v>
      </c>
      <c r="AF12539" s="11" t="s">
        <v>6591</v>
      </c>
      <c r="AG12539" s="12" t="str">
        <f t="shared" si="195"/>
        <v>DELHI</v>
      </c>
      <c r="AH12539" s="11" t="s">
        <v>6591</v>
      </c>
      <c r="AI12539" s="12" t="str">
        <f>_xlfn.XLOOKUP(AH12539,P:P,Q:Q)</f>
        <v>DELHI</v>
      </c>
    </row>
    <row r="12540" spans="1:35" x14ac:dyDescent="0.3">
      <c r="A12540">
        <v>12539</v>
      </c>
      <c r="B12540" t="s">
        <v>17240</v>
      </c>
      <c r="C12540">
        <v>8789195</v>
      </c>
      <c r="D12540" t="s">
        <v>51</v>
      </c>
      <c r="E12540">
        <v>33</v>
      </c>
      <c r="F12540" s="1">
        <v>44839</v>
      </c>
      <c r="G12540" t="s">
        <v>21</v>
      </c>
      <c r="H12540" t="s">
        <v>22</v>
      </c>
      <c r="I12540" t="s">
        <v>1122</v>
      </c>
      <c r="J12540" t="s">
        <v>54</v>
      </c>
      <c r="K12540" t="s">
        <v>39</v>
      </c>
      <c r="L12540">
        <v>1</v>
      </c>
      <c r="M12540" t="s">
        <v>26</v>
      </c>
      <c r="N12540">
        <v>842</v>
      </c>
      <c r="O12540" s="72">
        <f>SUM($N$2:N12540)</f>
        <v>8624249</v>
      </c>
      <c r="P12540" t="s">
        <v>59</v>
      </c>
      <c r="Q12540" t="s">
        <v>60</v>
      </c>
      <c r="R12540">
        <v>560048</v>
      </c>
      <c r="S12540" t="s">
        <v>29</v>
      </c>
      <c r="T12540" t="b">
        <v>0</v>
      </c>
      <c r="AF12540" s="11" t="s">
        <v>59</v>
      </c>
      <c r="AG12540" s="12" t="str">
        <f t="shared" si="195"/>
        <v>KARNATAKA</v>
      </c>
      <c r="AH12540" s="11" t="s">
        <v>59</v>
      </c>
      <c r="AI12540" s="12" t="str">
        <f>_xlfn.XLOOKUP(AH12540,P:P,Q:Q)</f>
        <v>KARNATAKA</v>
      </c>
    </row>
    <row r="12541" spans="1:35" x14ac:dyDescent="0.3">
      <c r="A12541">
        <v>12540</v>
      </c>
      <c r="B12541" t="s">
        <v>17240</v>
      </c>
      <c r="C12541">
        <v>8789195</v>
      </c>
      <c r="D12541" t="s">
        <v>20</v>
      </c>
      <c r="E12541">
        <v>66</v>
      </c>
      <c r="F12541" s="1">
        <v>44839</v>
      </c>
      <c r="G12541" t="s">
        <v>21</v>
      </c>
      <c r="H12541" t="s">
        <v>52</v>
      </c>
      <c r="I12541" t="s">
        <v>1827</v>
      </c>
      <c r="J12541" t="s">
        <v>33</v>
      </c>
      <c r="K12541" t="s">
        <v>39</v>
      </c>
      <c r="L12541">
        <v>1</v>
      </c>
      <c r="M12541" t="s">
        <v>26</v>
      </c>
      <c r="N12541">
        <v>791</v>
      </c>
      <c r="O12541" s="72">
        <f>SUM($N$2:N12541)</f>
        <v>8625040</v>
      </c>
      <c r="P12541" t="s">
        <v>35</v>
      </c>
      <c r="Q12541" t="s">
        <v>36</v>
      </c>
      <c r="R12541">
        <v>122017</v>
      </c>
      <c r="S12541" t="s">
        <v>29</v>
      </c>
      <c r="T12541" t="b">
        <v>0</v>
      </c>
      <c r="AF12541" s="11" t="s">
        <v>35</v>
      </c>
      <c r="AG12541" s="12" t="str">
        <f t="shared" si="195"/>
        <v>HARYANA</v>
      </c>
      <c r="AH12541" s="11" t="s">
        <v>35</v>
      </c>
      <c r="AI12541" s="12" t="str">
        <f>_xlfn.XLOOKUP(AH12541,P:P,Q:Q)</f>
        <v>HARYANA</v>
      </c>
    </row>
    <row r="12542" spans="1:35" x14ac:dyDescent="0.3">
      <c r="A12542">
        <v>12541</v>
      </c>
      <c r="B12542" t="s">
        <v>17241</v>
      </c>
      <c r="C12542">
        <v>3627107</v>
      </c>
      <c r="D12542" t="s">
        <v>20</v>
      </c>
      <c r="E12542">
        <v>55</v>
      </c>
      <c r="F12542" s="1">
        <v>44839</v>
      </c>
      <c r="G12542" t="s">
        <v>21</v>
      </c>
      <c r="H12542" t="s">
        <v>43</v>
      </c>
      <c r="I12542" t="s">
        <v>17242</v>
      </c>
      <c r="J12542" t="s">
        <v>24</v>
      </c>
      <c r="K12542" t="s">
        <v>34</v>
      </c>
      <c r="L12542">
        <v>1</v>
      </c>
      <c r="M12542" t="s">
        <v>26</v>
      </c>
      <c r="N12542">
        <v>318</v>
      </c>
      <c r="O12542" s="72">
        <f>SUM($N$2:N12542)</f>
        <v>8625358</v>
      </c>
      <c r="P12542" t="s">
        <v>59</v>
      </c>
      <c r="Q12542" t="s">
        <v>60</v>
      </c>
      <c r="R12542">
        <v>560010</v>
      </c>
      <c r="S12542" t="s">
        <v>29</v>
      </c>
      <c r="T12542" t="b">
        <v>0</v>
      </c>
      <c r="AF12542" s="11" t="s">
        <v>59</v>
      </c>
      <c r="AG12542" s="12" t="str">
        <f t="shared" si="195"/>
        <v>KARNATAKA</v>
      </c>
      <c r="AH12542" s="11" t="s">
        <v>59</v>
      </c>
      <c r="AI12542" s="12" t="str">
        <f>_xlfn.XLOOKUP(AH12542,P:P,Q:Q)</f>
        <v>KARNATAKA</v>
      </c>
    </row>
    <row r="12543" spans="1:35" x14ac:dyDescent="0.3">
      <c r="A12543">
        <v>12542</v>
      </c>
      <c r="B12543" t="s">
        <v>17243</v>
      </c>
      <c r="C12543">
        <v>4816873</v>
      </c>
      <c r="D12543" t="s">
        <v>20</v>
      </c>
      <c r="E12543">
        <v>40</v>
      </c>
      <c r="F12543" s="1">
        <v>44839</v>
      </c>
      <c r="G12543" t="s">
        <v>21</v>
      </c>
      <c r="H12543" t="s">
        <v>52</v>
      </c>
      <c r="I12543" t="s">
        <v>17244</v>
      </c>
      <c r="J12543" t="s">
        <v>33</v>
      </c>
      <c r="K12543" t="s">
        <v>66</v>
      </c>
      <c r="L12543">
        <v>1</v>
      </c>
      <c r="M12543" t="s">
        <v>26</v>
      </c>
      <c r="N12543">
        <v>899</v>
      </c>
      <c r="O12543" s="72">
        <f>SUM($N$2:N12543)</f>
        <v>8626257</v>
      </c>
      <c r="P12543" t="s">
        <v>329</v>
      </c>
      <c r="Q12543" t="s">
        <v>100</v>
      </c>
      <c r="R12543">
        <v>313001</v>
      </c>
      <c r="S12543" t="s">
        <v>29</v>
      </c>
      <c r="T12543" t="b">
        <v>0</v>
      </c>
      <c r="AF12543" s="11" t="s">
        <v>329</v>
      </c>
      <c r="AG12543" s="12" t="str">
        <f t="shared" si="195"/>
        <v>RAJASTHAN</v>
      </c>
      <c r="AH12543" s="11" t="s">
        <v>329</v>
      </c>
      <c r="AI12543" s="12" t="str">
        <f>_xlfn.XLOOKUP(AH12543,P:P,Q:Q)</f>
        <v>RAJASTHAN</v>
      </c>
    </row>
    <row r="12544" spans="1:35" x14ac:dyDescent="0.3">
      <c r="A12544">
        <v>12543</v>
      </c>
      <c r="B12544" t="s">
        <v>17245</v>
      </c>
      <c r="C12544">
        <v>2529572</v>
      </c>
      <c r="D12544" t="s">
        <v>20</v>
      </c>
      <c r="E12544">
        <v>71</v>
      </c>
      <c r="F12544" s="1">
        <v>44839</v>
      </c>
      <c r="G12544" t="s">
        <v>113</v>
      </c>
      <c r="H12544" t="s">
        <v>22</v>
      </c>
      <c r="I12544" t="s">
        <v>861</v>
      </c>
      <c r="J12544" t="s">
        <v>209</v>
      </c>
      <c r="K12544" t="s">
        <v>210</v>
      </c>
      <c r="L12544">
        <v>1</v>
      </c>
      <c r="M12544" t="s">
        <v>26</v>
      </c>
      <c r="N12544">
        <v>499</v>
      </c>
      <c r="O12544" s="72">
        <f>SUM($N$2:N12544)</f>
        <v>8626756</v>
      </c>
      <c r="P12544" t="s">
        <v>969</v>
      </c>
      <c r="Q12544" t="s">
        <v>56</v>
      </c>
      <c r="R12544">
        <v>413004</v>
      </c>
      <c r="S12544" t="s">
        <v>29</v>
      </c>
      <c r="T12544" t="b">
        <v>0</v>
      </c>
      <c r="AF12544" s="11" t="s">
        <v>969</v>
      </c>
      <c r="AG12544" s="12" t="str">
        <f t="shared" si="195"/>
        <v>MAHARASHTRA</v>
      </c>
      <c r="AH12544" s="11" t="s">
        <v>969</v>
      </c>
      <c r="AI12544" s="12" t="str">
        <f>_xlfn.XLOOKUP(AH12544,P:P,Q:Q)</f>
        <v>MAHARASHTRA</v>
      </c>
    </row>
    <row r="12545" spans="1:35" x14ac:dyDescent="0.3">
      <c r="A12545">
        <v>12544</v>
      </c>
      <c r="B12545" t="s">
        <v>17246</v>
      </c>
      <c r="C12545">
        <v>9525221</v>
      </c>
      <c r="D12545" t="s">
        <v>20</v>
      </c>
      <c r="E12545">
        <v>24</v>
      </c>
      <c r="F12545" s="1">
        <v>44839</v>
      </c>
      <c r="G12545" t="s">
        <v>21</v>
      </c>
      <c r="H12545" t="s">
        <v>52</v>
      </c>
      <c r="I12545" t="s">
        <v>743</v>
      </c>
      <c r="J12545" t="s">
        <v>209</v>
      </c>
      <c r="K12545" t="s">
        <v>210</v>
      </c>
      <c r="L12545">
        <v>1</v>
      </c>
      <c r="M12545" t="s">
        <v>26</v>
      </c>
      <c r="N12545">
        <v>999</v>
      </c>
      <c r="O12545" s="72">
        <f>SUM($N$2:N12545)</f>
        <v>8627755</v>
      </c>
      <c r="P12545" t="s">
        <v>17247</v>
      </c>
      <c r="Q12545" t="s">
        <v>126</v>
      </c>
      <c r="R12545">
        <v>488001</v>
      </c>
      <c r="S12545" t="s">
        <v>29</v>
      </c>
      <c r="T12545" t="b">
        <v>0</v>
      </c>
      <c r="AF12545" s="11" t="s">
        <v>17247</v>
      </c>
      <c r="AG12545" s="12" t="str">
        <f t="shared" si="195"/>
        <v>MADHYA PRADESH</v>
      </c>
      <c r="AH12545" s="11" t="s">
        <v>17247</v>
      </c>
      <c r="AI12545" s="12" t="str">
        <f>_xlfn.XLOOKUP(AH12545,P:P,Q:Q)</f>
        <v>MADHYA PRADESH</v>
      </c>
    </row>
    <row r="12546" spans="1:35" x14ac:dyDescent="0.3">
      <c r="A12546">
        <v>12545</v>
      </c>
      <c r="B12546" t="s">
        <v>17248</v>
      </c>
      <c r="C12546">
        <v>3668418</v>
      </c>
      <c r="D12546" t="s">
        <v>20</v>
      </c>
      <c r="E12546">
        <v>48</v>
      </c>
      <c r="F12546" s="1">
        <v>44839</v>
      </c>
      <c r="G12546" t="s">
        <v>21</v>
      </c>
      <c r="H12546" t="s">
        <v>22</v>
      </c>
      <c r="I12546" t="s">
        <v>1594</v>
      </c>
      <c r="J12546" t="s">
        <v>33</v>
      </c>
      <c r="K12546" t="s">
        <v>45</v>
      </c>
      <c r="L12546">
        <v>1</v>
      </c>
      <c r="M12546" t="s">
        <v>26</v>
      </c>
      <c r="N12546">
        <v>1115</v>
      </c>
      <c r="O12546" s="72">
        <f>SUM($N$2:N12546)</f>
        <v>8628870</v>
      </c>
      <c r="P12546" t="s">
        <v>17249</v>
      </c>
      <c r="Q12546" t="s">
        <v>70</v>
      </c>
      <c r="R12546">
        <v>523190</v>
      </c>
      <c r="S12546" t="s">
        <v>29</v>
      </c>
      <c r="T12546" t="b">
        <v>0</v>
      </c>
      <c r="AF12546" s="11" t="s">
        <v>17249</v>
      </c>
      <c r="AG12546" s="12" t="str">
        <f t="shared" si="195"/>
        <v>ANDHRA PRADESH</v>
      </c>
      <c r="AH12546" s="11" t="s">
        <v>17249</v>
      </c>
      <c r="AI12546" s="12" t="str">
        <f>_xlfn.XLOOKUP(AH12546,P:P,Q:Q)</f>
        <v>ANDHRA PRADESH</v>
      </c>
    </row>
    <row r="12547" spans="1:35" x14ac:dyDescent="0.3">
      <c r="A12547">
        <v>12546</v>
      </c>
      <c r="B12547" t="s">
        <v>17250</v>
      </c>
      <c r="C12547">
        <v>7682487</v>
      </c>
      <c r="D12547" t="s">
        <v>51</v>
      </c>
      <c r="E12547">
        <v>28</v>
      </c>
      <c r="F12547" s="1">
        <v>44839</v>
      </c>
      <c r="G12547" t="s">
        <v>21</v>
      </c>
      <c r="H12547" t="s">
        <v>43</v>
      </c>
      <c r="I12547" t="s">
        <v>7147</v>
      </c>
      <c r="J12547" t="s">
        <v>33</v>
      </c>
      <c r="K12547" t="s">
        <v>34</v>
      </c>
      <c r="L12547">
        <v>1</v>
      </c>
      <c r="M12547" t="s">
        <v>26</v>
      </c>
      <c r="N12547">
        <v>788</v>
      </c>
      <c r="O12547" s="72">
        <f>SUM($N$2:N12547)</f>
        <v>8629658</v>
      </c>
      <c r="P12547" t="s">
        <v>106</v>
      </c>
      <c r="Q12547" t="s">
        <v>28</v>
      </c>
      <c r="R12547">
        <v>143001</v>
      </c>
      <c r="S12547" t="s">
        <v>29</v>
      </c>
      <c r="T12547" t="b">
        <v>0</v>
      </c>
      <c r="AF12547" s="11" t="s">
        <v>106</v>
      </c>
      <c r="AG12547" s="12" t="str">
        <f t="shared" ref="AG12547:AG12610" si="196">VLOOKUP(AF12547,$P:$Q,2,FALSE)</f>
        <v>PUNJAB</v>
      </c>
      <c r="AH12547" s="11" t="s">
        <v>106</v>
      </c>
      <c r="AI12547" s="12" t="str">
        <f>_xlfn.XLOOKUP(AH12547,P:P,Q:Q)</f>
        <v>PUNJAB</v>
      </c>
    </row>
    <row r="12548" spans="1:35" x14ac:dyDescent="0.3">
      <c r="A12548">
        <v>12547</v>
      </c>
      <c r="B12548" t="s">
        <v>17251</v>
      </c>
      <c r="C12548">
        <v>6776277</v>
      </c>
      <c r="D12548" t="s">
        <v>51</v>
      </c>
      <c r="E12548">
        <v>30</v>
      </c>
      <c r="F12548" s="1">
        <v>44839</v>
      </c>
      <c r="G12548" t="s">
        <v>21</v>
      </c>
      <c r="H12548" t="s">
        <v>52</v>
      </c>
      <c r="I12548" t="s">
        <v>17252</v>
      </c>
      <c r="J12548" t="s">
        <v>33</v>
      </c>
      <c r="K12548" t="s">
        <v>25</v>
      </c>
      <c r="L12548">
        <v>1</v>
      </c>
      <c r="M12548" t="s">
        <v>26</v>
      </c>
      <c r="N12548">
        <v>999</v>
      </c>
      <c r="O12548" s="72">
        <f>SUM($N$2:N12548)</f>
        <v>8630657</v>
      </c>
      <c r="P12548" t="s">
        <v>8299</v>
      </c>
      <c r="Q12548" t="s">
        <v>60</v>
      </c>
      <c r="R12548">
        <v>581352</v>
      </c>
      <c r="S12548" t="s">
        <v>29</v>
      </c>
      <c r="T12548" t="b">
        <v>0</v>
      </c>
      <c r="AF12548" s="11" t="s">
        <v>8299</v>
      </c>
      <c r="AG12548" s="12" t="str">
        <f t="shared" si="196"/>
        <v>KARNATAKA</v>
      </c>
      <c r="AH12548" s="11" t="s">
        <v>8299</v>
      </c>
      <c r="AI12548" s="12" t="str">
        <f>_xlfn.XLOOKUP(AH12548,P:P,Q:Q)</f>
        <v>KARNATAKA</v>
      </c>
    </row>
    <row r="12549" spans="1:35" x14ac:dyDescent="0.3">
      <c r="A12549">
        <v>12548</v>
      </c>
      <c r="B12549" t="s">
        <v>17253</v>
      </c>
      <c r="C12549">
        <v>6874804</v>
      </c>
      <c r="D12549" t="s">
        <v>20</v>
      </c>
      <c r="E12549">
        <v>44</v>
      </c>
      <c r="F12549" s="1">
        <v>44839</v>
      </c>
      <c r="G12549" t="s">
        <v>21</v>
      </c>
      <c r="H12549" t="s">
        <v>43</v>
      </c>
      <c r="I12549" t="s">
        <v>2373</v>
      </c>
      <c r="J12549" t="s">
        <v>24</v>
      </c>
      <c r="K12549" t="s">
        <v>39</v>
      </c>
      <c r="L12549">
        <v>1</v>
      </c>
      <c r="M12549" t="s">
        <v>26</v>
      </c>
      <c r="N12549">
        <v>468</v>
      </c>
      <c r="O12549" s="72">
        <f>SUM($N$2:N12549)</f>
        <v>8631125</v>
      </c>
      <c r="P12549" t="s">
        <v>59</v>
      </c>
      <c r="Q12549" t="s">
        <v>60</v>
      </c>
      <c r="R12549">
        <v>560016</v>
      </c>
      <c r="S12549" t="s">
        <v>29</v>
      </c>
      <c r="T12549" t="b">
        <v>0</v>
      </c>
      <c r="AF12549" s="11" t="s">
        <v>59</v>
      </c>
      <c r="AG12549" s="12" t="str">
        <f t="shared" si="196"/>
        <v>KARNATAKA</v>
      </c>
      <c r="AH12549" s="11" t="s">
        <v>59</v>
      </c>
      <c r="AI12549" s="12" t="str">
        <f>_xlfn.XLOOKUP(AH12549,P:P,Q:Q)</f>
        <v>KARNATAKA</v>
      </c>
    </row>
    <row r="12550" spans="1:35" x14ac:dyDescent="0.3">
      <c r="A12550">
        <v>12549</v>
      </c>
      <c r="B12550" t="s">
        <v>17254</v>
      </c>
      <c r="C12550">
        <v>987511</v>
      </c>
      <c r="D12550" t="s">
        <v>51</v>
      </c>
      <c r="E12550">
        <v>44</v>
      </c>
      <c r="F12550" s="1">
        <v>44839</v>
      </c>
      <c r="G12550" t="s">
        <v>21</v>
      </c>
      <c r="H12550" t="s">
        <v>52</v>
      </c>
      <c r="I12550" t="s">
        <v>17255</v>
      </c>
      <c r="J12550" t="s">
        <v>33</v>
      </c>
      <c r="K12550" t="s">
        <v>98</v>
      </c>
      <c r="L12550">
        <v>1</v>
      </c>
      <c r="M12550" t="s">
        <v>26</v>
      </c>
      <c r="N12550">
        <v>1164</v>
      </c>
      <c r="O12550" s="72">
        <f>SUM($N$2:N12550)</f>
        <v>8632289</v>
      </c>
      <c r="P12550" t="s">
        <v>59</v>
      </c>
      <c r="Q12550" t="s">
        <v>60</v>
      </c>
      <c r="R12550">
        <v>560042</v>
      </c>
      <c r="S12550" t="s">
        <v>29</v>
      </c>
      <c r="T12550" t="b">
        <v>0</v>
      </c>
      <c r="AF12550" s="11" t="s">
        <v>59</v>
      </c>
      <c r="AG12550" s="12" t="str">
        <f t="shared" si="196"/>
        <v>KARNATAKA</v>
      </c>
      <c r="AH12550" s="11" t="s">
        <v>59</v>
      </c>
      <c r="AI12550" s="12" t="str">
        <f>_xlfn.XLOOKUP(AH12550,P:P,Q:Q)</f>
        <v>KARNATAKA</v>
      </c>
    </row>
    <row r="12551" spans="1:35" x14ac:dyDescent="0.3">
      <c r="A12551">
        <v>12550</v>
      </c>
      <c r="B12551" t="s">
        <v>17256</v>
      </c>
      <c r="C12551">
        <v>9572156</v>
      </c>
      <c r="D12551" t="s">
        <v>20</v>
      </c>
      <c r="E12551">
        <v>46</v>
      </c>
      <c r="F12551" s="1">
        <v>44839</v>
      </c>
      <c r="G12551" t="s">
        <v>21</v>
      </c>
      <c r="H12551" t="s">
        <v>22</v>
      </c>
      <c r="I12551" t="s">
        <v>831</v>
      </c>
      <c r="J12551" t="s">
        <v>209</v>
      </c>
      <c r="K12551" t="s">
        <v>210</v>
      </c>
      <c r="L12551">
        <v>1</v>
      </c>
      <c r="M12551" t="s">
        <v>26</v>
      </c>
      <c r="N12551">
        <v>1163</v>
      </c>
      <c r="O12551" s="72">
        <f>SUM($N$2:N12551)</f>
        <v>8633452</v>
      </c>
      <c r="P12551" t="s">
        <v>246</v>
      </c>
      <c r="Q12551" t="s">
        <v>247</v>
      </c>
      <c r="R12551">
        <v>801105</v>
      </c>
      <c r="S12551" t="s">
        <v>29</v>
      </c>
      <c r="T12551" t="b">
        <v>0</v>
      </c>
      <c r="AF12551" s="11" t="s">
        <v>246</v>
      </c>
      <c r="AG12551" s="12" t="str">
        <f t="shared" si="196"/>
        <v>BIHAR</v>
      </c>
      <c r="AH12551" s="11" t="s">
        <v>246</v>
      </c>
      <c r="AI12551" s="12" t="str">
        <f>_xlfn.XLOOKUP(AH12551,P:P,Q:Q)</f>
        <v>BIHAR</v>
      </c>
    </row>
    <row r="12552" spans="1:35" x14ac:dyDescent="0.3">
      <c r="A12552">
        <v>12551</v>
      </c>
      <c r="B12552" t="s">
        <v>17257</v>
      </c>
      <c r="C12552">
        <v>232027</v>
      </c>
      <c r="D12552" t="s">
        <v>20</v>
      </c>
      <c r="E12552">
        <v>39</v>
      </c>
      <c r="F12552" s="1">
        <v>44839</v>
      </c>
      <c r="G12552" t="s">
        <v>21</v>
      </c>
      <c r="H12552" t="s">
        <v>43</v>
      </c>
      <c r="I12552" t="s">
        <v>208</v>
      </c>
      <c r="J12552" t="s">
        <v>209</v>
      </c>
      <c r="K12552" t="s">
        <v>210</v>
      </c>
      <c r="L12552">
        <v>1</v>
      </c>
      <c r="M12552" t="s">
        <v>26</v>
      </c>
      <c r="N12552">
        <v>599</v>
      </c>
      <c r="O12552" s="72">
        <f>SUM($N$2:N12552)</f>
        <v>8634051</v>
      </c>
      <c r="P12552" t="s">
        <v>17258</v>
      </c>
      <c r="Q12552" t="s">
        <v>716</v>
      </c>
      <c r="R12552">
        <v>182301</v>
      </c>
      <c r="S12552" t="s">
        <v>29</v>
      </c>
      <c r="T12552" t="b">
        <v>0</v>
      </c>
      <c r="AF12552" s="11" t="s">
        <v>17258</v>
      </c>
      <c r="AG12552" s="12" t="str">
        <f t="shared" si="196"/>
        <v>JAMMU &amp; KASHMIR</v>
      </c>
      <c r="AH12552" s="11" t="s">
        <v>17258</v>
      </c>
      <c r="AI12552" s="12" t="str">
        <f>_xlfn.XLOOKUP(AH12552,P:P,Q:Q)</f>
        <v>JAMMU &amp; KASHMIR</v>
      </c>
    </row>
    <row r="12553" spans="1:35" x14ac:dyDescent="0.3">
      <c r="A12553">
        <v>12552</v>
      </c>
      <c r="B12553" t="s">
        <v>17259</v>
      </c>
      <c r="C12553">
        <v>5450280</v>
      </c>
      <c r="D12553" t="s">
        <v>20</v>
      </c>
      <c r="E12553">
        <v>18</v>
      </c>
      <c r="F12553" s="1">
        <v>44839</v>
      </c>
      <c r="G12553" t="s">
        <v>21</v>
      </c>
      <c r="H12553" t="s">
        <v>43</v>
      </c>
      <c r="I12553" t="s">
        <v>9494</v>
      </c>
      <c r="J12553" t="s">
        <v>24</v>
      </c>
      <c r="K12553" t="s">
        <v>45</v>
      </c>
      <c r="L12553">
        <v>1</v>
      </c>
      <c r="M12553" t="s">
        <v>26</v>
      </c>
      <c r="N12553">
        <v>291</v>
      </c>
      <c r="O12553" s="72">
        <f>SUM($N$2:N12553)</f>
        <v>8634342</v>
      </c>
      <c r="P12553" t="s">
        <v>1452</v>
      </c>
      <c r="Q12553" t="s">
        <v>126</v>
      </c>
      <c r="R12553">
        <v>486001</v>
      </c>
      <c r="S12553" t="s">
        <v>29</v>
      </c>
      <c r="T12553" t="b">
        <v>0</v>
      </c>
      <c r="AF12553" s="11" t="s">
        <v>1452</v>
      </c>
      <c r="AG12553" s="12" t="str">
        <f t="shared" si="196"/>
        <v>MADHYA PRADESH</v>
      </c>
      <c r="AH12553" s="11" t="s">
        <v>1452</v>
      </c>
      <c r="AI12553" s="12" t="str">
        <f>_xlfn.XLOOKUP(AH12553,P:P,Q:Q)</f>
        <v>MADHYA PRADESH</v>
      </c>
    </row>
    <row r="12554" spans="1:35" x14ac:dyDescent="0.3">
      <c r="A12554">
        <v>12553</v>
      </c>
      <c r="B12554" t="s">
        <v>17260</v>
      </c>
      <c r="C12554">
        <v>71850</v>
      </c>
      <c r="D12554" t="s">
        <v>20</v>
      </c>
      <c r="E12554">
        <v>22</v>
      </c>
      <c r="F12554" s="1">
        <v>44839</v>
      </c>
      <c r="G12554" t="s">
        <v>21</v>
      </c>
      <c r="H12554" t="s">
        <v>52</v>
      </c>
      <c r="I12554" t="s">
        <v>9006</v>
      </c>
      <c r="J12554" t="s">
        <v>24</v>
      </c>
      <c r="K12554" t="s">
        <v>45</v>
      </c>
      <c r="L12554">
        <v>1</v>
      </c>
      <c r="M12554" t="s">
        <v>26</v>
      </c>
      <c r="N12554">
        <v>399</v>
      </c>
      <c r="O12554" s="72">
        <f>SUM($N$2:N12554)</f>
        <v>8634741</v>
      </c>
      <c r="P12554" t="s">
        <v>7395</v>
      </c>
      <c r="Q12554" t="s">
        <v>70</v>
      </c>
      <c r="R12554">
        <v>523272</v>
      </c>
      <c r="S12554" t="s">
        <v>29</v>
      </c>
      <c r="T12554" t="b">
        <v>0</v>
      </c>
      <c r="AF12554" s="11" t="s">
        <v>7395</v>
      </c>
      <c r="AG12554" s="12" t="str">
        <f t="shared" si="196"/>
        <v>ANDHRA PRADESH</v>
      </c>
      <c r="AH12554" s="11" t="s">
        <v>7395</v>
      </c>
      <c r="AI12554" s="12" t="str">
        <f>_xlfn.XLOOKUP(AH12554,P:P,Q:Q)</f>
        <v>ANDHRA PRADESH</v>
      </c>
    </row>
    <row r="12555" spans="1:35" x14ac:dyDescent="0.3">
      <c r="A12555">
        <v>12554</v>
      </c>
      <c r="B12555" t="s">
        <v>17261</v>
      </c>
      <c r="C12555">
        <v>5455332</v>
      </c>
      <c r="D12555" t="s">
        <v>51</v>
      </c>
      <c r="E12555">
        <v>40</v>
      </c>
      <c r="F12555" s="1">
        <v>44839</v>
      </c>
      <c r="G12555" t="s">
        <v>21</v>
      </c>
      <c r="H12555" t="s">
        <v>22</v>
      </c>
      <c r="I12555" t="s">
        <v>619</v>
      </c>
      <c r="J12555" t="s">
        <v>54</v>
      </c>
      <c r="K12555" t="s">
        <v>66</v>
      </c>
      <c r="L12555">
        <v>1</v>
      </c>
      <c r="M12555" t="s">
        <v>26</v>
      </c>
      <c r="N12555">
        <v>1168</v>
      </c>
      <c r="O12555" s="72">
        <f>SUM($N$2:N12555)</f>
        <v>8635909</v>
      </c>
      <c r="P12555" t="s">
        <v>15396</v>
      </c>
      <c r="Q12555" t="s">
        <v>716</v>
      </c>
      <c r="R12555">
        <v>190001</v>
      </c>
      <c r="S12555" t="s">
        <v>29</v>
      </c>
      <c r="T12555" t="b">
        <v>0</v>
      </c>
      <c r="AF12555" s="11" t="s">
        <v>15396</v>
      </c>
      <c r="AG12555" s="12" t="str">
        <f t="shared" si="196"/>
        <v>JAMMU &amp; KASHMIR</v>
      </c>
      <c r="AH12555" s="11" t="s">
        <v>15396</v>
      </c>
      <c r="AI12555" s="12" t="str">
        <f>_xlfn.XLOOKUP(AH12555,P:P,Q:Q)</f>
        <v>JAMMU &amp; KASHMIR</v>
      </c>
    </row>
    <row r="12556" spans="1:35" x14ac:dyDescent="0.3">
      <c r="A12556">
        <v>12555</v>
      </c>
      <c r="B12556" t="s">
        <v>17262</v>
      </c>
      <c r="C12556">
        <v>8607007</v>
      </c>
      <c r="D12556" t="s">
        <v>20</v>
      </c>
      <c r="E12556">
        <v>49</v>
      </c>
      <c r="F12556" s="1">
        <v>44839</v>
      </c>
      <c r="G12556" t="s">
        <v>21</v>
      </c>
      <c r="H12556" t="s">
        <v>43</v>
      </c>
      <c r="I12556" t="s">
        <v>8754</v>
      </c>
      <c r="J12556" t="s">
        <v>24</v>
      </c>
      <c r="K12556" t="s">
        <v>45</v>
      </c>
      <c r="L12556">
        <v>1</v>
      </c>
      <c r="M12556" t="s">
        <v>26</v>
      </c>
      <c r="N12556">
        <v>635</v>
      </c>
      <c r="O12556" s="72">
        <f>SUM($N$2:N12556)</f>
        <v>8636544</v>
      </c>
      <c r="P12556" t="s">
        <v>4698</v>
      </c>
      <c r="Q12556" t="s">
        <v>73</v>
      </c>
      <c r="R12556">
        <v>682024</v>
      </c>
      <c r="S12556" t="s">
        <v>29</v>
      </c>
      <c r="T12556" t="b">
        <v>0</v>
      </c>
      <c r="AF12556" s="11" t="s">
        <v>4698</v>
      </c>
      <c r="AG12556" s="12" t="str">
        <f t="shared" si="196"/>
        <v>KERALA</v>
      </c>
      <c r="AH12556" s="11" t="s">
        <v>4698</v>
      </c>
      <c r="AI12556" s="12" t="str">
        <f>_xlfn.XLOOKUP(AH12556,P:P,Q:Q)</f>
        <v>KERALA</v>
      </c>
    </row>
    <row r="12557" spans="1:35" x14ac:dyDescent="0.3">
      <c r="A12557">
        <v>12556</v>
      </c>
      <c r="B12557" t="s">
        <v>17263</v>
      </c>
      <c r="C12557">
        <v>1708510</v>
      </c>
      <c r="D12557" t="s">
        <v>20</v>
      </c>
      <c r="E12557">
        <v>72</v>
      </c>
      <c r="F12557" s="1">
        <v>44839</v>
      </c>
      <c r="G12557" t="s">
        <v>21</v>
      </c>
      <c r="H12557" t="s">
        <v>57</v>
      </c>
      <c r="I12557" t="s">
        <v>1898</v>
      </c>
      <c r="J12557" t="s">
        <v>24</v>
      </c>
      <c r="K12557" t="s">
        <v>34</v>
      </c>
      <c r="L12557">
        <v>1</v>
      </c>
      <c r="M12557" t="s">
        <v>26</v>
      </c>
      <c r="N12557">
        <v>487</v>
      </c>
      <c r="O12557" s="72">
        <f>SUM($N$2:N12557)</f>
        <v>8637031</v>
      </c>
      <c r="P12557" t="s">
        <v>1785</v>
      </c>
      <c r="Q12557" t="s">
        <v>238</v>
      </c>
      <c r="R12557">
        <v>831004</v>
      </c>
      <c r="S12557" t="s">
        <v>29</v>
      </c>
      <c r="T12557" t="b">
        <v>0</v>
      </c>
      <c r="AF12557" s="11" t="s">
        <v>1785</v>
      </c>
      <c r="AG12557" s="12" t="str">
        <f t="shared" si="196"/>
        <v>JHARKHAND</v>
      </c>
      <c r="AH12557" s="11" t="s">
        <v>1785</v>
      </c>
      <c r="AI12557" s="12" t="str">
        <f>_xlfn.XLOOKUP(AH12557,P:P,Q:Q)</f>
        <v>JHARKHAND</v>
      </c>
    </row>
    <row r="12558" spans="1:35" x14ac:dyDescent="0.3">
      <c r="A12558">
        <v>12557</v>
      </c>
      <c r="B12558" t="s">
        <v>17264</v>
      </c>
      <c r="C12558">
        <v>1486884</v>
      </c>
      <c r="D12558" t="s">
        <v>51</v>
      </c>
      <c r="E12558">
        <v>29</v>
      </c>
      <c r="F12558" s="1">
        <v>44839</v>
      </c>
      <c r="G12558" t="s">
        <v>21</v>
      </c>
      <c r="H12558" t="s">
        <v>43</v>
      </c>
      <c r="I12558" t="s">
        <v>9336</v>
      </c>
      <c r="J12558" t="s">
        <v>54</v>
      </c>
      <c r="K12558" t="s">
        <v>34</v>
      </c>
      <c r="L12558">
        <v>1</v>
      </c>
      <c r="M12558" t="s">
        <v>26</v>
      </c>
      <c r="N12558">
        <v>791</v>
      </c>
      <c r="O12558" s="72">
        <f>SUM($N$2:N12558)</f>
        <v>8637822</v>
      </c>
      <c r="P12558" t="s">
        <v>85</v>
      </c>
      <c r="Q12558" t="s">
        <v>86</v>
      </c>
      <c r="R12558">
        <v>500050</v>
      </c>
      <c r="S12558" t="s">
        <v>29</v>
      </c>
      <c r="T12558" t="b">
        <v>0</v>
      </c>
      <c r="AF12558" s="11" t="s">
        <v>85</v>
      </c>
      <c r="AG12558" s="12" t="str">
        <f t="shared" si="196"/>
        <v>TELANGANA</v>
      </c>
      <c r="AH12558" s="11" t="s">
        <v>85</v>
      </c>
      <c r="AI12558" s="12" t="str">
        <f>_xlfn.XLOOKUP(AH12558,P:P,Q:Q)</f>
        <v>TELANGANA</v>
      </c>
    </row>
    <row r="12559" spans="1:35" x14ac:dyDescent="0.3">
      <c r="A12559">
        <v>12558</v>
      </c>
      <c r="B12559" t="s">
        <v>17265</v>
      </c>
      <c r="C12559">
        <v>2390312</v>
      </c>
      <c r="D12559" t="s">
        <v>20</v>
      </c>
      <c r="E12559">
        <v>26</v>
      </c>
      <c r="F12559" s="1">
        <v>44839</v>
      </c>
      <c r="G12559" t="s">
        <v>21</v>
      </c>
      <c r="H12559" t="s">
        <v>88</v>
      </c>
      <c r="I12559" t="s">
        <v>1129</v>
      </c>
      <c r="J12559" t="s">
        <v>24</v>
      </c>
      <c r="K12559" t="s">
        <v>39</v>
      </c>
      <c r="L12559">
        <v>1</v>
      </c>
      <c r="M12559" t="s">
        <v>26</v>
      </c>
      <c r="N12559">
        <v>549</v>
      </c>
      <c r="O12559" s="72">
        <f>SUM($N$2:N12559)</f>
        <v>8638371</v>
      </c>
      <c r="P12559" t="s">
        <v>35</v>
      </c>
      <c r="Q12559" t="s">
        <v>36</v>
      </c>
      <c r="R12559">
        <v>122003</v>
      </c>
      <c r="S12559" t="s">
        <v>29</v>
      </c>
      <c r="T12559" t="b">
        <v>0</v>
      </c>
      <c r="AF12559" s="11" t="s">
        <v>35</v>
      </c>
      <c r="AG12559" s="12" t="str">
        <f t="shared" si="196"/>
        <v>HARYANA</v>
      </c>
      <c r="AH12559" s="11" t="s">
        <v>35</v>
      </c>
      <c r="AI12559" s="12" t="str">
        <f>_xlfn.XLOOKUP(AH12559,P:P,Q:Q)</f>
        <v>HARYANA</v>
      </c>
    </row>
    <row r="12560" spans="1:35" x14ac:dyDescent="0.3">
      <c r="A12560">
        <v>12559</v>
      </c>
      <c r="B12560" t="s">
        <v>17266</v>
      </c>
      <c r="C12560">
        <v>2167488</v>
      </c>
      <c r="D12560" t="s">
        <v>51</v>
      </c>
      <c r="E12560">
        <v>73</v>
      </c>
      <c r="F12560" s="1">
        <v>44839</v>
      </c>
      <c r="G12560" t="s">
        <v>21</v>
      </c>
      <c r="H12560" t="s">
        <v>43</v>
      </c>
      <c r="I12560" t="s">
        <v>2488</v>
      </c>
      <c r="J12560" t="s">
        <v>54</v>
      </c>
      <c r="K12560" t="s">
        <v>34</v>
      </c>
      <c r="L12560">
        <v>1</v>
      </c>
      <c r="M12560" t="s">
        <v>26</v>
      </c>
      <c r="N12560">
        <v>735</v>
      </c>
      <c r="O12560" s="72">
        <f>SUM($N$2:N12560)</f>
        <v>8639106</v>
      </c>
      <c r="P12560" t="s">
        <v>1977</v>
      </c>
      <c r="Q12560" t="s">
        <v>311</v>
      </c>
      <c r="R12560">
        <v>173212</v>
      </c>
      <c r="S12560" t="s">
        <v>29</v>
      </c>
      <c r="T12560" t="b">
        <v>0</v>
      </c>
      <c r="AF12560" s="11" t="s">
        <v>1977</v>
      </c>
      <c r="AG12560" s="12" t="str">
        <f t="shared" si="196"/>
        <v>HIMACHAL PRADESH</v>
      </c>
      <c r="AH12560" s="11" t="s">
        <v>1977</v>
      </c>
      <c r="AI12560" s="12" t="str">
        <f>_xlfn.XLOOKUP(AH12560,P:P,Q:Q)</f>
        <v>HIMACHAL PRADESH</v>
      </c>
    </row>
    <row r="12561" spans="1:35" x14ac:dyDescent="0.3">
      <c r="A12561">
        <v>12560</v>
      </c>
      <c r="B12561" t="s">
        <v>17267</v>
      </c>
      <c r="C12561">
        <v>2436059</v>
      </c>
      <c r="D12561" t="s">
        <v>51</v>
      </c>
      <c r="E12561">
        <v>28</v>
      </c>
      <c r="F12561" s="1">
        <v>44839</v>
      </c>
      <c r="G12561" t="s">
        <v>21</v>
      </c>
      <c r="H12561" t="s">
        <v>43</v>
      </c>
      <c r="I12561" t="s">
        <v>17268</v>
      </c>
      <c r="J12561" t="s">
        <v>509</v>
      </c>
      <c r="K12561" t="s">
        <v>66</v>
      </c>
      <c r="L12561">
        <v>1</v>
      </c>
      <c r="M12561" t="s">
        <v>26</v>
      </c>
      <c r="N12561">
        <v>999</v>
      </c>
      <c r="O12561" s="72">
        <f>SUM($N$2:N12561)</f>
        <v>8640105</v>
      </c>
      <c r="P12561" t="s">
        <v>94</v>
      </c>
      <c r="Q12561" t="s">
        <v>95</v>
      </c>
      <c r="R12561">
        <v>751030</v>
      </c>
      <c r="S12561" t="s">
        <v>29</v>
      </c>
      <c r="T12561" t="b">
        <v>0</v>
      </c>
      <c r="AF12561" s="11" t="s">
        <v>94</v>
      </c>
      <c r="AG12561" s="12" t="str">
        <f t="shared" si="196"/>
        <v>ODISHA</v>
      </c>
      <c r="AH12561" s="11" t="s">
        <v>94</v>
      </c>
      <c r="AI12561" s="12" t="str">
        <f>_xlfn.XLOOKUP(AH12561,P:P,Q:Q)</f>
        <v>ODISHA</v>
      </c>
    </row>
    <row r="12562" spans="1:35" x14ac:dyDescent="0.3">
      <c r="A12562">
        <v>12561</v>
      </c>
      <c r="B12562" t="s">
        <v>17269</v>
      </c>
      <c r="C12562">
        <v>8873290</v>
      </c>
      <c r="D12562" t="s">
        <v>20</v>
      </c>
      <c r="E12562">
        <v>19</v>
      </c>
      <c r="F12562" s="1">
        <v>44839</v>
      </c>
      <c r="G12562" t="s">
        <v>21</v>
      </c>
      <c r="H12562" t="s">
        <v>22</v>
      </c>
      <c r="I12562" t="s">
        <v>328</v>
      </c>
      <c r="J12562" t="s">
        <v>209</v>
      </c>
      <c r="K12562" t="s">
        <v>210</v>
      </c>
      <c r="L12562">
        <v>1</v>
      </c>
      <c r="M12562" t="s">
        <v>26</v>
      </c>
      <c r="N12562">
        <v>888</v>
      </c>
      <c r="O12562" s="72">
        <f>SUM($N$2:N12562)</f>
        <v>8640993</v>
      </c>
      <c r="P12562" t="s">
        <v>59</v>
      </c>
      <c r="Q12562" t="s">
        <v>60</v>
      </c>
      <c r="R12562">
        <v>560029</v>
      </c>
      <c r="S12562" t="s">
        <v>29</v>
      </c>
      <c r="T12562" t="b">
        <v>0</v>
      </c>
      <c r="AF12562" s="11" t="s">
        <v>59</v>
      </c>
      <c r="AG12562" s="12" t="str">
        <f t="shared" si="196"/>
        <v>KARNATAKA</v>
      </c>
      <c r="AH12562" s="11" t="s">
        <v>59</v>
      </c>
      <c r="AI12562" s="12" t="str">
        <f>_xlfn.XLOOKUP(AH12562,P:P,Q:Q)</f>
        <v>KARNATAKA</v>
      </c>
    </row>
    <row r="12563" spans="1:35" x14ac:dyDescent="0.3">
      <c r="A12563">
        <v>12562</v>
      </c>
      <c r="B12563" t="s">
        <v>17270</v>
      </c>
      <c r="C12563">
        <v>2082709</v>
      </c>
      <c r="D12563" t="s">
        <v>20</v>
      </c>
      <c r="E12563">
        <v>65</v>
      </c>
      <c r="F12563" s="1">
        <v>44839</v>
      </c>
      <c r="G12563" t="s">
        <v>21</v>
      </c>
      <c r="H12563" t="s">
        <v>43</v>
      </c>
      <c r="I12563" t="s">
        <v>17009</v>
      </c>
      <c r="J12563" t="s">
        <v>24</v>
      </c>
      <c r="K12563" t="s">
        <v>221</v>
      </c>
      <c r="L12563">
        <v>1</v>
      </c>
      <c r="M12563" t="s">
        <v>26</v>
      </c>
      <c r="N12563">
        <v>786</v>
      </c>
      <c r="O12563" s="72">
        <f>SUM($N$2:N12563)</f>
        <v>8641779</v>
      </c>
      <c r="P12563" t="s">
        <v>4888</v>
      </c>
      <c r="Q12563" t="s">
        <v>145</v>
      </c>
      <c r="R12563">
        <v>382007</v>
      </c>
      <c r="S12563" t="s">
        <v>29</v>
      </c>
      <c r="T12563" t="b">
        <v>0</v>
      </c>
      <c r="AF12563" s="11" t="s">
        <v>4888</v>
      </c>
      <c r="AG12563" s="12" t="str">
        <f t="shared" si="196"/>
        <v>GUJARAT</v>
      </c>
      <c r="AH12563" s="11" t="s">
        <v>4888</v>
      </c>
      <c r="AI12563" s="12" t="str">
        <f>_xlfn.XLOOKUP(AH12563,P:P,Q:Q)</f>
        <v>GUJARAT</v>
      </c>
    </row>
    <row r="12564" spans="1:35" x14ac:dyDescent="0.3">
      <c r="A12564">
        <v>12563</v>
      </c>
      <c r="B12564" t="s">
        <v>17271</v>
      </c>
      <c r="C12564">
        <v>7709339</v>
      </c>
      <c r="D12564" t="s">
        <v>20</v>
      </c>
      <c r="E12564">
        <v>78</v>
      </c>
      <c r="F12564" s="1">
        <v>44839</v>
      </c>
      <c r="G12564" t="s">
        <v>21</v>
      </c>
      <c r="H12564" t="s">
        <v>22</v>
      </c>
      <c r="I12564" t="s">
        <v>1837</v>
      </c>
      <c r="J12564" t="s">
        <v>24</v>
      </c>
      <c r="K12564" t="s">
        <v>34</v>
      </c>
      <c r="L12564">
        <v>1</v>
      </c>
      <c r="M12564" t="s">
        <v>26</v>
      </c>
      <c r="N12564">
        <v>416</v>
      </c>
      <c r="O12564" s="72">
        <f>SUM($N$2:N12564)</f>
        <v>8642195</v>
      </c>
      <c r="P12564" t="s">
        <v>8953</v>
      </c>
      <c r="Q12564" t="s">
        <v>111</v>
      </c>
      <c r="R12564">
        <v>243601</v>
      </c>
      <c r="S12564" t="s">
        <v>29</v>
      </c>
      <c r="T12564" t="b">
        <v>0</v>
      </c>
      <c r="AF12564" s="11" t="s">
        <v>8953</v>
      </c>
      <c r="AG12564" s="12" t="str">
        <f t="shared" si="196"/>
        <v>UTTAR PRADESH</v>
      </c>
      <c r="AH12564" s="11" t="s">
        <v>8953</v>
      </c>
      <c r="AI12564" s="12" t="str">
        <f>_xlfn.XLOOKUP(AH12564,P:P,Q:Q)</f>
        <v>UTTAR PRADESH</v>
      </c>
    </row>
    <row r="12565" spans="1:35" x14ac:dyDescent="0.3">
      <c r="A12565">
        <v>12564</v>
      </c>
      <c r="B12565" t="s">
        <v>17272</v>
      </c>
      <c r="C12565">
        <v>2260911</v>
      </c>
      <c r="D12565" t="s">
        <v>20</v>
      </c>
      <c r="E12565">
        <v>56</v>
      </c>
      <c r="F12565" s="1">
        <v>44839</v>
      </c>
      <c r="G12565" t="s">
        <v>21</v>
      </c>
      <c r="H12565" t="s">
        <v>43</v>
      </c>
      <c r="I12565" t="s">
        <v>8256</v>
      </c>
      <c r="J12565" t="s">
        <v>33</v>
      </c>
      <c r="K12565" t="s">
        <v>34</v>
      </c>
      <c r="L12565">
        <v>1</v>
      </c>
      <c r="M12565" t="s">
        <v>26</v>
      </c>
      <c r="N12565">
        <v>675</v>
      </c>
      <c r="O12565" s="72">
        <f>SUM($N$2:N12565)</f>
        <v>8642870</v>
      </c>
      <c r="P12565" t="s">
        <v>59</v>
      </c>
      <c r="Q12565" t="s">
        <v>60</v>
      </c>
      <c r="R12565">
        <v>560077</v>
      </c>
      <c r="S12565" t="s">
        <v>29</v>
      </c>
      <c r="T12565" t="b">
        <v>0</v>
      </c>
      <c r="AF12565" s="11" t="s">
        <v>59</v>
      </c>
      <c r="AG12565" s="12" t="str">
        <f t="shared" si="196"/>
        <v>KARNATAKA</v>
      </c>
      <c r="AH12565" s="11" t="s">
        <v>59</v>
      </c>
      <c r="AI12565" s="12" t="str">
        <f>_xlfn.XLOOKUP(AH12565,P:P,Q:Q)</f>
        <v>KARNATAKA</v>
      </c>
    </row>
    <row r="12566" spans="1:35" x14ac:dyDescent="0.3">
      <c r="A12566">
        <v>12565</v>
      </c>
      <c r="B12566" t="s">
        <v>17273</v>
      </c>
      <c r="C12566">
        <v>1508766</v>
      </c>
      <c r="D12566" t="s">
        <v>20</v>
      </c>
      <c r="E12566">
        <v>28</v>
      </c>
      <c r="F12566" s="1">
        <v>44839</v>
      </c>
      <c r="G12566" t="s">
        <v>21</v>
      </c>
      <c r="H12566" t="s">
        <v>43</v>
      </c>
      <c r="I12566" t="s">
        <v>3671</v>
      </c>
      <c r="J12566" t="s">
        <v>33</v>
      </c>
      <c r="K12566" t="s">
        <v>109</v>
      </c>
      <c r="L12566">
        <v>1</v>
      </c>
      <c r="M12566" t="s">
        <v>26</v>
      </c>
      <c r="N12566">
        <v>496</v>
      </c>
      <c r="O12566" s="72">
        <f>SUM($N$2:N12566)</f>
        <v>8643366</v>
      </c>
      <c r="P12566" t="s">
        <v>169</v>
      </c>
      <c r="Q12566" t="s">
        <v>56</v>
      </c>
      <c r="R12566">
        <v>411038</v>
      </c>
      <c r="S12566" t="s">
        <v>29</v>
      </c>
      <c r="T12566" t="b">
        <v>0</v>
      </c>
      <c r="AF12566" s="11" t="s">
        <v>169</v>
      </c>
      <c r="AG12566" s="12" t="str">
        <f t="shared" si="196"/>
        <v>MAHARASHTRA</v>
      </c>
      <c r="AH12566" s="11" t="s">
        <v>169</v>
      </c>
      <c r="AI12566" s="12" t="str">
        <f>_xlfn.XLOOKUP(AH12566,P:P,Q:Q)</f>
        <v>MAHARASHTRA</v>
      </c>
    </row>
    <row r="12567" spans="1:35" x14ac:dyDescent="0.3">
      <c r="A12567">
        <v>12566</v>
      </c>
      <c r="B12567" t="s">
        <v>17274</v>
      </c>
      <c r="C12567">
        <v>5211046</v>
      </c>
      <c r="D12567" t="s">
        <v>51</v>
      </c>
      <c r="E12567">
        <v>39</v>
      </c>
      <c r="F12567" s="1">
        <v>44839</v>
      </c>
      <c r="G12567" t="s">
        <v>21</v>
      </c>
      <c r="H12567" t="s">
        <v>52</v>
      </c>
      <c r="I12567" t="s">
        <v>7265</v>
      </c>
      <c r="J12567" t="s">
        <v>33</v>
      </c>
      <c r="K12567" t="s">
        <v>39</v>
      </c>
      <c r="L12567">
        <v>1</v>
      </c>
      <c r="M12567" t="s">
        <v>26</v>
      </c>
      <c r="N12567">
        <v>1398</v>
      </c>
      <c r="O12567" s="72">
        <f>SUM($N$2:N12567)</f>
        <v>8644764</v>
      </c>
      <c r="P12567" t="s">
        <v>85</v>
      </c>
      <c r="Q12567" t="s">
        <v>86</v>
      </c>
      <c r="R12567">
        <v>500090</v>
      </c>
      <c r="S12567" t="s">
        <v>29</v>
      </c>
      <c r="T12567" t="b">
        <v>0</v>
      </c>
      <c r="AF12567" s="11" t="s">
        <v>85</v>
      </c>
      <c r="AG12567" s="12" t="str">
        <f t="shared" si="196"/>
        <v>TELANGANA</v>
      </c>
      <c r="AH12567" s="11" t="s">
        <v>85</v>
      </c>
      <c r="AI12567" s="12" t="str">
        <f>_xlfn.XLOOKUP(AH12567,P:P,Q:Q)</f>
        <v>TELANGANA</v>
      </c>
    </row>
    <row r="12568" spans="1:35" x14ac:dyDescent="0.3">
      <c r="A12568">
        <v>12567</v>
      </c>
      <c r="B12568" t="s">
        <v>17274</v>
      </c>
      <c r="C12568">
        <v>5211046</v>
      </c>
      <c r="D12568" t="s">
        <v>20</v>
      </c>
      <c r="E12568">
        <v>34</v>
      </c>
      <c r="F12568" s="1">
        <v>44839</v>
      </c>
      <c r="G12568" t="s">
        <v>21</v>
      </c>
      <c r="H12568" t="s">
        <v>22</v>
      </c>
      <c r="I12568" t="s">
        <v>9533</v>
      </c>
      <c r="J12568" t="s">
        <v>33</v>
      </c>
      <c r="K12568" t="s">
        <v>34</v>
      </c>
      <c r="L12568">
        <v>1</v>
      </c>
      <c r="M12568" t="s">
        <v>26</v>
      </c>
      <c r="N12568">
        <v>999</v>
      </c>
      <c r="O12568" s="72">
        <f>SUM($N$2:N12568)</f>
        <v>8645763</v>
      </c>
      <c r="P12568" t="s">
        <v>515</v>
      </c>
      <c r="Q12568" t="s">
        <v>56</v>
      </c>
      <c r="R12568">
        <v>400011</v>
      </c>
      <c r="S12568" t="s">
        <v>29</v>
      </c>
      <c r="T12568" t="b">
        <v>0</v>
      </c>
      <c r="AF12568" s="11" t="s">
        <v>515</v>
      </c>
      <c r="AG12568" s="12" t="str">
        <f t="shared" si="196"/>
        <v>MAHARASHTRA</v>
      </c>
      <c r="AH12568" s="11" t="s">
        <v>515</v>
      </c>
      <c r="AI12568" s="12" t="str">
        <f>_xlfn.XLOOKUP(AH12568,P:P,Q:Q)</f>
        <v>MAHARASHTRA</v>
      </c>
    </row>
    <row r="12569" spans="1:35" x14ac:dyDescent="0.3">
      <c r="A12569">
        <v>12568</v>
      </c>
      <c r="B12569" t="s">
        <v>17275</v>
      </c>
      <c r="C12569">
        <v>1068384</v>
      </c>
      <c r="D12569" t="s">
        <v>51</v>
      </c>
      <c r="E12569">
        <v>38</v>
      </c>
      <c r="F12569" s="1">
        <v>44839</v>
      </c>
      <c r="G12569" t="s">
        <v>286</v>
      </c>
      <c r="H12569" t="s">
        <v>22</v>
      </c>
      <c r="I12569" t="s">
        <v>2776</v>
      </c>
      <c r="J12569" t="s">
        <v>33</v>
      </c>
      <c r="K12569" t="s">
        <v>34</v>
      </c>
      <c r="L12569">
        <v>1</v>
      </c>
      <c r="M12569" t="s">
        <v>26</v>
      </c>
      <c r="N12569">
        <v>1270</v>
      </c>
      <c r="O12569" s="72">
        <f>SUM($N$2:N12569)</f>
        <v>8647033</v>
      </c>
      <c r="P12569" t="s">
        <v>17276</v>
      </c>
      <c r="Q12569" t="s">
        <v>56</v>
      </c>
      <c r="R12569">
        <v>416425</v>
      </c>
      <c r="S12569" t="s">
        <v>29</v>
      </c>
      <c r="T12569" t="b">
        <v>0</v>
      </c>
      <c r="AF12569" s="11" t="s">
        <v>17276</v>
      </c>
      <c r="AG12569" s="12" t="str">
        <f t="shared" si="196"/>
        <v>MAHARASHTRA</v>
      </c>
      <c r="AH12569" s="11" t="s">
        <v>17276</v>
      </c>
      <c r="AI12569" s="12" t="str">
        <f>_xlfn.XLOOKUP(AH12569,P:P,Q:Q)</f>
        <v>MAHARASHTRA</v>
      </c>
    </row>
    <row r="12570" spans="1:35" x14ac:dyDescent="0.3">
      <c r="A12570">
        <v>12569</v>
      </c>
      <c r="B12570" t="s">
        <v>17275</v>
      </c>
      <c r="C12570">
        <v>1068384</v>
      </c>
      <c r="D12570" t="s">
        <v>51</v>
      </c>
      <c r="E12570">
        <v>69</v>
      </c>
      <c r="F12570" s="1">
        <v>44839</v>
      </c>
      <c r="G12570" t="s">
        <v>286</v>
      </c>
      <c r="H12570" t="s">
        <v>22</v>
      </c>
      <c r="I12570" t="s">
        <v>8780</v>
      </c>
      <c r="J12570" t="s">
        <v>33</v>
      </c>
      <c r="K12570" t="s">
        <v>109</v>
      </c>
      <c r="L12570">
        <v>1</v>
      </c>
      <c r="M12570" t="s">
        <v>26</v>
      </c>
      <c r="N12570">
        <v>912</v>
      </c>
      <c r="O12570" s="72">
        <f>SUM($N$2:N12570)</f>
        <v>8647945</v>
      </c>
      <c r="P12570" t="s">
        <v>59</v>
      </c>
      <c r="Q12570" t="s">
        <v>60</v>
      </c>
      <c r="R12570">
        <v>560036</v>
      </c>
      <c r="S12570" t="s">
        <v>29</v>
      </c>
      <c r="T12570" t="b">
        <v>0</v>
      </c>
      <c r="AF12570" s="11" t="s">
        <v>59</v>
      </c>
      <c r="AG12570" s="12" t="str">
        <f t="shared" si="196"/>
        <v>KARNATAKA</v>
      </c>
      <c r="AH12570" s="11" t="s">
        <v>59</v>
      </c>
      <c r="AI12570" s="12" t="str">
        <f>_xlfn.XLOOKUP(AH12570,P:P,Q:Q)</f>
        <v>KARNATAKA</v>
      </c>
    </row>
    <row r="12571" spans="1:35" x14ac:dyDescent="0.3">
      <c r="A12571">
        <v>12570</v>
      </c>
      <c r="B12571" t="s">
        <v>17275</v>
      </c>
      <c r="C12571">
        <v>1068384</v>
      </c>
      <c r="D12571" t="s">
        <v>51</v>
      </c>
      <c r="E12571">
        <v>47</v>
      </c>
      <c r="F12571" s="1">
        <v>44839</v>
      </c>
      <c r="G12571" t="s">
        <v>286</v>
      </c>
      <c r="H12571" t="s">
        <v>31</v>
      </c>
      <c r="I12571" t="s">
        <v>741</v>
      </c>
      <c r="J12571" t="s">
        <v>54</v>
      </c>
      <c r="K12571" t="s">
        <v>39</v>
      </c>
      <c r="L12571">
        <v>1</v>
      </c>
      <c r="M12571" t="s">
        <v>26</v>
      </c>
      <c r="N12571">
        <v>899</v>
      </c>
      <c r="O12571" s="72">
        <f>SUM($N$2:N12571)</f>
        <v>8648844</v>
      </c>
      <c r="P12571" t="s">
        <v>5997</v>
      </c>
      <c r="Q12571" t="s">
        <v>56</v>
      </c>
      <c r="R12571">
        <v>421605</v>
      </c>
      <c r="S12571" t="s">
        <v>29</v>
      </c>
      <c r="T12571" t="b">
        <v>0</v>
      </c>
      <c r="AF12571" s="11" t="s">
        <v>5997</v>
      </c>
      <c r="AG12571" s="12" t="str">
        <f t="shared" si="196"/>
        <v>MAHARASHTRA</v>
      </c>
      <c r="AH12571" s="11" t="s">
        <v>5997</v>
      </c>
      <c r="AI12571" s="12" t="str">
        <f>_xlfn.XLOOKUP(AH12571,P:P,Q:Q)</f>
        <v>MAHARASHTRA</v>
      </c>
    </row>
    <row r="12572" spans="1:35" x14ac:dyDescent="0.3">
      <c r="A12572">
        <v>12571</v>
      </c>
      <c r="B12572" t="s">
        <v>17277</v>
      </c>
      <c r="C12572">
        <v>8042404</v>
      </c>
      <c r="D12572" t="s">
        <v>20</v>
      </c>
      <c r="E12572">
        <v>33</v>
      </c>
      <c r="F12572" s="1">
        <v>44839</v>
      </c>
      <c r="G12572" t="s">
        <v>21</v>
      </c>
      <c r="H12572" t="s">
        <v>43</v>
      </c>
      <c r="I12572" t="s">
        <v>17278</v>
      </c>
      <c r="J12572" t="s">
        <v>24</v>
      </c>
      <c r="K12572" t="s">
        <v>109</v>
      </c>
      <c r="L12572">
        <v>1</v>
      </c>
      <c r="M12572" t="s">
        <v>26</v>
      </c>
      <c r="N12572">
        <v>376</v>
      </c>
      <c r="O12572" s="72">
        <f>SUM($N$2:N12572)</f>
        <v>8649220</v>
      </c>
      <c r="P12572" t="s">
        <v>17279</v>
      </c>
      <c r="Q12572" t="s">
        <v>86</v>
      </c>
      <c r="R12572">
        <v>500035</v>
      </c>
      <c r="S12572" t="s">
        <v>29</v>
      </c>
      <c r="T12572" t="b">
        <v>0</v>
      </c>
      <c r="AF12572" s="11" t="s">
        <v>17279</v>
      </c>
      <c r="AG12572" s="12" t="str">
        <f t="shared" si="196"/>
        <v>TELANGANA</v>
      </c>
      <c r="AH12572" s="11" t="s">
        <v>17279</v>
      </c>
      <c r="AI12572" s="12" t="str">
        <f>_xlfn.XLOOKUP(AH12572,P:P,Q:Q)</f>
        <v>TELANGANA</v>
      </c>
    </row>
    <row r="12573" spans="1:35" x14ac:dyDescent="0.3">
      <c r="A12573">
        <v>12572</v>
      </c>
      <c r="B12573" t="s">
        <v>17280</v>
      </c>
      <c r="C12573">
        <v>6155565</v>
      </c>
      <c r="D12573" t="s">
        <v>20</v>
      </c>
      <c r="E12573">
        <v>46</v>
      </c>
      <c r="F12573" s="1">
        <v>44839</v>
      </c>
      <c r="G12573" t="s">
        <v>21</v>
      </c>
      <c r="H12573" t="s">
        <v>88</v>
      </c>
      <c r="I12573" t="s">
        <v>9767</v>
      </c>
      <c r="J12573" t="s">
        <v>24</v>
      </c>
      <c r="K12573" t="s">
        <v>109</v>
      </c>
      <c r="L12573">
        <v>1</v>
      </c>
      <c r="M12573" t="s">
        <v>26</v>
      </c>
      <c r="N12573">
        <v>432</v>
      </c>
      <c r="O12573" s="72">
        <f>SUM($N$2:N12573)</f>
        <v>8649652</v>
      </c>
      <c r="P12573" t="s">
        <v>1709</v>
      </c>
      <c r="Q12573" t="s">
        <v>56</v>
      </c>
      <c r="R12573">
        <v>422002</v>
      </c>
      <c r="S12573" t="s">
        <v>29</v>
      </c>
      <c r="T12573" t="b">
        <v>0</v>
      </c>
      <c r="AF12573" s="11" t="s">
        <v>1709</v>
      </c>
      <c r="AG12573" s="12" t="str">
        <f t="shared" si="196"/>
        <v>MAHARASHTRA</v>
      </c>
      <c r="AH12573" s="11" t="s">
        <v>1709</v>
      </c>
      <c r="AI12573" s="12" t="str">
        <f>_xlfn.XLOOKUP(AH12573,P:P,Q:Q)</f>
        <v>MAHARASHTRA</v>
      </c>
    </row>
    <row r="12574" spans="1:35" x14ac:dyDescent="0.3">
      <c r="A12574">
        <v>12573</v>
      </c>
      <c r="B12574" t="s">
        <v>17281</v>
      </c>
      <c r="C12574">
        <v>5100040</v>
      </c>
      <c r="D12574" t="s">
        <v>20</v>
      </c>
      <c r="E12574">
        <v>49</v>
      </c>
      <c r="F12574" s="1">
        <v>44839</v>
      </c>
      <c r="G12574" t="s">
        <v>228</v>
      </c>
      <c r="H12574" t="s">
        <v>52</v>
      </c>
      <c r="I12574" t="s">
        <v>1837</v>
      </c>
      <c r="J12574" t="s">
        <v>24</v>
      </c>
      <c r="K12574" t="s">
        <v>34</v>
      </c>
      <c r="L12574">
        <v>1</v>
      </c>
      <c r="M12574" t="s">
        <v>26</v>
      </c>
      <c r="N12574">
        <v>406</v>
      </c>
      <c r="O12574" s="72">
        <f>SUM($N$2:N12574)</f>
        <v>8650058</v>
      </c>
      <c r="P12574" t="s">
        <v>155</v>
      </c>
      <c r="Q12574" t="s">
        <v>145</v>
      </c>
      <c r="R12574">
        <v>390019</v>
      </c>
      <c r="S12574" t="s">
        <v>29</v>
      </c>
      <c r="T12574" t="b">
        <v>0</v>
      </c>
      <c r="AF12574" s="11" t="s">
        <v>155</v>
      </c>
      <c r="AG12574" s="12" t="str">
        <f t="shared" si="196"/>
        <v>GUJARAT</v>
      </c>
      <c r="AH12574" s="11" t="s">
        <v>155</v>
      </c>
      <c r="AI12574" s="12" t="str">
        <f>_xlfn.XLOOKUP(AH12574,P:P,Q:Q)</f>
        <v>GUJARAT</v>
      </c>
    </row>
    <row r="12575" spans="1:35" x14ac:dyDescent="0.3">
      <c r="A12575">
        <v>12574</v>
      </c>
      <c r="B12575" t="s">
        <v>17282</v>
      </c>
      <c r="C12575">
        <v>5086800</v>
      </c>
      <c r="D12575" t="s">
        <v>20</v>
      </c>
      <c r="E12575">
        <v>54</v>
      </c>
      <c r="F12575" s="1">
        <v>44839</v>
      </c>
      <c r="G12575" t="s">
        <v>21</v>
      </c>
      <c r="H12575" t="s">
        <v>52</v>
      </c>
      <c r="I12575" t="s">
        <v>3008</v>
      </c>
      <c r="J12575" t="s">
        <v>75</v>
      </c>
      <c r="K12575" t="s">
        <v>109</v>
      </c>
      <c r="L12575">
        <v>1</v>
      </c>
      <c r="M12575" t="s">
        <v>26</v>
      </c>
      <c r="N12575">
        <v>490</v>
      </c>
      <c r="O12575" s="72">
        <f>SUM($N$2:N12575)</f>
        <v>8650548</v>
      </c>
      <c r="P12575" t="s">
        <v>257</v>
      </c>
      <c r="Q12575" t="s">
        <v>56</v>
      </c>
      <c r="R12575">
        <v>400703</v>
      </c>
      <c r="S12575" t="s">
        <v>29</v>
      </c>
      <c r="T12575" t="b">
        <v>0</v>
      </c>
      <c r="AF12575" s="11" t="s">
        <v>257</v>
      </c>
      <c r="AG12575" s="12" t="str">
        <f t="shared" si="196"/>
        <v>MAHARASHTRA</v>
      </c>
      <c r="AH12575" s="11" t="s">
        <v>257</v>
      </c>
      <c r="AI12575" s="12" t="str">
        <f>_xlfn.XLOOKUP(AH12575,P:P,Q:Q)</f>
        <v>MAHARASHTRA</v>
      </c>
    </row>
    <row r="12576" spans="1:35" x14ac:dyDescent="0.3">
      <c r="A12576">
        <v>12575</v>
      </c>
      <c r="B12576" t="s">
        <v>17282</v>
      </c>
      <c r="C12576">
        <v>5086800</v>
      </c>
      <c r="D12576" t="s">
        <v>20</v>
      </c>
      <c r="E12576">
        <v>23</v>
      </c>
      <c r="F12576" s="1">
        <v>44839</v>
      </c>
      <c r="G12576" t="s">
        <v>21</v>
      </c>
      <c r="H12576" t="s">
        <v>43</v>
      </c>
      <c r="I12576" t="s">
        <v>3386</v>
      </c>
      <c r="J12576" t="s">
        <v>33</v>
      </c>
      <c r="K12576" t="s">
        <v>109</v>
      </c>
      <c r="L12576">
        <v>1</v>
      </c>
      <c r="M12576" t="s">
        <v>26</v>
      </c>
      <c r="N12576">
        <v>633</v>
      </c>
      <c r="O12576" s="72">
        <f>SUM($N$2:N12576)</f>
        <v>8651181</v>
      </c>
      <c r="P12576" t="s">
        <v>103</v>
      </c>
      <c r="Q12576" t="s">
        <v>56</v>
      </c>
      <c r="R12576">
        <v>400002</v>
      </c>
      <c r="S12576" t="s">
        <v>29</v>
      </c>
      <c r="T12576" t="b">
        <v>0</v>
      </c>
      <c r="AF12576" s="11" t="s">
        <v>103</v>
      </c>
      <c r="AG12576" s="12" t="str">
        <f t="shared" si="196"/>
        <v>MAHARASHTRA</v>
      </c>
      <c r="AH12576" s="11" t="s">
        <v>103</v>
      </c>
      <c r="AI12576" s="12" t="str">
        <f>_xlfn.XLOOKUP(AH12576,P:P,Q:Q)</f>
        <v>MAHARASHTRA</v>
      </c>
    </row>
    <row r="12577" spans="1:35" x14ac:dyDescent="0.3">
      <c r="A12577">
        <v>12576</v>
      </c>
      <c r="B12577" t="s">
        <v>17283</v>
      </c>
      <c r="C12577">
        <v>5097700</v>
      </c>
      <c r="D12577" t="s">
        <v>51</v>
      </c>
      <c r="E12577">
        <v>26</v>
      </c>
      <c r="F12577" s="1">
        <v>44839</v>
      </c>
      <c r="G12577" t="s">
        <v>21</v>
      </c>
      <c r="H12577" t="s">
        <v>43</v>
      </c>
      <c r="I12577" t="s">
        <v>1929</v>
      </c>
      <c r="J12577" t="s">
        <v>33</v>
      </c>
      <c r="K12577" t="s">
        <v>39</v>
      </c>
      <c r="L12577">
        <v>1</v>
      </c>
      <c r="M12577" t="s">
        <v>26</v>
      </c>
      <c r="N12577">
        <v>631</v>
      </c>
      <c r="O12577" s="72">
        <f>SUM($N$2:N12577)</f>
        <v>8651812</v>
      </c>
      <c r="P12577" t="s">
        <v>59</v>
      </c>
      <c r="Q12577" t="s">
        <v>60</v>
      </c>
      <c r="R12577">
        <v>560066</v>
      </c>
      <c r="S12577" t="s">
        <v>29</v>
      </c>
      <c r="T12577" t="b">
        <v>0</v>
      </c>
      <c r="AF12577" s="11" t="s">
        <v>59</v>
      </c>
      <c r="AG12577" s="12" t="str">
        <f t="shared" si="196"/>
        <v>KARNATAKA</v>
      </c>
      <c r="AH12577" s="11" t="s">
        <v>59</v>
      </c>
      <c r="AI12577" s="12" t="str">
        <f>_xlfn.XLOOKUP(AH12577,P:P,Q:Q)</f>
        <v>KARNATAKA</v>
      </c>
    </row>
    <row r="12578" spans="1:35" x14ac:dyDescent="0.3">
      <c r="A12578">
        <v>12577</v>
      </c>
      <c r="B12578" t="s">
        <v>17284</v>
      </c>
      <c r="C12578">
        <v>7452755</v>
      </c>
      <c r="D12578" t="s">
        <v>20</v>
      </c>
      <c r="E12578">
        <v>37</v>
      </c>
      <c r="F12578" s="1">
        <v>44839</v>
      </c>
      <c r="G12578" t="s">
        <v>21</v>
      </c>
      <c r="H12578" t="s">
        <v>43</v>
      </c>
      <c r="I12578" t="s">
        <v>2086</v>
      </c>
      <c r="J12578" t="s">
        <v>75</v>
      </c>
      <c r="K12578" t="s">
        <v>66</v>
      </c>
      <c r="L12578">
        <v>1</v>
      </c>
      <c r="M12578" t="s">
        <v>26</v>
      </c>
      <c r="N12578">
        <v>339</v>
      </c>
      <c r="O12578" s="72">
        <f>SUM($N$2:N12578)</f>
        <v>8652151</v>
      </c>
      <c r="P12578" t="s">
        <v>6514</v>
      </c>
      <c r="Q12578" t="s">
        <v>47</v>
      </c>
      <c r="R12578">
        <v>624601</v>
      </c>
      <c r="S12578" t="s">
        <v>29</v>
      </c>
      <c r="T12578" t="b">
        <v>0</v>
      </c>
      <c r="AF12578" s="11" t="s">
        <v>6514</v>
      </c>
      <c r="AG12578" s="12" t="str">
        <f t="shared" si="196"/>
        <v>TAMIL NADU</v>
      </c>
      <c r="AH12578" s="11" t="s">
        <v>6514</v>
      </c>
      <c r="AI12578" s="12" t="str">
        <f>_xlfn.XLOOKUP(AH12578,P:P,Q:Q)</f>
        <v>TAMIL NADU</v>
      </c>
    </row>
    <row r="12579" spans="1:35" x14ac:dyDescent="0.3">
      <c r="A12579">
        <v>12578</v>
      </c>
      <c r="B12579" t="s">
        <v>17285</v>
      </c>
      <c r="C12579">
        <v>1089595</v>
      </c>
      <c r="D12579" t="s">
        <v>20</v>
      </c>
      <c r="E12579">
        <v>25</v>
      </c>
      <c r="F12579" s="1">
        <v>44839</v>
      </c>
      <c r="G12579" t="s">
        <v>113</v>
      </c>
      <c r="H12579" t="s">
        <v>43</v>
      </c>
      <c r="I12579" t="s">
        <v>5186</v>
      </c>
      <c r="J12579" t="s">
        <v>24</v>
      </c>
      <c r="K12579" t="s">
        <v>25</v>
      </c>
      <c r="L12579">
        <v>1</v>
      </c>
      <c r="M12579" t="s">
        <v>26</v>
      </c>
      <c r="N12579">
        <v>399</v>
      </c>
      <c r="O12579" s="72">
        <f>SUM($N$2:N12579)</f>
        <v>8652550</v>
      </c>
      <c r="P12579" t="s">
        <v>59</v>
      </c>
      <c r="Q12579" t="s">
        <v>60</v>
      </c>
      <c r="R12579">
        <v>560024</v>
      </c>
      <c r="S12579" t="s">
        <v>29</v>
      </c>
      <c r="T12579" t="b">
        <v>0</v>
      </c>
      <c r="AF12579" s="11" t="s">
        <v>59</v>
      </c>
      <c r="AG12579" s="12" t="str">
        <f t="shared" si="196"/>
        <v>KARNATAKA</v>
      </c>
      <c r="AH12579" s="11" t="s">
        <v>59</v>
      </c>
      <c r="AI12579" s="12" t="str">
        <f>_xlfn.XLOOKUP(AH12579,P:P,Q:Q)</f>
        <v>KARNATAKA</v>
      </c>
    </row>
    <row r="12580" spans="1:35" x14ac:dyDescent="0.3">
      <c r="A12580">
        <v>12579</v>
      </c>
      <c r="B12580" t="s">
        <v>17286</v>
      </c>
      <c r="C12580">
        <v>1611596</v>
      </c>
      <c r="D12580" t="s">
        <v>20</v>
      </c>
      <c r="E12580">
        <v>28</v>
      </c>
      <c r="F12580" s="1">
        <v>44839</v>
      </c>
      <c r="G12580" t="s">
        <v>21</v>
      </c>
      <c r="H12580" t="s">
        <v>43</v>
      </c>
      <c r="I12580" t="s">
        <v>5309</v>
      </c>
      <c r="J12580" t="s">
        <v>24</v>
      </c>
      <c r="K12580" t="s">
        <v>66</v>
      </c>
      <c r="L12580">
        <v>1</v>
      </c>
      <c r="M12580" t="s">
        <v>26</v>
      </c>
      <c r="N12580">
        <v>457</v>
      </c>
      <c r="O12580" s="72">
        <f>SUM($N$2:N12580)</f>
        <v>8653007</v>
      </c>
      <c r="P12580" t="s">
        <v>79</v>
      </c>
      <c r="Q12580" t="s">
        <v>80</v>
      </c>
      <c r="R12580">
        <v>781007</v>
      </c>
      <c r="S12580" t="s">
        <v>29</v>
      </c>
      <c r="T12580" t="b">
        <v>0</v>
      </c>
      <c r="AF12580" s="11" t="s">
        <v>79</v>
      </c>
      <c r="AG12580" s="12" t="str">
        <f t="shared" si="196"/>
        <v>ASSAM</v>
      </c>
      <c r="AH12580" s="11" t="s">
        <v>79</v>
      </c>
      <c r="AI12580" s="12" t="str">
        <f>_xlfn.XLOOKUP(AH12580,P:P,Q:Q)</f>
        <v>ASSAM</v>
      </c>
    </row>
    <row r="12581" spans="1:35" x14ac:dyDescent="0.3">
      <c r="A12581">
        <v>12580</v>
      </c>
      <c r="B12581" t="s">
        <v>17286</v>
      </c>
      <c r="C12581">
        <v>1611596</v>
      </c>
      <c r="D12581" t="s">
        <v>20</v>
      </c>
      <c r="E12581">
        <v>44</v>
      </c>
      <c r="F12581" s="1">
        <v>44839</v>
      </c>
      <c r="G12581" t="s">
        <v>21</v>
      </c>
      <c r="H12581" t="s">
        <v>22</v>
      </c>
      <c r="I12581" t="s">
        <v>2987</v>
      </c>
      <c r="J12581" t="s">
        <v>24</v>
      </c>
      <c r="K12581" t="s">
        <v>39</v>
      </c>
      <c r="L12581">
        <v>1</v>
      </c>
      <c r="M12581" t="s">
        <v>26</v>
      </c>
      <c r="N12581">
        <v>387</v>
      </c>
      <c r="O12581" s="72">
        <f>SUM($N$2:N12581)</f>
        <v>8653394</v>
      </c>
      <c r="P12581" t="s">
        <v>135</v>
      </c>
      <c r="Q12581" t="s">
        <v>47</v>
      </c>
      <c r="R12581">
        <v>600053</v>
      </c>
      <c r="S12581" t="s">
        <v>29</v>
      </c>
      <c r="T12581" t="b">
        <v>0</v>
      </c>
      <c r="AF12581" s="11" t="s">
        <v>135</v>
      </c>
      <c r="AG12581" s="12" t="str">
        <f t="shared" si="196"/>
        <v>TAMIL NADU</v>
      </c>
      <c r="AH12581" s="11" t="s">
        <v>135</v>
      </c>
      <c r="AI12581" s="12" t="str">
        <f>_xlfn.XLOOKUP(AH12581,P:P,Q:Q)</f>
        <v>TAMIL NADU</v>
      </c>
    </row>
    <row r="12582" spans="1:35" x14ac:dyDescent="0.3">
      <c r="A12582">
        <v>12581</v>
      </c>
      <c r="B12582" t="s">
        <v>17287</v>
      </c>
      <c r="C12582">
        <v>620872</v>
      </c>
      <c r="D12582" t="s">
        <v>51</v>
      </c>
      <c r="E12582">
        <v>69</v>
      </c>
      <c r="F12582" s="1">
        <v>44839</v>
      </c>
      <c r="G12582" t="s">
        <v>21</v>
      </c>
      <c r="H12582" t="s">
        <v>31</v>
      </c>
      <c r="I12582" t="s">
        <v>1432</v>
      </c>
      <c r="J12582" t="s">
        <v>33</v>
      </c>
      <c r="K12582" t="s">
        <v>45</v>
      </c>
      <c r="L12582">
        <v>1</v>
      </c>
      <c r="M12582" t="s">
        <v>26</v>
      </c>
      <c r="N12582">
        <v>799</v>
      </c>
      <c r="O12582" s="72">
        <f>SUM($N$2:N12582)</f>
        <v>8654193</v>
      </c>
      <c r="P12582" t="s">
        <v>59</v>
      </c>
      <c r="Q12582" t="s">
        <v>60</v>
      </c>
      <c r="R12582">
        <v>560002</v>
      </c>
      <c r="S12582" t="s">
        <v>29</v>
      </c>
      <c r="T12582" t="b">
        <v>0</v>
      </c>
      <c r="AF12582" s="11" t="s">
        <v>59</v>
      </c>
      <c r="AG12582" s="12" t="str">
        <f t="shared" si="196"/>
        <v>KARNATAKA</v>
      </c>
      <c r="AH12582" s="11" t="s">
        <v>59</v>
      </c>
      <c r="AI12582" s="12" t="str">
        <f>_xlfn.XLOOKUP(AH12582,P:P,Q:Q)</f>
        <v>KARNATAKA</v>
      </c>
    </row>
    <row r="12583" spans="1:35" x14ac:dyDescent="0.3">
      <c r="A12583">
        <v>12582</v>
      </c>
      <c r="B12583" t="s">
        <v>17288</v>
      </c>
      <c r="C12583">
        <v>5619598</v>
      </c>
      <c r="D12583" t="s">
        <v>20</v>
      </c>
      <c r="E12583">
        <v>69</v>
      </c>
      <c r="F12583" s="1">
        <v>44839</v>
      </c>
      <c r="G12583" t="s">
        <v>21</v>
      </c>
      <c r="H12583" t="s">
        <v>57</v>
      </c>
      <c r="I12583" t="s">
        <v>17289</v>
      </c>
      <c r="J12583" t="s">
        <v>24</v>
      </c>
      <c r="K12583" t="s">
        <v>25</v>
      </c>
      <c r="L12583">
        <v>1</v>
      </c>
      <c r="M12583" t="s">
        <v>26</v>
      </c>
      <c r="N12583">
        <v>319</v>
      </c>
      <c r="O12583" s="72">
        <f>SUM($N$2:N12583)</f>
        <v>8654512</v>
      </c>
      <c r="P12583" t="s">
        <v>103</v>
      </c>
      <c r="Q12583" t="s">
        <v>56</v>
      </c>
      <c r="R12583">
        <v>400022</v>
      </c>
      <c r="S12583" t="s">
        <v>29</v>
      </c>
      <c r="T12583" t="b">
        <v>0</v>
      </c>
      <c r="AF12583" s="11" t="s">
        <v>103</v>
      </c>
      <c r="AG12583" s="12" t="str">
        <f t="shared" si="196"/>
        <v>MAHARASHTRA</v>
      </c>
      <c r="AH12583" s="11" t="s">
        <v>103</v>
      </c>
      <c r="AI12583" s="12" t="str">
        <f>_xlfn.XLOOKUP(AH12583,P:P,Q:Q)</f>
        <v>MAHARASHTRA</v>
      </c>
    </row>
    <row r="12584" spans="1:35" x14ac:dyDescent="0.3">
      <c r="A12584">
        <v>12583</v>
      </c>
      <c r="B12584" t="s">
        <v>17290</v>
      </c>
      <c r="C12584">
        <v>3200980</v>
      </c>
      <c r="D12584" t="s">
        <v>20</v>
      </c>
      <c r="E12584">
        <v>61</v>
      </c>
      <c r="F12584" s="1">
        <v>44839</v>
      </c>
      <c r="G12584" t="s">
        <v>21</v>
      </c>
      <c r="H12584" t="s">
        <v>31</v>
      </c>
      <c r="I12584" t="s">
        <v>17291</v>
      </c>
      <c r="J12584" t="s">
        <v>24</v>
      </c>
      <c r="K12584" t="s">
        <v>109</v>
      </c>
      <c r="L12584">
        <v>1</v>
      </c>
      <c r="M12584" t="s">
        <v>26</v>
      </c>
      <c r="N12584">
        <v>383</v>
      </c>
      <c r="O12584" s="72">
        <f>SUM($N$2:N12584)</f>
        <v>8654895</v>
      </c>
      <c r="P12584" t="s">
        <v>12993</v>
      </c>
      <c r="Q12584" t="s">
        <v>91</v>
      </c>
      <c r="R12584">
        <v>110032</v>
      </c>
      <c r="S12584" t="s">
        <v>29</v>
      </c>
      <c r="T12584" t="b">
        <v>0</v>
      </c>
      <c r="AF12584" s="11" t="s">
        <v>12993</v>
      </c>
      <c r="AG12584" s="12" t="str">
        <f t="shared" si="196"/>
        <v>DELHI</v>
      </c>
      <c r="AH12584" s="11" t="s">
        <v>12993</v>
      </c>
      <c r="AI12584" s="12" t="str">
        <f>_xlfn.XLOOKUP(AH12584,P:P,Q:Q)</f>
        <v>DELHI</v>
      </c>
    </row>
    <row r="12585" spans="1:35" x14ac:dyDescent="0.3">
      <c r="A12585">
        <v>12584</v>
      </c>
      <c r="B12585" t="s">
        <v>17292</v>
      </c>
      <c r="C12585">
        <v>6837499</v>
      </c>
      <c r="D12585" t="s">
        <v>20</v>
      </c>
      <c r="E12585">
        <v>29</v>
      </c>
      <c r="F12585" s="1">
        <v>44839</v>
      </c>
      <c r="G12585" t="s">
        <v>21</v>
      </c>
      <c r="H12585" t="s">
        <v>22</v>
      </c>
      <c r="I12585" t="s">
        <v>17293</v>
      </c>
      <c r="J12585" t="s">
        <v>33</v>
      </c>
      <c r="K12585" t="s">
        <v>34</v>
      </c>
      <c r="L12585">
        <v>1</v>
      </c>
      <c r="M12585" t="s">
        <v>26</v>
      </c>
      <c r="N12585">
        <v>1338</v>
      </c>
      <c r="O12585" s="72">
        <f>SUM($N$2:N12585)</f>
        <v>8656233</v>
      </c>
      <c r="P12585" t="s">
        <v>915</v>
      </c>
      <c r="Q12585" t="s">
        <v>56</v>
      </c>
      <c r="R12585">
        <v>411029</v>
      </c>
      <c r="S12585" t="s">
        <v>29</v>
      </c>
      <c r="T12585" t="b">
        <v>0</v>
      </c>
      <c r="AF12585" s="11" t="s">
        <v>915</v>
      </c>
      <c r="AG12585" s="12" t="str">
        <f t="shared" si="196"/>
        <v>MAHARASHTRA</v>
      </c>
      <c r="AH12585" s="11" t="s">
        <v>915</v>
      </c>
      <c r="AI12585" s="12" t="str">
        <f>_xlfn.XLOOKUP(AH12585,P:P,Q:Q)</f>
        <v>MAHARASHTRA</v>
      </c>
    </row>
    <row r="12586" spans="1:35" x14ac:dyDescent="0.3">
      <c r="A12586">
        <v>12585</v>
      </c>
      <c r="B12586" t="s">
        <v>17294</v>
      </c>
      <c r="C12586">
        <v>3753055</v>
      </c>
      <c r="D12586" t="s">
        <v>20</v>
      </c>
      <c r="E12586">
        <v>31</v>
      </c>
      <c r="F12586" s="1">
        <v>44839</v>
      </c>
      <c r="G12586" t="s">
        <v>21</v>
      </c>
      <c r="H12586" t="s">
        <v>43</v>
      </c>
      <c r="I12586" t="s">
        <v>2329</v>
      </c>
      <c r="J12586" t="s">
        <v>24</v>
      </c>
      <c r="K12586" t="s">
        <v>34</v>
      </c>
      <c r="L12586">
        <v>1</v>
      </c>
      <c r="M12586" t="s">
        <v>26</v>
      </c>
      <c r="N12586">
        <v>517</v>
      </c>
      <c r="O12586" s="72">
        <f>SUM($N$2:N12586)</f>
        <v>8656750</v>
      </c>
      <c r="P12586" t="s">
        <v>85</v>
      </c>
      <c r="Q12586" t="s">
        <v>86</v>
      </c>
      <c r="R12586">
        <v>501301</v>
      </c>
      <c r="S12586" t="s">
        <v>29</v>
      </c>
      <c r="T12586" t="b">
        <v>0</v>
      </c>
      <c r="AF12586" s="11" t="s">
        <v>85</v>
      </c>
      <c r="AG12586" s="12" t="str">
        <f t="shared" si="196"/>
        <v>TELANGANA</v>
      </c>
      <c r="AH12586" s="11" t="s">
        <v>85</v>
      </c>
      <c r="AI12586" s="12" t="str">
        <f>_xlfn.XLOOKUP(AH12586,P:P,Q:Q)</f>
        <v>TELANGANA</v>
      </c>
    </row>
    <row r="12587" spans="1:35" x14ac:dyDescent="0.3">
      <c r="A12587">
        <v>12586</v>
      </c>
      <c r="B12587" t="s">
        <v>17295</v>
      </c>
      <c r="C12587">
        <v>2642423</v>
      </c>
      <c r="D12587" t="s">
        <v>20</v>
      </c>
      <c r="E12587">
        <v>30</v>
      </c>
      <c r="F12587" s="1">
        <v>44839</v>
      </c>
      <c r="G12587" t="s">
        <v>21</v>
      </c>
      <c r="H12587" t="s">
        <v>31</v>
      </c>
      <c r="I12587" t="s">
        <v>3770</v>
      </c>
      <c r="J12587" t="s">
        <v>24</v>
      </c>
      <c r="K12587" t="s">
        <v>66</v>
      </c>
      <c r="L12587">
        <v>1</v>
      </c>
      <c r="M12587" t="s">
        <v>26</v>
      </c>
      <c r="N12587">
        <v>499</v>
      </c>
      <c r="O12587" s="72">
        <f>SUM($N$2:N12587)</f>
        <v>8657249</v>
      </c>
      <c r="P12587" t="s">
        <v>79</v>
      </c>
      <c r="Q12587" t="s">
        <v>80</v>
      </c>
      <c r="R12587">
        <v>781001</v>
      </c>
      <c r="S12587" t="s">
        <v>29</v>
      </c>
      <c r="T12587" t="b">
        <v>0</v>
      </c>
      <c r="AF12587" s="11" t="s">
        <v>79</v>
      </c>
      <c r="AG12587" s="12" t="str">
        <f t="shared" si="196"/>
        <v>ASSAM</v>
      </c>
      <c r="AH12587" s="11" t="s">
        <v>79</v>
      </c>
      <c r="AI12587" s="12" t="str">
        <f>_xlfn.XLOOKUP(AH12587,P:P,Q:Q)</f>
        <v>ASSAM</v>
      </c>
    </row>
    <row r="12588" spans="1:35" x14ac:dyDescent="0.3">
      <c r="A12588">
        <v>12587</v>
      </c>
      <c r="B12588" t="s">
        <v>17296</v>
      </c>
      <c r="C12588">
        <v>8519337</v>
      </c>
      <c r="D12588" t="s">
        <v>20</v>
      </c>
      <c r="E12588">
        <v>23</v>
      </c>
      <c r="F12588" s="1">
        <v>44839</v>
      </c>
      <c r="G12588" t="s">
        <v>21</v>
      </c>
      <c r="H12588" t="s">
        <v>22</v>
      </c>
      <c r="I12588" t="s">
        <v>17297</v>
      </c>
      <c r="J12588" t="s">
        <v>33</v>
      </c>
      <c r="K12588" t="s">
        <v>25</v>
      </c>
      <c r="L12588">
        <v>1</v>
      </c>
      <c r="M12588" t="s">
        <v>26</v>
      </c>
      <c r="N12588">
        <v>688</v>
      </c>
      <c r="O12588" s="72">
        <f>SUM($N$2:N12588)</f>
        <v>8657937</v>
      </c>
      <c r="P12588" t="s">
        <v>110</v>
      </c>
      <c r="Q12588" t="s">
        <v>111</v>
      </c>
      <c r="R12588">
        <v>226001</v>
      </c>
      <c r="S12588" t="s">
        <v>29</v>
      </c>
      <c r="T12588" t="b">
        <v>0</v>
      </c>
      <c r="AF12588" s="11" t="s">
        <v>110</v>
      </c>
      <c r="AG12588" s="12" t="str">
        <f t="shared" si="196"/>
        <v>UTTAR PRADESH</v>
      </c>
      <c r="AH12588" s="11" t="s">
        <v>110</v>
      </c>
      <c r="AI12588" s="12" t="str">
        <f>_xlfn.XLOOKUP(AH12588,P:P,Q:Q)</f>
        <v>UTTAR PRADESH</v>
      </c>
    </row>
    <row r="12589" spans="1:35" x14ac:dyDescent="0.3">
      <c r="A12589">
        <v>12588</v>
      </c>
      <c r="B12589" t="s">
        <v>17296</v>
      </c>
      <c r="C12589">
        <v>8519337</v>
      </c>
      <c r="D12589" t="s">
        <v>20</v>
      </c>
      <c r="E12589">
        <v>31</v>
      </c>
      <c r="F12589" s="1">
        <v>44839</v>
      </c>
      <c r="G12589" t="s">
        <v>21</v>
      </c>
      <c r="H12589" t="s">
        <v>22</v>
      </c>
      <c r="I12589" t="s">
        <v>1842</v>
      </c>
      <c r="J12589" t="s">
        <v>33</v>
      </c>
      <c r="K12589" t="s">
        <v>45</v>
      </c>
      <c r="L12589">
        <v>1</v>
      </c>
      <c r="M12589" t="s">
        <v>26</v>
      </c>
      <c r="N12589">
        <v>1301</v>
      </c>
      <c r="O12589" s="72">
        <f>SUM($N$2:N12589)</f>
        <v>8659238</v>
      </c>
      <c r="P12589" t="s">
        <v>350</v>
      </c>
      <c r="Q12589" t="s">
        <v>100</v>
      </c>
      <c r="R12589">
        <v>302039</v>
      </c>
      <c r="S12589" t="s">
        <v>29</v>
      </c>
      <c r="T12589" t="b">
        <v>0</v>
      </c>
      <c r="AF12589" s="11" t="s">
        <v>350</v>
      </c>
      <c r="AG12589" s="12" t="str">
        <f t="shared" si="196"/>
        <v>RAJASTHAN</v>
      </c>
      <c r="AH12589" s="11" t="s">
        <v>350</v>
      </c>
      <c r="AI12589" s="12" t="str">
        <f>_xlfn.XLOOKUP(AH12589,P:P,Q:Q)</f>
        <v>RAJASTHAN</v>
      </c>
    </row>
    <row r="12590" spans="1:35" x14ac:dyDescent="0.3">
      <c r="A12590">
        <v>12589</v>
      </c>
      <c r="B12590" t="s">
        <v>17298</v>
      </c>
      <c r="C12590">
        <v>3218335</v>
      </c>
      <c r="D12590" t="s">
        <v>20</v>
      </c>
      <c r="E12590">
        <v>49</v>
      </c>
      <c r="F12590" s="1">
        <v>44839</v>
      </c>
      <c r="G12590" t="s">
        <v>21</v>
      </c>
      <c r="H12590" t="s">
        <v>22</v>
      </c>
      <c r="I12590" t="s">
        <v>966</v>
      </c>
      <c r="J12590" t="s">
        <v>24</v>
      </c>
      <c r="K12590" t="s">
        <v>66</v>
      </c>
      <c r="L12590">
        <v>1</v>
      </c>
      <c r="M12590" t="s">
        <v>26</v>
      </c>
      <c r="N12590">
        <v>399</v>
      </c>
      <c r="O12590" s="72">
        <f>SUM($N$2:N12590)</f>
        <v>8659637</v>
      </c>
      <c r="P12590" t="s">
        <v>85</v>
      </c>
      <c r="Q12590" t="s">
        <v>86</v>
      </c>
      <c r="R12590">
        <v>500028</v>
      </c>
      <c r="S12590" t="s">
        <v>29</v>
      </c>
      <c r="T12590" t="b">
        <v>0</v>
      </c>
      <c r="AF12590" s="11" t="s">
        <v>85</v>
      </c>
      <c r="AG12590" s="12" t="str">
        <f t="shared" si="196"/>
        <v>TELANGANA</v>
      </c>
      <c r="AH12590" s="11" t="s">
        <v>85</v>
      </c>
      <c r="AI12590" s="12" t="str">
        <f>_xlfn.XLOOKUP(AH12590,P:P,Q:Q)</f>
        <v>TELANGANA</v>
      </c>
    </row>
    <row r="12591" spans="1:35" x14ac:dyDescent="0.3">
      <c r="A12591">
        <v>12590</v>
      </c>
      <c r="B12591" t="s">
        <v>17299</v>
      </c>
      <c r="C12591">
        <v>474114</v>
      </c>
      <c r="D12591" t="s">
        <v>51</v>
      </c>
      <c r="E12591">
        <v>35</v>
      </c>
      <c r="F12591" s="1">
        <v>44839</v>
      </c>
      <c r="G12591" t="s">
        <v>21</v>
      </c>
      <c r="H12591" t="s">
        <v>43</v>
      </c>
      <c r="I12591" t="s">
        <v>6735</v>
      </c>
      <c r="J12591" t="s">
        <v>33</v>
      </c>
      <c r="K12591" t="s">
        <v>45</v>
      </c>
      <c r="L12591">
        <v>1</v>
      </c>
      <c r="M12591" t="s">
        <v>26</v>
      </c>
      <c r="N12591">
        <v>1094</v>
      </c>
      <c r="O12591" s="72">
        <f>SUM($N$2:N12591)</f>
        <v>8660731</v>
      </c>
      <c r="P12591" t="s">
        <v>1429</v>
      </c>
      <c r="Q12591" t="s">
        <v>111</v>
      </c>
      <c r="R12591">
        <v>231216</v>
      </c>
      <c r="S12591" t="s">
        <v>29</v>
      </c>
      <c r="T12591" t="b">
        <v>0</v>
      </c>
      <c r="AF12591" s="11" t="s">
        <v>1429</v>
      </c>
      <c r="AG12591" s="12" t="str">
        <f t="shared" si="196"/>
        <v>UTTAR PRADESH</v>
      </c>
      <c r="AH12591" s="11" t="s">
        <v>1429</v>
      </c>
      <c r="AI12591" s="12" t="str">
        <f>_xlfn.XLOOKUP(AH12591,P:P,Q:Q)</f>
        <v>UTTAR PRADESH</v>
      </c>
    </row>
    <row r="12592" spans="1:35" x14ac:dyDescent="0.3">
      <c r="A12592">
        <v>12591</v>
      </c>
      <c r="B12592" t="s">
        <v>17300</v>
      </c>
      <c r="C12592">
        <v>9123948</v>
      </c>
      <c r="D12592" t="s">
        <v>20</v>
      </c>
      <c r="E12592">
        <v>35</v>
      </c>
      <c r="F12592" s="1">
        <v>44839</v>
      </c>
      <c r="G12592" t="s">
        <v>21</v>
      </c>
      <c r="H12592" t="s">
        <v>43</v>
      </c>
      <c r="I12592" t="s">
        <v>3442</v>
      </c>
      <c r="J12592" t="s">
        <v>33</v>
      </c>
      <c r="K12592" t="s">
        <v>39</v>
      </c>
      <c r="L12592">
        <v>1</v>
      </c>
      <c r="M12592" t="s">
        <v>26</v>
      </c>
      <c r="N12592">
        <v>1523</v>
      </c>
      <c r="O12592" s="72">
        <f>SUM($N$2:N12592)</f>
        <v>8662254</v>
      </c>
      <c r="P12592" t="s">
        <v>5164</v>
      </c>
      <c r="Q12592" t="s">
        <v>41</v>
      </c>
      <c r="R12592">
        <v>723101</v>
      </c>
      <c r="S12592" t="s">
        <v>29</v>
      </c>
      <c r="T12592" t="b">
        <v>0</v>
      </c>
      <c r="AF12592" s="11" t="s">
        <v>5164</v>
      </c>
      <c r="AG12592" s="12" t="str">
        <f t="shared" si="196"/>
        <v>WEST BENGAL</v>
      </c>
      <c r="AH12592" s="11" t="s">
        <v>5164</v>
      </c>
      <c r="AI12592" s="12" t="str">
        <f>_xlfn.XLOOKUP(AH12592,P:P,Q:Q)</f>
        <v>WEST BENGAL</v>
      </c>
    </row>
    <row r="12593" spans="1:35" x14ac:dyDescent="0.3">
      <c r="A12593">
        <v>12592</v>
      </c>
      <c r="B12593" t="s">
        <v>17301</v>
      </c>
      <c r="C12593">
        <v>6444326</v>
      </c>
      <c r="D12593" t="s">
        <v>51</v>
      </c>
      <c r="E12593">
        <v>20</v>
      </c>
      <c r="F12593" s="1">
        <v>44839</v>
      </c>
      <c r="G12593" t="s">
        <v>21</v>
      </c>
      <c r="H12593" t="s">
        <v>52</v>
      </c>
      <c r="I12593" t="s">
        <v>8582</v>
      </c>
      <c r="J12593" t="s">
        <v>33</v>
      </c>
      <c r="K12593" t="s">
        <v>66</v>
      </c>
      <c r="L12593">
        <v>1</v>
      </c>
      <c r="M12593" t="s">
        <v>26</v>
      </c>
      <c r="N12593">
        <v>1299</v>
      </c>
      <c r="O12593" s="72">
        <f>SUM($N$2:N12593)</f>
        <v>8663553</v>
      </c>
      <c r="P12593" t="s">
        <v>169</v>
      </c>
      <c r="Q12593" t="s">
        <v>56</v>
      </c>
      <c r="R12593">
        <v>411045</v>
      </c>
      <c r="S12593" t="s">
        <v>29</v>
      </c>
      <c r="T12593" t="b">
        <v>0</v>
      </c>
      <c r="AF12593" s="11" t="s">
        <v>169</v>
      </c>
      <c r="AG12593" s="12" t="str">
        <f t="shared" si="196"/>
        <v>MAHARASHTRA</v>
      </c>
      <c r="AH12593" s="11" t="s">
        <v>169</v>
      </c>
      <c r="AI12593" s="12" t="str">
        <f>_xlfn.XLOOKUP(AH12593,P:P,Q:Q)</f>
        <v>MAHARASHTRA</v>
      </c>
    </row>
    <row r="12594" spans="1:35" x14ac:dyDescent="0.3">
      <c r="A12594">
        <v>12593</v>
      </c>
      <c r="B12594" t="s">
        <v>17302</v>
      </c>
      <c r="C12594">
        <v>6225714</v>
      </c>
      <c r="D12594" t="s">
        <v>20</v>
      </c>
      <c r="E12594">
        <v>45</v>
      </c>
      <c r="F12594" s="1">
        <v>44839</v>
      </c>
      <c r="G12594" t="s">
        <v>21</v>
      </c>
      <c r="H12594" t="s">
        <v>43</v>
      </c>
      <c r="I12594" t="s">
        <v>17303</v>
      </c>
      <c r="J12594" t="s">
        <v>24</v>
      </c>
      <c r="K12594" t="s">
        <v>45</v>
      </c>
      <c r="L12594">
        <v>1</v>
      </c>
      <c r="M12594" t="s">
        <v>26</v>
      </c>
      <c r="N12594">
        <v>477</v>
      </c>
      <c r="O12594" s="72">
        <f>SUM($N$2:N12594)</f>
        <v>8664030</v>
      </c>
      <c r="P12594" t="s">
        <v>40</v>
      </c>
      <c r="Q12594" t="s">
        <v>41</v>
      </c>
      <c r="R12594">
        <v>700004</v>
      </c>
      <c r="S12594" t="s">
        <v>29</v>
      </c>
      <c r="T12594" t="b">
        <v>0</v>
      </c>
      <c r="AF12594" s="11" t="s">
        <v>40</v>
      </c>
      <c r="AG12594" s="12" t="str">
        <f t="shared" si="196"/>
        <v>WEST BENGAL</v>
      </c>
      <c r="AH12594" s="11" t="s">
        <v>40</v>
      </c>
      <c r="AI12594" s="12" t="str">
        <f>_xlfn.XLOOKUP(AH12594,P:P,Q:Q)</f>
        <v>WEST BENGAL</v>
      </c>
    </row>
    <row r="12595" spans="1:35" x14ac:dyDescent="0.3">
      <c r="A12595">
        <v>12594</v>
      </c>
      <c r="B12595" t="s">
        <v>17304</v>
      </c>
      <c r="C12595">
        <v>8427360</v>
      </c>
      <c r="D12595" t="s">
        <v>20</v>
      </c>
      <c r="E12595">
        <v>29</v>
      </c>
      <c r="F12595" s="1">
        <v>44839</v>
      </c>
      <c r="G12595" t="s">
        <v>21</v>
      </c>
      <c r="H12595" t="s">
        <v>52</v>
      </c>
      <c r="I12595" t="s">
        <v>6096</v>
      </c>
      <c r="J12595" t="s">
        <v>24</v>
      </c>
      <c r="K12595" t="s">
        <v>66</v>
      </c>
      <c r="L12595">
        <v>1</v>
      </c>
      <c r="M12595" t="s">
        <v>26</v>
      </c>
      <c r="N12595">
        <v>399</v>
      </c>
      <c r="O12595" s="72">
        <f>SUM($N$2:N12595)</f>
        <v>8664429</v>
      </c>
      <c r="P12595" t="s">
        <v>103</v>
      </c>
      <c r="Q12595" t="s">
        <v>56</v>
      </c>
      <c r="R12595">
        <v>400052</v>
      </c>
      <c r="S12595" t="s">
        <v>29</v>
      </c>
      <c r="T12595" t="b">
        <v>0</v>
      </c>
      <c r="AF12595" s="11" t="s">
        <v>103</v>
      </c>
      <c r="AG12595" s="12" t="str">
        <f t="shared" si="196"/>
        <v>MAHARASHTRA</v>
      </c>
      <c r="AH12595" s="11" t="s">
        <v>103</v>
      </c>
      <c r="AI12595" s="12" t="str">
        <f>_xlfn.XLOOKUP(AH12595,P:P,Q:Q)</f>
        <v>MAHARASHTRA</v>
      </c>
    </row>
    <row r="12596" spans="1:35" x14ac:dyDescent="0.3">
      <c r="A12596">
        <v>12595</v>
      </c>
      <c r="B12596" t="s">
        <v>17305</v>
      </c>
      <c r="C12596">
        <v>1114136</v>
      </c>
      <c r="D12596" t="s">
        <v>51</v>
      </c>
      <c r="E12596">
        <v>19</v>
      </c>
      <c r="F12596" s="1">
        <v>44839</v>
      </c>
      <c r="G12596" t="s">
        <v>21</v>
      </c>
      <c r="H12596" t="s">
        <v>52</v>
      </c>
      <c r="I12596" t="s">
        <v>9499</v>
      </c>
      <c r="J12596" t="s">
        <v>54</v>
      </c>
      <c r="K12596" t="s">
        <v>66</v>
      </c>
      <c r="L12596">
        <v>1</v>
      </c>
      <c r="M12596" t="s">
        <v>26</v>
      </c>
      <c r="N12596">
        <v>1168</v>
      </c>
      <c r="O12596" s="72">
        <f>SUM($N$2:N12596)</f>
        <v>8665597</v>
      </c>
      <c r="P12596" t="s">
        <v>103</v>
      </c>
      <c r="Q12596" t="s">
        <v>56</v>
      </c>
      <c r="R12596">
        <v>400078</v>
      </c>
      <c r="S12596" t="s">
        <v>29</v>
      </c>
      <c r="T12596" t="b">
        <v>0</v>
      </c>
      <c r="AF12596" s="11" t="s">
        <v>103</v>
      </c>
      <c r="AG12596" s="12" t="str">
        <f t="shared" si="196"/>
        <v>MAHARASHTRA</v>
      </c>
      <c r="AH12596" s="11" t="s">
        <v>103</v>
      </c>
      <c r="AI12596" s="12" t="str">
        <f>_xlfn.XLOOKUP(AH12596,P:P,Q:Q)</f>
        <v>MAHARASHTRA</v>
      </c>
    </row>
    <row r="12597" spans="1:35" x14ac:dyDescent="0.3">
      <c r="A12597">
        <v>12596</v>
      </c>
      <c r="B12597" t="s">
        <v>17306</v>
      </c>
      <c r="C12597">
        <v>3302946</v>
      </c>
      <c r="D12597" t="s">
        <v>20</v>
      </c>
      <c r="E12597">
        <v>34</v>
      </c>
      <c r="F12597" s="1">
        <v>44839</v>
      </c>
      <c r="G12597" t="s">
        <v>21</v>
      </c>
      <c r="H12597" t="s">
        <v>43</v>
      </c>
      <c r="I12597" t="s">
        <v>163</v>
      </c>
      <c r="J12597" t="s">
        <v>24</v>
      </c>
      <c r="K12597" t="s">
        <v>66</v>
      </c>
      <c r="L12597">
        <v>1</v>
      </c>
      <c r="M12597" t="s">
        <v>26</v>
      </c>
      <c r="N12597">
        <v>399</v>
      </c>
      <c r="O12597" s="72">
        <f>SUM($N$2:N12597)</f>
        <v>8665996</v>
      </c>
      <c r="P12597" t="s">
        <v>3310</v>
      </c>
      <c r="Q12597" t="s">
        <v>247</v>
      </c>
      <c r="R12597">
        <v>841301</v>
      </c>
      <c r="S12597" t="s">
        <v>29</v>
      </c>
      <c r="T12597" t="b">
        <v>0</v>
      </c>
      <c r="AF12597" s="11" t="s">
        <v>3310</v>
      </c>
      <c r="AG12597" s="12" t="str">
        <f t="shared" si="196"/>
        <v>BIHAR</v>
      </c>
      <c r="AH12597" s="11" t="s">
        <v>3310</v>
      </c>
      <c r="AI12597" s="12" t="str">
        <f>_xlfn.XLOOKUP(AH12597,P:P,Q:Q)</f>
        <v>BIHAR</v>
      </c>
    </row>
    <row r="12598" spans="1:35" x14ac:dyDescent="0.3">
      <c r="A12598">
        <v>12597</v>
      </c>
      <c r="B12598" t="s">
        <v>17307</v>
      </c>
      <c r="C12598">
        <v>7918470</v>
      </c>
      <c r="D12598" t="s">
        <v>20</v>
      </c>
      <c r="E12598">
        <v>26</v>
      </c>
      <c r="F12598" s="1">
        <v>44839</v>
      </c>
      <c r="G12598" t="s">
        <v>228</v>
      </c>
      <c r="H12598" t="s">
        <v>43</v>
      </c>
      <c r="I12598" t="s">
        <v>12196</v>
      </c>
      <c r="J12598" t="s">
        <v>75</v>
      </c>
      <c r="K12598" t="s">
        <v>98</v>
      </c>
      <c r="L12598">
        <v>1</v>
      </c>
      <c r="M12598" t="s">
        <v>26</v>
      </c>
      <c r="N12598">
        <v>387</v>
      </c>
      <c r="O12598" s="72">
        <f>SUM($N$2:N12598)</f>
        <v>8666383</v>
      </c>
      <c r="P12598" t="s">
        <v>85</v>
      </c>
      <c r="Q12598" t="s">
        <v>86</v>
      </c>
      <c r="R12598">
        <v>500072</v>
      </c>
      <c r="S12598" t="s">
        <v>29</v>
      </c>
      <c r="T12598" t="b">
        <v>0</v>
      </c>
      <c r="AF12598" s="11" t="s">
        <v>85</v>
      </c>
      <c r="AG12598" s="12" t="str">
        <f t="shared" si="196"/>
        <v>TELANGANA</v>
      </c>
      <c r="AH12598" s="11" t="s">
        <v>85</v>
      </c>
      <c r="AI12598" s="12" t="str">
        <f>_xlfn.XLOOKUP(AH12598,P:P,Q:Q)</f>
        <v>TELANGANA</v>
      </c>
    </row>
    <row r="12599" spans="1:35" x14ac:dyDescent="0.3">
      <c r="A12599">
        <v>12598</v>
      </c>
      <c r="B12599" t="s">
        <v>17308</v>
      </c>
      <c r="C12599">
        <v>151995</v>
      </c>
      <c r="D12599" t="s">
        <v>20</v>
      </c>
      <c r="E12599">
        <v>29</v>
      </c>
      <c r="F12599" s="1">
        <v>44839</v>
      </c>
      <c r="G12599" t="s">
        <v>21</v>
      </c>
      <c r="H12599" t="s">
        <v>52</v>
      </c>
      <c r="I12599" t="s">
        <v>8229</v>
      </c>
      <c r="J12599" t="s">
        <v>33</v>
      </c>
      <c r="K12599" t="s">
        <v>45</v>
      </c>
      <c r="L12599">
        <v>1</v>
      </c>
      <c r="M12599" t="s">
        <v>26</v>
      </c>
      <c r="N12599">
        <v>1115</v>
      </c>
      <c r="O12599" s="72">
        <f>SUM($N$2:N12599)</f>
        <v>8667498</v>
      </c>
      <c r="P12599" t="s">
        <v>40</v>
      </c>
      <c r="Q12599" t="s">
        <v>41</v>
      </c>
      <c r="R12599">
        <v>700052</v>
      </c>
      <c r="S12599" t="s">
        <v>29</v>
      </c>
      <c r="T12599" t="b">
        <v>0</v>
      </c>
      <c r="AF12599" s="11" t="s">
        <v>40</v>
      </c>
      <c r="AG12599" s="12" t="str">
        <f t="shared" si="196"/>
        <v>WEST BENGAL</v>
      </c>
      <c r="AH12599" s="11" t="s">
        <v>40</v>
      </c>
      <c r="AI12599" s="12" t="str">
        <f>_xlfn.XLOOKUP(AH12599,P:P,Q:Q)</f>
        <v>WEST BENGAL</v>
      </c>
    </row>
    <row r="12600" spans="1:35" x14ac:dyDescent="0.3">
      <c r="A12600">
        <v>12599</v>
      </c>
      <c r="B12600" t="s">
        <v>17309</v>
      </c>
      <c r="C12600">
        <v>6683698</v>
      </c>
      <c r="D12600" t="s">
        <v>20</v>
      </c>
      <c r="E12600">
        <v>20</v>
      </c>
      <c r="F12600" s="1">
        <v>44839</v>
      </c>
      <c r="G12600" t="s">
        <v>228</v>
      </c>
      <c r="H12600" t="s">
        <v>43</v>
      </c>
      <c r="I12600" t="s">
        <v>17310</v>
      </c>
      <c r="J12600" t="s">
        <v>24</v>
      </c>
      <c r="K12600" t="s">
        <v>98</v>
      </c>
      <c r="L12600">
        <v>1</v>
      </c>
      <c r="M12600" t="s">
        <v>26</v>
      </c>
      <c r="N12600">
        <v>626</v>
      </c>
      <c r="O12600" s="72">
        <f>SUM($N$2:N12600)</f>
        <v>8668124</v>
      </c>
      <c r="P12600" t="s">
        <v>59</v>
      </c>
      <c r="Q12600" t="s">
        <v>60</v>
      </c>
      <c r="R12600">
        <v>560038</v>
      </c>
      <c r="S12600" t="s">
        <v>29</v>
      </c>
      <c r="T12600" t="b">
        <v>0</v>
      </c>
      <c r="AF12600" s="11" t="s">
        <v>59</v>
      </c>
      <c r="AG12600" s="12" t="str">
        <f t="shared" si="196"/>
        <v>KARNATAKA</v>
      </c>
      <c r="AH12600" s="11" t="s">
        <v>59</v>
      </c>
      <c r="AI12600" s="12" t="str">
        <f>_xlfn.XLOOKUP(AH12600,P:P,Q:Q)</f>
        <v>KARNATAKA</v>
      </c>
    </row>
    <row r="12601" spans="1:35" x14ac:dyDescent="0.3">
      <c r="A12601">
        <v>12600</v>
      </c>
      <c r="B12601" t="s">
        <v>17311</v>
      </c>
      <c r="C12601">
        <v>6164377</v>
      </c>
      <c r="D12601" t="s">
        <v>51</v>
      </c>
      <c r="E12601">
        <v>29</v>
      </c>
      <c r="F12601" s="1">
        <v>44839</v>
      </c>
      <c r="G12601" t="s">
        <v>21</v>
      </c>
      <c r="H12601" t="s">
        <v>22</v>
      </c>
      <c r="I12601" t="s">
        <v>17312</v>
      </c>
      <c r="J12601" t="s">
        <v>33</v>
      </c>
      <c r="K12601" t="s">
        <v>39</v>
      </c>
      <c r="L12601">
        <v>1</v>
      </c>
      <c r="M12601" t="s">
        <v>26</v>
      </c>
      <c r="N12601">
        <v>738</v>
      </c>
      <c r="O12601" s="72">
        <f>SUM($N$2:N12601)</f>
        <v>8668862</v>
      </c>
      <c r="P12601" t="s">
        <v>856</v>
      </c>
      <c r="Q12601" t="s">
        <v>133</v>
      </c>
      <c r="R12601">
        <v>248002</v>
      </c>
      <c r="S12601" t="s">
        <v>29</v>
      </c>
      <c r="T12601" t="b">
        <v>0</v>
      </c>
      <c r="AF12601" s="11" t="s">
        <v>856</v>
      </c>
      <c r="AG12601" s="12" t="str">
        <f t="shared" si="196"/>
        <v>UTTARAKHAND</v>
      </c>
      <c r="AH12601" s="11" t="s">
        <v>856</v>
      </c>
      <c r="AI12601" s="12" t="str">
        <f>_xlfn.XLOOKUP(AH12601,P:P,Q:Q)</f>
        <v>UTTARAKHAND</v>
      </c>
    </row>
    <row r="12602" spans="1:35" x14ac:dyDescent="0.3">
      <c r="A12602">
        <v>12601</v>
      </c>
      <c r="B12602" t="s">
        <v>17311</v>
      </c>
      <c r="C12602">
        <v>6164377</v>
      </c>
      <c r="D12602" t="s">
        <v>20</v>
      </c>
      <c r="E12602">
        <v>28</v>
      </c>
      <c r="F12602" s="1">
        <v>44839</v>
      </c>
      <c r="G12602" t="s">
        <v>21</v>
      </c>
      <c r="H12602" t="s">
        <v>22</v>
      </c>
      <c r="I12602" t="s">
        <v>17313</v>
      </c>
      <c r="J12602" t="s">
        <v>24</v>
      </c>
      <c r="K12602" t="s">
        <v>25</v>
      </c>
      <c r="L12602">
        <v>1</v>
      </c>
      <c r="M12602" t="s">
        <v>26</v>
      </c>
      <c r="N12602">
        <v>381</v>
      </c>
      <c r="O12602" s="72">
        <f>SUM($N$2:N12602)</f>
        <v>8669243</v>
      </c>
      <c r="P12602" t="s">
        <v>135</v>
      </c>
      <c r="Q12602" t="s">
        <v>47</v>
      </c>
      <c r="R12602">
        <v>600115</v>
      </c>
      <c r="S12602" t="s">
        <v>29</v>
      </c>
      <c r="T12602" t="b">
        <v>0</v>
      </c>
      <c r="AF12602" s="11" t="s">
        <v>135</v>
      </c>
      <c r="AG12602" s="12" t="str">
        <f t="shared" si="196"/>
        <v>TAMIL NADU</v>
      </c>
      <c r="AH12602" s="11" t="s">
        <v>135</v>
      </c>
      <c r="AI12602" s="12" t="str">
        <f>_xlfn.XLOOKUP(AH12602,P:P,Q:Q)</f>
        <v>TAMIL NADU</v>
      </c>
    </row>
    <row r="12603" spans="1:35" x14ac:dyDescent="0.3">
      <c r="A12603">
        <v>12602</v>
      </c>
      <c r="B12603" t="s">
        <v>17314</v>
      </c>
      <c r="C12603">
        <v>2881340</v>
      </c>
      <c r="D12603" t="s">
        <v>51</v>
      </c>
      <c r="E12603">
        <v>18</v>
      </c>
      <c r="F12603" s="1">
        <v>44839</v>
      </c>
      <c r="G12603" t="s">
        <v>21</v>
      </c>
      <c r="H12603" t="s">
        <v>43</v>
      </c>
      <c r="I12603" t="s">
        <v>5224</v>
      </c>
      <c r="J12603" t="s">
        <v>33</v>
      </c>
      <c r="K12603" t="s">
        <v>109</v>
      </c>
      <c r="L12603">
        <v>1</v>
      </c>
      <c r="M12603" t="s">
        <v>26</v>
      </c>
      <c r="N12603">
        <v>1523</v>
      </c>
      <c r="O12603" s="72">
        <f>SUM($N$2:N12603)</f>
        <v>8670766</v>
      </c>
      <c r="P12603" t="s">
        <v>85</v>
      </c>
      <c r="Q12603" t="s">
        <v>86</v>
      </c>
      <c r="R12603">
        <v>501301</v>
      </c>
      <c r="S12603" t="s">
        <v>29</v>
      </c>
      <c r="T12603" t="b">
        <v>0</v>
      </c>
      <c r="AF12603" s="11" t="s">
        <v>85</v>
      </c>
      <c r="AG12603" s="12" t="str">
        <f t="shared" si="196"/>
        <v>TELANGANA</v>
      </c>
      <c r="AH12603" s="11" t="s">
        <v>85</v>
      </c>
      <c r="AI12603" s="12" t="str">
        <f>_xlfn.XLOOKUP(AH12603,P:P,Q:Q)</f>
        <v>TELANGANA</v>
      </c>
    </row>
    <row r="12604" spans="1:35" x14ac:dyDescent="0.3">
      <c r="A12604">
        <v>12603</v>
      </c>
      <c r="B12604" t="s">
        <v>17314</v>
      </c>
      <c r="C12604">
        <v>2881340</v>
      </c>
      <c r="D12604" t="s">
        <v>51</v>
      </c>
      <c r="E12604">
        <v>46</v>
      </c>
      <c r="F12604" s="1">
        <v>44839</v>
      </c>
      <c r="G12604" t="s">
        <v>21</v>
      </c>
      <c r="H12604" t="s">
        <v>43</v>
      </c>
      <c r="I12604" t="s">
        <v>3434</v>
      </c>
      <c r="J12604" t="s">
        <v>33</v>
      </c>
      <c r="K12604" t="s">
        <v>39</v>
      </c>
      <c r="L12604">
        <v>1</v>
      </c>
      <c r="M12604" t="s">
        <v>26</v>
      </c>
      <c r="N12604">
        <v>648</v>
      </c>
      <c r="O12604" s="72">
        <f>SUM($N$2:N12604)</f>
        <v>8671414</v>
      </c>
      <c r="P12604" t="s">
        <v>1550</v>
      </c>
      <c r="Q12604" t="s">
        <v>86</v>
      </c>
      <c r="R12604">
        <v>503001</v>
      </c>
      <c r="S12604" t="s">
        <v>29</v>
      </c>
      <c r="T12604" t="b">
        <v>0</v>
      </c>
      <c r="AF12604" s="11" t="s">
        <v>1550</v>
      </c>
      <c r="AG12604" s="12" t="str">
        <f t="shared" si="196"/>
        <v>TELANGANA</v>
      </c>
      <c r="AH12604" s="11" t="s">
        <v>1550</v>
      </c>
      <c r="AI12604" s="12" t="str">
        <f>_xlfn.XLOOKUP(AH12604,P:P,Q:Q)</f>
        <v>TELANGANA</v>
      </c>
    </row>
    <row r="12605" spans="1:35" x14ac:dyDescent="0.3">
      <c r="A12605">
        <v>12604</v>
      </c>
      <c r="B12605" t="s">
        <v>17314</v>
      </c>
      <c r="C12605">
        <v>2881340</v>
      </c>
      <c r="D12605" t="s">
        <v>51</v>
      </c>
      <c r="E12605">
        <v>21</v>
      </c>
      <c r="F12605" s="1">
        <v>44839</v>
      </c>
      <c r="G12605" t="s">
        <v>21</v>
      </c>
      <c r="H12605" t="s">
        <v>43</v>
      </c>
      <c r="I12605" t="s">
        <v>17315</v>
      </c>
      <c r="J12605" t="s">
        <v>33</v>
      </c>
      <c r="K12605" t="s">
        <v>39</v>
      </c>
      <c r="L12605">
        <v>1</v>
      </c>
      <c r="M12605" t="s">
        <v>26</v>
      </c>
      <c r="N12605">
        <v>662</v>
      </c>
      <c r="O12605" s="72">
        <f>SUM($N$2:N12605)</f>
        <v>8672076</v>
      </c>
      <c r="P12605" t="s">
        <v>10600</v>
      </c>
      <c r="Q12605" t="s">
        <v>56</v>
      </c>
      <c r="R12605">
        <v>431517</v>
      </c>
      <c r="S12605" t="s">
        <v>29</v>
      </c>
      <c r="T12605" t="b">
        <v>0</v>
      </c>
      <c r="AF12605" s="11" t="s">
        <v>10600</v>
      </c>
      <c r="AG12605" s="12" t="str">
        <f t="shared" si="196"/>
        <v>MAHARASHTRA</v>
      </c>
      <c r="AH12605" s="11" t="s">
        <v>10600</v>
      </c>
      <c r="AI12605" s="12" t="str">
        <f>_xlfn.XLOOKUP(AH12605,P:P,Q:Q)</f>
        <v>MAHARASHTRA</v>
      </c>
    </row>
    <row r="12606" spans="1:35" x14ac:dyDescent="0.3">
      <c r="A12606">
        <v>12605</v>
      </c>
      <c r="B12606" t="s">
        <v>17316</v>
      </c>
      <c r="C12606">
        <v>6260824</v>
      </c>
      <c r="D12606" t="s">
        <v>20</v>
      </c>
      <c r="E12606">
        <v>41</v>
      </c>
      <c r="F12606" s="1">
        <v>44839</v>
      </c>
      <c r="G12606" t="s">
        <v>21</v>
      </c>
      <c r="H12606" t="s">
        <v>43</v>
      </c>
      <c r="I12606" t="s">
        <v>12763</v>
      </c>
      <c r="J12606" t="s">
        <v>75</v>
      </c>
      <c r="K12606" t="s">
        <v>25</v>
      </c>
      <c r="L12606">
        <v>1</v>
      </c>
      <c r="M12606" t="s">
        <v>26</v>
      </c>
      <c r="N12606">
        <v>376</v>
      </c>
      <c r="O12606" s="72">
        <f>SUM($N$2:N12606)</f>
        <v>8672452</v>
      </c>
      <c r="P12606" t="s">
        <v>169</v>
      </c>
      <c r="Q12606" t="s">
        <v>56</v>
      </c>
      <c r="R12606">
        <v>411037</v>
      </c>
      <c r="S12606" t="s">
        <v>29</v>
      </c>
      <c r="T12606" t="b">
        <v>0</v>
      </c>
      <c r="AF12606" s="11" t="s">
        <v>169</v>
      </c>
      <c r="AG12606" s="12" t="str">
        <f t="shared" si="196"/>
        <v>MAHARASHTRA</v>
      </c>
      <c r="AH12606" s="11" t="s">
        <v>169</v>
      </c>
      <c r="AI12606" s="12" t="str">
        <f>_xlfn.XLOOKUP(AH12606,P:P,Q:Q)</f>
        <v>MAHARASHTRA</v>
      </c>
    </row>
    <row r="12607" spans="1:35" x14ac:dyDescent="0.3">
      <c r="A12607">
        <v>12606</v>
      </c>
      <c r="B12607" t="s">
        <v>17317</v>
      </c>
      <c r="C12607">
        <v>5850603</v>
      </c>
      <c r="D12607" t="s">
        <v>20</v>
      </c>
      <c r="E12607">
        <v>41</v>
      </c>
      <c r="F12607" s="1">
        <v>44839</v>
      </c>
      <c r="G12607" t="s">
        <v>21</v>
      </c>
      <c r="H12607" t="s">
        <v>62</v>
      </c>
      <c r="I12607" t="s">
        <v>1472</v>
      </c>
      <c r="J12607" t="s">
        <v>33</v>
      </c>
      <c r="K12607" t="s">
        <v>34</v>
      </c>
      <c r="L12607">
        <v>1</v>
      </c>
      <c r="M12607" t="s">
        <v>26</v>
      </c>
      <c r="N12607">
        <v>1133</v>
      </c>
      <c r="O12607" s="72">
        <f>SUM($N$2:N12607)</f>
        <v>8673585</v>
      </c>
      <c r="P12607" t="s">
        <v>246</v>
      </c>
      <c r="Q12607" t="s">
        <v>247</v>
      </c>
      <c r="R12607">
        <v>801503</v>
      </c>
      <c r="S12607" t="s">
        <v>29</v>
      </c>
      <c r="T12607" t="b">
        <v>0</v>
      </c>
      <c r="AF12607" s="11" t="s">
        <v>246</v>
      </c>
      <c r="AG12607" s="12" t="str">
        <f t="shared" si="196"/>
        <v>BIHAR</v>
      </c>
      <c r="AH12607" s="11" t="s">
        <v>246</v>
      </c>
      <c r="AI12607" s="12" t="str">
        <f>_xlfn.XLOOKUP(AH12607,P:P,Q:Q)</f>
        <v>BIHAR</v>
      </c>
    </row>
    <row r="12608" spans="1:35" x14ac:dyDescent="0.3">
      <c r="A12608">
        <v>12607</v>
      </c>
      <c r="B12608" t="s">
        <v>17318</v>
      </c>
      <c r="C12608">
        <v>2727648</v>
      </c>
      <c r="D12608" t="s">
        <v>51</v>
      </c>
      <c r="E12608">
        <v>41</v>
      </c>
      <c r="F12608" s="1">
        <v>44839</v>
      </c>
      <c r="G12608" t="s">
        <v>21</v>
      </c>
      <c r="H12608" t="s">
        <v>22</v>
      </c>
      <c r="I12608" t="s">
        <v>484</v>
      </c>
      <c r="J12608" t="s">
        <v>33</v>
      </c>
      <c r="K12608" t="s">
        <v>34</v>
      </c>
      <c r="L12608">
        <v>1</v>
      </c>
      <c r="M12608" t="s">
        <v>26</v>
      </c>
      <c r="N12608">
        <v>1137</v>
      </c>
      <c r="O12608" s="72">
        <f>SUM($N$2:N12608)</f>
        <v>8674722</v>
      </c>
      <c r="P12608" t="s">
        <v>570</v>
      </c>
      <c r="Q12608" t="s">
        <v>47</v>
      </c>
      <c r="R12608">
        <v>600130</v>
      </c>
      <c r="S12608" t="s">
        <v>29</v>
      </c>
      <c r="T12608" t="b">
        <v>0</v>
      </c>
      <c r="AF12608" s="11" t="s">
        <v>570</v>
      </c>
      <c r="AG12608" s="12" t="str">
        <f t="shared" si="196"/>
        <v>TAMIL NADU</v>
      </c>
      <c r="AH12608" s="11" t="s">
        <v>570</v>
      </c>
      <c r="AI12608" s="12" t="str">
        <f>_xlfn.XLOOKUP(AH12608,P:P,Q:Q)</f>
        <v>TAMIL NADU</v>
      </c>
    </row>
    <row r="12609" spans="1:35" x14ac:dyDescent="0.3">
      <c r="A12609">
        <v>12608</v>
      </c>
      <c r="B12609" t="s">
        <v>17319</v>
      </c>
      <c r="C12609">
        <v>6856150</v>
      </c>
      <c r="D12609" t="s">
        <v>20</v>
      </c>
      <c r="E12609">
        <v>42</v>
      </c>
      <c r="F12609" s="1">
        <v>44839</v>
      </c>
      <c r="G12609" t="s">
        <v>21</v>
      </c>
      <c r="H12609" t="s">
        <v>62</v>
      </c>
      <c r="I12609" t="s">
        <v>2032</v>
      </c>
      <c r="J12609" t="s">
        <v>33</v>
      </c>
      <c r="K12609" t="s">
        <v>34</v>
      </c>
      <c r="L12609">
        <v>1</v>
      </c>
      <c r="M12609" t="s">
        <v>26</v>
      </c>
      <c r="N12609">
        <v>1186</v>
      </c>
      <c r="O12609" s="72">
        <f>SUM($N$2:N12609)</f>
        <v>8675908</v>
      </c>
      <c r="P12609" t="s">
        <v>155</v>
      </c>
      <c r="Q12609" t="s">
        <v>145</v>
      </c>
      <c r="R12609">
        <v>390021</v>
      </c>
      <c r="S12609" t="s">
        <v>29</v>
      </c>
      <c r="T12609" t="b">
        <v>0</v>
      </c>
      <c r="AF12609" s="11" t="s">
        <v>155</v>
      </c>
      <c r="AG12609" s="12" t="str">
        <f t="shared" si="196"/>
        <v>GUJARAT</v>
      </c>
      <c r="AH12609" s="11" t="s">
        <v>155</v>
      </c>
      <c r="AI12609" s="12" t="str">
        <f>_xlfn.XLOOKUP(AH12609,P:P,Q:Q)</f>
        <v>GUJARAT</v>
      </c>
    </row>
    <row r="12610" spans="1:35" x14ac:dyDescent="0.3">
      <c r="A12610">
        <v>12609</v>
      </c>
      <c r="B12610" t="s">
        <v>17320</v>
      </c>
      <c r="C12610">
        <v>7745713</v>
      </c>
      <c r="D12610" t="s">
        <v>20</v>
      </c>
      <c r="E12610">
        <v>27</v>
      </c>
      <c r="F12610" s="1">
        <v>44839</v>
      </c>
      <c r="G12610" t="s">
        <v>21</v>
      </c>
      <c r="H12610" t="s">
        <v>22</v>
      </c>
      <c r="I12610" t="s">
        <v>8283</v>
      </c>
      <c r="J12610" t="s">
        <v>75</v>
      </c>
      <c r="K12610" t="s">
        <v>34</v>
      </c>
      <c r="L12610">
        <v>1</v>
      </c>
      <c r="M12610" t="s">
        <v>26</v>
      </c>
      <c r="N12610">
        <v>550</v>
      </c>
      <c r="O12610" s="72">
        <f>SUM($N$2:N12610)</f>
        <v>8676458</v>
      </c>
      <c r="P12610" t="s">
        <v>169</v>
      </c>
      <c r="Q12610" t="s">
        <v>56</v>
      </c>
      <c r="R12610">
        <v>411037</v>
      </c>
      <c r="S12610" t="s">
        <v>29</v>
      </c>
      <c r="T12610" t="b">
        <v>0</v>
      </c>
      <c r="AF12610" s="11" t="s">
        <v>169</v>
      </c>
      <c r="AG12610" s="12" t="str">
        <f t="shared" si="196"/>
        <v>MAHARASHTRA</v>
      </c>
      <c r="AH12610" s="11" t="s">
        <v>169</v>
      </c>
      <c r="AI12610" s="12" t="str">
        <f>_xlfn.XLOOKUP(AH12610,P:P,Q:Q)</f>
        <v>MAHARASHTRA</v>
      </c>
    </row>
    <row r="12611" spans="1:35" x14ac:dyDescent="0.3">
      <c r="A12611">
        <v>12610</v>
      </c>
      <c r="B12611" t="s">
        <v>17321</v>
      </c>
      <c r="C12611">
        <v>4042758</v>
      </c>
      <c r="D12611" t="s">
        <v>20</v>
      </c>
      <c r="E12611">
        <v>30</v>
      </c>
      <c r="F12611" s="1">
        <v>44839</v>
      </c>
      <c r="G12611" t="s">
        <v>228</v>
      </c>
      <c r="H12611" t="s">
        <v>31</v>
      </c>
      <c r="I12611" t="s">
        <v>12065</v>
      </c>
      <c r="J12611" t="s">
        <v>24</v>
      </c>
      <c r="K12611" t="s">
        <v>39</v>
      </c>
      <c r="L12611">
        <v>1</v>
      </c>
      <c r="M12611" t="s">
        <v>26</v>
      </c>
      <c r="N12611">
        <v>301</v>
      </c>
      <c r="O12611" s="72">
        <f>SUM($N$2:N12611)</f>
        <v>8676759</v>
      </c>
      <c r="P12611" t="s">
        <v>350</v>
      </c>
      <c r="Q12611" t="s">
        <v>100</v>
      </c>
      <c r="R12611">
        <v>302020</v>
      </c>
      <c r="S12611" t="s">
        <v>29</v>
      </c>
      <c r="T12611" t="b">
        <v>0</v>
      </c>
      <c r="AF12611" s="11" t="s">
        <v>350</v>
      </c>
      <c r="AG12611" s="12" t="str">
        <f t="shared" ref="AG12611:AG12674" si="197">VLOOKUP(AF12611,$P:$Q,2,FALSE)</f>
        <v>RAJASTHAN</v>
      </c>
      <c r="AH12611" s="11" t="s">
        <v>350</v>
      </c>
      <c r="AI12611" s="12" t="str">
        <f>_xlfn.XLOOKUP(AH12611,P:P,Q:Q)</f>
        <v>RAJASTHAN</v>
      </c>
    </row>
    <row r="12612" spans="1:35" x14ac:dyDescent="0.3">
      <c r="A12612">
        <v>12611</v>
      </c>
      <c r="B12612" t="s">
        <v>17322</v>
      </c>
      <c r="C12612">
        <v>7903369</v>
      </c>
      <c r="D12612" t="s">
        <v>51</v>
      </c>
      <c r="E12612">
        <v>46</v>
      </c>
      <c r="F12612" s="1">
        <v>44839</v>
      </c>
      <c r="G12612" t="s">
        <v>21</v>
      </c>
      <c r="H12612" t="s">
        <v>52</v>
      </c>
      <c r="I12612" t="s">
        <v>17323</v>
      </c>
      <c r="J12612" t="s">
        <v>33</v>
      </c>
      <c r="K12612" t="s">
        <v>25</v>
      </c>
      <c r="L12612">
        <v>1</v>
      </c>
      <c r="M12612" t="s">
        <v>26</v>
      </c>
      <c r="N12612">
        <v>599</v>
      </c>
      <c r="O12612" s="72">
        <f>SUM($N$2:N12612)</f>
        <v>8677358</v>
      </c>
      <c r="P12612" t="s">
        <v>59</v>
      </c>
      <c r="Q12612" t="s">
        <v>60</v>
      </c>
      <c r="R12612">
        <v>560086</v>
      </c>
      <c r="S12612" t="s">
        <v>29</v>
      </c>
      <c r="T12612" t="b">
        <v>0</v>
      </c>
      <c r="AF12612" s="11" t="s">
        <v>59</v>
      </c>
      <c r="AG12612" s="12" t="str">
        <f t="shared" si="197"/>
        <v>KARNATAKA</v>
      </c>
      <c r="AH12612" s="11" t="s">
        <v>59</v>
      </c>
      <c r="AI12612" s="12" t="str">
        <f>_xlfn.XLOOKUP(AH12612,P:P,Q:Q)</f>
        <v>KARNATAKA</v>
      </c>
    </row>
    <row r="12613" spans="1:35" x14ac:dyDescent="0.3">
      <c r="A12613">
        <v>12612</v>
      </c>
      <c r="B12613" t="s">
        <v>17324</v>
      </c>
      <c r="C12613">
        <v>6078220</v>
      </c>
      <c r="D12613" t="s">
        <v>51</v>
      </c>
      <c r="E12613">
        <v>19</v>
      </c>
      <c r="F12613" s="1">
        <v>44839</v>
      </c>
      <c r="G12613" t="s">
        <v>21</v>
      </c>
      <c r="H12613" t="s">
        <v>43</v>
      </c>
      <c r="I12613" t="s">
        <v>165</v>
      </c>
      <c r="J12613" t="s">
        <v>33</v>
      </c>
      <c r="K12613" t="s">
        <v>45</v>
      </c>
      <c r="L12613">
        <v>1</v>
      </c>
      <c r="M12613" t="s">
        <v>26</v>
      </c>
      <c r="N12613">
        <v>969</v>
      </c>
      <c r="O12613" s="72">
        <f>SUM($N$2:N12613)</f>
        <v>8678327</v>
      </c>
      <c r="P12613" t="s">
        <v>277</v>
      </c>
      <c r="Q12613" t="s">
        <v>111</v>
      </c>
      <c r="R12613">
        <v>201301</v>
      </c>
      <c r="S12613" t="s">
        <v>29</v>
      </c>
      <c r="T12613" t="b">
        <v>0</v>
      </c>
      <c r="AF12613" s="11" t="s">
        <v>277</v>
      </c>
      <c r="AG12613" s="12" t="str">
        <f t="shared" si="197"/>
        <v>UTTAR PRADESH</v>
      </c>
      <c r="AH12613" s="11" t="s">
        <v>277</v>
      </c>
      <c r="AI12613" s="12" t="str">
        <f>_xlfn.XLOOKUP(AH12613,P:P,Q:Q)</f>
        <v>UTTAR PRADESH</v>
      </c>
    </row>
    <row r="12614" spans="1:35" x14ac:dyDescent="0.3">
      <c r="A12614">
        <v>12613</v>
      </c>
      <c r="B12614" t="s">
        <v>17325</v>
      </c>
      <c r="C12614">
        <v>1671180</v>
      </c>
      <c r="D12614" t="s">
        <v>51</v>
      </c>
      <c r="E12614">
        <v>34</v>
      </c>
      <c r="F12614" s="1">
        <v>44839</v>
      </c>
      <c r="G12614" t="s">
        <v>21</v>
      </c>
      <c r="H12614" t="s">
        <v>22</v>
      </c>
      <c r="I12614" t="s">
        <v>900</v>
      </c>
      <c r="J12614" t="s">
        <v>33</v>
      </c>
      <c r="K12614" t="s">
        <v>39</v>
      </c>
      <c r="L12614">
        <v>1</v>
      </c>
      <c r="M12614" t="s">
        <v>26</v>
      </c>
      <c r="N12614">
        <v>597</v>
      </c>
      <c r="O12614" s="72">
        <f>SUM($N$2:N12614)</f>
        <v>8678924</v>
      </c>
      <c r="P12614" t="s">
        <v>110</v>
      </c>
      <c r="Q12614" t="s">
        <v>111</v>
      </c>
      <c r="R12614">
        <v>226022</v>
      </c>
      <c r="S12614" t="s">
        <v>29</v>
      </c>
      <c r="T12614" t="b">
        <v>0</v>
      </c>
      <c r="AF12614" s="11" t="s">
        <v>110</v>
      </c>
      <c r="AG12614" s="12" t="str">
        <f t="shared" si="197"/>
        <v>UTTAR PRADESH</v>
      </c>
      <c r="AH12614" s="11" t="s">
        <v>110</v>
      </c>
      <c r="AI12614" s="12" t="str">
        <f>_xlfn.XLOOKUP(AH12614,P:P,Q:Q)</f>
        <v>UTTAR PRADESH</v>
      </c>
    </row>
    <row r="12615" spans="1:35" x14ac:dyDescent="0.3">
      <c r="A12615">
        <v>12614</v>
      </c>
      <c r="B12615" t="s">
        <v>17326</v>
      </c>
      <c r="C12615">
        <v>2398832</v>
      </c>
      <c r="D12615" t="s">
        <v>20</v>
      </c>
      <c r="E12615">
        <v>25</v>
      </c>
      <c r="F12615" s="1">
        <v>44839</v>
      </c>
      <c r="G12615" t="s">
        <v>21</v>
      </c>
      <c r="H12615" t="s">
        <v>62</v>
      </c>
      <c r="I12615" t="s">
        <v>1602</v>
      </c>
      <c r="J12615" t="s">
        <v>33</v>
      </c>
      <c r="K12615" t="s">
        <v>45</v>
      </c>
      <c r="L12615">
        <v>1</v>
      </c>
      <c r="M12615" t="s">
        <v>26</v>
      </c>
      <c r="N12615">
        <v>799</v>
      </c>
      <c r="O12615" s="72">
        <f>SUM($N$2:N12615)</f>
        <v>8679723</v>
      </c>
      <c r="P12615" t="s">
        <v>295</v>
      </c>
      <c r="Q12615" t="s">
        <v>238</v>
      </c>
      <c r="R12615">
        <v>834001</v>
      </c>
      <c r="S12615" t="s">
        <v>29</v>
      </c>
      <c r="T12615" t="b">
        <v>0</v>
      </c>
      <c r="AF12615" s="11" t="s">
        <v>295</v>
      </c>
      <c r="AG12615" s="12" t="str">
        <f t="shared" si="197"/>
        <v>JHARKHAND</v>
      </c>
      <c r="AH12615" s="11" t="s">
        <v>295</v>
      </c>
      <c r="AI12615" s="12" t="str">
        <f>_xlfn.XLOOKUP(AH12615,P:P,Q:Q)</f>
        <v>JHARKHAND</v>
      </c>
    </row>
    <row r="12616" spans="1:35" x14ac:dyDescent="0.3">
      <c r="A12616">
        <v>12615</v>
      </c>
      <c r="B12616" t="s">
        <v>17327</v>
      </c>
      <c r="C12616">
        <v>1410983</v>
      </c>
      <c r="D12616" t="s">
        <v>20</v>
      </c>
      <c r="E12616">
        <v>43</v>
      </c>
      <c r="F12616" s="1">
        <v>44839</v>
      </c>
      <c r="G12616" t="s">
        <v>21</v>
      </c>
      <c r="H12616" t="s">
        <v>52</v>
      </c>
      <c r="I12616" t="s">
        <v>4949</v>
      </c>
      <c r="J12616" t="s">
        <v>33</v>
      </c>
      <c r="K12616" t="s">
        <v>34</v>
      </c>
      <c r="L12616">
        <v>1</v>
      </c>
      <c r="M12616" t="s">
        <v>26</v>
      </c>
      <c r="N12616">
        <v>629</v>
      </c>
      <c r="O12616" s="72">
        <f>SUM($N$2:N12616)</f>
        <v>8680352</v>
      </c>
      <c r="P12616" t="s">
        <v>59</v>
      </c>
      <c r="Q12616" t="s">
        <v>60</v>
      </c>
      <c r="R12616">
        <v>560072</v>
      </c>
      <c r="S12616" t="s">
        <v>29</v>
      </c>
      <c r="T12616" t="b">
        <v>0</v>
      </c>
      <c r="AF12616" s="11" t="s">
        <v>59</v>
      </c>
      <c r="AG12616" s="12" t="str">
        <f t="shared" si="197"/>
        <v>KARNATAKA</v>
      </c>
      <c r="AH12616" s="11" t="s">
        <v>59</v>
      </c>
      <c r="AI12616" s="12" t="str">
        <f>_xlfn.XLOOKUP(AH12616,P:P,Q:Q)</f>
        <v>KARNATAKA</v>
      </c>
    </row>
    <row r="12617" spans="1:35" x14ac:dyDescent="0.3">
      <c r="A12617">
        <v>12616</v>
      </c>
      <c r="B12617" t="s">
        <v>17328</v>
      </c>
      <c r="C12617">
        <v>4463911</v>
      </c>
      <c r="D12617" t="s">
        <v>51</v>
      </c>
      <c r="E12617">
        <v>35</v>
      </c>
      <c r="F12617" s="1">
        <v>44839</v>
      </c>
      <c r="G12617" t="s">
        <v>21</v>
      </c>
      <c r="H12617" t="s">
        <v>43</v>
      </c>
      <c r="I12617" t="s">
        <v>1908</v>
      </c>
      <c r="J12617" t="s">
        <v>33</v>
      </c>
      <c r="K12617" t="s">
        <v>66</v>
      </c>
      <c r="L12617">
        <v>1</v>
      </c>
      <c r="M12617" t="s">
        <v>26</v>
      </c>
      <c r="N12617">
        <v>857</v>
      </c>
      <c r="O12617" s="72">
        <f>SUM($N$2:N12617)</f>
        <v>8681209</v>
      </c>
      <c r="P12617" t="s">
        <v>169</v>
      </c>
      <c r="Q12617" t="s">
        <v>56</v>
      </c>
      <c r="R12617">
        <v>411022</v>
      </c>
      <c r="S12617" t="s">
        <v>29</v>
      </c>
      <c r="T12617" t="b">
        <v>0</v>
      </c>
      <c r="AF12617" s="11" t="s">
        <v>169</v>
      </c>
      <c r="AG12617" s="12" t="str">
        <f t="shared" si="197"/>
        <v>MAHARASHTRA</v>
      </c>
      <c r="AH12617" s="11" t="s">
        <v>169</v>
      </c>
      <c r="AI12617" s="12" t="str">
        <f>_xlfn.XLOOKUP(AH12617,P:P,Q:Q)</f>
        <v>MAHARASHTRA</v>
      </c>
    </row>
    <row r="12618" spans="1:35" x14ac:dyDescent="0.3">
      <c r="A12618">
        <v>12617</v>
      </c>
      <c r="B12618" t="s">
        <v>17329</v>
      </c>
      <c r="C12618">
        <v>2124059</v>
      </c>
      <c r="D12618" t="s">
        <v>20</v>
      </c>
      <c r="E12618">
        <v>20</v>
      </c>
      <c r="F12618" s="1">
        <v>44839</v>
      </c>
      <c r="G12618" t="s">
        <v>286</v>
      </c>
      <c r="H12618" t="s">
        <v>52</v>
      </c>
      <c r="I12618" t="s">
        <v>17330</v>
      </c>
      <c r="J12618" t="s">
        <v>24</v>
      </c>
      <c r="K12618" t="s">
        <v>39</v>
      </c>
      <c r="L12618">
        <v>1</v>
      </c>
      <c r="M12618" t="s">
        <v>26</v>
      </c>
      <c r="N12618">
        <v>357</v>
      </c>
      <c r="O12618" s="72">
        <f>SUM($N$2:N12618)</f>
        <v>8681566</v>
      </c>
      <c r="P12618" t="s">
        <v>14027</v>
      </c>
      <c r="Q12618" t="s">
        <v>581</v>
      </c>
      <c r="R12618">
        <v>403509</v>
      </c>
      <c r="S12618" t="s">
        <v>29</v>
      </c>
      <c r="T12618" t="b">
        <v>0</v>
      </c>
      <c r="AF12618" s="11" t="s">
        <v>14027</v>
      </c>
      <c r="AG12618" s="12" t="str">
        <f t="shared" si="197"/>
        <v>GOA</v>
      </c>
      <c r="AH12618" s="11" t="s">
        <v>14027</v>
      </c>
      <c r="AI12618" s="12" t="str">
        <f>_xlfn.XLOOKUP(AH12618,P:P,Q:Q)</f>
        <v>GOA</v>
      </c>
    </row>
    <row r="12619" spans="1:35" x14ac:dyDescent="0.3">
      <c r="A12619">
        <v>12618</v>
      </c>
      <c r="B12619" t="s">
        <v>17329</v>
      </c>
      <c r="C12619">
        <v>2124059</v>
      </c>
      <c r="D12619" t="s">
        <v>20</v>
      </c>
      <c r="E12619">
        <v>51</v>
      </c>
      <c r="F12619" s="1">
        <v>44839</v>
      </c>
      <c r="G12619" t="s">
        <v>21</v>
      </c>
      <c r="H12619" t="s">
        <v>43</v>
      </c>
      <c r="I12619" t="s">
        <v>13185</v>
      </c>
      <c r="J12619" t="s">
        <v>24</v>
      </c>
      <c r="K12619" t="s">
        <v>39</v>
      </c>
      <c r="L12619">
        <v>1</v>
      </c>
      <c r="M12619" t="s">
        <v>26</v>
      </c>
      <c r="N12619">
        <v>376</v>
      </c>
      <c r="O12619" s="72">
        <f>SUM($N$2:N12619)</f>
        <v>8681942</v>
      </c>
      <c r="P12619" t="s">
        <v>1729</v>
      </c>
      <c r="Q12619" t="s">
        <v>60</v>
      </c>
      <c r="R12619">
        <v>580023</v>
      </c>
      <c r="S12619" t="s">
        <v>29</v>
      </c>
      <c r="T12619" t="b">
        <v>0</v>
      </c>
      <c r="AF12619" s="11" t="s">
        <v>1729</v>
      </c>
      <c r="AG12619" s="12" t="str">
        <f t="shared" si="197"/>
        <v>KARNATAKA</v>
      </c>
      <c r="AH12619" s="11" t="s">
        <v>1729</v>
      </c>
      <c r="AI12619" s="12" t="str">
        <f>_xlfn.XLOOKUP(AH12619,P:P,Q:Q)</f>
        <v>KARNATAKA</v>
      </c>
    </row>
    <row r="12620" spans="1:35" x14ac:dyDescent="0.3">
      <c r="A12620">
        <v>12619</v>
      </c>
      <c r="B12620" t="s">
        <v>17331</v>
      </c>
      <c r="C12620">
        <v>8775653</v>
      </c>
      <c r="D12620" t="s">
        <v>20</v>
      </c>
      <c r="E12620">
        <v>22</v>
      </c>
      <c r="F12620" s="1">
        <v>44839</v>
      </c>
      <c r="G12620" t="s">
        <v>21</v>
      </c>
      <c r="H12620" t="s">
        <v>88</v>
      </c>
      <c r="I12620" t="s">
        <v>2249</v>
      </c>
      <c r="J12620" t="s">
        <v>33</v>
      </c>
      <c r="K12620" t="s">
        <v>39</v>
      </c>
      <c r="L12620">
        <v>1</v>
      </c>
      <c r="M12620" t="s">
        <v>26</v>
      </c>
      <c r="N12620">
        <v>603</v>
      </c>
      <c r="O12620" s="72">
        <f>SUM($N$2:N12620)</f>
        <v>8682545</v>
      </c>
      <c r="P12620" t="s">
        <v>903</v>
      </c>
      <c r="Q12620" t="s">
        <v>86</v>
      </c>
      <c r="R12620">
        <v>506002</v>
      </c>
      <c r="S12620" t="s">
        <v>29</v>
      </c>
      <c r="T12620" t="b">
        <v>0</v>
      </c>
      <c r="AF12620" s="11" t="s">
        <v>903</v>
      </c>
      <c r="AG12620" s="12" t="str">
        <f t="shared" si="197"/>
        <v>TELANGANA</v>
      </c>
      <c r="AH12620" s="11" t="s">
        <v>903</v>
      </c>
      <c r="AI12620" s="12" t="str">
        <f>_xlfn.XLOOKUP(AH12620,P:P,Q:Q)</f>
        <v>TELANGANA</v>
      </c>
    </row>
    <row r="12621" spans="1:35" x14ac:dyDescent="0.3">
      <c r="A12621">
        <v>12620</v>
      </c>
      <c r="B12621" t="s">
        <v>17332</v>
      </c>
      <c r="C12621">
        <v>2227902</v>
      </c>
      <c r="D12621" t="s">
        <v>20</v>
      </c>
      <c r="E12621">
        <v>33</v>
      </c>
      <c r="F12621" s="1">
        <v>44839</v>
      </c>
      <c r="G12621" t="s">
        <v>21</v>
      </c>
      <c r="H12621" t="s">
        <v>22</v>
      </c>
      <c r="I12621" t="s">
        <v>4680</v>
      </c>
      <c r="J12621" t="s">
        <v>75</v>
      </c>
      <c r="K12621" t="s">
        <v>39</v>
      </c>
      <c r="L12621">
        <v>1</v>
      </c>
      <c r="M12621" t="s">
        <v>26</v>
      </c>
      <c r="N12621">
        <v>726</v>
      </c>
      <c r="O12621" s="72">
        <f>SUM($N$2:N12621)</f>
        <v>8683271</v>
      </c>
      <c r="P12621" t="s">
        <v>59</v>
      </c>
      <c r="Q12621" t="s">
        <v>60</v>
      </c>
      <c r="R12621">
        <v>560076</v>
      </c>
      <c r="S12621" t="s">
        <v>29</v>
      </c>
      <c r="T12621" t="b">
        <v>0</v>
      </c>
      <c r="AF12621" s="11" t="s">
        <v>59</v>
      </c>
      <c r="AG12621" s="12" t="str">
        <f t="shared" si="197"/>
        <v>KARNATAKA</v>
      </c>
      <c r="AH12621" s="11" t="s">
        <v>59</v>
      </c>
      <c r="AI12621" s="12" t="str">
        <f>_xlfn.XLOOKUP(AH12621,P:P,Q:Q)</f>
        <v>KARNATAKA</v>
      </c>
    </row>
    <row r="12622" spans="1:35" x14ac:dyDescent="0.3">
      <c r="A12622">
        <v>12621</v>
      </c>
      <c r="B12622" t="s">
        <v>17333</v>
      </c>
      <c r="C12622">
        <v>5353776</v>
      </c>
      <c r="D12622" t="s">
        <v>20</v>
      </c>
      <c r="E12622">
        <v>31</v>
      </c>
      <c r="F12622" s="1">
        <v>44839</v>
      </c>
      <c r="G12622" t="s">
        <v>21</v>
      </c>
      <c r="H12622" t="s">
        <v>43</v>
      </c>
      <c r="I12622" t="s">
        <v>2698</v>
      </c>
      <c r="J12622" t="s">
        <v>75</v>
      </c>
      <c r="K12622" t="s">
        <v>109</v>
      </c>
      <c r="L12622">
        <v>1</v>
      </c>
      <c r="M12622" t="s">
        <v>26</v>
      </c>
      <c r="N12622">
        <v>507</v>
      </c>
      <c r="O12622" s="72">
        <f>SUM($N$2:N12622)</f>
        <v>8683778</v>
      </c>
      <c r="P12622" t="s">
        <v>125</v>
      </c>
      <c r="Q12622" t="s">
        <v>126</v>
      </c>
      <c r="R12622">
        <v>452009</v>
      </c>
      <c r="S12622" t="s">
        <v>29</v>
      </c>
      <c r="T12622" t="b">
        <v>0</v>
      </c>
      <c r="AF12622" s="11" t="s">
        <v>125</v>
      </c>
      <c r="AG12622" s="12" t="str">
        <f t="shared" si="197"/>
        <v>MADHYA PRADESH</v>
      </c>
      <c r="AH12622" s="11" t="s">
        <v>125</v>
      </c>
      <c r="AI12622" s="12" t="str">
        <f>_xlfn.XLOOKUP(AH12622,P:P,Q:Q)</f>
        <v>MADHYA PRADESH</v>
      </c>
    </row>
    <row r="12623" spans="1:35" x14ac:dyDescent="0.3">
      <c r="A12623">
        <v>12622</v>
      </c>
      <c r="B12623" t="s">
        <v>17334</v>
      </c>
      <c r="C12623">
        <v>1542987</v>
      </c>
      <c r="D12623" t="s">
        <v>20</v>
      </c>
      <c r="E12623">
        <v>78</v>
      </c>
      <c r="F12623" s="1">
        <v>44839</v>
      </c>
      <c r="G12623" t="s">
        <v>21</v>
      </c>
      <c r="H12623" t="s">
        <v>52</v>
      </c>
      <c r="I12623" t="s">
        <v>17335</v>
      </c>
      <c r="J12623" t="s">
        <v>24</v>
      </c>
      <c r="K12623" t="s">
        <v>98</v>
      </c>
      <c r="L12623">
        <v>1</v>
      </c>
      <c r="M12623" t="s">
        <v>26</v>
      </c>
      <c r="N12623">
        <v>381</v>
      </c>
      <c r="O12623" s="72">
        <f>SUM($N$2:N12623)</f>
        <v>8684159</v>
      </c>
      <c r="P12623" t="s">
        <v>300</v>
      </c>
      <c r="Q12623" t="s">
        <v>70</v>
      </c>
      <c r="R12623">
        <v>530017</v>
      </c>
      <c r="S12623" t="s">
        <v>29</v>
      </c>
      <c r="T12623" t="b">
        <v>0</v>
      </c>
      <c r="AF12623" s="11" t="s">
        <v>300</v>
      </c>
      <c r="AG12623" s="12" t="str">
        <f t="shared" si="197"/>
        <v>ANDHRA PRADESH</v>
      </c>
      <c r="AH12623" s="11" t="s">
        <v>300</v>
      </c>
      <c r="AI12623" s="12" t="str">
        <f>_xlfn.XLOOKUP(AH12623,P:P,Q:Q)</f>
        <v>ANDHRA PRADESH</v>
      </c>
    </row>
    <row r="12624" spans="1:35" x14ac:dyDescent="0.3">
      <c r="A12624">
        <v>12623</v>
      </c>
      <c r="B12624" t="s">
        <v>17336</v>
      </c>
      <c r="C12624">
        <v>7843208</v>
      </c>
      <c r="D12624" t="s">
        <v>51</v>
      </c>
      <c r="E12624">
        <v>22</v>
      </c>
      <c r="F12624" s="1">
        <v>44839</v>
      </c>
      <c r="G12624" t="s">
        <v>21</v>
      </c>
      <c r="H12624" t="s">
        <v>43</v>
      </c>
      <c r="I12624" t="s">
        <v>53</v>
      </c>
      <c r="J12624" t="s">
        <v>54</v>
      </c>
      <c r="K12624" t="s">
        <v>25</v>
      </c>
      <c r="L12624">
        <v>1</v>
      </c>
      <c r="M12624" t="s">
        <v>26</v>
      </c>
      <c r="N12624">
        <v>735</v>
      </c>
      <c r="O12624" s="72">
        <f>SUM($N$2:N12624)</f>
        <v>8684894</v>
      </c>
      <c r="P12624" t="s">
        <v>1082</v>
      </c>
      <c r="Q12624" t="s">
        <v>56</v>
      </c>
      <c r="R12624">
        <v>401209</v>
      </c>
      <c r="S12624" t="s">
        <v>29</v>
      </c>
      <c r="T12624" t="b">
        <v>0</v>
      </c>
      <c r="AF12624" s="11" t="s">
        <v>1082</v>
      </c>
      <c r="AG12624" s="12" t="str">
        <f t="shared" si="197"/>
        <v>MAHARASHTRA</v>
      </c>
      <c r="AH12624" s="11" t="s">
        <v>1082</v>
      </c>
      <c r="AI12624" s="12" t="str">
        <f>_xlfn.XLOOKUP(AH12624,P:P,Q:Q)</f>
        <v>MAHARASHTRA</v>
      </c>
    </row>
    <row r="12625" spans="1:35" x14ac:dyDescent="0.3">
      <c r="A12625">
        <v>12624</v>
      </c>
      <c r="B12625" t="s">
        <v>17337</v>
      </c>
      <c r="C12625">
        <v>7415818</v>
      </c>
      <c r="D12625" t="s">
        <v>20</v>
      </c>
      <c r="E12625">
        <v>37</v>
      </c>
      <c r="F12625" s="1">
        <v>44839</v>
      </c>
      <c r="G12625" t="s">
        <v>286</v>
      </c>
      <c r="H12625" t="s">
        <v>43</v>
      </c>
      <c r="I12625" t="s">
        <v>17338</v>
      </c>
      <c r="J12625" t="s">
        <v>75</v>
      </c>
      <c r="K12625" t="s">
        <v>39</v>
      </c>
      <c r="L12625">
        <v>1</v>
      </c>
      <c r="M12625" t="s">
        <v>26</v>
      </c>
      <c r="N12625">
        <v>339</v>
      </c>
      <c r="O12625" s="72">
        <f>SUM($N$2:N12625)</f>
        <v>8685233</v>
      </c>
      <c r="P12625" t="s">
        <v>7598</v>
      </c>
      <c r="Q12625" t="s">
        <v>111</v>
      </c>
      <c r="R12625">
        <v>202001</v>
      </c>
      <c r="S12625" t="s">
        <v>29</v>
      </c>
      <c r="T12625" t="b">
        <v>0</v>
      </c>
      <c r="AF12625" s="11" t="s">
        <v>7598</v>
      </c>
      <c r="AG12625" s="12" t="str">
        <f t="shared" si="197"/>
        <v>UTTAR PRADESH</v>
      </c>
      <c r="AH12625" s="11" t="s">
        <v>7598</v>
      </c>
      <c r="AI12625" s="12" t="str">
        <f>_xlfn.XLOOKUP(AH12625,P:P,Q:Q)</f>
        <v>UTTAR PRADESH</v>
      </c>
    </row>
    <row r="12626" spans="1:35" x14ac:dyDescent="0.3">
      <c r="A12626">
        <v>12625</v>
      </c>
      <c r="B12626" t="s">
        <v>17339</v>
      </c>
      <c r="C12626">
        <v>9115805</v>
      </c>
      <c r="D12626" t="s">
        <v>20</v>
      </c>
      <c r="E12626">
        <v>74</v>
      </c>
      <c r="F12626" s="1">
        <v>44839</v>
      </c>
      <c r="G12626" t="s">
        <v>21</v>
      </c>
      <c r="H12626" t="s">
        <v>43</v>
      </c>
      <c r="I12626" t="s">
        <v>4608</v>
      </c>
      <c r="J12626" t="s">
        <v>75</v>
      </c>
      <c r="K12626" t="s">
        <v>34</v>
      </c>
      <c r="L12626">
        <v>1</v>
      </c>
      <c r="M12626" t="s">
        <v>26</v>
      </c>
      <c r="N12626">
        <v>545</v>
      </c>
      <c r="O12626" s="72">
        <f>SUM($N$2:N12626)</f>
        <v>8685778</v>
      </c>
      <c r="P12626" t="s">
        <v>169</v>
      </c>
      <c r="Q12626" t="s">
        <v>56</v>
      </c>
      <c r="R12626">
        <v>411014</v>
      </c>
      <c r="S12626" t="s">
        <v>29</v>
      </c>
      <c r="T12626" t="b">
        <v>0</v>
      </c>
      <c r="AF12626" s="11" t="s">
        <v>169</v>
      </c>
      <c r="AG12626" s="12" t="str">
        <f t="shared" si="197"/>
        <v>MAHARASHTRA</v>
      </c>
      <c r="AH12626" s="11" t="s">
        <v>169</v>
      </c>
      <c r="AI12626" s="12" t="str">
        <f>_xlfn.XLOOKUP(AH12626,P:P,Q:Q)</f>
        <v>MAHARASHTRA</v>
      </c>
    </row>
    <row r="12627" spans="1:35" x14ac:dyDescent="0.3">
      <c r="A12627">
        <v>12626</v>
      </c>
      <c r="B12627" t="s">
        <v>17340</v>
      </c>
      <c r="C12627">
        <v>7753431</v>
      </c>
      <c r="D12627" t="s">
        <v>20</v>
      </c>
      <c r="E12627">
        <v>22</v>
      </c>
      <c r="F12627" s="1">
        <v>44839</v>
      </c>
      <c r="G12627" t="s">
        <v>228</v>
      </c>
      <c r="H12627" t="s">
        <v>88</v>
      </c>
      <c r="I12627" t="s">
        <v>1194</v>
      </c>
      <c r="J12627" t="s">
        <v>24</v>
      </c>
      <c r="K12627" t="s">
        <v>25</v>
      </c>
      <c r="L12627">
        <v>1</v>
      </c>
      <c r="M12627" t="s">
        <v>26</v>
      </c>
      <c r="N12627">
        <v>469</v>
      </c>
      <c r="O12627" s="72">
        <f>SUM($N$2:N12627)</f>
        <v>8686247</v>
      </c>
      <c r="P12627" t="s">
        <v>17341</v>
      </c>
      <c r="Q12627" t="s">
        <v>47</v>
      </c>
      <c r="R12627">
        <v>635809</v>
      </c>
      <c r="S12627" t="s">
        <v>29</v>
      </c>
      <c r="T12627" t="b">
        <v>0</v>
      </c>
      <c r="AF12627" s="11" t="s">
        <v>17341</v>
      </c>
      <c r="AG12627" s="12" t="str">
        <f t="shared" si="197"/>
        <v>TAMIL NADU</v>
      </c>
      <c r="AH12627" s="11" t="s">
        <v>17341</v>
      </c>
      <c r="AI12627" s="12" t="str">
        <f>_xlfn.XLOOKUP(AH12627,P:P,Q:Q)</f>
        <v>TAMIL NADU</v>
      </c>
    </row>
    <row r="12628" spans="1:35" x14ac:dyDescent="0.3">
      <c r="A12628">
        <v>12627</v>
      </c>
      <c r="B12628" t="s">
        <v>17342</v>
      </c>
      <c r="C12628">
        <v>503267</v>
      </c>
      <c r="D12628" t="s">
        <v>20</v>
      </c>
      <c r="E12628">
        <v>24</v>
      </c>
      <c r="F12628" s="1">
        <v>44839</v>
      </c>
      <c r="G12628" t="s">
        <v>21</v>
      </c>
      <c r="H12628" t="s">
        <v>22</v>
      </c>
      <c r="I12628" t="s">
        <v>9672</v>
      </c>
      <c r="J12628" t="s">
        <v>24</v>
      </c>
      <c r="K12628" t="s">
        <v>39</v>
      </c>
      <c r="L12628">
        <v>1</v>
      </c>
      <c r="M12628" t="s">
        <v>26</v>
      </c>
      <c r="N12628">
        <v>345</v>
      </c>
      <c r="O12628" s="72">
        <f>SUM($N$2:N12628)</f>
        <v>8686592</v>
      </c>
      <c r="P12628" t="s">
        <v>1314</v>
      </c>
      <c r="Q12628" t="s">
        <v>36</v>
      </c>
      <c r="R12628">
        <v>121003</v>
      </c>
      <c r="S12628" t="s">
        <v>29</v>
      </c>
      <c r="T12628" t="b">
        <v>0</v>
      </c>
      <c r="AF12628" s="11" t="s">
        <v>1314</v>
      </c>
      <c r="AG12628" s="12" t="str">
        <f t="shared" si="197"/>
        <v>HARYANA</v>
      </c>
      <c r="AH12628" s="11" t="s">
        <v>1314</v>
      </c>
      <c r="AI12628" s="12" t="str">
        <f>_xlfn.XLOOKUP(AH12628,P:P,Q:Q)</f>
        <v>HARYANA</v>
      </c>
    </row>
    <row r="12629" spans="1:35" x14ac:dyDescent="0.3">
      <c r="A12629">
        <v>12628</v>
      </c>
      <c r="B12629" t="s">
        <v>17343</v>
      </c>
      <c r="C12629">
        <v>8661934</v>
      </c>
      <c r="D12629" t="s">
        <v>20</v>
      </c>
      <c r="E12629">
        <v>61</v>
      </c>
      <c r="F12629" s="1">
        <v>44839</v>
      </c>
      <c r="G12629" t="s">
        <v>21</v>
      </c>
      <c r="H12629" t="s">
        <v>43</v>
      </c>
      <c r="I12629" t="s">
        <v>16735</v>
      </c>
      <c r="J12629" t="s">
        <v>24</v>
      </c>
      <c r="K12629" t="s">
        <v>45</v>
      </c>
      <c r="L12629">
        <v>1</v>
      </c>
      <c r="M12629" t="s">
        <v>26</v>
      </c>
      <c r="N12629">
        <v>709</v>
      </c>
      <c r="O12629" s="72">
        <f>SUM($N$2:N12629)</f>
        <v>8687301</v>
      </c>
      <c r="P12629" t="s">
        <v>59</v>
      </c>
      <c r="Q12629" t="s">
        <v>60</v>
      </c>
      <c r="R12629">
        <v>560029</v>
      </c>
      <c r="S12629" t="s">
        <v>29</v>
      </c>
      <c r="T12629" t="b">
        <v>0</v>
      </c>
      <c r="AF12629" s="11" t="s">
        <v>59</v>
      </c>
      <c r="AG12629" s="12" t="str">
        <f t="shared" si="197"/>
        <v>KARNATAKA</v>
      </c>
      <c r="AH12629" s="11" t="s">
        <v>59</v>
      </c>
      <c r="AI12629" s="12" t="str">
        <f>_xlfn.XLOOKUP(AH12629,P:P,Q:Q)</f>
        <v>KARNATAKA</v>
      </c>
    </row>
    <row r="12630" spans="1:35" x14ac:dyDescent="0.3">
      <c r="A12630">
        <v>12629</v>
      </c>
      <c r="B12630" t="s">
        <v>17344</v>
      </c>
      <c r="C12630">
        <v>680398</v>
      </c>
      <c r="D12630" t="s">
        <v>51</v>
      </c>
      <c r="E12630">
        <v>26</v>
      </c>
      <c r="F12630" s="1">
        <v>44839</v>
      </c>
      <c r="G12630" t="s">
        <v>21</v>
      </c>
      <c r="H12630" t="s">
        <v>31</v>
      </c>
      <c r="I12630" t="s">
        <v>5699</v>
      </c>
      <c r="J12630" t="s">
        <v>54</v>
      </c>
      <c r="K12630" t="s">
        <v>39</v>
      </c>
      <c r="L12630">
        <v>1</v>
      </c>
      <c r="M12630" t="s">
        <v>26</v>
      </c>
      <c r="N12630">
        <v>678</v>
      </c>
      <c r="O12630" s="72">
        <f>SUM($N$2:N12630)</f>
        <v>8687979</v>
      </c>
      <c r="P12630" t="s">
        <v>841</v>
      </c>
      <c r="Q12630" t="s">
        <v>28</v>
      </c>
      <c r="R12630">
        <v>140603</v>
      </c>
      <c r="S12630" t="s">
        <v>29</v>
      </c>
      <c r="T12630" t="b">
        <v>0</v>
      </c>
      <c r="AF12630" s="11" t="s">
        <v>841</v>
      </c>
      <c r="AG12630" s="12" t="str">
        <f t="shared" si="197"/>
        <v>PUNJAB</v>
      </c>
      <c r="AH12630" s="11" t="s">
        <v>841</v>
      </c>
      <c r="AI12630" s="12" t="str">
        <f>_xlfn.XLOOKUP(AH12630,P:P,Q:Q)</f>
        <v>PUNJAB</v>
      </c>
    </row>
    <row r="12631" spans="1:35" x14ac:dyDescent="0.3">
      <c r="A12631">
        <v>12630</v>
      </c>
      <c r="B12631" t="s">
        <v>17345</v>
      </c>
      <c r="C12631">
        <v>2932593</v>
      </c>
      <c r="D12631" t="s">
        <v>20</v>
      </c>
      <c r="E12631">
        <v>30</v>
      </c>
      <c r="F12631" s="1">
        <v>44839</v>
      </c>
      <c r="G12631" t="s">
        <v>21</v>
      </c>
      <c r="H12631" t="s">
        <v>52</v>
      </c>
      <c r="I12631" t="s">
        <v>831</v>
      </c>
      <c r="J12631" t="s">
        <v>209</v>
      </c>
      <c r="K12631" t="s">
        <v>210</v>
      </c>
      <c r="L12631">
        <v>1</v>
      </c>
      <c r="M12631" t="s">
        <v>26</v>
      </c>
      <c r="N12631">
        <v>1369</v>
      </c>
      <c r="O12631" s="72">
        <f>SUM($N$2:N12631)</f>
        <v>8689348</v>
      </c>
      <c r="P12631" t="s">
        <v>17346</v>
      </c>
      <c r="Q12631" t="s">
        <v>56</v>
      </c>
      <c r="R12631">
        <v>400608</v>
      </c>
      <c r="S12631" t="s">
        <v>29</v>
      </c>
      <c r="T12631" t="b">
        <v>0</v>
      </c>
      <c r="AF12631" s="11" t="s">
        <v>17346</v>
      </c>
      <c r="AG12631" s="12" t="str">
        <f t="shared" si="197"/>
        <v>MAHARASHTRA</v>
      </c>
      <c r="AH12631" s="11" t="s">
        <v>17346</v>
      </c>
      <c r="AI12631" s="12" t="str">
        <f>_xlfn.XLOOKUP(AH12631,P:P,Q:Q)</f>
        <v>MAHARASHTRA</v>
      </c>
    </row>
    <row r="12632" spans="1:35" x14ac:dyDescent="0.3">
      <c r="A12632">
        <v>12631</v>
      </c>
      <c r="B12632" t="s">
        <v>17347</v>
      </c>
      <c r="C12632">
        <v>1365804</v>
      </c>
      <c r="D12632" t="s">
        <v>20</v>
      </c>
      <c r="E12632">
        <v>29</v>
      </c>
      <c r="F12632" s="1">
        <v>44839</v>
      </c>
      <c r="G12632" t="s">
        <v>21</v>
      </c>
      <c r="H12632" t="s">
        <v>22</v>
      </c>
      <c r="I12632" t="s">
        <v>17348</v>
      </c>
      <c r="J12632" t="s">
        <v>33</v>
      </c>
      <c r="K12632" t="s">
        <v>45</v>
      </c>
      <c r="L12632">
        <v>1</v>
      </c>
      <c r="M12632" t="s">
        <v>26</v>
      </c>
      <c r="N12632">
        <v>899</v>
      </c>
      <c r="O12632" s="72">
        <f>SUM($N$2:N12632)</f>
        <v>8690247</v>
      </c>
      <c r="P12632" t="s">
        <v>8313</v>
      </c>
      <c r="Q12632" t="s">
        <v>332</v>
      </c>
      <c r="R12632">
        <v>609604</v>
      </c>
      <c r="S12632" t="s">
        <v>29</v>
      </c>
      <c r="T12632" t="b">
        <v>0</v>
      </c>
      <c r="AF12632" s="11" t="s">
        <v>8313</v>
      </c>
      <c r="AG12632" s="12" t="str">
        <f t="shared" si="197"/>
        <v>PUDUCHERRY</v>
      </c>
      <c r="AH12632" s="11" t="s">
        <v>8313</v>
      </c>
      <c r="AI12632" s="12" t="str">
        <f>_xlfn.XLOOKUP(AH12632,P:P,Q:Q)</f>
        <v>PUDUCHERRY</v>
      </c>
    </row>
    <row r="12633" spans="1:35" x14ac:dyDescent="0.3">
      <c r="A12633">
        <v>12632</v>
      </c>
      <c r="B12633" t="s">
        <v>17349</v>
      </c>
      <c r="C12633">
        <v>209118</v>
      </c>
      <c r="D12633" t="s">
        <v>20</v>
      </c>
      <c r="E12633">
        <v>37</v>
      </c>
      <c r="F12633" s="1">
        <v>44839</v>
      </c>
      <c r="G12633" t="s">
        <v>21</v>
      </c>
      <c r="H12633" t="s">
        <v>43</v>
      </c>
      <c r="I12633" t="s">
        <v>2724</v>
      </c>
      <c r="J12633" t="s">
        <v>33</v>
      </c>
      <c r="K12633" t="s">
        <v>66</v>
      </c>
      <c r="L12633">
        <v>1</v>
      </c>
      <c r="M12633" t="s">
        <v>26</v>
      </c>
      <c r="N12633">
        <v>631</v>
      </c>
      <c r="O12633" s="72">
        <f>SUM($N$2:N12633)</f>
        <v>8690878</v>
      </c>
      <c r="P12633" t="s">
        <v>377</v>
      </c>
      <c r="Q12633" t="s">
        <v>47</v>
      </c>
      <c r="R12633">
        <v>641110</v>
      </c>
      <c r="S12633" t="s">
        <v>29</v>
      </c>
      <c r="T12633" t="b">
        <v>0</v>
      </c>
      <c r="AF12633" s="11" t="s">
        <v>377</v>
      </c>
      <c r="AG12633" s="12" t="str">
        <f t="shared" si="197"/>
        <v>TAMIL NADU</v>
      </c>
      <c r="AH12633" s="11" t="s">
        <v>377</v>
      </c>
      <c r="AI12633" s="12" t="str">
        <f>_xlfn.XLOOKUP(AH12633,P:P,Q:Q)</f>
        <v>TAMIL NADU</v>
      </c>
    </row>
    <row r="12634" spans="1:35" x14ac:dyDescent="0.3">
      <c r="A12634">
        <v>12633</v>
      </c>
      <c r="B12634" t="s">
        <v>17350</v>
      </c>
      <c r="C12634">
        <v>7288727</v>
      </c>
      <c r="D12634" t="s">
        <v>51</v>
      </c>
      <c r="E12634">
        <v>25</v>
      </c>
      <c r="F12634" s="1">
        <v>44839</v>
      </c>
      <c r="G12634" t="s">
        <v>21</v>
      </c>
      <c r="H12634" t="s">
        <v>52</v>
      </c>
      <c r="I12634" t="s">
        <v>2910</v>
      </c>
      <c r="J12634" t="s">
        <v>33</v>
      </c>
      <c r="K12634" t="s">
        <v>66</v>
      </c>
      <c r="L12634">
        <v>1</v>
      </c>
      <c r="M12634" t="s">
        <v>26</v>
      </c>
      <c r="N12634">
        <v>671</v>
      </c>
      <c r="O12634" s="72">
        <f>SUM($N$2:N12634)</f>
        <v>8691549</v>
      </c>
      <c r="P12634" t="s">
        <v>90</v>
      </c>
      <c r="Q12634" t="s">
        <v>91</v>
      </c>
      <c r="R12634">
        <v>110044</v>
      </c>
      <c r="S12634" t="s">
        <v>29</v>
      </c>
      <c r="T12634" t="b">
        <v>0</v>
      </c>
      <c r="AF12634" s="11" t="s">
        <v>90</v>
      </c>
      <c r="AG12634" s="12" t="str">
        <f t="shared" si="197"/>
        <v>DELHI</v>
      </c>
      <c r="AH12634" s="11" t="s">
        <v>90</v>
      </c>
      <c r="AI12634" s="12" t="str">
        <f>_xlfn.XLOOKUP(AH12634,P:P,Q:Q)</f>
        <v>DELHI</v>
      </c>
    </row>
    <row r="12635" spans="1:35" x14ac:dyDescent="0.3">
      <c r="A12635">
        <v>12634</v>
      </c>
      <c r="B12635" t="s">
        <v>17351</v>
      </c>
      <c r="C12635">
        <v>202441</v>
      </c>
      <c r="D12635" t="s">
        <v>20</v>
      </c>
      <c r="E12635">
        <v>33</v>
      </c>
      <c r="F12635" s="1">
        <v>44839</v>
      </c>
      <c r="G12635" t="s">
        <v>21</v>
      </c>
      <c r="H12635" t="s">
        <v>22</v>
      </c>
      <c r="I12635" t="s">
        <v>1257</v>
      </c>
      <c r="J12635" t="s">
        <v>33</v>
      </c>
      <c r="K12635" t="s">
        <v>39</v>
      </c>
      <c r="L12635">
        <v>1</v>
      </c>
      <c r="M12635" t="s">
        <v>26</v>
      </c>
      <c r="N12635">
        <v>846</v>
      </c>
      <c r="O12635" s="72">
        <f>SUM($N$2:N12635)</f>
        <v>8692395</v>
      </c>
      <c r="P12635" t="s">
        <v>3578</v>
      </c>
      <c r="Q12635" t="s">
        <v>574</v>
      </c>
      <c r="R12635">
        <v>737102</v>
      </c>
      <c r="S12635" t="s">
        <v>29</v>
      </c>
      <c r="T12635" t="b">
        <v>0</v>
      </c>
      <c r="AF12635" s="11" t="s">
        <v>3578</v>
      </c>
      <c r="AG12635" s="12" t="str">
        <f t="shared" si="197"/>
        <v>SIKKIM</v>
      </c>
      <c r="AH12635" s="11" t="s">
        <v>3578</v>
      </c>
      <c r="AI12635" s="12" t="str">
        <f>_xlfn.XLOOKUP(AH12635,P:P,Q:Q)</f>
        <v>SIKKIM</v>
      </c>
    </row>
    <row r="12636" spans="1:35" x14ac:dyDescent="0.3">
      <c r="A12636">
        <v>12635</v>
      </c>
      <c r="B12636" t="s">
        <v>17352</v>
      </c>
      <c r="C12636">
        <v>6823420</v>
      </c>
      <c r="D12636" t="s">
        <v>20</v>
      </c>
      <c r="E12636">
        <v>29</v>
      </c>
      <c r="F12636" s="1">
        <v>44839</v>
      </c>
      <c r="G12636" t="s">
        <v>286</v>
      </c>
      <c r="H12636" t="s">
        <v>43</v>
      </c>
      <c r="I12636" t="s">
        <v>8940</v>
      </c>
      <c r="J12636" t="s">
        <v>24</v>
      </c>
      <c r="K12636" t="s">
        <v>45</v>
      </c>
      <c r="L12636">
        <v>1</v>
      </c>
      <c r="M12636" t="s">
        <v>26</v>
      </c>
      <c r="N12636">
        <v>735</v>
      </c>
      <c r="O12636" s="72">
        <f>SUM($N$2:N12636)</f>
        <v>8693130</v>
      </c>
      <c r="P12636" t="s">
        <v>17353</v>
      </c>
      <c r="Q12636" t="s">
        <v>70</v>
      </c>
      <c r="R12636">
        <v>515001</v>
      </c>
      <c r="S12636" t="s">
        <v>29</v>
      </c>
      <c r="T12636" t="b">
        <v>0</v>
      </c>
      <c r="AF12636" s="11" t="s">
        <v>17353</v>
      </c>
      <c r="AG12636" s="12" t="str">
        <f t="shared" si="197"/>
        <v>ANDHRA PRADESH</v>
      </c>
      <c r="AH12636" s="11" t="s">
        <v>17353</v>
      </c>
      <c r="AI12636" s="12" t="str">
        <f>_xlfn.XLOOKUP(AH12636,P:P,Q:Q)</f>
        <v>ANDHRA PRADESH</v>
      </c>
    </row>
    <row r="12637" spans="1:35" x14ac:dyDescent="0.3">
      <c r="A12637">
        <v>12636</v>
      </c>
      <c r="B12637" t="s">
        <v>17354</v>
      </c>
      <c r="C12637">
        <v>6856259</v>
      </c>
      <c r="D12637" t="s">
        <v>51</v>
      </c>
      <c r="E12637">
        <v>71</v>
      </c>
      <c r="F12637" s="1">
        <v>44839</v>
      </c>
      <c r="G12637" t="s">
        <v>21</v>
      </c>
      <c r="H12637" t="s">
        <v>43</v>
      </c>
      <c r="I12637" t="s">
        <v>2910</v>
      </c>
      <c r="J12637" t="s">
        <v>33</v>
      </c>
      <c r="K12637" t="s">
        <v>66</v>
      </c>
      <c r="L12637">
        <v>1</v>
      </c>
      <c r="M12637" t="s">
        <v>26</v>
      </c>
      <c r="N12637">
        <v>599</v>
      </c>
      <c r="O12637" s="72">
        <f>SUM($N$2:N12637)</f>
        <v>8693729</v>
      </c>
      <c r="P12637" t="s">
        <v>85</v>
      </c>
      <c r="Q12637" t="s">
        <v>86</v>
      </c>
      <c r="R12637">
        <v>500086</v>
      </c>
      <c r="S12637" t="s">
        <v>29</v>
      </c>
      <c r="T12637" t="b">
        <v>0</v>
      </c>
      <c r="AF12637" s="11" t="s">
        <v>85</v>
      </c>
      <c r="AG12637" s="12" t="str">
        <f t="shared" si="197"/>
        <v>TELANGANA</v>
      </c>
      <c r="AH12637" s="11" t="s">
        <v>85</v>
      </c>
      <c r="AI12637" s="12" t="str">
        <f>_xlfn.XLOOKUP(AH12637,P:P,Q:Q)</f>
        <v>TELANGANA</v>
      </c>
    </row>
    <row r="12638" spans="1:35" x14ac:dyDescent="0.3">
      <c r="A12638">
        <v>12637</v>
      </c>
      <c r="B12638" t="s">
        <v>17355</v>
      </c>
      <c r="C12638">
        <v>7549923</v>
      </c>
      <c r="D12638" t="s">
        <v>51</v>
      </c>
      <c r="E12638">
        <v>30</v>
      </c>
      <c r="F12638" s="1">
        <v>44839</v>
      </c>
      <c r="G12638" t="s">
        <v>21</v>
      </c>
      <c r="H12638" t="s">
        <v>43</v>
      </c>
      <c r="I12638" t="s">
        <v>3889</v>
      </c>
      <c r="J12638" t="s">
        <v>54</v>
      </c>
      <c r="K12638" t="s">
        <v>39</v>
      </c>
      <c r="L12638">
        <v>1</v>
      </c>
      <c r="M12638" t="s">
        <v>26</v>
      </c>
      <c r="N12638">
        <v>885</v>
      </c>
      <c r="O12638" s="72">
        <f>SUM($N$2:N12638)</f>
        <v>8694614</v>
      </c>
      <c r="P12638" t="s">
        <v>16546</v>
      </c>
      <c r="Q12638" t="s">
        <v>111</v>
      </c>
      <c r="R12638">
        <v>245101</v>
      </c>
      <c r="S12638" t="s">
        <v>29</v>
      </c>
      <c r="T12638" t="b">
        <v>0</v>
      </c>
      <c r="AF12638" s="11" t="s">
        <v>16546</v>
      </c>
      <c r="AG12638" s="12" t="str">
        <f t="shared" si="197"/>
        <v>UTTAR PRADESH</v>
      </c>
      <c r="AH12638" s="11" t="s">
        <v>16546</v>
      </c>
      <c r="AI12638" s="12" t="str">
        <f>_xlfn.XLOOKUP(AH12638,P:P,Q:Q)</f>
        <v>UTTAR PRADESH</v>
      </c>
    </row>
    <row r="12639" spans="1:35" x14ac:dyDescent="0.3">
      <c r="A12639">
        <v>12638</v>
      </c>
      <c r="B12639" t="s">
        <v>17356</v>
      </c>
      <c r="C12639">
        <v>8133753</v>
      </c>
      <c r="D12639" t="s">
        <v>20</v>
      </c>
      <c r="E12639">
        <v>34</v>
      </c>
      <c r="F12639" s="1">
        <v>44839</v>
      </c>
      <c r="G12639" t="s">
        <v>21</v>
      </c>
      <c r="H12639" t="s">
        <v>43</v>
      </c>
      <c r="I12639" t="s">
        <v>17357</v>
      </c>
      <c r="J12639" t="s">
        <v>33</v>
      </c>
      <c r="K12639" t="s">
        <v>45</v>
      </c>
      <c r="L12639">
        <v>1</v>
      </c>
      <c r="M12639" t="s">
        <v>26</v>
      </c>
      <c r="N12639">
        <v>586</v>
      </c>
      <c r="O12639" s="72">
        <f>SUM($N$2:N12639)</f>
        <v>8695200</v>
      </c>
      <c r="P12639" t="s">
        <v>541</v>
      </c>
      <c r="Q12639" t="s">
        <v>247</v>
      </c>
      <c r="R12639">
        <v>824101</v>
      </c>
      <c r="S12639" t="s">
        <v>29</v>
      </c>
      <c r="T12639" t="b">
        <v>0</v>
      </c>
      <c r="AF12639" s="11" t="s">
        <v>541</v>
      </c>
      <c r="AG12639" s="12" t="str">
        <f t="shared" si="197"/>
        <v>MAHARASHTRA</v>
      </c>
      <c r="AH12639" s="11" t="s">
        <v>541</v>
      </c>
      <c r="AI12639" s="12" t="str">
        <f>_xlfn.XLOOKUP(AH12639,P:P,Q:Q)</f>
        <v>MAHARASHTRA</v>
      </c>
    </row>
    <row r="12640" spans="1:35" x14ac:dyDescent="0.3">
      <c r="A12640">
        <v>12639</v>
      </c>
      <c r="B12640" t="s">
        <v>17358</v>
      </c>
      <c r="C12640">
        <v>4501335</v>
      </c>
      <c r="D12640" t="s">
        <v>20</v>
      </c>
      <c r="E12640">
        <v>24</v>
      </c>
      <c r="F12640" s="1">
        <v>44839</v>
      </c>
      <c r="G12640" t="s">
        <v>21</v>
      </c>
      <c r="H12640" t="s">
        <v>52</v>
      </c>
      <c r="I12640" t="s">
        <v>17359</v>
      </c>
      <c r="J12640" t="s">
        <v>33</v>
      </c>
      <c r="K12640" t="s">
        <v>34</v>
      </c>
      <c r="L12640">
        <v>1</v>
      </c>
      <c r="M12640" t="s">
        <v>26</v>
      </c>
      <c r="N12640">
        <v>499</v>
      </c>
      <c r="O12640" s="72">
        <f>SUM($N$2:N12640)</f>
        <v>8695699</v>
      </c>
      <c r="P12640" t="s">
        <v>17360</v>
      </c>
      <c r="Q12640" t="s">
        <v>86</v>
      </c>
      <c r="R12640">
        <v>502210</v>
      </c>
      <c r="S12640" t="s">
        <v>29</v>
      </c>
      <c r="T12640" t="b">
        <v>0</v>
      </c>
      <c r="AF12640" s="11" t="s">
        <v>17360</v>
      </c>
      <c r="AG12640" s="12" t="str">
        <f t="shared" si="197"/>
        <v>TELANGANA</v>
      </c>
      <c r="AH12640" s="11" t="s">
        <v>17360</v>
      </c>
      <c r="AI12640" s="12" t="str">
        <f>_xlfn.XLOOKUP(AH12640,P:P,Q:Q)</f>
        <v>TELANGANA</v>
      </c>
    </row>
    <row r="12641" spans="1:35" x14ac:dyDescent="0.3">
      <c r="A12641">
        <v>12640</v>
      </c>
      <c r="B12641" t="s">
        <v>17361</v>
      </c>
      <c r="C12641">
        <v>2277973</v>
      </c>
      <c r="D12641" t="s">
        <v>20</v>
      </c>
      <c r="E12641">
        <v>29</v>
      </c>
      <c r="F12641" s="1">
        <v>44839</v>
      </c>
      <c r="G12641" t="s">
        <v>21</v>
      </c>
      <c r="H12641" t="s">
        <v>22</v>
      </c>
      <c r="I12641" t="s">
        <v>17362</v>
      </c>
      <c r="J12641" t="s">
        <v>75</v>
      </c>
      <c r="K12641" t="s">
        <v>45</v>
      </c>
      <c r="L12641">
        <v>1</v>
      </c>
      <c r="M12641" t="s">
        <v>26</v>
      </c>
      <c r="N12641">
        <v>413</v>
      </c>
      <c r="O12641" s="72">
        <f>SUM($N$2:N12641)</f>
        <v>8696112</v>
      </c>
      <c r="P12641" t="s">
        <v>103</v>
      </c>
      <c r="Q12641" t="s">
        <v>56</v>
      </c>
      <c r="R12641">
        <v>400104</v>
      </c>
      <c r="S12641" t="s">
        <v>29</v>
      </c>
      <c r="T12641" t="b">
        <v>0</v>
      </c>
      <c r="AF12641" s="11" t="s">
        <v>103</v>
      </c>
      <c r="AG12641" s="12" t="str">
        <f t="shared" si="197"/>
        <v>MAHARASHTRA</v>
      </c>
      <c r="AH12641" s="11" t="s">
        <v>103</v>
      </c>
      <c r="AI12641" s="12" t="str">
        <f>_xlfn.XLOOKUP(AH12641,P:P,Q:Q)</f>
        <v>MAHARASHTRA</v>
      </c>
    </row>
    <row r="12642" spans="1:35" x14ac:dyDescent="0.3">
      <c r="A12642">
        <v>12641</v>
      </c>
      <c r="B12642" t="s">
        <v>17363</v>
      </c>
      <c r="C12642">
        <v>1094709</v>
      </c>
      <c r="D12642" t="s">
        <v>20</v>
      </c>
      <c r="E12642">
        <v>71</v>
      </c>
      <c r="F12642" s="1">
        <v>44839</v>
      </c>
      <c r="G12642" t="s">
        <v>21</v>
      </c>
      <c r="H12642" t="s">
        <v>43</v>
      </c>
      <c r="I12642" t="s">
        <v>7358</v>
      </c>
      <c r="J12642" t="s">
        <v>24</v>
      </c>
      <c r="K12642" t="s">
        <v>25</v>
      </c>
      <c r="L12642">
        <v>1</v>
      </c>
      <c r="M12642" t="s">
        <v>26</v>
      </c>
      <c r="N12642">
        <v>518</v>
      </c>
      <c r="O12642" s="72">
        <f>SUM($N$2:N12642)</f>
        <v>8696630</v>
      </c>
      <c r="P12642" t="s">
        <v>8737</v>
      </c>
      <c r="Q12642" t="s">
        <v>47</v>
      </c>
      <c r="R12642">
        <v>628501</v>
      </c>
      <c r="S12642" t="s">
        <v>29</v>
      </c>
      <c r="T12642" t="b">
        <v>0</v>
      </c>
      <c r="AF12642" s="11" t="s">
        <v>8737</v>
      </c>
      <c r="AG12642" s="12" t="str">
        <f t="shared" si="197"/>
        <v>TAMIL NADU</v>
      </c>
      <c r="AH12642" s="11" t="s">
        <v>8737</v>
      </c>
      <c r="AI12642" s="12" t="str">
        <f>_xlfn.XLOOKUP(AH12642,P:P,Q:Q)</f>
        <v>TAMIL NADU</v>
      </c>
    </row>
    <row r="12643" spans="1:35" x14ac:dyDescent="0.3">
      <c r="A12643">
        <v>12642</v>
      </c>
      <c r="B12643" t="s">
        <v>17364</v>
      </c>
      <c r="C12643">
        <v>2913709</v>
      </c>
      <c r="D12643" t="s">
        <v>20</v>
      </c>
      <c r="E12643">
        <v>46</v>
      </c>
      <c r="F12643" s="1">
        <v>44839</v>
      </c>
      <c r="G12643" t="s">
        <v>21</v>
      </c>
      <c r="H12643" t="s">
        <v>22</v>
      </c>
      <c r="I12643" t="s">
        <v>3356</v>
      </c>
      <c r="J12643" t="s">
        <v>24</v>
      </c>
      <c r="K12643" t="s">
        <v>109</v>
      </c>
      <c r="L12643">
        <v>1</v>
      </c>
      <c r="M12643" t="s">
        <v>26</v>
      </c>
      <c r="N12643">
        <v>696</v>
      </c>
      <c r="O12643" s="72">
        <f>SUM($N$2:N12643)</f>
        <v>8697326</v>
      </c>
      <c r="P12643" t="s">
        <v>257</v>
      </c>
      <c r="Q12643" t="s">
        <v>56</v>
      </c>
      <c r="R12643">
        <v>410208</v>
      </c>
      <c r="S12643" t="s">
        <v>29</v>
      </c>
      <c r="T12643" t="b">
        <v>0</v>
      </c>
      <c r="AF12643" s="11" t="s">
        <v>257</v>
      </c>
      <c r="AG12643" s="12" t="str">
        <f t="shared" si="197"/>
        <v>MAHARASHTRA</v>
      </c>
      <c r="AH12643" s="11" t="s">
        <v>257</v>
      </c>
      <c r="AI12643" s="12" t="str">
        <f>_xlfn.XLOOKUP(AH12643,P:P,Q:Q)</f>
        <v>MAHARASHTRA</v>
      </c>
    </row>
    <row r="12644" spans="1:35" x14ac:dyDescent="0.3">
      <c r="A12644">
        <v>12643</v>
      </c>
      <c r="B12644" t="s">
        <v>17365</v>
      </c>
      <c r="C12644">
        <v>1412568</v>
      </c>
      <c r="D12644" t="s">
        <v>20</v>
      </c>
      <c r="E12644">
        <v>24</v>
      </c>
      <c r="F12644" s="1">
        <v>44839</v>
      </c>
      <c r="G12644" t="s">
        <v>286</v>
      </c>
      <c r="H12644" t="s">
        <v>43</v>
      </c>
      <c r="I12644" t="s">
        <v>17084</v>
      </c>
      <c r="J12644" t="s">
        <v>24</v>
      </c>
      <c r="K12644" t="s">
        <v>34</v>
      </c>
      <c r="L12644">
        <v>1</v>
      </c>
      <c r="M12644" t="s">
        <v>26</v>
      </c>
      <c r="N12644">
        <v>671</v>
      </c>
      <c r="O12644" s="72">
        <f>SUM($N$2:N12644)</f>
        <v>8697997</v>
      </c>
      <c r="P12644" t="s">
        <v>59</v>
      </c>
      <c r="Q12644" t="s">
        <v>60</v>
      </c>
      <c r="R12644">
        <v>560084</v>
      </c>
      <c r="S12644" t="s">
        <v>29</v>
      </c>
      <c r="T12644" t="b">
        <v>0</v>
      </c>
      <c r="AF12644" s="11" t="s">
        <v>59</v>
      </c>
      <c r="AG12644" s="12" t="str">
        <f t="shared" si="197"/>
        <v>KARNATAKA</v>
      </c>
      <c r="AH12644" s="11" t="s">
        <v>59</v>
      </c>
      <c r="AI12644" s="12" t="str">
        <f>_xlfn.XLOOKUP(AH12644,P:P,Q:Q)</f>
        <v>KARNATAKA</v>
      </c>
    </row>
    <row r="12645" spans="1:35" x14ac:dyDescent="0.3">
      <c r="A12645">
        <v>12644</v>
      </c>
      <c r="B12645" t="s">
        <v>17366</v>
      </c>
      <c r="C12645">
        <v>3405844</v>
      </c>
      <c r="D12645" t="s">
        <v>51</v>
      </c>
      <c r="E12645">
        <v>40</v>
      </c>
      <c r="F12645" s="1">
        <v>44839</v>
      </c>
      <c r="G12645" t="s">
        <v>21</v>
      </c>
      <c r="H12645" t="s">
        <v>62</v>
      </c>
      <c r="I12645" t="s">
        <v>1472</v>
      </c>
      <c r="J12645" t="s">
        <v>33</v>
      </c>
      <c r="K12645" t="s">
        <v>34</v>
      </c>
      <c r="L12645">
        <v>1</v>
      </c>
      <c r="M12645" t="s">
        <v>26</v>
      </c>
      <c r="N12645">
        <v>1075</v>
      </c>
      <c r="O12645" s="72">
        <f>SUM($N$2:N12645)</f>
        <v>8699072</v>
      </c>
      <c r="P12645" t="s">
        <v>2097</v>
      </c>
      <c r="Q12645" t="s">
        <v>111</v>
      </c>
      <c r="R12645">
        <v>201012</v>
      </c>
      <c r="S12645" t="s">
        <v>29</v>
      </c>
      <c r="T12645" t="b">
        <v>0</v>
      </c>
      <c r="AF12645" s="11" t="s">
        <v>2097</v>
      </c>
      <c r="AG12645" s="12" t="str">
        <f t="shared" si="197"/>
        <v>UTTAR PRADESH</v>
      </c>
      <c r="AH12645" s="11" t="s">
        <v>2097</v>
      </c>
      <c r="AI12645" s="12" t="str">
        <f>_xlfn.XLOOKUP(AH12645,P:P,Q:Q)</f>
        <v>UTTAR PRADESH</v>
      </c>
    </row>
    <row r="12646" spans="1:35" x14ac:dyDescent="0.3">
      <c r="A12646">
        <v>12645</v>
      </c>
      <c r="B12646" t="s">
        <v>17367</v>
      </c>
      <c r="C12646">
        <v>2107212</v>
      </c>
      <c r="D12646" t="s">
        <v>20</v>
      </c>
      <c r="E12646">
        <v>27</v>
      </c>
      <c r="F12646" s="1">
        <v>44839</v>
      </c>
      <c r="G12646" t="s">
        <v>21</v>
      </c>
      <c r="H12646" t="s">
        <v>43</v>
      </c>
      <c r="I12646" t="s">
        <v>396</v>
      </c>
      <c r="J12646" t="s">
        <v>33</v>
      </c>
      <c r="K12646" t="s">
        <v>34</v>
      </c>
      <c r="L12646">
        <v>1</v>
      </c>
      <c r="M12646" t="s">
        <v>26</v>
      </c>
      <c r="N12646">
        <v>788</v>
      </c>
      <c r="O12646" s="72">
        <f>SUM($N$2:N12646)</f>
        <v>8699860</v>
      </c>
      <c r="P12646" t="s">
        <v>17368</v>
      </c>
      <c r="Q12646" t="s">
        <v>56</v>
      </c>
      <c r="R12646">
        <v>415206</v>
      </c>
      <c r="S12646" t="s">
        <v>29</v>
      </c>
      <c r="T12646" t="b">
        <v>0</v>
      </c>
      <c r="AF12646" s="11" t="s">
        <v>17368</v>
      </c>
      <c r="AG12646" s="12" t="str">
        <f t="shared" si="197"/>
        <v>MAHARASHTRA</v>
      </c>
      <c r="AH12646" s="11" t="s">
        <v>17368</v>
      </c>
      <c r="AI12646" s="12" t="str">
        <f>_xlfn.XLOOKUP(AH12646,P:P,Q:Q)</f>
        <v>MAHARASHTRA</v>
      </c>
    </row>
    <row r="12647" spans="1:35" x14ac:dyDescent="0.3">
      <c r="A12647">
        <v>12646</v>
      </c>
      <c r="B12647" t="s">
        <v>17369</v>
      </c>
      <c r="C12647">
        <v>3205262</v>
      </c>
      <c r="D12647" t="s">
        <v>20</v>
      </c>
      <c r="E12647">
        <v>72</v>
      </c>
      <c r="F12647" s="1">
        <v>44839</v>
      </c>
      <c r="G12647" t="s">
        <v>21</v>
      </c>
      <c r="H12647" t="s">
        <v>43</v>
      </c>
      <c r="I12647" t="s">
        <v>5321</v>
      </c>
      <c r="J12647" t="s">
        <v>24</v>
      </c>
      <c r="K12647" t="s">
        <v>34</v>
      </c>
      <c r="L12647">
        <v>1</v>
      </c>
      <c r="M12647" t="s">
        <v>26</v>
      </c>
      <c r="N12647">
        <v>399</v>
      </c>
      <c r="O12647" s="72">
        <f>SUM($N$2:N12647)</f>
        <v>8700259</v>
      </c>
      <c r="P12647" t="s">
        <v>135</v>
      </c>
      <c r="Q12647" t="s">
        <v>47</v>
      </c>
      <c r="R12647">
        <v>600059</v>
      </c>
      <c r="S12647" t="s">
        <v>29</v>
      </c>
      <c r="T12647" t="b">
        <v>0</v>
      </c>
      <c r="AF12647" s="11" t="s">
        <v>135</v>
      </c>
      <c r="AG12647" s="12" t="str">
        <f t="shared" si="197"/>
        <v>TAMIL NADU</v>
      </c>
      <c r="AH12647" s="11" t="s">
        <v>135</v>
      </c>
      <c r="AI12647" s="12" t="str">
        <f>_xlfn.XLOOKUP(AH12647,P:P,Q:Q)</f>
        <v>TAMIL NADU</v>
      </c>
    </row>
    <row r="12648" spans="1:35" x14ac:dyDescent="0.3">
      <c r="A12648">
        <v>12647</v>
      </c>
      <c r="B12648" t="s">
        <v>17370</v>
      </c>
      <c r="C12648">
        <v>9482898</v>
      </c>
      <c r="D12648" t="s">
        <v>51</v>
      </c>
      <c r="E12648">
        <v>48</v>
      </c>
      <c r="F12648" s="1">
        <v>44839</v>
      </c>
      <c r="G12648" t="s">
        <v>21</v>
      </c>
      <c r="H12648" t="s">
        <v>31</v>
      </c>
      <c r="I12648" t="s">
        <v>17126</v>
      </c>
      <c r="J12648" t="s">
        <v>54</v>
      </c>
      <c r="K12648" t="s">
        <v>109</v>
      </c>
      <c r="L12648">
        <v>1</v>
      </c>
      <c r="M12648" t="s">
        <v>26</v>
      </c>
      <c r="N12648">
        <v>832</v>
      </c>
      <c r="O12648" s="72">
        <f>SUM($N$2:N12648)</f>
        <v>8701091</v>
      </c>
      <c r="P12648" t="s">
        <v>144</v>
      </c>
      <c r="Q12648" t="s">
        <v>145</v>
      </c>
      <c r="R12648">
        <v>380058</v>
      </c>
      <c r="S12648" t="s">
        <v>29</v>
      </c>
      <c r="T12648" t="b">
        <v>0</v>
      </c>
      <c r="AF12648" s="11" t="s">
        <v>144</v>
      </c>
      <c r="AG12648" s="12" t="str">
        <f t="shared" si="197"/>
        <v>GUJARAT</v>
      </c>
      <c r="AH12648" s="11" t="s">
        <v>144</v>
      </c>
      <c r="AI12648" s="12" t="str">
        <f>_xlfn.XLOOKUP(AH12648,P:P,Q:Q)</f>
        <v>GUJARAT</v>
      </c>
    </row>
    <row r="12649" spans="1:35" x14ac:dyDescent="0.3">
      <c r="A12649">
        <v>12648</v>
      </c>
      <c r="B12649" t="s">
        <v>17371</v>
      </c>
      <c r="C12649">
        <v>3131654</v>
      </c>
      <c r="D12649" t="s">
        <v>20</v>
      </c>
      <c r="E12649">
        <v>38</v>
      </c>
      <c r="F12649" s="1">
        <v>44839</v>
      </c>
      <c r="G12649" t="s">
        <v>21</v>
      </c>
      <c r="H12649" t="s">
        <v>57</v>
      </c>
      <c r="I12649" t="s">
        <v>6401</v>
      </c>
      <c r="J12649" t="s">
        <v>24</v>
      </c>
      <c r="K12649" t="s">
        <v>25</v>
      </c>
      <c r="L12649">
        <v>1</v>
      </c>
      <c r="M12649" t="s">
        <v>26</v>
      </c>
      <c r="N12649">
        <v>399</v>
      </c>
      <c r="O12649" s="72">
        <f>SUM($N$2:N12649)</f>
        <v>8701490</v>
      </c>
      <c r="P12649" t="s">
        <v>35</v>
      </c>
      <c r="Q12649" t="s">
        <v>36</v>
      </c>
      <c r="R12649">
        <v>122505</v>
      </c>
      <c r="S12649" t="s">
        <v>29</v>
      </c>
      <c r="T12649" t="b">
        <v>0</v>
      </c>
      <c r="AF12649" s="11" t="s">
        <v>35</v>
      </c>
      <c r="AG12649" s="12" t="str">
        <f t="shared" si="197"/>
        <v>HARYANA</v>
      </c>
      <c r="AH12649" s="11" t="s">
        <v>35</v>
      </c>
      <c r="AI12649" s="12" t="str">
        <f>_xlfn.XLOOKUP(AH12649,P:P,Q:Q)</f>
        <v>HARYANA</v>
      </c>
    </row>
    <row r="12650" spans="1:35" x14ac:dyDescent="0.3">
      <c r="A12650">
        <v>12649</v>
      </c>
      <c r="B12650" t="s">
        <v>17372</v>
      </c>
      <c r="C12650">
        <v>9329472</v>
      </c>
      <c r="D12650" t="s">
        <v>51</v>
      </c>
      <c r="E12650">
        <v>58</v>
      </c>
      <c r="F12650" s="1">
        <v>44839</v>
      </c>
      <c r="G12650" t="s">
        <v>21</v>
      </c>
      <c r="H12650" t="s">
        <v>22</v>
      </c>
      <c r="I12650" t="s">
        <v>2093</v>
      </c>
      <c r="J12650" t="s">
        <v>33</v>
      </c>
      <c r="K12650" t="s">
        <v>45</v>
      </c>
      <c r="L12650">
        <v>1</v>
      </c>
      <c r="M12650" t="s">
        <v>26</v>
      </c>
      <c r="N12650">
        <v>597</v>
      </c>
      <c r="O12650" s="72">
        <f>SUM($N$2:N12650)</f>
        <v>8702087</v>
      </c>
      <c r="P12650" t="s">
        <v>3996</v>
      </c>
      <c r="Q12650" t="s">
        <v>86</v>
      </c>
      <c r="R12650">
        <v>505451</v>
      </c>
      <c r="S12650" t="s">
        <v>29</v>
      </c>
      <c r="T12650" t="b">
        <v>0</v>
      </c>
      <c r="AF12650" s="11" t="s">
        <v>3996</v>
      </c>
      <c r="AG12650" s="12" t="str">
        <f t="shared" si="197"/>
        <v>TELANGANA</v>
      </c>
      <c r="AH12650" s="11" t="s">
        <v>3996</v>
      </c>
      <c r="AI12650" s="12" t="str">
        <f>_xlfn.XLOOKUP(AH12650,P:P,Q:Q)</f>
        <v>TELANGANA</v>
      </c>
    </row>
    <row r="12651" spans="1:35" x14ac:dyDescent="0.3">
      <c r="A12651">
        <v>12650</v>
      </c>
      <c r="B12651" t="s">
        <v>17373</v>
      </c>
      <c r="C12651">
        <v>3515788</v>
      </c>
      <c r="D12651" t="s">
        <v>20</v>
      </c>
      <c r="E12651">
        <v>65</v>
      </c>
      <c r="F12651" s="1">
        <v>44839</v>
      </c>
      <c r="G12651" t="s">
        <v>21</v>
      </c>
      <c r="H12651" t="s">
        <v>22</v>
      </c>
      <c r="I12651" t="s">
        <v>952</v>
      </c>
      <c r="J12651" t="s">
        <v>75</v>
      </c>
      <c r="K12651" t="s">
        <v>34</v>
      </c>
      <c r="L12651">
        <v>1</v>
      </c>
      <c r="M12651" t="s">
        <v>26</v>
      </c>
      <c r="N12651">
        <v>387</v>
      </c>
      <c r="O12651" s="72">
        <f>SUM($N$2:N12651)</f>
        <v>8702474</v>
      </c>
      <c r="P12651" t="s">
        <v>8305</v>
      </c>
      <c r="Q12651" t="s">
        <v>73</v>
      </c>
      <c r="R12651">
        <v>695583</v>
      </c>
      <c r="S12651" t="s">
        <v>29</v>
      </c>
      <c r="T12651" t="b">
        <v>0</v>
      </c>
      <c r="AF12651" s="11" t="s">
        <v>8305</v>
      </c>
      <c r="AG12651" s="12" t="str">
        <f t="shared" si="197"/>
        <v>KERALA</v>
      </c>
      <c r="AH12651" s="11" t="s">
        <v>8305</v>
      </c>
      <c r="AI12651" s="12" t="str">
        <f>_xlfn.XLOOKUP(AH12651,P:P,Q:Q)</f>
        <v>KERALA</v>
      </c>
    </row>
    <row r="12652" spans="1:35" x14ac:dyDescent="0.3">
      <c r="A12652">
        <v>12651</v>
      </c>
      <c r="B12652" t="s">
        <v>17374</v>
      </c>
      <c r="C12652">
        <v>1775662</v>
      </c>
      <c r="D12652" t="s">
        <v>51</v>
      </c>
      <c r="E12652">
        <v>42</v>
      </c>
      <c r="F12652" s="1">
        <v>44839</v>
      </c>
      <c r="G12652" t="s">
        <v>21</v>
      </c>
      <c r="H12652" t="s">
        <v>43</v>
      </c>
      <c r="I12652" t="s">
        <v>834</v>
      </c>
      <c r="J12652" t="s">
        <v>33</v>
      </c>
      <c r="K12652" t="s">
        <v>66</v>
      </c>
      <c r="L12652">
        <v>1</v>
      </c>
      <c r="M12652" t="s">
        <v>26</v>
      </c>
      <c r="N12652">
        <v>921</v>
      </c>
      <c r="O12652" s="72">
        <f>SUM($N$2:N12652)</f>
        <v>8703395</v>
      </c>
      <c r="P12652" t="s">
        <v>10658</v>
      </c>
      <c r="Q12652" t="s">
        <v>56</v>
      </c>
      <c r="R12652">
        <v>444505</v>
      </c>
      <c r="S12652" t="s">
        <v>29</v>
      </c>
      <c r="T12652" t="b">
        <v>0</v>
      </c>
      <c r="AF12652" s="11" t="s">
        <v>10658</v>
      </c>
      <c r="AG12652" s="12" t="str">
        <f t="shared" si="197"/>
        <v>MAHARASHTRA</v>
      </c>
      <c r="AH12652" s="11" t="s">
        <v>10658</v>
      </c>
      <c r="AI12652" s="12" t="str">
        <f>_xlfn.XLOOKUP(AH12652,P:P,Q:Q)</f>
        <v>MAHARASHTRA</v>
      </c>
    </row>
    <row r="12653" spans="1:35" x14ac:dyDescent="0.3">
      <c r="A12653">
        <v>12652</v>
      </c>
      <c r="B12653" t="s">
        <v>17375</v>
      </c>
      <c r="C12653">
        <v>4633236</v>
      </c>
      <c r="D12653" t="s">
        <v>20</v>
      </c>
      <c r="E12653">
        <v>75</v>
      </c>
      <c r="F12653" s="1">
        <v>44839</v>
      </c>
      <c r="G12653" t="s">
        <v>21</v>
      </c>
      <c r="H12653" t="s">
        <v>52</v>
      </c>
      <c r="I12653" t="s">
        <v>14900</v>
      </c>
      <c r="J12653" t="s">
        <v>33</v>
      </c>
      <c r="K12653" t="s">
        <v>45</v>
      </c>
      <c r="L12653">
        <v>1</v>
      </c>
      <c r="M12653" t="s">
        <v>26</v>
      </c>
      <c r="N12653">
        <v>841</v>
      </c>
      <c r="O12653" s="72">
        <f>SUM($N$2:N12653)</f>
        <v>8704236</v>
      </c>
      <c r="P12653" t="s">
        <v>90</v>
      </c>
      <c r="Q12653" t="s">
        <v>91</v>
      </c>
      <c r="R12653">
        <v>110063</v>
      </c>
      <c r="S12653" t="s">
        <v>29</v>
      </c>
      <c r="T12653" t="b">
        <v>0</v>
      </c>
      <c r="AF12653" s="11" t="s">
        <v>90</v>
      </c>
      <c r="AG12653" s="12" t="str">
        <f t="shared" si="197"/>
        <v>DELHI</v>
      </c>
      <c r="AH12653" s="11" t="s">
        <v>90</v>
      </c>
      <c r="AI12653" s="12" t="str">
        <f>_xlfn.XLOOKUP(AH12653,P:P,Q:Q)</f>
        <v>DELHI</v>
      </c>
    </row>
    <row r="12654" spans="1:35" x14ac:dyDescent="0.3">
      <c r="A12654">
        <v>12653</v>
      </c>
      <c r="B12654" t="s">
        <v>17376</v>
      </c>
      <c r="C12654">
        <v>3607626</v>
      </c>
      <c r="D12654" t="s">
        <v>20</v>
      </c>
      <c r="E12654">
        <v>35</v>
      </c>
      <c r="F12654" s="1">
        <v>44839</v>
      </c>
      <c r="G12654" t="s">
        <v>21</v>
      </c>
      <c r="H12654" t="s">
        <v>43</v>
      </c>
      <c r="I12654" t="s">
        <v>6764</v>
      </c>
      <c r="J12654" t="s">
        <v>24</v>
      </c>
      <c r="K12654" t="s">
        <v>66</v>
      </c>
      <c r="L12654">
        <v>1</v>
      </c>
      <c r="M12654" t="s">
        <v>26</v>
      </c>
      <c r="N12654">
        <v>399</v>
      </c>
      <c r="O12654" s="72">
        <f>SUM($N$2:N12654)</f>
        <v>8704635</v>
      </c>
      <c r="P12654" t="s">
        <v>1340</v>
      </c>
      <c r="Q12654" t="s">
        <v>80</v>
      </c>
      <c r="R12654">
        <v>782002</v>
      </c>
      <c r="S12654" t="s">
        <v>29</v>
      </c>
      <c r="T12654" t="b">
        <v>0</v>
      </c>
      <c r="AF12654" s="11" t="s">
        <v>1340</v>
      </c>
      <c r="AG12654" s="12" t="str">
        <f t="shared" si="197"/>
        <v>ASSAM</v>
      </c>
      <c r="AH12654" s="11" t="s">
        <v>1340</v>
      </c>
      <c r="AI12654" s="12" t="str">
        <f>_xlfn.XLOOKUP(AH12654,P:P,Q:Q)</f>
        <v>ASSAM</v>
      </c>
    </row>
    <row r="12655" spans="1:35" x14ac:dyDescent="0.3">
      <c r="A12655">
        <v>12654</v>
      </c>
      <c r="B12655" t="s">
        <v>17377</v>
      </c>
      <c r="C12655">
        <v>9219146</v>
      </c>
      <c r="D12655" t="s">
        <v>51</v>
      </c>
      <c r="E12655">
        <v>18</v>
      </c>
      <c r="F12655" s="1">
        <v>44839</v>
      </c>
      <c r="G12655" t="s">
        <v>21</v>
      </c>
      <c r="H12655" t="s">
        <v>62</v>
      </c>
      <c r="I12655" t="s">
        <v>3587</v>
      </c>
      <c r="J12655" t="s">
        <v>54</v>
      </c>
      <c r="K12655" t="s">
        <v>45</v>
      </c>
      <c r="L12655">
        <v>1</v>
      </c>
      <c r="M12655" t="s">
        <v>26</v>
      </c>
      <c r="N12655">
        <v>735</v>
      </c>
      <c r="O12655" s="72">
        <f>SUM($N$2:N12655)</f>
        <v>8705370</v>
      </c>
      <c r="P12655" t="s">
        <v>59</v>
      </c>
      <c r="Q12655" t="s">
        <v>60</v>
      </c>
      <c r="R12655">
        <v>560099</v>
      </c>
      <c r="S12655" t="s">
        <v>29</v>
      </c>
      <c r="T12655" t="b">
        <v>0</v>
      </c>
      <c r="AF12655" s="11" t="s">
        <v>59</v>
      </c>
      <c r="AG12655" s="12" t="str">
        <f t="shared" si="197"/>
        <v>KARNATAKA</v>
      </c>
      <c r="AH12655" s="11" t="s">
        <v>59</v>
      </c>
      <c r="AI12655" s="12" t="str">
        <f>_xlfn.XLOOKUP(AH12655,P:P,Q:Q)</f>
        <v>KARNATAKA</v>
      </c>
    </row>
    <row r="12656" spans="1:35" x14ac:dyDescent="0.3">
      <c r="A12656">
        <v>12655</v>
      </c>
      <c r="B12656" t="s">
        <v>17378</v>
      </c>
      <c r="C12656">
        <v>9006143</v>
      </c>
      <c r="D12656" t="s">
        <v>51</v>
      </c>
      <c r="E12656">
        <v>34</v>
      </c>
      <c r="F12656" s="1">
        <v>44839</v>
      </c>
      <c r="G12656" t="s">
        <v>21</v>
      </c>
      <c r="H12656" t="s">
        <v>43</v>
      </c>
      <c r="I12656" t="s">
        <v>17379</v>
      </c>
      <c r="J12656" t="s">
        <v>33</v>
      </c>
      <c r="K12656" t="s">
        <v>850</v>
      </c>
      <c r="L12656">
        <v>1</v>
      </c>
      <c r="M12656" t="s">
        <v>26</v>
      </c>
      <c r="N12656">
        <v>871</v>
      </c>
      <c r="O12656" s="72">
        <f>SUM($N$2:N12656)</f>
        <v>8706241</v>
      </c>
      <c r="P12656" t="s">
        <v>794</v>
      </c>
      <c r="Q12656" t="s">
        <v>41</v>
      </c>
      <c r="R12656">
        <v>711106</v>
      </c>
      <c r="S12656" t="s">
        <v>29</v>
      </c>
      <c r="T12656" t="b">
        <v>0</v>
      </c>
      <c r="AF12656" s="11" t="s">
        <v>794</v>
      </c>
      <c r="AG12656" s="12" t="str">
        <f t="shared" si="197"/>
        <v>WEST BENGAL</v>
      </c>
      <c r="AH12656" s="11" t="s">
        <v>794</v>
      </c>
      <c r="AI12656" s="12" t="str">
        <f>_xlfn.XLOOKUP(AH12656,P:P,Q:Q)</f>
        <v>WEST BENGAL</v>
      </c>
    </row>
    <row r="12657" spans="1:35" x14ac:dyDescent="0.3">
      <c r="A12657">
        <v>12656</v>
      </c>
      <c r="B12657" t="s">
        <v>17380</v>
      </c>
      <c r="C12657">
        <v>7872846</v>
      </c>
      <c r="D12657" t="s">
        <v>51</v>
      </c>
      <c r="E12657">
        <v>38</v>
      </c>
      <c r="F12657" s="1">
        <v>44839</v>
      </c>
      <c r="G12657" t="s">
        <v>21</v>
      </c>
      <c r="H12657" t="s">
        <v>31</v>
      </c>
      <c r="I12657" t="s">
        <v>14777</v>
      </c>
      <c r="J12657" t="s">
        <v>33</v>
      </c>
      <c r="K12657" t="s">
        <v>66</v>
      </c>
      <c r="L12657">
        <v>1</v>
      </c>
      <c r="M12657" t="s">
        <v>26</v>
      </c>
      <c r="N12657">
        <v>682</v>
      </c>
      <c r="O12657" s="72">
        <f>SUM($N$2:N12657)</f>
        <v>8706923</v>
      </c>
      <c r="P12657" t="s">
        <v>35</v>
      </c>
      <c r="Q12657" t="s">
        <v>36</v>
      </c>
      <c r="R12657">
        <v>122018</v>
      </c>
      <c r="S12657" t="s">
        <v>29</v>
      </c>
      <c r="T12657" t="b">
        <v>0</v>
      </c>
      <c r="AF12657" s="11" t="s">
        <v>35</v>
      </c>
      <c r="AG12657" s="12" t="str">
        <f t="shared" si="197"/>
        <v>HARYANA</v>
      </c>
      <c r="AH12657" s="11" t="s">
        <v>35</v>
      </c>
      <c r="AI12657" s="12" t="str">
        <f>_xlfn.XLOOKUP(AH12657,P:P,Q:Q)</f>
        <v>HARYANA</v>
      </c>
    </row>
    <row r="12658" spans="1:35" x14ac:dyDescent="0.3">
      <c r="A12658">
        <v>12657</v>
      </c>
      <c r="B12658" t="s">
        <v>17381</v>
      </c>
      <c r="C12658">
        <v>3586494</v>
      </c>
      <c r="D12658" t="s">
        <v>51</v>
      </c>
      <c r="E12658">
        <v>21</v>
      </c>
      <c r="F12658" s="1">
        <v>44839</v>
      </c>
      <c r="G12658" t="s">
        <v>21</v>
      </c>
      <c r="H12658" t="s">
        <v>43</v>
      </c>
      <c r="I12658" t="s">
        <v>6310</v>
      </c>
      <c r="J12658" t="s">
        <v>509</v>
      </c>
      <c r="K12658" t="s">
        <v>34</v>
      </c>
      <c r="L12658">
        <v>1</v>
      </c>
      <c r="M12658" t="s">
        <v>26</v>
      </c>
      <c r="N12658">
        <v>885</v>
      </c>
      <c r="O12658" s="72">
        <f>SUM($N$2:N12658)</f>
        <v>8707808</v>
      </c>
      <c r="P12658" t="s">
        <v>12812</v>
      </c>
      <c r="Q12658" t="s">
        <v>41</v>
      </c>
      <c r="R12658">
        <v>700112</v>
      </c>
      <c r="S12658" t="s">
        <v>29</v>
      </c>
      <c r="T12658" t="b">
        <v>0</v>
      </c>
      <c r="AF12658" s="11" t="s">
        <v>12812</v>
      </c>
      <c r="AG12658" s="12" t="str">
        <f t="shared" si="197"/>
        <v>WEST BENGAL</v>
      </c>
      <c r="AH12658" s="11" t="s">
        <v>12812</v>
      </c>
      <c r="AI12658" s="12" t="str">
        <f>_xlfn.XLOOKUP(AH12658,P:P,Q:Q)</f>
        <v>WEST BENGAL</v>
      </c>
    </row>
    <row r="12659" spans="1:35" x14ac:dyDescent="0.3">
      <c r="A12659">
        <v>12658</v>
      </c>
      <c r="B12659" t="s">
        <v>17382</v>
      </c>
      <c r="C12659">
        <v>6312802</v>
      </c>
      <c r="D12659" t="s">
        <v>20</v>
      </c>
      <c r="E12659">
        <v>53</v>
      </c>
      <c r="F12659" s="1">
        <v>44839</v>
      </c>
      <c r="G12659" t="s">
        <v>21</v>
      </c>
      <c r="H12659" t="s">
        <v>52</v>
      </c>
      <c r="I12659" t="s">
        <v>17383</v>
      </c>
      <c r="J12659" t="s">
        <v>24</v>
      </c>
      <c r="K12659" t="s">
        <v>66</v>
      </c>
      <c r="L12659">
        <v>1</v>
      </c>
      <c r="M12659" t="s">
        <v>26</v>
      </c>
      <c r="N12659">
        <v>487</v>
      </c>
      <c r="O12659" s="72">
        <f>SUM($N$2:N12659)</f>
        <v>8708295</v>
      </c>
      <c r="P12659" t="s">
        <v>69</v>
      </c>
      <c r="Q12659" t="s">
        <v>70</v>
      </c>
      <c r="R12659">
        <v>520013</v>
      </c>
      <c r="S12659" t="s">
        <v>29</v>
      </c>
      <c r="T12659" t="b">
        <v>0</v>
      </c>
      <c r="AF12659" s="11" t="s">
        <v>69</v>
      </c>
      <c r="AG12659" s="12" t="str">
        <f t="shared" si="197"/>
        <v>ANDHRA PRADESH</v>
      </c>
      <c r="AH12659" s="11" t="s">
        <v>69</v>
      </c>
      <c r="AI12659" s="12" t="str">
        <f>_xlfn.XLOOKUP(AH12659,P:P,Q:Q)</f>
        <v>ANDHRA PRADESH</v>
      </c>
    </row>
    <row r="12660" spans="1:35" x14ac:dyDescent="0.3">
      <c r="A12660">
        <v>12659</v>
      </c>
      <c r="B12660" t="s">
        <v>17384</v>
      </c>
      <c r="C12660">
        <v>1425538</v>
      </c>
      <c r="D12660" t="s">
        <v>20</v>
      </c>
      <c r="E12660">
        <v>47</v>
      </c>
      <c r="F12660" s="1">
        <v>44839</v>
      </c>
      <c r="G12660" t="s">
        <v>21</v>
      </c>
      <c r="H12660" t="s">
        <v>43</v>
      </c>
      <c r="I12660" t="s">
        <v>2398</v>
      </c>
      <c r="J12660" t="s">
        <v>24</v>
      </c>
      <c r="K12660" t="s">
        <v>45</v>
      </c>
      <c r="L12660">
        <v>1</v>
      </c>
      <c r="M12660" t="s">
        <v>26</v>
      </c>
      <c r="N12660">
        <v>387</v>
      </c>
      <c r="O12660" s="72">
        <f>SUM($N$2:N12660)</f>
        <v>8708682</v>
      </c>
      <c r="P12660" t="s">
        <v>295</v>
      </c>
      <c r="Q12660" t="s">
        <v>238</v>
      </c>
      <c r="R12660">
        <v>834002</v>
      </c>
      <c r="S12660" t="s">
        <v>29</v>
      </c>
      <c r="T12660" t="b">
        <v>0</v>
      </c>
      <c r="AF12660" s="11" t="s">
        <v>295</v>
      </c>
      <c r="AG12660" s="12" t="str">
        <f t="shared" si="197"/>
        <v>JHARKHAND</v>
      </c>
      <c r="AH12660" s="11" t="s">
        <v>295</v>
      </c>
      <c r="AI12660" s="12" t="str">
        <f>_xlfn.XLOOKUP(AH12660,P:P,Q:Q)</f>
        <v>JHARKHAND</v>
      </c>
    </row>
    <row r="12661" spans="1:35" x14ac:dyDescent="0.3">
      <c r="A12661">
        <v>12660</v>
      </c>
      <c r="B12661" t="s">
        <v>17385</v>
      </c>
      <c r="C12661">
        <v>7240119</v>
      </c>
      <c r="D12661" t="s">
        <v>20</v>
      </c>
      <c r="E12661">
        <v>41</v>
      </c>
      <c r="F12661" s="1">
        <v>44839</v>
      </c>
      <c r="G12661" t="s">
        <v>286</v>
      </c>
      <c r="H12661" t="s">
        <v>31</v>
      </c>
      <c r="I12661" t="s">
        <v>17386</v>
      </c>
      <c r="J12661" t="s">
        <v>24</v>
      </c>
      <c r="K12661" t="s">
        <v>98</v>
      </c>
      <c r="L12661">
        <v>1</v>
      </c>
      <c r="M12661" t="s">
        <v>26</v>
      </c>
      <c r="N12661">
        <v>671</v>
      </c>
      <c r="O12661" s="72">
        <f>SUM($N$2:N12661)</f>
        <v>8709353</v>
      </c>
      <c r="P12661" t="s">
        <v>85</v>
      </c>
      <c r="Q12661" t="s">
        <v>86</v>
      </c>
      <c r="R12661">
        <v>500053</v>
      </c>
      <c r="S12661" t="s">
        <v>29</v>
      </c>
      <c r="T12661" t="b">
        <v>0</v>
      </c>
      <c r="AF12661" s="11" t="s">
        <v>85</v>
      </c>
      <c r="AG12661" s="12" t="str">
        <f t="shared" si="197"/>
        <v>TELANGANA</v>
      </c>
      <c r="AH12661" s="11" t="s">
        <v>85</v>
      </c>
      <c r="AI12661" s="12" t="str">
        <f>_xlfn.XLOOKUP(AH12661,P:P,Q:Q)</f>
        <v>TELANGANA</v>
      </c>
    </row>
    <row r="12662" spans="1:35" x14ac:dyDescent="0.3">
      <c r="A12662">
        <v>12661</v>
      </c>
      <c r="B12662" t="s">
        <v>17385</v>
      </c>
      <c r="C12662">
        <v>7240119</v>
      </c>
      <c r="D12662" t="s">
        <v>20</v>
      </c>
      <c r="E12662">
        <v>71</v>
      </c>
      <c r="F12662" s="1">
        <v>44839</v>
      </c>
      <c r="G12662" t="s">
        <v>286</v>
      </c>
      <c r="H12662" t="s">
        <v>52</v>
      </c>
      <c r="I12662" t="s">
        <v>12598</v>
      </c>
      <c r="J12662" t="s">
        <v>24</v>
      </c>
      <c r="K12662" t="s">
        <v>109</v>
      </c>
      <c r="L12662">
        <v>1</v>
      </c>
      <c r="M12662" t="s">
        <v>26</v>
      </c>
      <c r="N12662">
        <v>399</v>
      </c>
      <c r="O12662" s="72">
        <f>SUM($N$2:N12662)</f>
        <v>8709752</v>
      </c>
      <c r="P12662" t="s">
        <v>155</v>
      </c>
      <c r="Q12662" t="s">
        <v>145</v>
      </c>
      <c r="R12662">
        <v>390012</v>
      </c>
      <c r="S12662" t="s">
        <v>29</v>
      </c>
      <c r="T12662" t="b">
        <v>0</v>
      </c>
      <c r="AF12662" s="11" t="s">
        <v>155</v>
      </c>
      <c r="AG12662" s="12" t="str">
        <f t="shared" si="197"/>
        <v>GUJARAT</v>
      </c>
      <c r="AH12662" s="11" t="s">
        <v>155</v>
      </c>
      <c r="AI12662" s="12" t="str">
        <f>_xlfn.XLOOKUP(AH12662,P:P,Q:Q)</f>
        <v>GUJARAT</v>
      </c>
    </row>
    <row r="12663" spans="1:35" x14ac:dyDescent="0.3">
      <c r="A12663">
        <v>12662</v>
      </c>
      <c r="B12663" t="s">
        <v>17387</v>
      </c>
      <c r="C12663">
        <v>84646</v>
      </c>
      <c r="D12663" t="s">
        <v>51</v>
      </c>
      <c r="E12663">
        <v>25</v>
      </c>
      <c r="F12663" s="1">
        <v>44839</v>
      </c>
      <c r="G12663" t="s">
        <v>21</v>
      </c>
      <c r="H12663" t="s">
        <v>52</v>
      </c>
      <c r="I12663" t="s">
        <v>750</v>
      </c>
      <c r="J12663" t="s">
        <v>54</v>
      </c>
      <c r="K12663" t="s">
        <v>66</v>
      </c>
      <c r="L12663">
        <v>1</v>
      </c>
      <c r="M12663" t="s">
        <v>26</v>
      </c>
      <c r="N12663">
        <v>735</v>
      </c>
      <c r="O12663" s="72">
        <f>SUM($N$2:N12663)</f>
        <v>8710487</v>
      </c>
      <c r="P12663" t="s">
        <v>59</v>
      </c>
      <c r="Q12663" t="s">
        <v>60</v>
      </c>
      <c r="R12663">
        <v>560043</v>
      </c>
      <c r="S12663" t="s">
        <v>29</v>
      </c>
      <c r="T12663" t="b">
        <v>0</v>
      </c>
      <c r="AF12663" s="11" t="s">
        <v>59</v>
      </c>
      <c r="AG12663" s="12" t="str">
        <f t="shared" si="197"/>
        <v>KARNATAKA</v>
      </c>
      <c r="AH12663" s="11" t="s">
        <v>59</v>
      </c>
      <c r="AI12663" s="12" t="str">
        <f>_xlfn.XLOOKUP(AH12663,P:P,Q:Q)</f>
        <v>KARNATAKA</v>
      </c>
    </row>
    <row r="12664" spans="1:35" x14ac:dyDescent="0.3">
      <c r="A12664">
        <v>12663</v>
      </c>
      <c r="B12664" t="s">
        <v>17388</v>
      </c>
      <c r="C12664">
        <v>4678848</v>
      </c>
      <c r="D12664" t="s">
        <v>20</v>
      </c>
      <c r="E12664">
        <v>21</v>
      </c>
      <c r="F12664" s="1">
        <v>44839</v>
      </c>
      <c r="G12664" t="s">
        <v>21</v>
      </c>
      <c r="H12664" t="s">
        <v>52</v>
      </c>
      <c r="I12664" t="s">
        <v>13887</v>
      </c>
      <c r="J12664" t="s">
        <v>24</v>
      </c>
      <c r="K12664" t="s">
        <v>39</v>
      </c>
      <c r="L12664">
        <v>1</v>
      </c>
      <c r="M12664" t="s">
        <v>26</v>
      </c>
      <c r="N12664">
        <v>587</v>
      </c>
      <c r="O12664" s="72">
        <f>SUM($N$2:N12664)</f>
        <v>8711074</v>
      </c>
      <c r="P12664" t="s">
        <v>8313</v>
      </c>
      <c r="Q12664" t="s">
        <v>332</v>
      </c>
      <c r="R12664">
        <v>609604</v>
      </c>
      <c r="S12664" t="s">
        <v>29</v>
      </c>
      <c r="T12664" t="b">
        <v>0</v>
      </c>
      <c r="AF12664" s="11" t="s">
        <v>8313</v>
      </c>
      <c r="AG12664" s="12" t="str">
        <f t="shared" si="197"/>
        <v>PUDUCHERRY</v>
      </c>
      <c r="AH12664" s="11" t="s">
        <v>8313</v>
      </c>
      <c r="AI12664" s="12" t="str">
        <f>_xlfn.XLOOKUP(AH12664,P:P,Q:Q)</f>
        <v>PUDUCHERRY</v>
      </c>
    </row>
    <row r="12665" spans="1:35" x14ac:dyDescent="0.3">
      <c r="A12665">
        <v>12664</v>
      </c>
      <c r="B12665" t="s">
        <v>17389</v>
      </c>
      <c r="C12665">
        <v>4971466</v>
      </c>
      <c r="D12665" t="s">
        <v>20</v>
      </c>
      <c r="E12665">
        <v>77</v>
      </c>
      <c r="F12665" s="1">
        <v>44839</v>
      </c>
      <c r="G12665" t="s">
        <v>21</v>
      </c>
      <c r="H12665" t="s">
        <v>52</v>
      </c>
      <c r="I12665" t="s">
        <v>5383</v>
      </c>
      <c r="J12665" t="s">
        <v>24</v>
      </c>
      <c r="K12665" t="s">
        <v>39</v>
      </c>
      <c r="L12665">
        <v>1</v>
      </c>
      <c r="M12665" t="s">
        <v>26</v>
      </c>
      <c r="N12665">
        <v>420</v>
      </c>
      <c r="O12665" s="72">
        <f>SUM($N$2:N12665)</f>
        <v>8711494</v>
      </c>
      <c r="P12665" t="s">
        <v>59</v>
      </c>
      <c r="Q12665" t="s">
        <v>60</v>
      </c>
      <c r="R12665">
        <v>560100</v>
      </c>
      <c r="S12665" t="s">
        <v>29</v>
      </c>
      <c r="T12665" t="b">
        <v>0</v>
      </c>
      <c r="AF12665" s="11" t="s">
        <v>59</v>
      </c>
      <c r="AG12665" s="12" t="str">
        <f t="shared" si="197"/>
        <v>KARNATAKA</v>
      </c>
      <c r="AH12665" s="11" t="s">
        <v>59</v>
      </c>
      <c r="AI12665" s="12" t="str">
        <f>_xlfn.XLOOKUP(AH12665,P:P,Q:Q)</f>
        <v>KARNATAKA</v>
      </c>
    </row>
    <row r="12666" spans="1:35" x14ac:dyDescent="0.3">
      <c r="A12666">
        <v>12665</v>
      </c>
      <c r="B12666" t="s">
        <v>17390</v>
      </c>
      <c r="C12666">
        <v>4716957</v>
      </c>
      <c r="D12666" t="s">
        <v>51</v>
      </c>
      <c r="E12666">
        <v>46</v>
      </c>
      <c r="F12666" s="1">
        <v>44839</v>
      </c>
      <c r="G12666" t="s">
        <v>286</v>
      </c>
      <c r="H12666" t="s">
        <v>22</v>
      </c>
      <c r="I12666" t="s">
        <v>5241</v>
      </c>
      <c r="J12666" t="s">
        <v>2006</v>
      </c>
      <c r="K12666" t="s">
        <v>25</v>
      </c>
      <c r="L12666">
        <v>1</v>
      </c>
      <c r="M12666" t="s">
        <v>26</v>
      </c>
      <c r="N12666">
        <v>356</v>
      </c>
      <c r="O12666" s="72">
        <f>SUM($N$2:N12666)</f>
        <v>8711850</v>
      </c>
      <c r="P12666" t="s">
        <v>2030</v>
      </c>
      <c r="Q12666" t="s">
        <v>716</v>
      </c>
      <c r="R12666">
        <v>190005</v>
      </c>
      <c r="S12666" t="s">
        <v>29</v>
      </c>
      <c r="T12666" t="b">
        <v>0</v>
      </c>
      <c r="AF12666" s="11" t="s">
        <v>2030</v>
      </c>
      <c r="AG12666" s="12" t="str">
        <f t="shared" si="197"/>
        <v>JAMMU &amp; KASHMIR</v>
      </c>
      <c r="AH12666" s="11" t="s">
        <v>2030</v>
      </c>
      <c r="AI12666" s="12" t="str">
        <f>_xlfn.XLOOKUP(AH12666,P:P,Q:Q)</f>
        <v>JAMMU &amp; KASHMIR</v>
      </c>
    </row>
    <row r="12667" spans="1:35" x14ac:dyDescent="0.3">
      <c r="A12667">
        <v>12666</v>
      </c>
      <c r="B12667" t="s">
        <v>17391</v>
      </c>
      <c r="C12667">
        <v>9917803</v>
      </c>
      <c r="D12667" t="s">
        <v>51</v>
      </c>
      <c r="E12667">
        <v>29</v>
      </c>
      <c r="F12667" s="1">
        <v>44839</v>
      </c>
      <c r="G12667" t="s">
        <v>21</v>
      </c>
      <c r="H12667" t="s">
        <v>22</v>
      </c>
      <c r="I12667" t="s">
        <v>13812</v>
      </c>
      <c r="J12667" t="s">
        <v>33</v>
      </c>
      <c r="K12667" t="s">
        <v>34</v>
      </c>
      <c r="L12667">
        <v>1</v>
      </c>
      <c r="M12667" t="s">
        <v>26</v>
      </c>
      <c r="N12667">
        <v>1031</v>
      </c>
      <c r="O12667" s="72">
        <f>SUM($N$2:N12667)</f>
        <v>8712881</v>
      </c>
      <c r="P12667" t="s">
        <v>144</v>
      </c>
      <c r="Q12667" t="s">
        <v>145</v>
      </c>
      <c r="R12667">
        <v>382481</v>
      </c>
      <c r="S12667" t="s">
        <v>29</v>
      </c>
      <c r="T12667" t="b">
        <v>0</v>
      </c>
      <c r="AF12667" s="11" t="s">
        <v>144</v>
      </c>
      <c r="AG12667" s="12" t="str">
        <f t="shared" si="197"/>
        <v>GUJARAT</v>
      </c>
      <c r="AH12667" s="11" t="s">
        <v>144</v>
      </c>
      <c r="AI12667" s="12" t="str">
        <f>_xlfn.XLOOKUP(AH12667,P:P,Q:Q)</f>
        <v>GUJARAT</v>
      </c>
    </row>
    <row r="12668" spans="1:35" x14ac:dyDescent="0.3">
      <c r="A12668">
        <v>12667</v>
      </c>
      <c r="B12668" t="s">
        <v>17392</v>
      </c>
      <c r="C12668">
        <v>1900714</v>
      </c>
      <c r="D12668" t="s">
        <v>20</v>
      </c>
      <c r="E12668">
        <v>34</v>
      </c>
      <c r="F12668" s="1">
        <v>44839</v>
      </c>
      <c r="G12668" t="s">
        <v>21</v>
      </c>
      <c r="H12668" t="s">
        <v>52</v>
      </c>
      <c r="I12668" t="s">
        <v>535</v>
      </c>
      <c r="J12668" t="s">
        <v>33</v>
      </c>
      <c r="K12668" t="s">
        <v>25</v>
      </c>
      <c r="L12668">
        <v>1</v>
      </c>
      <c r="M12668" t="s">
        <v>26</v>
      </c>
      <c r="N12668">
        <v>1163</v>
      </c>
      <c r="O12668" s="72">
        <f>SUM($N$2:N12668)</f>
        <v>8714044</v>
      </c>
      <c r="P12668" t="s">
        <v>6269</v>
      </c>
      <c r="Q12668" t="s">
        <v>41</v>
      </c>
      <c r="R12668">
        <v>731235</v>
      </c>
      <c r="S12668" t="s">
        <v>29</v>
      </c>
      <c r="T12668" t="b">
        <v>0</v>
      </c>
      <c r="AF12668" s="11" t="s">
        <v>6269</v>
      </c>
      <c r="AG12668" s="12" t="str">
        <f t="shared" si="197"/>
        <v>WEST BENGAL</v>
      </c>
      <c r="AH12668" s="11" t="s">
        <v>6269</v>
      </c>
      <c r="AI12668" s="12" t="str">
        <f>_xlfn.XLOOKUP(AH12668,P:P,Q:Q)</f>
        <v>WEST BENGAL</v>
      </c>
    </row>
    <row r="12669" spans="1:35" x14ac:dyDescent="0.3">
      <c r="A12669">
        <v>12668</v>
      </c>
      <c r="B12669" t="s">
        <v>17393</v>
      </c>
      <c r="C12669">
        <v>5461755</v>
      </c>
      <c r="D12669" t="s">
        <v>20</v>
      </c>
      <c r="E12669">
        <v>45</v>
      </c>
      <c r="F12669" s="1">
        <v>44839</v>
      </c>
      <c r="G12669" t="s">
        <v>21</v>
      </c>
      <c r="H12669" t="s">
        <v>22</v>
      </c>
      <c r="I12669" t="s">
        <v>6501</v>
      </c>
      <c r="J12669" t="s">
        <v>24</v>
      </c>
      <c r="K12669" t="s">
        <v>109</v>
      </c>
      <c r="L12669">
        <v>1</v>
      </c>
      <c r="M12669" t="s">
        <v>26</v>
      </c>
      <c r="N12669">
        <v>316</v>
      </c>
      <c r="O12669" s="72">
        <f>SUM($N$2:N12669)</f>
        <v>8714360</v>
      </c>
      <c r="P12669" t="s">
        <v>2138</v>
      </c>
      <c r="Q12669" t="s">
        <v>60</v>
      </c>
      <c r="R12669">
        <v>572102</v>
      </c>
      <c r="S12669" t="s">
        <v>29</v>
      </c>
      <c r="T12669" t="b">
        <v>0</v>
      </c>
      <c r="AF12669" s="11" t="s">
        <v>2138</v>
      </c>
      <c r="AG12669" s="12" t="str">
        <f t="shared" si="197"/>
        <v>KARNATAKA</v>
      </c>
      <c r="AH12669" s="11" t="s">
        <v>2138</v>
      </c>
      <c r="AI12669" s="12" t="str">
        <f>_xlfn.XLOOKUP(AH12669,P:P,Q:Q)</f>
        <v>KARNATAKA</v>
      </c>
    </row>
    <row r="12670" spans="1:35" x14ac:dyDescent="0.3">
      <c r="A12670">
        <v>12669</v>
      </c>
      <c r="B12670" t="s">
        <v>17394</v>
      </c>
      <c r="C12670">
        <v>3849214</v>
      </c>
      <c r="D12670" t="s">
        <v>51</v>
      </c>
      <c r="E12670">
        <v>29</v>
      </c>
      <c r="F12670" s="1">
        <v>44839</v>
      </c>
      <c r="G12670" t="s">
        <v>21</v>
      </c>
      <c r="H12670" t="s">
        <v>22</v>
      </c>
      <c r="I12670" t="s">
        <v>12684</v>
      </c>
      <c r="J12670" t="s">
        <v>33</v>
      </c>
      <c r="K12670" t="s">
        <v>25</v>
      </c>
      <c r="L12670">
        <v>1</v>
      </c>
      <c r="M12670" t="s">
        <v>26</v>
      </c>
      <c r="N12670">
        <v>1093</v>
      </c>
      <c r="O12670" s="72">
        <f>SUM($N$2:N12670)</f>
        <v>8715453</v>
      </c>
      <c r="P12670" t="s">
        <v>1654</v>
      </c>
      <c r="Q12670" t="s">
        <v>28</v>
      </c>
      <c r="R12670">
        <v>141002</v>
      </c>
      <c r="S12670" t="s">
        <v>29</v>
      </c>
      <c r="T12670" t="b">
        <v>0</v>
      </c>
      <c r="AF12670" s="11" t="s">
        <v>1654</v>
      </c>
      <c r="AG12670" s="12" t="str">
        <f t="shared" si="197"/>
        <v>PUNJAB</v>
      </c>
      <c r="AH12670" s="11" t="s">
        <v>1654</v>
      </c>
      <c r="AI12670" s="12" t="str">
        <f>_xlfn.XLOOKUP(AH12670,P:P,Q:Q)</f>
        <v>PUNJAB</v>
      </c>
    </row>
    <row r="12671" spans="1:35" x14ac:dyDescent="0.3">
      <c r="A12671">
        <v>12670</v>
      </c>
      <c r="B12671" t="s">
        <v>17395</v>
      </c>
      <c r="C12671">
        <v>7932023</v>
      </c>
      <c r="D12671" t="s">
        <v>20</v>
      </c>
      <c r="E12671">
        <v>19</v>
      </c>
      <c r="F12671" s="1">
        <v>44839</v>
      </c>
      <c r="G12671" t="s">
        <v>21</v>
      </c>
      <c r="H12671" t="s">
        <v>22</v>
      </c>
      <c r="I12671" t="s">
        <v>5729</v>
      </c>
      <c r="J12671" t="s">
        <v>33</v>
      </c>
      <c r="K12671" t="s">
        <v>45</v>
      </c>
      <c r="L12671">
        <v>1</v>
      </c>
      <c r="M12671" t="s">
        <v>26</v>
      </c>
      <c r="N12671">
        <v>641</v>
      </c>
      <c r="O12671" s="72">
        <f>SUM($N$2:N12671)</f>
        <v>8716094</v>
      </c>
      <c r="P12671" t="s">
        <v>90</v>
      </c>
      <c r="Q12671" t="s">
        <v>91</v>
      </c>
      <c r="R12671">
        <v>110044</v>
      </c>
      <c r="S12671" t="s">
        <v>29</v>
      </c>
      <c r="T12671" t="b">
        <v>0</v>
      </c>
      <c r="AF12671" s="11" t="s">
        <v>90</v>
      </c>
      <c r="AG12671" s="12" t="str">
        <f t="shared" si="197"/>
        <v>DELHI</v>
      </c>
      <c r="AH12671" s="11" t="s">
        <v>90</v>
      </c>
      <c r="AI12671" s="12" t="str">
        <f>_xlfn.XLOOKUP(AH12671,P:P,Q:Q)</f>
        <v>DELHI</v>
      </c>
    </row>
    <row r="12672" spans="1:35" x14ac:dyDescent="0.3">
      <c r="A12672">
        <v>12671</v>
      </c>
      <c r="B12672" t="s">
        <v>17396</v>
      </c>
      <c r="C12672">
        <v>9984315</v>
      </c>
      <c r="D12672" t="s">
        <v>51</v>
      </c>
      <c r="E12672">
        <v>26</v>
      </c>
      <c r="F12672" s="1">
        <v>44839</v>
      </c>
      <c r="G12672" t="s">
        <v>21</v>
      </c>
      <c r="H12672" t="s">
        <v>52</v>
      </c>
      <c r="I12672" t="s">
        <v>12654</v>
      </c>
      <c r="J12672" t="s">
        <v>33</v>
      </c>
      <c r="K12672" t="s">
        <v>98</v>
      </c>
      <c r="L12672">
        <v>1</v>
      </c>
      <c r="M12672" t="s">
        <v>26</v>
      </c>
      <c r="N12672">
        <v>969</v>
      </c>
      <c r="O12672" s="72">
        <f>SUM($N$2:N12672)</f>
        <v>8717063</v>
      </c>
      <c r="P12672" t="s">
        <v>8863</v>
      </c>
      <c r="Q12672" t="s">
        <v>311</v>
      </c>
      <c r="R12672">
        <v>176001</v>
      </c>
      <c r="S12672" t="s">
        <v>29</v>
      </c>
      <c r="T12672" t="b">
        <v>0</v>
      </c>
      <c r="AF12672" s="11" t="s">
        <v>8863</v>
      </c>
      <c r="AG12672" s="12" t="str">
        <f t="shared" si="197"/>
        <v>HIMACHAL PRADESH</v>
      </c>
      <c r="AH12672" s="11" t="s">
        <v>8863</v>
      </c>
      <c r="AI12672" s="12" t="str">
        <f>_xlfn.XLOOKUP(AH12672,P:P,Q:Q)</f>
        <v>HIMACHAL PRADESH</v>
      </c>
    </row>
    <row r="12673" spans="1:35" x14ac:dyDescent="0.3">
      <c r="A12673">
        <v>12672</v>
      </c>
      <c r="B12673" t="s">
        <v>17397</v>
      </c>
      <c r="C12673">
        <v>5781551</v>
      </c>
      <c r="D12673" t="s">
        <v>51</v>
      </c>
      <c r="E12673">
        <v>36</v>
      </c>
      <c r="F12673" s="1">
        <v>44839</v>
      </c>
      <c r="G12673" t="s">
        <v>21</v>
      </c>
      <c r="H12673" t="s">
        <v>52</v>
      </c>
      <c r="I12673" t="s">
        <v>3442</v>
      </c>
      <c r="J12673" t="s">
        <v>33</v>
      </c>
      <c r="K12673" t="s">
        <v>39</v>
      </c>
      <c r="L12673">
        <v>1</v>
      </c>
      <c r="M12673" t="s">
        <v>26</v>
      </c>
      <c r="N12673">
        <v>1523</v>
      </c>
      <c r="O12673" s="72">
        <f>SUM($N$2:N12673)</f>
        <v>8718586</v>
      </c>
      <c r="P12673" t="s">
        <v>69</v>
      </c>
      <c r="Q12673" t="s">
        <v>70</v>
      </c>
      <c r="R12673">
        <v>520008</v>
      </c>
      <c r="S12673" t="s">
        <v>29</v>
      </c>
      <c r="T12673" t="b">
        <v>0</v>
      </c>
      <c r="AF12673" s="11" t="s">
        <v>69</v>
      </c>
      <c r="AG12673" s="12" t="str">
        <f t="shared" si="197"/>
        <v>ANDHRA PRADESH</v>
      </c>
      <c r="AH12673" s="11" t="s">
        <v>69</v>
      </c>
      <c r="AI12673" s="12" t="str">
        <f>_xlfn.XLOOKUP(AH12673,P:P,Q:Q)</f>
        <v>ANDHRA PRADESH</v>
      </c>
    </row>
    <row r="12674" spans="1:35" x14ac:dyDescent="0.3">
      <c r="A12674">
        <v>12673</v>
      </c>
      <c r="B12674" t="s">
        <v>17398</v>
      </c>
      <c r="C12674">
        <v>5545973</v>
      </c>
      <c r="D12674" t="s">
        <v>20</v>
      </c>
      <c r="E12674">
        <v>39</v>
      </c>
      <c r="F12674" s="1">
        <v>44839</v>
      </c>
      <c r="G12674" t="s">
        <v>228</v>
      </c>
      <c r="H12674" t="s">
        <v>22</v>
      </c>
      <c r="I12674" t="s">
        <v>1409</v>
      </c>
      <c r="J12674" t="s">
        <v>33</v>
      </c>
      <c r="K12674" t="s">
        <v>98</v>
      </c>
      <c r="L12674">
        <v>1</v>
      </c>
      <c r="M12674" t="s">
        <v>26</v>
      </c>
      <c r="N12674">
        <v>589</v>
      </c>
      <c r="O12674" s="72">
        <f>SUM($N$2:N12674)</f>
        <v>8719175</v>
      </c>
      <c r="P12674" t="s">
        <v>257</v>
      </c>
      <c r="Q12674" t="s">
        <v>56</v>
      </c>
      <c r="R12674">
        <v>400614</v>
      </c>
      <c r="S12674" t="s">
        <v>29</v>
      </c>
      <c r="T12674" t="b">
        <v>0</v>
      </c>
      <c r="AF12674" s="11" t="s">
        <v>257</v>
      </c>
      <c r="AG12674" s="12" t="str">
        <f t="shared" si="197"/>
        <v>MAHARASHTRA</v>
      </c>
      <c r="AH12674" s="11" t="s">
        <v>257</v>
      </c>
      <c r="AI12674" s="12" t="str">
        <f>_xlfn.XLOOKUP(AH12674,P:P,Q:Q)</f>
        <v>MAHARASHTRA</v>
      </c>
    </row>
    <row r="12675" spans="1:35" x14ac:dyDescent="0.3">
      <c r="A12675">
        <v>12674</v>
      </c>
      <c r="B12675" t="s">
        <v>17399</v>
      </c>
      <c r="C12675">
        <v>4502869</v>
      </c>
      <c r="D12675" t="s">
        <v>20</v>
      </c>
      <c r="E12675">
        <v>23</v>
      </c>
      <c r="F12675" s="1">
        <v>44839</v>
      </c>
      <c r="G12675" t="s">
        <v>21</v>
      </c>
      <c r="H12675" t="s">
        <v>31</v>
      </c>
      <c r="I12675" t="s">
        <v>17400</v>
      </c>
      <c r="J12675" t="s">
        <v>24</v>
      </c>
      <c r="K12675" t="s">
        <v>34</v>
      </c>
      <c r="L12675">
        <v>1</v>
      </c>
      <c r="M12675" t="s">
        <v>26</v>
      </c>
      <c r="N12675">
        <v>362</v>
      </c>
      <c r="O12675" s="72">
        <f>SUM($N$2:N12675)</f>
        <v>8719537</v>
      </c>
      <c r="P12675" t="s">
        <v>85</v>
      </c>
      <c r="Q12675" t="s">
        <v>86</v>
      </c>
      <c r="R12675">
        <v>500028</v>
      </c>
      <c r="S12675" t="s">
        <v>29</v>
      </c>
      <c r="T12675" t="b">
        <v>0</v>
      </c>
      <c r="AF12675" s="11" t="s">
        <v>85</v>
      </c>
      <c r="AG12675" s="12" t="str">
        <f t="shared" ref="AG12675:AG12738" si="198">VLOOKUP(AF12675,$P:$Q,2,FALSE)</f>
        <v>TELANGANA</v>
      </c>
      <c r="AH12675" s="11" t="s">
        <v>85</v>
      </c>
      <c r="AI12675" s="12" t="str">
        <f>_xlfn.XLOOKUP(AH12675,P:P,Q:Q)</f>
        <v>TELANGANA</v>
      </c>
    </row>
    <row r="12676" spans="1:35" x14ac:dyDescent="0.3">
      <c r="A12676">
        <v>12675</v>
      </c>
      <c r="B12676" t="s">
        <v>17401</v>
      </c>
      <c r="C12676">
        <v>883803</v>
      </c>
      <c r="D12676" t="s">
        <v>20</v>
      </c>
      <c r="E12676">
        <v>34</v>
      </c>
      <c r="F12676" s="1">
        <v>44839</v>
      </c>
      <c r="G12676" t="s">
        <v>21</v>
      </c>
      <c r="H12676" t="s">
        <v>43</v>
      </c>
      <c r="I12676" t="s">
        <v>15698</v>
      </c>
      <c r="J12676" t="s">
        <v>24</v>
      </c>
      <c r="K12676" t="s">
        <v>25</v>
      </c>
      <c r="L12676">
        <v>1</v>
      </c>
      <c r="M12676" t="s">
        <v>26</v>
      </c>
      <c r="N12676">
        <v>477</v>
      </c>
      <c r="O12676" s="72">
        <f>SUM($N$2:N12676)</f>
        <v>8720014</v>
      </c>
      <c r="P12676" t="s">
        <v>5362</v>
      </c>
      <c r="Q12676" t="s">
        <v>86</v>
      </c>
      <c r="R12676">
        <v>500015</v>
      </c>
      <c r="S12676" t="s">
        <v>29</v>
      </c>
      <c r="T12676" t="b">
        <v>0</v>
      </c>
      <c r="AF12676" s="11" t="s">
        <v>5362</v>
      </c>
      <c r="AG12676" s="12" t="str">
        <f t="shared" si="198"/>
        <v>TELANGANA</v>
      </c>
      <c r="AH12676" s="11" t="s">
        <v>5362</v>
      </c>
      <c r="AI12676" s="12" t="str">
        <f>_xlfn.XLOOKUP(AH12676,P:P,Q:Q)</f>
        <v>TELANGANA</v>
      </c>
    </row>
    <row r="12677" spans="1:35" x14ac:dyDescent="0.3">
      <c r="A12677">
        <v>12676</v>
      </c>
      <c r="B12677" t="s">
        <v>17402</v>
      </c>
      <c r="C12677">
        <v>6088770</v>
      </c>
      <c r="D12677" t="s">
        <v>20</v>
      </c>
      <c r="E12677">
        <v>25</v>
      </c>
      <c r="F12677" s="1">
        <v>44839</v>
      </c>
      <c r="G12677" t="s">
        <v>21</v>
      </c>
      <c r="H12677" t="s">
        <v>43</v>
      </c>
      <c r="I12677" t="s">
        <v>16107</v>
      </c>
      <c r="J12677" t="s">
        <v>75</v>
      </c>
      <c r="K12677" t="s">
        <v>45</v>
      </c>
      <c r="L12677">
        <v>1</v>
      </c>
      <c r="M12677" t="s">
        <v>26</v>
      </c>
      <c r="N12677">
        <v>540</v>
      </c>
      <c r="O12677" s="72">
        <f>SUM($N$2:N12677)</f>
        <v>8720554</v>
      </c>
      <c r="P12677" t="s">
        <v>2699</v>
      </c>
      <c r="Q12677" t="s">
        <v>332</v>
      </c>
      <c r="R12677">
        <v>605004</v>
      </c>
      <c r="S12677" t="s">
        <v>29</v>
      </c>
      <c r="T12677" t="b">
        <v>0</v>
      </c>
      <c r="AF12677" s="11" t="s">
        <v>2699</v>
      </c>
      <c r="AG12677" s="12" t="str">
        <f t="shared" si="198"/>
        <v>PUDUCHERRY</v>
      </c>
      <c r="AH12677" s="11" t="s">
        <v>2699</v>
      </c>
      <c r="AI12677" s="12" t="str">
        <f>_xlfn.XLOOKUP(AH12677,P:P,Q:Q)</f>
        <v>PUDUCHERRY</v>
      </c>
    </row>
    <row r="12678" spans="1:35" x14ac:dyDescent="0.3">
      <c r="A12678">
        <v>12677</v>
      </c>
      <c r="B12678" t="s">
        <v>17402</v>
      </c>
      <c r="C12678">
        <v>6088770</v>
      </c>
      <c r="D12678" t="s">
        <v>51</v>
      </c>
      <c r="E12678">
        <v>43</v>
      </c>
      <c r="F12678" s="1">
        <v>44839</v>
      </c>
      <c r="G12678" t="s">
        <v>21</v>
      </c>
      <c r="H12678" t="s">
        <v>43</v>
      </c>
      <c r="I12678" t="s">
        <v>17403</v>
      </c>
      <c r="J12678" t="s">
        <v>33</v>
      </c>
      <c r="K12678" t="s">
        <v>98</v>
      </c>
      <c r="L12678">
        <v>1</v>
      </c>
      <c r="M12678" t="s">
        <v>26</v>
      </c>
      <c r="N12678">
        <v>1039</v>
      </c>
      <c r="O12678" s="72">
        <f>SUM($N$2:N12678)</f>
        <v>8721593</v>
      </c>
      <c r="P12678" t="s">
        <v>90</v>
      </c>
      <c r="Q12678" t="s">
        <v>91</v>
      </c>
      <c r="R12678">
        <v>110075</v>
      </c>
      <c r="S12678" t="s">
        <v>29</v>
      </c>
      <c r="T12678" t="b">
        <v>0</v>
      </c>
      <c r="AF12678" s="11" t="s">
        <v>90</v>
      </c>
      <c r="AG12678" s="12" t="str">
        <f t="shared" si="198"/>
        <v>DELHI</v>
      </c>
      <c r="AH12678" s="11" t="s">
        <v>90</v>
      </c>
      <c r="AI12678" s="12" t="str">
        <f>_xlfn.XLOOKUP(AH12678,P:P,Q:Q)</f>
        <v>DELHI</v>
      </c>
    </row>
    <row r="12679" spans="1:35" x14ac:dyDescent="0.3">
      <c r="A12679">
        <v>12678</v>
      </c>
      <c r="B12679" t="s">
        <v>17404</v>
      </c>
      <c r="C12679">
        <v>9264956</v>
      </c>
      <c r="D12679" t="s">
        <v>51</v>
      </c>
      <c r="E12679">
        <v>48</v>
      </c>
      <c r="F12679" s="1">
        <v>44839</v>
      </c>
      <c r="G12679" t="s">
        <v>21</v>
      </c>
      <c r="H12679" t="s">
        <v>52</v>
      </c>
      <c r="I12679" t="s">
        <v>3775</v>
      </c>
      <c r="J12679" t="s">
        <v>33</v>
      </c>
      <c r="K12679" t="s">
        <v>39</v>
      </c>
      <c r="L12679">
        <v>1</v>
      </c>
      <c r="M12679" t="s">
        <v>26</v>
      </c>
      <c r="N12679">
        <v>1369</v>
      </c>
      <c r="O12679" s="72">
        <f>SUM($N$2:N12679)</f>
        <v>8722962</v>
      </c>
      <c r="P12679" t="s">
        <v>85</v>
      </c>
      <c r="Q12679" t="s">
        <v>86</v>
      </c>
      <c r="R12679">
        <v>500054</v>
      </c>
      <c r="S12679" t="s">
        <v>29</v>
      </c>
      <c r="T12679" t="b">
        <v>0</v>
      </c>
      <c r="AF12679" s="11" t="s">
        <v>85</v>
      </c>
      <c r="AG12679" s="12" t="str">
        <f t="shared" si="198"/>
        <v>TELANGANA</v>
      </c>
      <c r="AH12679" s="11" t="s">
        <v>85</v>
      </c>
      <c r="AI12679" s="12" t="str">
        <f>_xlfn.XLOOKUP(AH12679,P:P,Q:Q)</f>
        <v>TELANGANA</v>
      </c>
    </row>
    <row r="12680" spans="1:35" x14ac:dyDescent="0.3">
      <c r="A12680">
        <v>12679</v>
      </c>
      <c r="B12680" t="s">
        <v>17405</v>
      </c>
      <c r="C12680">
        <v>3781168</v>
      </c>
      <c r="D12680" t="s">
        <v>20</v>
      </c>
      <c r="E12680">
        <v>48</v>
      </c>
      <c r="F12680" s="1">
        <v>44839</v>
      </c>
      <c r="G12680" t="s">
        <v>21</v>
      </c>
      <c r="H12680" t="s">
        <v>22</v>
      </c>
      <c r="I12680" t="s">
        <v>2500</v>
      </c>
      <c r="J12680" t="s">
        <v>24</v>
      </c>
      <c r="K12680" t="s">
        <v>34</v>
      </c>
      <c r="L12680">
        <v>1</v>
      </c>
      <c r="M12680" t="s">
        <v>26</v>
      </c>
      <c r="N12680">
        <v>399</v>
      </c>
      <c r="O12680" s="72">
        <f>SUM($N$2:N12680)</f>
        <v>8723361</v>
      </c>
      <c r="P12680" t="s">
        <v>358</v>
      </c>
      <c r="Q12680" t="s">
        <v>56</v>
      </c>
      <c r="R12680">
        <v>400607</v>
      </c>
      <c r="S12680" t="s">
        <v>29</v>
      </c>
      <c r="T12680" t="b">
        <v>0</v>
      </c>
      <c r="AF12680" s="11" t="s">
        <v>358</v>
      </c>
      <c r="AG12680" s="12" t="str">
        <f t="shared" si="198"/>
        <v>MAHARASHTRA</v>
      </c>
      <c r="AH12680" s="11" t="s">
        <v>358</v>
      </c>
      <c r="AI12680" s="12" t="str">
        <f>_xlfn.XLOOKUP(AH12680,P:P,Q:Q)</f>
        <v>MAHARASHTRA</v>
      </c>
    </row>
    <row r="12681" spans="1:35" x14ac:dyDescent="0.3">
      <c r="A12681">
        <v>12680</v>
      </c>
      <c r="B12681" t="s">
        <v>17405</v>
      </c>
      <c r="C12681">
        <v>3781168</v>
      </c>
      <c r="D12681" t="s">
        <v>20</v>
      </c>
      <c r="E12681">
        <v>57</v>
      </c>
      <c r="F12681" s="1">
        <v>44839</v>
      </c>
      <c r="G12681" t="s">
        <v>21</v>
      </c>
      <c r="H12681" t="s">
        <v>43</v>
      </c>
      <c r="I12681" t="s">
        <v>17406</v>
      </c>
      <c r="J12681" t="s">
        <v>24</v>
      </c>
      <c r="K12681" t="s">
        <v>25</v>
      </c>
      <c r="L12681">
        <v>1</v>
      </c>
      <c r="M12681" t="s">
        <v>26</v>
      </c>
      <c r="N12681">
        <v>453</v>
      </c>
      <c r="O12681" s="72">
        <f>SUM($N$2:N12681)</f>
        <v>8723814</v>
      </c>
      <c r="P12681" t="s">
        <v>8027</v>
      </c>
      <c r="Q12681" t="s">
        <v>73</v>
      </c>
      <c r="R12681">
        <v>671314</v>
      </c>
      <c r="S12681" t="s">
        <v>29</v>
      </c>
      <c r="T12681" t="b">
        <v>0</v>
      </c>
      <c r="AF12681" s="11" t="s">
        <v>8027</v>
      </c>
      <c r="AG12681" s="12" t="str">
        <f t="shared" si="198"/>
        <v>KERALA</v>
      </c>
      <c r="AH12681" s="11" t="s">
        <v>8027</v>
      </c>
      <c r="AI12681" s="12" t="str">
        <f>_xlfn.XLOOKUP(AH12681,P:P,Q:Q)</f>
        <v>KERALA</v>
      </c>
    </row>
    <row r="12682" spans="1:35" x14ac:dyDescent="0.3">
      <c r="A12682">
        <v>12681</v>
      </c>
      <c r="B12682" t="s">
        <v>17405</v>
      </c>
      <c r="C12682">
        <v>3781168</v>
      </c>
      <c r="D12682" t="s">
        <v>20</v>
      </c>
      <c r="E12682">
        <v>25</v>
      </c>
      <c r="F12682" s="1">
        <v>44839</v>
      </c>
      <c r="G12682" t="s">
        <v>21</v>
      </c>
      <c r="H12682" t="s">
        <v>43</v>
      </c>
      <c r="I12682" t="s">
        <v>2500</v>
      </c>
      <c r="J12682" t="s">
        <v>24</v>
      </c>
      <c r="K12682" t="s">
        <v>34</v>
      </c>
      <c r="L12682">
        <v>1</v>
      </c>
      <c r="M12682" t="s">
        <v>26</v>
      </c>
      <c r="N12682">
        <v>379</v>
      </c>
      <c r="O12682" s="72">
        <f>SUM($N$2:N12682)</f>
        <v>8724193</v>
      </c>
      <c r="P12682" t="s">
        <v>358</v>
      </c>
      <c r="Q12682" t="s">
        <v>56</v>
      </c>
      <c r="R12682">
        <v>401105</v>
      </c>
      <c r="S12682" t="s">
        <v>29</v>
      </c>
      <c r="T12682" t="b">
        <v>0</v>
      </c>
      <c r="AF12682" s="11" t="s">
        <v>358</v>
      </c>
      <c r="AG12682" s="12" t="str">
        <f t="shared" si="198"/>
        <v>MAHARASHTRA</v>
      </c>
      <c r="AH12682" s="11" t="s">
        <v>358</v>
      </c>
      <c r="AI12682" s="12" t="str">
        <f>_xlfn.XLOOKUP(AH12682,P:P,Q:Q)</f>
        <v>MAHARASHTRA</v>
      </c>
    </row>
    <row r="12683" spans="1:35" x14ac:dyDescent="0.3">
      <c r="A12683">
        <v>12682</v>
      </c>
      <c r="B12683" t="s">
        <v>17405</v>
      </c>
      <c r="C12683">
        <v>3781168</v>
      </c>
      <c r="D12683" t="s">
        <v>20</v>
      </c>
      <c r="E12683">
        <v>21</v>
      </c>
      <c r="F12683" s="1">
        <v>44839</v>
      </c>
      <c r="G12683" t="s">
        <v>21</v>
      </c>
      <c r="H12683" t="s">
        <v>52</v>
      </c>
      <c r="I12683" t="s">
        <v>5938</v>
      </c>
      <c r="J12683" t="s">
        <v>24</v>
      </c>
      <c r="K12683" t="s">
        <v>25</v>
      </c>
      <c r="L12683">
        <v>1</v>
      </c>
      <c r="M12683" t="s">
        <v>26</v>
      </c>
      <c r="N12683">
        <v>459</v>
      </c>
      <c r="O12683" s="72">
        <f>SUM($N$2:N12683)</f>
        <v>8724652</v>
      </c>
      <c r="P12683" t="s">
        <v>135</v>
      </c>
      <c r="Q12683" t="s">
        <v>47</v>
      </c>
      <c r="R12683">
        <v>600128</v>
      </c>
      <c r="S12683" t="s">
        <v>29</v>
      </c>
      <c r="T12683" t="b">
        <v>0</v>
      </c>
      <c r="AF12683" s="11" t="s">
        <v>135</v>
      </c>
      <c r="AG12683" s="12" t="str">
        <f t="shared" si="198"/>
        <v>TAMIL NADU</v>
      </c>
      <c r="AH12683" s="11" t="s">
        <v>135</v>
      </c>
      <c r="AI12683" s="12" t="str">
        <f>_xlfn.XLOOKUP(AH12683,P:P,Q:Q)</f>
        <v>TAMIL NADU</v>
      </c>
    </row>
    <row r="12684" spans="1:35" x14ac:dyDescent="0.3">
      <c r="A12684">
        <v>12683</v>
      </c>
      <c r="B12684" t="s">
        <v>17405</v>
      </c>
      <c r="C12684">
        <v>3781168</v>
      </c>
      <c r="D12684" t="s">
        <v>20</v>
      </c>
      <c r="E12684">
        <v>21</v>
      </c>
      <c r="F12684" s="1">
        <v>44839</v>
      </c>
      <c r="G12684" t="s">
        <v>21</v>
      </c>
      <c r="H12684" t="s">
        <v>43</v>
      </c>
      <c r="I12684" t="s">
        <v>3436</v>
      </c>
      <c r="J12684" t="s">
        <v>24</v>
      </c>
      <c r="K12684" t="s">
        <v>98</v>
      </c>
      <c r="L12684">
        <v>2</v>
      </c>
      <c r="M12684" t="s">
        <v>26</v>
      </c>
      <c r="N12684">
        <v>1136</v>
      </c>
      <c r="O12684" s="72">
        <f>SUM($N$2:N12684)</f>
        <v>8725788</v>
      </c>
      <c r="P12684" t="s">
        <v>85</v>
      </c>
      <c r="Q12684" t="s">
        <v>86</v>
      </c>
      <c r="R12684">
        <v>500075</v>
      </c>
      <c r="S12684" t="s">
        <v>29</v>
      </c>
      <c r="T12684" t="b">
        <v>0</v>
      </c>
      <c r="AF12684" s="11" t="s">
        <v>85</v>
      </c>
      <c r="AG12684" s="12" t="str">
        <f t="shared" si="198"/>
        <v>TELANGANA</v>
      </c>
      <c r="AH12684" s="11" t="s">
        <v>85</v>
      </c>
      <c r="AI12684" s="12" t="str">
        <f>_xlfn.XLOOKUP(AH12684,P:P,Q:Q)</f>
        <v>TELANGANA</v>
      </c>
    </row>
    <row r="12685" spans="1:35" x14ac:dyDescent="0.3">
      <c r="A12685">
        <v>12684</v>
      </c>
      <c r="B12685" t="s">
        <v>17407</v>
      </c>
      <c r="C12685">
        <v>4248936</v>
      </c>
      <c r="D12685" t="s">
        <v>20</v>
      </c>
      <c r="E12685">
        <v>50</v>
      </c>
      <c r="F12685" s="1">
        <v>44839</v>
      </c>
      <c r="G12685" t="s">
        <v>21</v>
      </c>
      <c r="H12685" t="s">
        <v>52</v>
      </c>
      <c r="I12685" t="s">
        <v>17408</v>
      </c>
      <c r="J12685" t="s">
        <v>24</v>
      </c>
      <c r="K12685" t="s">
        <v>25</v>
      </c>
      <c r="L12685">
        <v>1</v>
      </c>
      <c r="M12685" t="s">
        <v>26</v>
      </c>
      <c r="N12685">
        <v>427</v>
      </c>
      <c r="O12685" s="72">
        <f>SUM($N$2:N12685)</f>
        <v>8726215</v>
      </c>
      <c r="P12685" t="s">
        <v>17409</v>
      </c>
      <c r="Q12685" t="s">
        <v>41</v>
      </c>
      <c r="R12685">
        <v>712101</v>
      </c>
      <c r="S12685" t="s">
        <v>29</v>
      </c>
      <c r="T12685" t="b">
        <v>0</v>
      </c>
      <c r="AF12685" s="11" t="s">
        <v>17409</v>
      </c>
      <c r="AG12685" s="12" t="str">
        <f t="shared" si="198"/>
        <v>WEST BENGAL</v>
      </c>
      <c r="AH12685" s="11" t="s">
        <v>17409</v>
      </c>
      <c r="AI12685" s="12" t="str">
        <f>_xlfn.XLOOKUP(AH12685,P:P,Q:Q)</f>
        <v>WEST BENGAL</v>
      </c>
    </row>
    <row r="12686" spans="1:35" x14ac:dyDescent="0.3">
      <c r="A12686">
        <v>12685</v>
      </c>
      <c r="B12686" t="s">
        <v>17410</v>
      </c>
      <c r="C12686">
        <v>8832746</v>
      </c>
      <c r="D12686" t="s">
        <v>51</v>
      </c>
      <c r="E12686">
        <v>50</v>
      </c>
      <c r="F12686" s="1">
        <v>44839</v>
      </c>
      <c r="G12686" t="s">
        <v>21</v>
      </c>
      <c r="H12686" t="s">
        <v>57</v>
      </c>
      <c r="I12686" t="s">
        <v>7197</v>
      </c>
      <c r="J12686" t="s">
        <v>33</v>
      </c>
      <c r="K12686" t="s">
        <v>25</v>
      </c>
      <c r="L12686">
        <v>1</v>
      </c>
      <c r="M12686" t="s">
        <v>26</v>
      </c>
      <c r="N12686">
        <v>725</v>
      </c>
      <c r="O12686" s="72">
        <f>SUM($N$2:N12686)</f>
        <v>8726940</v>
      </c>
      <c r="P12686" t="s">
        <v>277</v>
      </c>
      <c r="Q12686" t="s">
        <v>111</v>
      </c>
      <c r="R12686">
        <v>201304</v>
      </c>
      <c r="S12686" t="s">
        <v>29</v>
      </c>
      <c r="T12686" t="b">
        <v>0</v>
      </c>
      <c r="AF12686" s="11" t="s">
        <v>277</v>
      </c>
      <c r="AG12686" s="12" t="str">
        <f t="shared" si="198"/>
        <v>UTTAR PRADESH</v>
      </c>
      <c r="AH12686" s="11" t="s">
        <v>277</v>
      </c>
      <c r="AI12686" s="12" t="str">
        <f>_xlfn.XLOOKUP(AH12686,P:P,Q:Q)</f>
        <v>UTTAR PRADESH</v>
      </c>
    </row>
    <row r="12687" spans="1:35" x14ac:dyDescent="0.3">
      <c r="A12687">
        <v>12686</v>
      </c>
      <c r="B12687" t="s">
        <v>17411</v>
      </c>
      <c r="C12687">
        <v>4913072</v>
      </c>
      <c r="D12687" t="s">
        <v>20</v>
      </c>
      <c r="E12687">
        <v>24</v>
      </c>
      <c r="F12687" s="1">
        <v>44839</v>
      </c>
      <c r="G12687" t="s">
        <v>21</v>
      </c>
      <c r="H12687" t="s">
        <v>57</v>
      </c>
      <c r="I12687" t="s">
        <v>17412</v>
      </c>
      <c r="J12687" t="s">
        <v>24</v>
      </c>
      <c r="K12687" t="s">
        <v>66</v>
      </c>
      <c r="L12687">
        <v>1</v>
      </c>
      <c r="M12687" t="s">
        <v>26</v>
      </c>
      <c r="N12687">
        <v>329</v>
      </c>
      <c r="O12687" s="72">
        <f>SUM($N$2:N12687)</f>
        <v>8727269</v>
      </c>
      <c r="P12687" t="s">
        <v>103</v>
      </c>
      <c r="Q12687" t="s">
        <v>56</v>
      </c>
      <c r="R12687">
        <v>400066</v>
      </c>
      <c r="S12687" t="s">
        <v>29</v>
      </c>
      <c r="T12687" t="b">
        <v>0</v>
      </c>
      <c r="AF12687" s="11" t="s">
        <v>103</v>
      </c>
      <c r="AG12687" s="12" t="str">
        <f t="shared" si="198"/>
        <v>MAHARASHTRA</v>
      </c>
      <c r="AH12687" s="11" t="s">
        <v>103</v>
      </c>
      <c r="AI12687" s="12" t="str">
        <f>_xlfn.XLOOKUP(AH12687,P:P,Q:Q)</f>
        <v>MAHARASHTRA</v>
      </c>
    </row>
    <row r="12688" spans="1:35" x14ac:dyDescent="0.3">
      <c r="A12688">
        <v>12687</v>
      </c>
      <c r="B12688" t="s">
        <v>17413</v>
      </c>
      <c r="C12688">
        <v>931103</v>
      </c>
      <c r="D12688" t="s">
        <v>20</v>
      </c>
      <c r="E12688">
        <v>28</v>
      </c>
      <c r="F12688" s="1">
        <v>44839</v>
      </c>
      <c r="G12688" t="s">
        <v>21</v>
      </c>
      <c r="H12688" t="s">
        <v>52</v>
      </c>
      <c r="I12688" t="s">
        <v>1568</v>
      </c>
      <c r="J12688" t="s">
        <v>33</v>
      </c>
      <c r="K12688" t="s">
        <v>109</v>
      </c>
      <c r="L12688">
        <v>1</v>
      </c>
      <c r="M12688" t="s">
        <v>26</v>
      </c>
      <c r="N12688">
        <v>759</v>
      </c>
      <c r="O12688" s="72">
        <f>SUM($N$2:N12688)</f>
        <v>8728028</v>
      </c>
      <c r="P12688" t="s">
        <v>2322</v>
      </c>
      <c r="Q12688" t="s">
        <v>36</v>
      </c>
      <c r="R12688">
        <v>134113</v>
      </c>
      <c r="S12688" t="s">
        <v>29</v>
      </c>
      <c r="T12688" t="b">
        <v>0</v>
      </c>
      <c r="AF12688" s="11" t="s">
        <v>2322</v>
      </c>
      <c r="AG12688" s="12" t="str">
        <f t="shared" si="198"/>
        <v>HARYANA</v>
      </c>
      <c r="AH12688" s="11" t="s">
        <v>2322</v>
      </c>
      <c r="AI12688" s="12" t="str">
        <f>_xlfn.XLOOKUP(AH12688,P:P,Q:Q)</f>
        <v>HARYANA</v>
      </c>
    </row>
    <row r="12689" spans="1:35" x14ac:dyDescent="0.3">
      <c r="A12689">
        <v>12688</v>
      </c>
      <c r="B12689" t="s">
        <v>17414</v>
      </c>
      <c r="C12689">
        <v>7525590</v>
      </c>
      <c r="D12689" t="s">
        <v>20</v>
      </c>
      <c r="E12689">
        <v>34</v>
      </c>
      <c r="F12689" s="1">
        <v>44839</v>
      </c>
      <c r="G12689" t="s">
        <v>21</v>
      </c>
      <c r="H12689" t="s">
        <v>62</v>
      </c>
      <c r="I12689" t="s">
        <v>898</v>
      </c>
      <c r="J12689" t="s">
        <v>24</v>
      </c>
      <c r="K12689" t="s">
        <v>850</v>
      </c>
      <c r="L12689">
        <v>1</v>
      </c>
      <c r="M12689" t="s">
        <v>26</v>
      </c>
      <c r="N12689">
        <v>764</v>
      </c>
      <c r="O12689" s="72">
        <f>SUM($N$2:N12689)</f>
        <v>8728792</v>
      </c>
      <c r="P12689" t="s">
        <v>110</v>
      </c>
      <c r="Q12689" t="s">
        <v>111</v>
      </c>
      <c r="R12689">
        <v>226001</v>
      </c>
      <c r="S12689" t="s">
        <v>29</v>
      </c>
      <c r="T12689" t="b">
        <v>0</v>
      </c>
      <c r="AF12689" s="11" t="s">
        <v>110</v>
      </c>
      <c r="AG12689" s="12" t="str">
        <f t="shared" si="198"/>
        <v>UTTAR PRADESH</v>
      </c>
      <c r="AH12689" s="11" t="s">
        <v>110</v>
      </c>
      <c r="AI12689" s="12" t="str">
        <f>_xlfn.XLOOKUP(AH12689,P:P,Q:Q)</f>
        <v>UTTAR PRADESH</v>
      </c>
    </row>
    <row r="12690" spans="1:35" x14ac:dyDescent="0.3">
      <c r="A12690">
        <v>12689</v>
      </c>
      <c r="B12690" t="s">
        <v>17414</v>
      </c>
      <c r="C12690">
        <v>7525590</v>
      </c>
      <c r="D12690" t="s">
        <v>20</v>
      </c>
      <c r="E12690">
        <v>54</v>
      </c>
      <c r="F12690" s="1">
        <v>44839</v>
      </c>
      <c r="G12690" t="s">
        <v>21</v>
      </c>
      <c r="H12690" t="s">
        <v>43</v>
      </c>
      <c r="I12690" t="s">
        <v>2107</v>
      </c>
      <c r="J12690" t="s">
        <v>33</v>
      </c>
      <c r="K12690" t="s">
        <v>25</v>
      </c>
      <c r="L12690">
        <v>1</v>
      </c>
      <c r="M12690" t="s">
        <v>26</v>
      </c>
      <c r="N12690">
        <v>521</v>
      </c>
      <c r="O12690" s="72">
        <f>SUM($N$2:N12690)</f>
        <v>8729313</v>
      </c>
      <c r="P12690" t="s">
        <v>13511</v>
      </c>
      <c r="Q12690" t="s">
        <v>70</v>
      </c>
      <c r="R12690">
        <v>523334</v>
      </c>
      <c r="S12690" t="s">
        <v>29</v>
      </c>
      <c r="T12690" t="b">
        <v>0</v>
      </c>
      <c r="AF12690" s="11" t="s">
        <v>13511</v>
      </c>
      <c r="AG12690" s="12" t="str">
        <f t="shared" si="198"/>
        <v>ANDHRA PRADESH</v>
      </c>
      <c r="AH12690" s="11" t="s">
        <v>13511</v>
      </c>
      <c r="AI12690" s="12" t="str">
        <f>_xlfn.XLOOKUP(AH12690,P:P,Q:Q)</f>
        <v>ANDHRA PRADESH</v>
      </c>
    </row>
    <row r="12691" spans="1:35" x14ac:dyDescent="0.3">
      <c r="A12691">
        <v>12690</v>
      </c>
      <c r="B12691" t="s">
        <v>17415</v>
      </c>
      <c r="C12691">
        <v>3209564</v>
      </c>
      <c r="D12691" t="s">
        <v>20</v>
      </c>
      <c r="E12691">
        <v>32</v>
      </c>
      <c r="F12691" s="1">
        <v>44839</v>
      </c>
      <c r="G12691" t="s">
        <v>286</v>
      </c>
      <c r="H12691" t="s">
        <v>22</v>
      </c>
      <c r="I12691" t="s">
        <v>661</v>
      </c>
      <c r="J12691" t="s">
        <v>33</v>
      </c>
      <c r="K12691" t="s">
        <v>66</v>
      </c>
      <c r="L12691">
        <v>1</v>
      </c>
      <c r="M12691" t="s">
        <v>26</v>
      </c>
      <c r="N12691">
        <v>449</v>
      </c>
      <c r="O12691" s="72">
        <f>SUM($N$2:N12691)</f>
        <v>8729762</v>
      </c>
      <c r="P12691" t="s">
        <v>59</v>
      </c>
      <c r="Q12691" t="s">
        <v>60</v>
      </c>
      <c r="R12691">
        <v>560066</v>
      </c>
      <c r="S12691" t="s">
        <v>29</v>
      </c>
      <c r="T12691" t="b">
        <v>0</v>
      </c>
      <c r="AF12691" s="11" t="s">
        <v>59</v>
      </c>
      <c r="AG12691" s="12" t="str">
        <f t="shared" si="198"/>
        <v>KARNATAKA</v>
      </c>
      <c r="AH12691" s="11" t="s">
        <v>59</v>
      </c>
      <c r="AI12691" s="12" t="str">
        <f>_xlfn.XLOOKUP(AH12691,P:P,Q:Q)</f>
        <v>KARNATAKA</v>
      </c>
    </row>
    <row r="12692" spans="1:35" x14ac:dyDescent="0.3">
      <c r="A12692">
        <v>12691</v>
      </c>
      <c r="B12692" t="s">
        <v>17416</v>
      </c>
      <c r="C12692">
        <v>9228401</v>
      </c>
      <c r="D12692" t="s">
        <v>20</v>
      </c>
      <c r="E12692">
        <v>31</v>
      </c>
      <c r="F12692" s="1">
        <v>44839</v>
      </c>
      <c r="G12692" t="s">
        <v>21</v>
      </c>
      <c r="H12692" t="s">
        <v>52</v>
      </c>
      <c r="I12692" t="s">
        <v>13818</v>
      </c>
      <c r="J12692" t="s">
        <v>75</v>
      </c>
      <c r="K12692" t="s">
        <v>109</v>
      </c>
      <c r="L12692">
        <v>1</v>
      </c>
      <c r="M12692" t="s">
        <v>26</v>
      </c>
      <c r="N12692">
        <v>751</v>
      </c>
      <c r="O12692" s="72">
        <f>SUM($N$2:N12692)</f>
        <v>8730513</v>
      </c>
      <c r="P12692" t="s">
        <v>59</v>
      </c>
      <c r="Q12692" t="s">
        <v>60</v>
      </c>
      <c r="R12692">
        <v>560064</v>
      </c>
      <c r="S12692" t="s">
        <v>29</v>
      </c>
      <c r="T12692" t="b">
        <v>0</v>
      </c>
      <c r="AF12692" s="11" t="s">
        <v>59</v>
      </c>
      <c r="AG12692" s="12" t="str">
        <f t="shared" si="198"/>
        <v>KARNATAKA</v>
      </c>
      <c r="AH12692" s="11" t="s">
        <v>59</v>
      </c>
      <c r="AI12692" s="12" t="str">
        <f>_xlfn.XLOOKUP(AH12692,P:P,Q:Q)</f>
        <v>KARNATAKA</v>
      </c>
    </row>
    <row r="12693" spans="1:35" x14ac:dyDescent="0.3">
      <c r="A12693">
        <v>12692</v>
      </c>
      <c r="B12693" t="s">
        <v>17417</v>
      </c>
      <c r="C12693">
        <v>3702265</v>
      </c>
      <c r="D12693" t="s">
        <v>20</v>
      </c>
      <c r="E12693">
        <v>21</v>
      </c>
      <c r="F12693" s="1">
        <v>44839</v>
      </c>
      <c r="G12693" t="s">
        <v>21</v>
      </c>
      <c r="H12693" t="s">
        <v>43</v>
      </c>
      <c r="I12693" t="s">
        <v>1575</v>
      </c>
      <c r="J12693" t="s">
        <v>24</v>
      </c>
      <c r="K12693" t="s">
        <v>34</v>
      </c>
      <c r="L12693">
        <v>1</v>
      </c>
      <c r="M12693" t="s">
        <v>26</v>
      </c>
      <c r="N12693">
        <v>568</v>
      </c>
      <c r="O12693" s="72">
        <f>SUM($N$2:N12693)</f>
        <v>8731081</v>
      </c>
      <c r="P12693" t="s">
        <v>35</v>
      </c>
      <c r="Q12693" t="s">
        <v>36</v>
      </c>
      <c r="R12693">
        <v>122002</v>
      </c>
      <c r="S12693" t="s">
        <v>29</v>
      </c>
      <c r="T12693" t="b">
        <v>0</v>
      </c>
      <c r="AF12693" s="11" t="s">
        <v>35</v>
      </c>
      <c r="AG12693" s="12" t="str">
        <f t="shared" si="198"/>
        <v>HARYANA</v>
      </c>
      <c r="AH12693" s="11" t="s">
        <v>35</v>
      </c>
      <c r="AI12693" s="12" t="str">
        <f>_xlfn.XLOOKUP(AH12693,P:P,Q:Q)</f>
        <v>HARYANA</v>
      </c>
    </row>
    <row r="12694" spans="1:35" x14ac:dyDescent="0.3">
      <c r="A12694">
        <v>12693</v>
      </c>
      <c r="B12694" t="s">
        <v>17418</v>
      </c>
      <c r="C12694">
        <v>2232621</v>
      </c>
      <c r="D12694" t="s">
        <v>51</v>
      </c>
      <c r="E12694">
        <v>34</v>
      </c>
      <c r="F12694" s="1">
        <v>44839</v>
      </c>
      <c r="G12694" t="s">
        <v>21</v>
      </c>
      <c r="H12694" t="s">
        <v>31</v>
      </c>
      <c r="I12694" t="s">
        <v>490</v>
      </c>
      <c r="J12694" t="s">
        <v>33</v>
      </c>
      <c r="K12694" t="s">
        <v>39</v>
      </c>
      <c r="L12694">
        <v>1</v>
      </c>
      <c r="M12694" t="s">
        <v>26</v>
      </c>
      <c r="N12694">
        <v>664</v>
      </c>
      <c r="O12694" s="72">
        <f>SUM($N$2:N12694)</f>
        <v>8731745</v>
      </c>
      <c r="P12694" t="s">
        <v>169</v>
      </c>
      <c r="Q12694" t="s">
        <v>56</v>
      </c>
      <c r="R12694">
        <v>411057</v>
      </c>
      <c r="S12694" t="s">
        <v>29</v>
      </c>
      <c r="T12694" t="b">
        <v>0</v>
      </c>
      <c r="AF12694" s="11" t="s">
        <v>169</v>
      </c>
      <c r="AG12694" s="12" t="str">
        <f t="shared" si="198"/>
        <v>MAHARASHTRA</v>
      </c>
      <c r="AH12694" s="11" t="s">
        <v>169</v>
      </c>
      <c r="AI12694" s="12" t="str">
        <f>_xlfn.XLOOKUP(AH12694,P:P,Q:Q)</f>
        <v>MAHARASHTRA</v>
      </c>
    </row>
    <row r="12695" spans="1:35" x14ac:dyDescent="0.3">
      <c r="A12695">
        <v>12694</v>
      </c>
      <c r="B12695" t="s">
        <v>17419</v>
      </c>
      <c r="C12695">
        <v>1253578</v>
      </c>
      <c r="D12695" t="s">
        <v>20</v>
      </c>
      <c r="E12695">
        <v>36</v>
      </c>
      <c r="F12695" s="1">
        <v>44839</v>
      </c>
      <c r="G12695" t="s">
        <v>21</v>
      </c>
      <c r="H12695" t="s">
        <v>43</v>
      </c>
      <c r="I12695" t="s">
        <v>14601</v>
      </c>
      <c r="J12695" t="s">
        <v>24</v>
      </c>
      <c r="K12695" t="s">
        <v>34</v>
      </c>
      <c r="L12695">
        <v>1</v>
      </c>
      <c r="M12695" t="s">
        <v>26</v>
      </c>
      <c r="N12695">
        <v>431</v>
      </c>
      <c r="O12695" s="72">
        <f>SUM($N$2:N12695)</f>
        <v>8732176</v>
      </c>
      <c r="P12695" t="s">
        <v>257</v>
      </c>
      <c r="Q12695" t="s">
        <v>56</v>
      </c>
      <c r="R12695">
        <v>400706</v>
      </c>
      <c r="S12695" t="s">
        <v>29</v>
      </c>
      <c r="T12695" t="b">
        <v>0</v>
      </c>
      <c r="AF12695" s="11" t="s">
        <v>257</v>
      </c>
      <c r="AG12695" s="12" t="str">
        <f t="shared" si="198"/>
        <v>MAHARASHTRA</v>
      </c>
      <c r="AH12695" s="11" t="s">
        <v>257</v>
      </c>
      <c r="AI12695" s="12" t="str">
        <f>_xlfn.XLOOKUP(AH12695,P:P,Q:Q)</f>
        <v>MAHARASHTRA</v>
      </c>
    </row>
    <row r="12696" spans="1:35" x14ac:dyDescent="0.3">
      <c r="A12696">
        <v>12695</v>
      </c>
      <c r="B12696" t="s">
        <v>17420</v>
      </c>
      <c r="C12696">
        <v>7638422</v>
      </c>
      <c r="D12696" t="s">
        <v>20</v>
      </c>
      <c r="E12696">
        <v>73</v>
      </c>
      <c r="F12696" s="1">
        <v>44839</v>
      </c>
      <c r="G12696" t="s">
        <v>21</v>
      </c>
      <c r="H12696" t="s">
        <v>62</v>
      </c>
      <c r="I12696" t="s">
        <v>16006</v>
      </c>
      <c r="J12696" t="s">
        <v>33</v>
      </c>
      <c r="K12696" t="s">
        <v>39</v>
      </c>
      <c r="L12696">
        <v>1</v>
      </c>
      <c r="M12696" t="s">
        <v>26</v>
      </c>
      <c r="N12696">
        <v>1338</v>
      </c>
      <c r="O12696" s="72">
        <f>SUM($N$2:N12696)</f>
        <v>8733514</v>
      </c>
      <c r="P12696" t="s">
        <v>12085</v>
      </c>
      <c r="Q12696" t="s">
        <v>41</v>
      </c>
      <c r="R12696">
        <v>735217</v>
      </c>
      <c r="S12696" t="s">
        <v>29</v>
      </c>
      <c r="T12696" t="b">
        <v>0</v>
      </c>
      <c r="AF12696" s="11" t="s">
        <v>12085</v>
      </c>
      <c r="AG12696" s="12" t="str">
        <f t="shared" si="198"/>
        <v>WEST BENGAL</v>
      </c>
      <c r="AH12696" s="11" t="s">
        <v>12085</v>
      </c>
      <c r="AI12696" s="12" t="str">
        <f>_xlfn.XLOOKUP(AH12696,P:P,Q:Q)</f>
        <v>WEST BENGAL</v>
      </c>
    </row>
    <row r="12697" spans="1:35" x14ac:dyDescent="0.3">
      <c r="A12697">
        <v>12696</v>
      </c>
      <c r="B12697" t="s">
        <v>17421</v>
      </c>
      <c r="C12697">
        <v>7018854</v>
      </c>
      <c r="D12697" t="s">
        <v>51</v>
      </c>
      <c r="E12697">
        <v>38</v>
      </c>
      <c r="F12697" s="1">
        <v>44839</v>
      </c>
      <c r="G12697" t="s">
        <v>21</v>
      </c>
      <c r="H12697" t="s">
        <v>31</v>
      </c>
      <c r="I12697" t="s">
        <v>12221</v>
      </c>
      <c r="J12697" t="s">
        <v>33</v>
      </c>
      <c r="K12697" t="s">
        <v>45</v>
      </c>
      <c r="L12697">
        <v>1</v>
      </c>
      <c r="M12697" t="s">
        <v>26</v>
      </c>
      <c r="N12697">
        <v>850</v>
      </c>
      <c r="O12697" s="72">
        <f>SUM($N$2:N12697)</f>
        <v>8734364</v>
      </c>
      <c r="P12697" t="s">
        <v>169</v>
      </c>
      <c r="Q12697" t="s">
        <v>56</v>
      </c>
      <c r="R12697">
        <v>411021</v>
      </c>
      <c r="S12697" t="s">
        <v>29</v>
      </c>
      <c r="T12697" t="b">
        <v>0</v>
      </c>
      <c r="AF12697" s="11" t="s">
        <v>169</v>
      </c>
      <c r="AG12697" s="12" t="str">
        <f t="shared" si="198"/>
        <v>MAHARASHTRA</v>
      </c>
      <c r="AH12697" s="11" t="s">
        <v>169</v>
      </c>
      <c r="AI12697" s="12" t="str">
        <f>_xlfn.XLOOKUP(AH12697,P:P,Q:Q)</f>
        <v>MAHARASHTRA</v>
      </c>
    </row>
    <row r="12698" spans="1:35" x14ac:dyDescent="0.3">
      <c r="A12698">
        <v>12697</v>
      </c>
      <c r="B12698" t="s">
        <v>17422</v>
      </c>
      <c r="C12698">
        <v>4775472</v>
      </c>
      <c r="D12698" t="s">
        <v>20</v>
      </c>
      <c r="E12698">
        <v>78</v>
      </c>
      <c r="F12698" s="1">
        <v>44839</v>
      </c>
      <c r="G12698" t="s">
        <v>21</v>
      </c>
      <c r="H12698" t="s">
        <v>43</v>
      </c>
      <c r="I12698" t="s">
        <v>12598</v>
      </c>
      <c r="J12698" t="s">
        <v>24</v>
      </c>
      <c r="K12698" t="s">
        <v>109</v>
      </c>
      <c r="L12698">
        <v>1</v>
      </c>
      <c r="M12698" t="s">
        <v>26</v>
      </c>
      <c r="N12698">
        <v>399</v>
      </c>
      <c r="O12698" s="72">
        <f>SUM($N$2:N12698)</f>
        <v>8734763</v>
      </c>
      <c r="P12698" t="s">
        <v>17423</v>
      </c>
      <c r="Q12698" t="s">
        <v>126</v>
      </c>
      <c r="R12698">
        <v>481661</v>
      </c>
      <c r="S12698" t="s">
        <v>29</v>
      </c>
      <c r="T12698" t="b">
        <v>0</v>
      </c>
      <c r="AF12698" s="11" t="s">
        <v>17423</v>
      </c>
      <c r="AG12698" s="12" t="str">
        <f t="shared" si="198"/>
        <v>MADHYA PRADESH</v>
      </c>
      <c r="AH12698" s="11" t="s">
        <v>17423</v>
      </c>
      <c r="AI12698" s="12" t="str">
        <f>_xlfn.XLOOKUP(AH12698,P:P,Q:Q)</f>
        <v>MADHYA PRADESH</v>
      </c>
    </row>
    <row r="12699" spans="1:35" x14ac:dyDescent="0.3">
      <c r="A12699">
        <v>12698</v>
      </c>
      <c r="B12699" t="s">
        <v>17424</v>
      </c>
      <c r="C12699">
        <v>1349298</v>
      </c>
      <c r="D12699" t="s">
        <v>20</v>
      </c>
      <c r="E12699">
        <v>62</v>
      </c>
      <c r="F12699" s="1">
        <v>44839</v>
      </c>
      <c r="G12699" t="s">
        <v>21</v>
      </c>
      <c r="H12699" t="s">
        <v>43</v>
      </c>
      <c r="I12699" t="s">
        <v>17061</v>
      </c>
      <c r="J12699" t="s">
        <v>33</v>
      </c>
      <c r="K12699" t="s">
        <v>39</v>
      </c>
      <c r="L12699">
        <v>1</v>
      </c>
      <c r="M12699" t="s">
        <v>26</v>
      </c>
      <c r="N12699">
        <v>1477</v>
      </c>
      <c r="O12699" s="72">
        <f>SUM($N$2:N12699)</f>
        <v>8736240</v>
      </c>
      <c r="P12699" t="s">
        <v>40</v>
      </c>
      <c r="Q12699" t="s">
        <v>41</v>
      </c>
      <c r="R12699">
        <v>700035</v>
      </c>
      <c r="S12699" t="s">
        <v>29</v>
      </c>
      <c r="T12699" t="b">
        <v>0</v>
      </c>
      <c r="AF12699" s="11" t="s">
        <v>40</v>
      </c>
      <c r="AG12699" s="12" t="str">
        <f t="shared" si="198"/>
        <v>WEST BENGAL</v>
      </c>
      <c r="AH12699" s="11" t="s">
        <v>40</v>
      </c>
      <c r="AI12699" s="12" t="str">
        <f>_xlfn.XLOOKUP(AH12699,P:P,Q:Q)</f>
        <v>WEST BENGAL</v>
      </c>
    </row>
    <row r="12700" spans="1:35" x14ac:dyDescent="0.3">
      <c r="A12700">
        <v>12699</v>
      </c>
      <c r="B12700" t="s">
        <v>17425</v>
      </c>
      <c r="C12700">
        <v>9044852</v>
      </c>
      <c r="D12700" t="s">
        <v>20</v>
      </c>
      <c r="E12700">
        <v>52</v>
      </c>
      <c r="F12700" s="1">
        <v>44839</v>
      </c>
      <c r="G12700" t="s">
        <v>21</v>
      </c>
      <c r="H12700" t="s">
        <v>22</v>
      </c>
      <c r="I12700" t="s">
        <v>779</v>
      </c>
      <c r="J12700" t="s">
        <v>24</v>
      </c>
      <c r="K12700" t="s">
        <v>45</v>
      </c>
      <c r="L12700">
        <v>1</v>
      </c>
      <c r="M12700" t="s">
        <v>26</v>
      </c>
      <c r="N12700">
        <v>325</v>
      </c>
      <c r="O12700" s="72">
        <f>SUM($N$2:N12700)</f>
        <v>8736565</v>
      </c>
      <c r="P12700" t="s">
        <v>495</v>
      </c>
      <c r="Q12700" t="s">
        <v>111</v>
      </c>
      <c r="R12700">
        <v>208017</v>
      </c>
      <c r="S12700" t="s">
        <v>29</v>
      </c>
      <c r="T12700" t="b">
        <v>0</v>
      </c>
      <c r="AF12700" s="11" t="s">
        <v>495</v>
      </c>
      <c r="AG12700" s="12" t="str">
        <f t="shared" si="198"/>
        <v>UTTAR PRADESH</v>
      </c>
      <c r="AH12700" s="11" t="s">
        <v>495</v>
      </c>
      <c r="AI12700" s="12" t="str">
        <f>_xlfn.XLOOKUP(AH12700,P:P,Q:Q)</f>
        <v>UTTAR PRADESH</v>
      </c>
    </row>
    <row r="12701" spans="1:35" x14ac:dyDescent="0.3">
      <c r="A12701">
        <v>12700</v>
      </c>
      <c r="B12701" t="s">
        <v>17426</v>
      </c>
      <c r="C12701">
        <v>6345976</v>
      </c>
      <c r="D12701" t="s">
        <v>20</v>
      </c>
      <c r="E12701">
        <v>20</v>
      </c>
      <c r="F12701" s="1">
        <v>44839</v>
      </c>
      <c r="G12701" t="s">
        <v>21</v>
      </c>
      <c r="H12701" t="s">
        <v>52</v>
      </c>
      <c r="I12701" t="s">
        <v>8676</v>
      </c>
      <c r="J12701" t="s">
        <v>24</v>
      </c>
      <c r="K12701" t="s">
        <v>25</v>
      </c>
      <c r="L12701">
        <v>1</v>
      </c>
      <c r="M12701" t="s">
        <v>26</v>
      </c>
      <c r="N12701">
        <v>301</v>
      </c>
      <c r="O12701" s="72">
        <f>SUM($N$2:N12701)</f>
        <v>8736866</v>
      </c>
      <c r="P12701" t="s">
        <v>277</v>
      </c>
      <c r="Q12701" t="s">
        <v>111</v>
      </c>
      <c r="R12701">
        <v>201301</v>
      </c>
      <c r="S12701" t="s">
        <v>29</v>
      </c>
      <c r="T12701" t="b">
        <v>0</v>
      </c>
      <c r="AF12701" s="11" t="s">
        <v>277</v>
      </c>
      <c r="AG12701" s="12" t="str">
        <f t="shared" si="198"/>
        <v>UTTAR PRADESH</v>
      </c>
      <c r="AH12701" s="11" t="s">
        <v>277</v>
      </c>
      <c r="AI12701" s="12" t="str">
        <f>_xlfn.XLOOKUP(AH12701,P:P,Q:Q)</f>
        <v>UTTAR PRADESH</v>
      </c>
    </row>
    <row r="12702" spans="1:35" x14ac:dyDescent="0.3">
      <c r="A12702">
        <v>12701</v>
      </c>
      <c r="B12702" t="s">
        <v>17427</v>
      </c>
      <c r="C12702">
        <v>899289</v>
      </c>
      <c r="D12702" t="s">
        <v>20</v>
      </c>
      <c r="E12702">
        <v>37</v>
      </c>
      <c r="F12702" s="1">
        <v>44839</v>
      </c>
      <c r="G12702" t="s">
        <v>21</v>
      </c>
      <c r="H12702" t="s">
        <v>43</v>
      </c>
      <c r="I12702" t="s">
        <v>5716</v>
      </c>
      <c r="J12702" t="s">
        <v>24</v>
      </c>
      <c r="K12702" t="s">
        <v>98</v>
      </c>
      <c r="L12702">
        <v>1</v>
      </c>
      <c r="M12702" t="s">
        <v>26</v>
      </c>
      <c r="N12702">
        <v>329</v>
      </c>
      <c r="O12702" s="72">
        <f>SUM($N$2:N12702)</f>
        <v>8737195</v>
      </c>
      <c r="P12702" t="s">
        <v>2268</v>
      </c>
      <c r="Q12702" t="s">
        <v>56</v>
      </c>
      <c r="R12702">
        <v>415002</v>
      </c>
      <c r="S12702" t="s">
        <v>29</v>
      </c>
      <c r="T12702" t="b">
        <v>0</v>
      </c>
      <c r="AF12702" s="11" t="s">
        <v>2268</v>
      </c>
      <c r="AG12702" s="12" t="str">
        <f t="shared" si="198"/>
        <v>MAHARASHTRA</v>
      </c>
      <c r="AH12702" s="11" t="s">
        <v>2268</v>
      </c>
      <c r="AI12702" s="12" t="str">
        <f>_xlfn.XLOOKUP(AH12702,P:P,Q:Q)</f>
        <v>MAHARASHTRA</v>
      </c>
    </row>
    <row r="12703" spans="1:35" x14ac:dyDescent="0.3">
      <c r="A12703">
        <v>12702</v>
      </c>
      <c r="B12703" t="s">
        <v>17428</v>
      </c>
      <c r="C12703">
        <v>8236258</v>
      </c>
      <c r="D12703" t="s">
        <v>20</v>
      </c>
      <c r="E12703">
        <v>31</v>
      </c>
      <c r="F12703" s="1">
        <v>44839</v>
      </c>
      <c r="G12703" t="s">
        <v>21</v>
      </c>
      <c r="H12703" t="s">
        <v>43</v>
      </c>
      <c r="I12703" t="s">
        <v>12907</v>
      </c>
      <c r="J12703" t="s">
        <v>33</v>
      </c>
      <c r="K12703" t="s">
        <v>109</v>
      </c>
      <c r="L12703">
        <v>1</v>
      </c>
      <c r="M12703" t="s">
        <v>26</v>
      </c>
      <c r="N12703">
        <v>599</v>
      </c>
      <c r="O12703" s="72">
        <f>SUM($N$2:N12703)</f>
        <v>8737794</v>
      </c>
      <c r="P12703" t="s">
        <v>1785</v>
      </c>
      <c r="Q12703" t="s">
        <v>238</v>
      </c>
      <c r="R12703">
        <v>831001</v>
      </c>
      <c r="S12703" t="s">
        <v>29</v>
      </c>
      <c r="T12703" t="b">
        <v>0</v>
      </c>
      <c r="AF12703" s="11" t="s">
        <v>1785</v>
      </c>
      <c r="AG12703" s="12" t="str">
        <f t="shared" si="198"/>
        <v>JHARKHAND</v>
      </c>
      <c r="AH12703" s="11" t="s">
        <v>1785</v>
      </c>
      <c r="AI12703" s="12" t="str">
        <f>_xlfn.XLOOKUP(AH12703,P:P,Q:Q)</f>
        <v>JHARKHAND</v>
      </c>
    </row>
    <row r="12704" spans="1:35" x14ac:dyDescent="0.3">
      <c r="A12704">
        <v>12703</v>
      </c>
      <c r="B12704" t="s">
        <v>17429</v>
      </c>
      <c r="C12704">
        <v>6244461</v>
      </c>
      <c r="D12704" t="s">
        <v>51</v>
      </c>
      <c r="E12704">
        <v>23</v>
      </c>
      <c r="F12704" s="1">
        <v>44839</v>
      </c>
      <c r="G12704" t="s">
        <v>21</v>
      </c>
      <c r="H12704" t="s">
        <v>88</v>
      </c>
      <c r="I12704" t="s">
        <v>17430</v>
      </c>
      <c r="J12704" t="s">
        <v>33</v>
      </c>
      <c r="K12704" t="s">
        <v>34</v>
      </c>
      <c r="L12704">
        <v>1</v>
      </c>
      <c r="M12704" t="s">
        <v>26</v>
      </c>
      <c r="N12704">
        <v>537</v>
      </c>
      <c r="O12704" s="72">
        <f>SUM($N$2:N12704)</f>
        <v>8738331</v>
      </c>
      <c r="P12704" t="s">
        <v>6121</v>
      </c>
      <c r="Q12704" t="s">
        <v>80</v>
      </c>
      <c r="R12704">
        <v>781005</v>
      </c>
      <c r="S12704" t="s">
        <v>29</v>
      </c>
      <c r="T12704" t="b">
        <v>0</v>
      </c>
      <c r="AF12704" s="11" t="s">
        <v>6121</v>
      </c>
      <c r="AG12704" s="12" t="str">
        <f t="shared" si="198"/>
        <v>ASSAM</v>
      </c>
      <c r="AH12704" s="11" t="s">
        <v>6121</v>
      </c>
      <c r="AI12704" s="12" t="str">
        <f>_xlfn.XLOOKUP(AH12704,P:P,Q:Q)</f>
        <v>ASSAM</v>
      </c>
    </row>
    <row r="12705" spans="1:35" x14ac:dyDescent="0.3">
      <c r="A12705">
        <v>12704</v>
      </c>
      <c r="B12705" t="s">
        <v>17431</v>
      </c>
      <c r="C12705">
        <v>7374279</v>
      </c>
      <c r="D12705" t="s">
        <v>20</v>
      </c>
      <c r="E12705">
        <v>21</v>
      </c>
      <c r="F12705" s="1">
        <v>44839</v>
      </c>
      <c r="G12705" t="s">
        <v>21</v>
      </c>
      <c r="H12705" t="s">
        <v>22</v>
      </c>
      <c r="I12705" t="s">
        <v>10490</v>
      </c>
      <c r="J12705" t="s">
        <v>24</v>
      </c>
      <c r="K12705" t="s">
        <v>34</v>
      </c>
      <c r="L12705">
        <v>1</v>
      </c>
      <c r="M12705" t="s">
        <v>26</v>
      </c>
      <c r="N12705">
        <v>530</v>
      </c>
      <c r="O12705" s="72">
        <f>SUM($N$2:N12705)</f>
        <v>8738861</v>
      </c>
      <c r="P12705" t="s">
        <v>358</v>
      </c>
      <c r="Q12705" t="s">
        <v>56</v>
      </c>
      <c r="R12705">
        <v>400607</v>
      </c>
      <c r="S12705" t="s">
        <v>29</v>
      </c>
      <c r="T12705" t="b">
        <v>0</v>
      </c>
      <c r="AF12705" s="11" t="s">
        <v>358</v>
      </c>
      <c r="AG12705" s="12" t="str">
        <f t="shared" si="198"/>
        <v>MAHARASHTRA</v>
      </c>
      <c r="AH12705" s="11" t="s">
        <v>358</v>
      </c>
      <c r="AI12705" s="12" t="str">
        <f>_xlfn.XLOOKUP(AH12705,P:P,Q:Q)</f>
        <v>MAHARASHTRA</v>
      </c>
    </row>
    <row r="12706" spans="1:35" x14ac:dyDescent="0.3">
      <c r="A12706">
        <v>12705</v>
      </c>
      <c r="B12706" t="s">
        <v>17432</v>
      </c>
      <c r="C12706">
        <v>6410299</v>
      </c>
      <c r="D12706" t="s">
        <v>20</v>
      </c>
      <c r="E12706">
        <v>52</v>
      </c>
      <c r="F12706" s="1">
        <v>44839</v>
      </c>
      <c r="G12706" t="s">
        <v>21</v>
      </c>
      <c r="H12706" t="s">
        <v>88</v>
      </c>
      <c r="I12706" t="s">
        <v>3882</v>
      </c>
      <c r="J12706" t="s">
        <v>24</v>
      </c>
      <c r="K12706" t="s">
        <v>34</v>
      </c>
      <c r="L12706">
        <v>1</v>
      </c>
      <c r="M12706" t="s">
        <v>26</v>
      </c>
      <c r="N12706">
        <v>459</v>
      </c>
      <c r="O12706" s="72">
        <f>SUM($N$2:N12706)</f>
        <v>8739320</v>
      </c>
      <c r="P12706" t="s">
        <v>257</v>
      </c>
      <c r="Q12706" t="s">
        <v>56</v>
      </c>
      <c r="R12706">
        <v>400709</v>
      </c>
      <c r="S12706" t="s">
        <v>29</v>
      </c>
      <c r="T12706" t="b">
        <v>0</v>
      </c>
      <c r="AF12706" s="11" t="s">
        <v>257</v>
      </c>
      <c r="AG12706" s="12" t="str">
        <f t="shared" si="198"/>
        <v>MAHARASHTRA</v>
      </c>
      <c r="AH12706" s="11" t="s">
        <v>257</v>
      </c>
      <c r="AI12706" s="12" t="str">
        <f>_xlfn.XLOOKUP(AH12706,P:P,Q:Q)</f>
        <v>MAHARASHTRA</v>
      </c>
    </row>
    <row r="12707" spans="1:35" x14ac:dyDescent="0.3">
      <c r="A12707">
        <v>12706</v>
      </c>
      <c r="B12707" t="s">
        <v>17433</v>
      </c>
      <c r="C12707">
        <v>8857285</v>
      </c>
      <c r="D12707" t="s">
        <v>51</v>
      </c>
      <c r="E12707">
        <v>67</v>
      </c>
      <c r="F12707" s="1">
        <v>44839</v>
      </c>
      <c r="G12707" t="s">
        <v>21</v>
      </c>
      <c r="H12707" t="s">
        <v>43</v>
      </c>
      <c r="I12707" t="s">
        <v>2164</v>
      </c>
      <c r="J12707" t="s">
        <v>33</v>
      </c>
      <c r="K12707" t="s">
        <v>45</v>
      </c>
      <c r="L12707">
        <v>1</v>
      </c>
      <c r="M12707" t="s">
        <v>26</v>
      </c>
      <c r="N12707">
        <v>573</v>
      </c>
      <c r="O12707" s="72">
        <f>SUM($N$2:N12707)</f>
        <v>8739893</v>
      </c>
      <c r="P12707" t="s">
        <v>515</v>
      </c>
      <c r="Q12707" t="s">
        <v>56</v>
      </c>
      <c r="R12707">
        <v>400053</v>
      </c>
      <c r="S12707" t="s">
        <v>29</v>
      </c>
      <c r="T12707" t="b">
        <v>0</v>
      </c>
      <c r="AF12707" s="11" t="s">
        <v>515</v>
      </c>
      <c r="AG12707" s="12" t="str">
        <f t="shared" si="198"/>
        <v>MAHARASHTRA</v>
      </c>
      <c r="AH12707" s="11" t="s">
        <v>515</v>
      </c>
      <c r="AI12707" s="12" t="str">
        <f>_xlfn.XLOOKUP(AH12707,P:P,Q:Q)</f>
        <v>MAHARASHTRA</v>
      </c>
    </row>
    <row r="12708" spans="1:35" x14ac:dyDescent="0.3">
      <c r="A12708">
        <v>12707</v>
      </c>
      <c r="B12708" t="s">
        <v>17434</v>
      </c>
      <c r="C12708">
        <v>8157892</v>
      </c>
      <c r="D12708" t="s">
        <v>20</v>
      </c>
      <c r="E12708">
        <v>24</v>
      </c>
      <c r="F12708" s="1">
        <v>44839</v>
      </c>
      <c r="G12708" t="s">
        <v>21</v>
      </c>
      <c r="H12708" t="s">
        <v>57</v>
      </c>
      <c r="I12708" t="s">
        <v>517</v>
      </c>
      <c r="J12708" t="s">
        <v>33</v>
      </c>
      <c r="K12708" t="s">
        <v>66</v>
      </c>
      <c r="L12708">
        <v>1</v>
      </c>
      <c r="M12708" t="s">
        <v>26</v>
      </c>
      <c r="N12708">
        <v>1163</v>
      </c>
      <c r="O12708" s="72">
        <f>SUM($N$2:N12708)</f>
        <v>8741056</v>
      </c>
      <c r="P12708" t="s">
        <v>85</v>
      </c>
      <c r="Q12708" t="s">
        <v>86</v>
      </c>
      <c r="R12708">
        <v>500032</v>
      </c>
      <c r="S12708" t="s">
        <v>29</v>
      </c>
      <c r="T12708" t="b">
        <v>0</v>
      </c>
      <c r="AF12708" s="11" t="s">
        <v>85</v>
      </c>
      <c r="AG12708" s="12" t="str">
        <f t="shared" si="198"/>
        <v>TELANGANA</v>
      </c>
      <c r="AH12708" s="11" t="s">
        <v>85</v>
      </c>
      <c r="AI12708" s="12" t="str">
        <f>_xlfn.XLOOKUP(AH12708,P:P,Q:Q)</f>
        <v>TELANGANA</v>
      </c>
    </row>
    <row r="12709" spans="1:35" x14ac:dyDescent="0.3">
      <c r="A12709">
        <v>12708</v>
      </c>
      <c r="B12709" t="s">
        <v>17435</v>
      </c>
      <c r="C12709">
        <v>2275956</v>
      </c>
      <c r="D12709" t="s">
        <v>20</v>
      </c>
      <c r="E12709">
        <v>43</v>
      </c>
      <c r="F12709" s="1">
        <v>44839</v>
      </c>
      <c r="G12709" t="s">
        <v>21</v>
      </c>
      <c r="H12709" t="s">
        <v>31</v>
      </c>
      <c r="I12709" t="s">
        <v>6029</v>
      </c>
      <c r="J12709" t="s">
        <v>24</v>
      </c>
      <c r="K12709" t="s">
        <v>66</v>
      </c>
      <c r="L12709">
        <v>1</v>
      </c>
      <c r="M12709" t="s">
        <v>26</v>
      </c>
      <c r="N12709">
        <v>635</v>
      </c>
      <c r="O12709" s="72">
        <f>SUM($N$2:N12709)</f>
        <v>8741691</v>
      </c>
      <c r="P12709" t="s">
        <v>72</v>
      </c>
      <c r="Q12709" t="s">
        <v>73</v>
      </c>
      <c r="R12709">
        <v>695581</v>
      </c>
      <c r="S12709" t="s">
        <v>29</v>
      </c>
      <c r="T12709" t="b">
        <v>0</v>
      </c>
      <c r="AF12709" s="11" t="s">
        <v>72</v>
      </c>
      <c r="AG12709" s="12" t="str">
        <f t="shared" si="198"/>
        <v>KERALA</v>
      </c>
      <c r="AH12709" s="11" t="s">
        <v>72</v>
      </c>
      <c r="AI12709" s="12" t="str">
        <f>_xlfn.XLOOKUP(AH12709,P:P,Q:Q)</f>
        <v>KERALA</v>
      </c>
    </row>
    <row r="12710" spans="1:35" x14ac:dyDescent="0.3">
      <c r="A12710">
        <v>12709</v>
      </c>
      <c r="B12710" t="s">
        <v>17436</v>
      </c>
      <c r="C12710">
        <v>2206308</v>
      </c>
      <c r="D12710" t="s">
        <v>20</v>
      </c>
      <c r="E12710">
        <v>33</v>
      </c>
      <c r="F12710" s="1">
        <v>44839</v>
      </c>
      <c r="G12710" t="s">
        <v>21</v>
      </c>
      <c r="H12710" t="s">
        <v>52</v>
      </c>
      <c r="I12710" t="s">
        <v>9672</v>
      </c>
      <c r="J12710" t="s">
        <v>24</v>
      </c>
      <c r="K12710" t="s">
        <v>39</v>
      </c>
      <c r="L12710">
        <v>1</v>
      </c>
      <c r="M12710" t="s">
        <v>26</v>
      </c>
      <c r="N12710">
        <v>335</v>
      </c>
      <c r="O12710" s="72">
        <f>SUM($N$2:N12710)</f>
        <v>8742026</v>
      </c>
      <c r="P12710" t="s">
        <v>4200</v>
      </c>
      <c r="Q12710" t="s">
        <v>111</v>
      </c>
      <c r="R12710">
        <v>247001</v>
      </c>
      <c r="S12710" t="s">
        <v>29</v>
      </c>
      <c r="T12710" t="b">
        <v>0</v>
      </c>
      <c r="AF12710" s="11" t="s">
        <v>4200</v>
      </c>
      <c r="AG12710" s="12" t="str">
        <f t="shared" si="198"/>
        <v>UTTAR PRADESH</v>
      </c>
      <c r="AH12710" s="11" t="s">
        <v>4200</v>
      </c>
      <c r="AI12710" s="12" t="str">
        <f>_xlfn.XLOOKUP(AH12710,P:P,Q:Q)</f>
        <v>UTTAR PRADESH</v>
      </c>
    </row>
    <row r="12711" spans="1:35" x14ac:dyDescent="0.3">
      <c r="A12711">
        <v>12710</v>
      </c>
      <c r="B12711" t="s">
        <v>17437</v>
      </c>
      <c r="C12711">
        <v>4286388</v>
      </c>
      <c r="D12711" t="s">
        <v>51</v>
      </c>
      <c r="E12711">
        <v>34</v>
      </c>
      <c r="F12711" s="1">
        <v>44839</v>
      </c>
      <c r="G12711" t="s">
        <v>21</v>
      </c>
      <c r="H12711" t="s">
        <v>43</v>
      </c>
      <c r="I12711" t="s">
        <v>1780</v>
      </c>
      <c r="J12711" t="s">
        <v>33</v>
      </c>
      <c r="K12711" t="s">
        <v>25</v>
      </c>
      <c r="L12711">
        <v>1</v>
      </c>
      <c r="M12711" t="s">
        <v>26</v>
      </c>
      <c r="N12711">
        <v>882</v>
      </c>
      <c r="O12711" s="72">
        <f>SUM($N$2:N12711)</f>
        <v>8742908</v>
      </c>
      <c r="P12711" t="s">
        <v>728</v>
      </c>
      <c r="Q12711" t="s">
        <v>111</v>
      </c>
      <c r="R12711">
        <v>201010</v>
      </c>
      <c r="S12711" t="s">
        <v>29</v>
      </c>
      <c r="T12711" t="b">
        <v>0</v>
      </c>
      <c r="AF12711" s="11" t="s">
        <v>728</v>
      </c>
      <c r="AG12711" s="12" t="str">
        <f t="shared" si="198"/>
        <v>UTTAR PRADESH</v>
      </c>
      <c r="AH12711" s="11" t="s">
        <v>728</v>
      </c>
      <c r="AI12711" s="12" t="str">
        <f>_xlfn.XLOOKUP(AH12711,P:P,Q:Q)</f>
        <v>UTTAR PRADESH</v>
      </c>
    </row>
    <row r="12712" spans="1:35" x14ac:dyDescent="0.3">
      <c r="A12712">
        <v>12711</v>
      </c>
      <c r="B12712" t="s">
        <v>17438</v>
      </c>
      <c r="C12712">
        <v>7429649</v>
      </c>
      <c r="D12712" t="s">
        <v>20</v>
      </c>
      <c r="E12712">
        <v>22</v>
      </c>
      <c r="F12712" s="1">
        <v>44839</v>
      </c>
      <c r="G12712" t="s">
        <v>21</v>
      </c>
      <c r="H12712" t="s">
        <v>52</v>
      </c>
      <c r="I12712" t="s">
        <v>1043</v>
      </c>
      <c r="J12712" t="s">
        <v>24</v>
      </c>
      <c r="K12712" t="s">
        <v>39</v>
      </c>
      <c r="L12712">
        <v>1</v>
      </c>
      <c r="M12712" t="s">
        <v>26</v>
      </c>
      <c r="N12712">
        <v>319</v>
      </c>
      <c r="O12712" s="72">
        <f>SUM($N$2:N12712)</f>
        <v>8743227</v>
      </c>
      <c r="P12712" t="s">
        <v>103</v>
      </c>
      <c r="Q12712" t="s">
        <v>56</v>
      </c>
      <c r="R12712">
        <v>400093</v>
      </c>
      <c r="S12712" t="s">
        <v>29</v>
      </c>
      <c r="T12712" t="b">
        <v>0</v>
      </c>
      <c r="AF12712" s="11" t="s">
        <v>103</v>
      </c>
      <c r="AG12712" s="12" t="str">
        <f t="shared" si="198"/>
        <v>MAHARASHTRA</v>
      </c>
      <c r="AH12712" s="11" t="s">
        <v>103</v>
      </c>
      <c r="AI12712" s="12" t="str">
        <f>_xlfn.XLOOKUP(AH12712,P:P,Q:Q)</f>
        <v>MAHARASHTRA</v>
      </c>
    </row>
    <row r="12713" spans="1:35" x14ac:dyDescent="0.3">
      <c r="A12713">
        <v>12712</v>
      </c>
      <c r="B12713" t="s">
        <v>17439</v>
      </c>
      <c r="C12713">
        <v>3124883</v>
      </c>
      <c r="D12713" t="s">
        <v>51</v>
      </c>
      <c r="E12713">
        <v>22</v>
      </c>
      <c r="F12713" s="1">
        <v>44839</v>
      </c>
      <c r="G12713" t="s">
        <v>286</v>
      </c>
      <c r="H12713" t="s">
        <v>52</v>
      </c>
      <c r="I12713" t="s">
        <v>15196</v>
      </c>
      <c r="J12713" t="s">
        <v>33</v>
      </c>
      <c r="K12713" t="s">
        <v>98</v>
      </c>
      <c r="L12713">
        <v>1</v>
      </c>
      <c r="M12713" t="s">
        <v>26</v>
      </c>
      <c r="N12713">
        <v>499</v>
      </c>
      <c r="O12713" s="72">
        <f>SUM($N$2:N12713)</f>
        <v>8743726</v>
      </c>
      <c r="P12713" t="s">
        <v>580</v>
      </c>
      <c r="Q12713" t="s">
        <v>581</v>
      </c>
      <c r="R12713">
        <v>403802</v>
      </c>
      <c r="S12713" t="s">
        <v>29</v>
      </c>
      <c r="T12713" t="b">
        <v>0</v>
      </c>
      <c r="AF12713" s="11" t="s">
        <v>580</v>
      </c>
      <c r="AG12713" s="12" t="str">
        <f t="shared" si="198"/>
        <v>GOA</v>
      </c>
      <c r="AH12713" s="11" t="s">
        <v>580</v>
      </c>
      <c r="AI12713" s="12" t="str">
        <f>_xlfn.XLOOKUP(AH12713,P:P,Q:Q)</f>
        <v>GOA</v>
      </c>
    </row>
    <row r="12714" spans="1:35" x14ac:dyDescent="0.3">
      <c r="A12714">
        <v>12713</v>
      </c>
      <c r="B12714" t="s">
        <v>17440</v>
      </c>
      <c r="C12714">
        <v>5913652</v>
      </c>
      <c r="D12714" t="s">
        <v>51</v>
      </c>
      <c r="E12714">
        <v>39</v>
      </c>
      <c r="F12714" s="1">
        <v>44839</v>
      </c>
      <c r="G12714" t="s">
        <v>21</v>
      </c>
      <c r="H12714" t="s">
        <v>52</v>
      </c>
      <c r="I12714" t="s">
        <v>2071</v>
      </c>
      <c r="J12714" t="s">
        <v>33</v>
      </c>
      <c r="K12714" t="s">
        <v>39</v>
      </c>
      <c r="L12714">
        <v>1</v>
      </c>
      <c r="M12714" t="s">
        <v>26</v>
      </c>
      <c r="N12714">
        <v>568</v>
      </c>
      <c r="O12714" s="72">
        <f>SUM($N$2:N12714)</f>
        <v>8744294</v>
      </c>
      <c r="P12714" t="s">
        <v>103</v>
      </c>
      <c r="Q12714" t="s">
        <v>56</v>
      </c>
      <c r="R12714">
        <v>400063</v>
      </c>
      <c r="S12714" t="s">
        <v>29</v>
      </c>
      <c r="T12714" t="b">
        <v>0</v>
      </c>
      <c r="AF12714" s="11" t="s">
        <v>103</v>
      </c>
      <c r="AG12714" s="12" t="str">
        <f t="shared" si="198"/>
        <v>MAHARASHTRA</v>
      </c>
      <c r="AH12714" s="11" t="s">
        <v>103</v>
      </c>
      <c r="AI12714" s="12" t="str">
        <f>_xlfn.XLOOKUP(AH12714,P:P,Q:Q)</f>
        <v>MAHARASHTRA</v>
      </c>
    </row>
    <row r="12715" spans="1:35" x14ac:dyDescent="0.3">
      <c r="A12715">
        <v>12714</v>
      </c>
      <c r="B12715" t="s">
        <v>17441</v>
      </c>
      <c r="C12715">
        <v>3437318</v>
      </c>
      <c r="D12715" t="s">
        <v>51</v>
      </c>
      <c r="E12715">
        <v>35</v>
      </c>
      <c r="F12715" s="1">
        <v>44839</v>
      </c>
      <c r="G12715" t="s">
        <v>21</v>
      </c>
      <c r="H12715" t="s">
        <v>43</v>
      </c>
      <c r="I12715" t="s">
        <v>6734</v>
      </c>
      <c r="J12715" t="s">
        <v>33</v>
      </c>
      <c r="K12715" t="s">
        <v>25</v>
      </c>
      <c r="L12715">
        <v>1</v>
      </c>
      <c r="M12715" t="s">
        <v>26</v>
      </c>
      <c r="N12715">
        <v>1442</v>
      </c>
      <c r="O12715" s="72">
        <f>SUM($N$2:N12715)</f>
        <v>8745736</v>
      </c>
      <c r="P12715" t="s">
        <v>161</v>
      </c>
      <c r="Q12715" t="s">
        <v>161</v>
      </c>
      <c r="R12715">
        <v>160036</v>
      </c>
      <c r="S12715" t="s">
        <v>29</v>
      </c>
      <c r="T12715" t="b">
        <v>0</v>
      </c>
      <c r="AF12715" s="11" t="s">
        <v>161</v>
      </c>
      <c r="AG12715" s="12" t="str">
        <f t="shared" si="198"/>
        <v>CHANDIGARH</v>
      </c>
      <c r="AH12715" s="11" t="s">
        <v>161</v>
      </c>
      <c r="AI12715" s="12" t="str">
        <f>_xlfn.XLOOKUP(AH12715,P:P,Q:Q)</f>
        <v>CHANDIGARH</v>
      </c>
    </row>
    <row r="12716" spans="1:35" x14ac:dyDescent="0.3">
      <c r="A12716">
        <v>12715</v>
      </c>
      <c r="B12716" t="s">
        <v>17442</v>
      </c>
      <c r="C12716">
        <v>3932202</v>
      </c>
      <c r="D12716" t="s">
        <v>51</v>
      </c>
      <c r="E12716">
        <v>67</v>
      </c>
      <c r="F12716" s="1">
        <v>44839</v>
      </c>
      <c r="G12716" t="s">
        <v>21</v>
      </c>
      <c r="H12716" t="s">
        <v>88</v>
      </c>
      <c r="I12716" t="s">
        <v>5399</v>
      </c>
      <c r="J12716" t="s">
        <v>33</v>
      </c>
      <c r="K12716" t="s">
        <v>45</v>
      </c>
      <c r="L12716">
        <v>1</v>
      </c>
      <c r="M12716" t="s">
        <v>26</v>
      </c>
      <c r="N12716">
        <v>835</v>
      </c>
      <c r="O12716" s="72">
        <f>SUM($N$2:N12716)</f>
        <v>8746571</v>
      </c>
      <c r="P12716" t="s">
        <v>246</v>
      </c>
      <c r="Q12716" t="s">
        <v>247</v>
      </c>
      <c r="R12716">
        <v>800008</v>
      </c>
      <c r="S12716" t="s">
        <v>29</v>
      </c>
      <c r="T12716" t="b">
        <v>0</v>
      </c>
      <c r="AF12716" s="11" t="s">
        <v>246</v>
      </c>
      <c r="AG12716" s="12" t="str">
        <f t="shared" si="198"/>
        <v>BIHAR</v>
      </c>
      <c r="AH12716" s="11" t="s">
        <v>246</v>
      </c>
      <c r="AI12716" s="12" t="str">
        <f>_xlfn.XLOOKUP(AH12716,P:P,Q:Q)</f>
        <v>BIHAR</v>
      </c>
    </row>
    <row r="12717" spans="1:35" x14ac:dyDescent="0.3">
      <c r="A12717">
        <v>12716</v>
      </c>
      <c r="B12717" t="s">
        <v>17443</v>
      </c>
      <c r="C12717">
        <v>2196108</v>
      </c>
      <c r="D12717" t="s">
        <v>20</v>
      </c>
      <c r="E12717">
        <v>36</v>
      </c>
      <c r="F12717" s="1">
        <v>44839</v>
      </c>
      <c r="G12717" t="s">
        <v>21</v>
      </c>
      <c r="H12717" t="s">
        <v>43</v>
      </c>
      <c r="I12717" t="s">
        <v>16254</v>
      </c>
      <c r="J12717" t="s">
        <v>24</v>
      </c>
      <c r="K12717" t="s">
        <v>109</v>
      </c>
      <c r="L12717">
        <v>1</v>
      </c>
      <c r="M12717" t="s">
        <v>26</v>
      </c>
      <c r="N12717">
        <v>449</v>
      </c>
      <c r="O12717" s="72">
        <f>SUM($N$2:N12717)</f>
        <v>8747020</v>
      </c>
      <c r="P12717" t="s">
        <v>79</v>
      </c>
      <c r="Q12717" t="s">
        <v>80</v>
      </c>
      <c r="R12717">
        <v>781011</v>
      </c>
      <c r="S12717" t="s">
        <v>29</v>
      </c>
      <c r="T12717" t="b">
        <v>0</v>
      </c>
      <c r="AF12717" s="11" t="s">
        <v>79</v>
      </c>
      <c r="AG12717" s="12" t="str">
        <f t="shared" si="198"/>
        <v>ASSAM</v>
      </c>
      <c r="AH12717" s="11" t="s">
        <v>79</v>
      </c>
      <c r="AI12717" s="12" t="str">
        <f>_xlfn.XLOOKUP(AH12717,P:P,Q:Q)</f>
        <v>ASSAM</v>
      </c>
    </row>
    <row r="12718" spans="1:35" x14ac:dyDescent="0.3">
      <c r="A12718">
        <v>12717</v>
      </c>
      <c r="B12718" t="s">
        <v>17444</v>
      </c>
      <c r="C12718">
        <v>701574</v>
      </c>
      <c r="D12718" t="s">
        <v>51</v>
      </c>
      <c r="E12718">
        <v>22</v>
      </c>
      <c r="F12718" s="1">
        <v>44839</v>
      </c>
      <c r="G12718" t="s">
        <v>21</v>
      </c>
      <c r="H12718" t="s">
        <v>57</v>
      </c>
      <c r="I12718" t="s">
        <v>17127</v>
      </c>
      <c r="J12718" t="s">
        <v>54</v>
      </c>
      <c r="K12718" t="s">
        <v>25</v>
      </c>
      <c r="L12718">
        <v>1</v>
      </c>
      <c r="M12718" t="s">
        <v>26</v>
      </c>
      <c r="N12718">
        <v>885</v>
      </c>
      <c r="O12718" s="72">
        <f>SUM($N$2:N12718)</f>
        <v>8747905</v>
      </c>
      <c r="P12718" t="s">
        <v>515</v>
      </c>
      <c r="Q12718" t="s">
        <v>56</v>
      </c>
      <c r="R12718">
        <v>400072</v>
      </c>
      <c r="S12718" t="s">
        <v>29</v>
      </c>
      <c r="T12718" t="b">
        <v>1</v>
      </c>
      <c r="AF12718" s="11" t="s">
        <v>515</v>
      </c>
      <c r="AG12718" s="12" t="str">
        <f t="shared" si="198"/>
        <v>MAHARASHTRA</v>
      </c>
      <c r="AH12718" s="11" t="s">
        <v>515</v>
      </c>
      <c r="AI12718" s="12" t="str">
        <f>_xlfn.XLOOKUP(AH12718,P:P,Q:Q)</f>
        <v>MAHARASHTRA</v>
      </c>
    </row>
    <row r="12719" spans="1:35" x14ac:dyDescent="0.3">
      <c r="A12719">
        <v>12718</v>
      </c>
      <c r="B12719" t="s">
        <v>17445</v>
      </c>
      <c r="C12719">
        <v>7390734</v>
      </c>
      <c r="D12719" t="s">
        <v>51</v>
      </c>
      <c r="E12719">
        <v>21</v>
      </c>
      <c r="F12719" s="1">
        <v>44839</v>
      </c>
      <c r="G12719" t="s">
        <v>21</v>
      </c>
      <c r="H12719" t="s">
        <v>43</v>
      </c>
      <c r="I12719" t="s">
        <v>7428</v>
      </c>
      <c r="J12719" t="s">
        <v>54</v>
      </c>
      <c r="K12719" t="s">
        <v>34</v>
      </c>
      <c r="L12719">
        <v>1</v>
      </c>
      <c r="M12719" t="s">
        <v>26</v>
      </c>
      <c r="N12719">
        <v>735</v>
      </c>
      <c r="O12719" s="72">
        <f>SUM($N$2:N12719)</f>
        <v>8748640</v>
      </c>
      <c r="P12719" t="s">
        <v>169</v>
      </c>
      <c r="Q12719" t="s">
        <v>56</v>
      </c>
      <c r="R12719">
        <v>411057</v>
      </c>
      <c r="S12719" t="s">
        <v>29</v>
      </c>
      <c r="T12719" t="b">
        <v>0</v>
      </c>
      <c r="AF12719" s="11" t="s">
        <v>169</v>
      </c>
      <c r="AG12719" s="12" t="str">
        <f t="shared" si="198"/>
        <v>MAHARASHTRA</v>
      </c>
      <c r="AH12719" s="11" t="s">
        <v>169</v>
      </c>
      <c r="AI12719" s="12" t="str">
        <f>_xlfn.XLOOKUP(AH12719,P:P,Q:Q)</f>
        <v>MAHARASHTRA</v>
      </c>
    </row>
    <row r="12720" spans="1:35" x14ac:dyDescent="0.3">
      <c r="A12720">
        <v>12719</v>
      </c>
      <c r="B12720" t="s">
        <v>17446</v>
      </c>
      <c r="C12720">
        <v>8462608</v>
      </c>
      <c r="D12720" t="s">
        <v>51</v>
      </c>
      <c r="E12720">
        <v>33</v>
      </c>
      <c r="F12720" s="1">
        <v>44839</v>
      </c>
      <c r="G12720" t="s">
        <v>286</v>
      </c>
      <c r="H12720" t="s">
        <v>52</v>
      </c>
      <c r="I12720" t="s">
        <v>1297</v>
      </c>
      <c r="J12720" t="s">
        <v>33</v>
      </c>
      <c r="K12720" t="s">
        <v>109</v>
      </c>
      <c r="L12720">
        <v>1</v>
      </c>
      <c r="M12720" t="s">
        <v>26</v>
      </c>
      <c r="N12720">
        <v>721</v>
      </c>
      <c r="O12720" s="72">
        <f>SUM($N$2:N12720)</f>
        <v>8749361</v>
      </c>
      <c r="P12720" t="s">
        <v>103</v>
      </c>
      <c r="Q12720" t="s">
        <v>56</v>
      </c>
      <c r="R12720">
        <v>400012</v>
      </c>
      <c r="S12720" t="s">
        <v>29</v>
      </c>
      <c r="T12720" t="b">
        <v>0</v>
      </c>
      <c r="AF12720" s="11" t="s">
        <v>103</v>
      </c>
      <c r="AG12720" s="12" t="str">
        <f t="shared" si="198"/>
        <v>MAHARASHTRA</v>
      </c>
      <c r="AH12720" s="11" t="s">
        <v>103</v>
      </c>
      <c r="AI12720" s="12" t="str">
        <f>_xlfn.XLOOKUP(AH12720,P:P,Q:Q)</f>
        <v>MAHARASHTRA</v>
      </c>
    </row>
    <row r="12721" spans="1:35" x14ac:dyDescent="0.3">
      <c r="A12721">
        <v>12720</v>
      </c>
      <c r="B12721" t="s">
        <v>17447</v>
      </c>
      <c r="C12721">
        <v>891801</v>
      </c>
      <c r="D12721" t="s">
        <v>20</v>
      </c>
      <c r="E12721">
        <v>23</v>
      </c>
      <c r="F12721" s="1">
        <v>44839</v>
      </c>
      <c r="G12721" t="s">
        <v>21</v>
      </c>
      <c r="H12721" t="s">
        <v>43</v>
      </c>
      <c r="I12721" t="s">
        <v>3193</v>
      </c>
      <c r="J12721" t="s">
        <v>75</v>
      </c>
      <c r="K12721" t="s">
        <v>109</v>
      </c>
      <c r="L12721">
        <v>1</v>
      </c>
      <c r="M12721" t="s">
        <v>26</v>
      </c>
      <c r="N12721">
        <v>540</v>
      </c>
      <c r="O12721" s="72">
        <f>SUM($N$2:N12721)</f>
        <v>8749901</v>
      </c>
      <c r="P12721" t="s">
        <v>1096</v>
      </c>
      <c r="Q12721" t="s">
        <v>145</v>
      </c>
      <c r="R12721">
        <v>395009</v>
      </c>
      <c r="S12721" t="s">
        <v>29</v>
      </c>
      <c r="T12721" t="b">
        <v>0</v>
      </c>
      <c r="AF12721" s="11" t="s">
        <v>1096</v>
      </c>
      <c r="AG12721" s="12" t="str">
        <f t="shared" si="198"/>
        <v>GUJARAT</v>
      </c>
      <c r="AH12721" s="11" t="s">
        <v>1096</v>
      </c>
      <c r="AI12721" s="12" t="str">
        <f>_xlfn.XLOOKUP(AH12721,P:P,Q:Q)</f>
        <v>GUJARAT</v>
      </c>
    </row>
    <row r="12722" spans="1:35" x14ac:dyDescent="0.3">
      <c r="A12722">
        <v>12721</v>
      </c>
      <c r="B12722" t="s">
        <v>17448</v>
      </c>
      <c r="C12722">
        <v>5660127</v>
      </c>
      <c r="D12722" t="s">
        <v>20</v>
      </c>
      <c r="E12722">
        <v>49</v>
      </c>
      <c r="F12722" s="1">
        <v>44839</v>
      </c>
      <c r="G12722" t="s">
        <v>21</v>
      </c>
      <c r="H12722" t="s">
        <v>43</v>
      </c>
      <c r="I12722" t="s">
        <v>2050</v>
      </c>
      <c r="J12722" t="s">
        <v>33</v>
      </c>
      <c r="K12722" t="s">
        <v>98</v>
      </c>
      <c r="L12722">
        <v>1</v>
      </c>
      <c r="M12722" t="s">
        <v>26</v>
      </c>
      <c r="N12722">
        <v>664</v>
      </c>
      <c r="O12722" s="72">
        <f>SUM($N$2:N12722)</f>
        <v>8750565</v>
      </c>
      <c r="P12722" t="s">
        <v>892</v>
      </c>
      <c r="Q12722" t="s">
        <v>56</v>
      </c>
      <c r="R12722">
        <v>421201</v>
      </c>
      <c r="S12722" t="s">
        <v>29</v>
      </c>
      <c r="T12722" t="b">
        <v>0</v>
      </c>
      <c r="AF12722" s="11" t="s">
        <v>892</v>
      </c>
      <c r="AG12722" s="12" t="str">
        <f t="shared" si="198"/>
        <v>MAHARASHTRA</v>
      </c>
      <c r="AH12722" s="11" t="s">
        <v>892</v>
      </c>
      <c r="AI12722" s="12" t="str">
        <f>_xlfn.XLOOKUP(AH12722,P:P,Q:Q)</f>
        <v>MAHARASHTRA</v>
      </c>
    </row>
    <row r="12723" spans="1:35" x14ac:dyDescent="0.3">
      <c r="A12723">
        <v>12722</v>
      </c>
      <c r="B12723" t="s">
        <v>17449</v>
      </c>
      <c r="C12723">
        <v>8964718</v>
      </c>
      <c r="D12723" t="s">
        <v>20</v>
      </c>
      <c r="E12723">
        <v>30</v>
      </c>
      <c r="F12723" s="1">
        <v>44839</v>
      </c>
      <c r="G12723" t="s">
        <v>113</v>
      </c>
      <c r="H12723" t="s">
        <v>57</v>
      </c>
      <c r="I12723" t="s">
        <v>15320</v>
      </c>
      <c r="J12723" t="s">
        <v>24</v>
      </c>
      <c r="K12723" t="s">
        <v>98</v>
      </c>
      <c r="L12723">
        <v>1</v>
      </c>
      <c r="M12723" t="s">
        <v>26</v>
      </c>
      <c r="N12723">
        <v>301</v>
      </c>
      <c r="O12723" s="72">
        <f>SUM($N$2:N12723)</f>
        <v>8750866</v>
      </c>
      <c r="P12723" t="s">
        <v>5116</v>
      </c>
      <c r="Q12723" t="s">
        <v>56</v>
      </c>
      <c r="R12723">
        <v>413512</v>
      </c>
      <c r="S12723" t="s">
        <v>29</v>
      </c>
      <c r="T12723" t="b">
        <v>0</v>
      </c>
      <c r="AF12723" s="11" t="s">
        <v>5116</v>
      </c>
      <c r="AG12723" s="12" t="str">
        <f t="shared" si="198"/>
        <v>MAHARASHTRA</v>
      </c>
      <c r="AH12723" s="11" t="s">
        <v>5116</v>
      </c>
      <c r="AI12723" s="12" t="str">
        <f>_xlfn.XLOOKUP(AH12723,P:P,Q:Q)</f>
        <v>MAHARASHTRA</v>
      </c>
    </row>
    <row r="12724" spans="1:35" x14ac:dyDescent="0.3">
      <c r="A12724">
        <v>12723</v>
      </c>
      <c r="B12724" t="s">
        <v>17450</v>
      </c>
      <c r="C12724">
        <v>3646861</v>
      </c>
      <c r="D12724" t="s">
        <v>51</v>
      </c>
      <c r="E12724">
        <v>21</v>
      </c>
      <c r="F12724" s="1">
        <v>44839</v>
      </c>
      <c r="G12724" t="s">
        <v>21</v>
      </c>
      <c r="H12724" t="s">
        <v>43</v>
      </c>
      <c r="I12724" t="s">
        <v>3587</v>
      </c>
      <c r="J12724" t="s">
        <v>54</v>
      </c>
      <c r="K12724" t="s">
        <v>45</v>
      </c>
      <c r="L12724">
        <v>1</v>
      </c>
      <c r="M12724" t="s">
        <v>26</v>
      </c>
      <c r="N12724">
        <v>735</v>
      </c>
      <c r="O12724" s="72">
        <f>SUM($N$2:N12724)</f>
        <v>8751601</v>
      </c>
      <c r="P12724" t="s">
        <v>59</v>
      </c>
      <c r="Q12724" t="s">
        <v>60</v>
      </c>
      <c r="R12724">
        <v>560043</v>
      </c>
      <c r="S12724" t="s">
        <v>29</v>
      </c>
      <c r="T12724" t="b">
        <v>0</v>
      </c>
      <c r="AF12724" s="11" t="s">
        <v>59</v>
      </c>
      <c r="AG12724" s="12" t="str">
        <f t="shared" si="198"/>
        <v>KARNATAKA</v>
      </c>
      <c r="AH12724" s="11" t="s">
        <v>59</v>
      </c>
      <c r="AI12724" s="12" t="str">
        <f>_xlfn.XLOOKUP(AH12724,P:P,Q:Q)</f>
        <v>KARNATAKA</v>
      </c>
    </row>
    <row r="12725" spans="1:35" x14ac:dyDescent="0.3">
      <c r="A12725">
        <v>12724</v>
      </c>
      <c r="B12725" t="s">
        <v>17450</v>
      </c>
      <c r="C12725">
        <v>3646861</v>
      </c>
      <c r="D12725" t="s">
        <v>51</v>
      </c>
      <c r="E12725">
        <v>45</v>
      </c>
      <c r="F12725" s="1">
        <v>44839</v>
      </c>
      <c r="G12725" t="s">
        <v>21</v>
      </c>
      <c r="H12725" t="s">
        <v>22</v>
      </c>
      <c r="I12725" t="s">
        <v>11267</v>
      </c>
      <c r="J12725" t="s">
        <v>54</v>
      </c>
      <c r="K12725" t="s">
        <v>25</v>
      </c>
      <c r="L12725">
        <v>1</v>
      </c>
      <c r="M12725" t="s">
        <v>26</v>
      </c>
      <c r="N12725">
        <v>735</v>
      </c>
      <c r="O12725" s="72">
        <f>SUM($N$2:N12725)</f>
        <v>8752336</v>
      </c>
      <c r="P12725" t="s">
        <v>85</v>
      </c>
      <c r="Q12725" t="s">
        <v>86</v>
      </c>
      <c r="R12725">
        <v>500008</v>
      </c>
      <c r="S12725" t="s">
        <v>29</v>
      </c>
      <c r="T12725" t="b">
        <v>0</v>
      </c>
      <c r="AF12725" s="11" t="s">
        <v>85</v>
      </c>
      <c r="AG12725" s="12" t="str">
        <f t="shared" si="198"/>
        <v>TELANGANA</v>
      </c>
      <c r="AH12725" s="11" t="s">
        <v>85</v>
      </c>
      <c r="AI12725" s="12" t="str">
        <f>_xlfn.XLOOKUP(AH12725,P:P,Q:Q)</f>
        <v>TELANGANA</v>
      </c>
    </row>
    <row r="12726" spans="1:35" x14ac:dyDescent="0.3">
      <c r="A12726">
        <v>12725</v>
      </c>
      <c r="B12726" t="s">
        <v>17451</v>
      </c>
      <c r="C12726">
        <v>6842882</v>
      </c>
      <c r="D12726" t="s">
        <v>51</v>
      </c>
      <c r="E12726">
        <v>31</v>
      </c>
      <c r="F12726" s="1">
        <v>44839</v>
      </c>
      <c r="G12726" t="s">
        <v>21</v>
      </c>
      <c r="H12726" t="s">
        <v>57</v>
      </c>
      <c r="I12726" t="s">
        <v>11763</v>
      </c>
      <c r="J12726" t="s">
        <v>33</v>
      </c>
      <c r="K12726" t="s">
        <v>109</v>
      </c>
      <c r="L12726">
        <v>1</v>
      </c>
      <c r="M12726" t="s">
        <v>26</v>
      </c>
      <c r="N12726">
        <v>1999</v>
      </c>
      <c r="O12726" s="72">
        <f>SUM($N$2:N12726)</f>
        <v>8754335</v>
      </c>
      <c r="P12726" t="s">
        <v>17452</v>
      </c>
      <c r="Q12726" t="s">
        <v>111</v>
      </c>
      <c r="R12726">
        <v>244701</v>
      </c>
      <c r="S12726" t="s">
        <v>29</v>
      </c>
      <c r="T12726" t="b">
        <v>0</v>
      </c>
      <c r="AF12726" s="11" t="s">
        <v>17452</v>
      </c>
      <c r="AG12726" s="12" t="str">
        <f t="shared" si="198"/>
        <v>UTTAR PRADESH</v>
      </c>
      <c r="AH12726" s="11" t="s">
        <v>17452</v>
      </c>
      <c r="AI12726" s="12" t="str">
        <f>_xlfn.XLOOKUP(AH12726,P:P,Q:Q)</f>
        <v>UTTAR PRADESH</v>
      </c>
    </row>
    <row r="12727" spans="1:35" x14ac:dyDescent="0.3">
      <c r="A12727">
        <v>12726</v>
      </c>
      <c r="B12727" t="s">
        <v>17453</v>
      </c>
      <c r="C12727">
        <v>8925094</v>
      </c>
      <c r="D12727" t="s">
        <v>20</v>
      </c>
      <c r="E12727">
        <v>43</v>
      </c>
      <c r="F12727" s="1">
        <v>44839</v>
      </c>
      <c r="G12727" t="s">
        <v>21</v>
      </c>
      <c r="H12727" t="s">
        <v>43</v>
      </c>
      <c r="I12727" t="s">
        <v>2433</v>
      </c>
      <c r="J12727" t="s">
        <v>33</v>
      </c>
      <c r="K12727" t="s">
        <v>66</v>
      </c>
      <c r="L12727">
        <v>1</v>
      </c>
      <c r="M12727" t="s">
        <v>26</v>
      </c>
      <c r="N12727">
        <v>1065</v>
      </c>
      <c r="O12727" s="72">
        <f>SUM($N$2:N12727)</f>
        <v>8755400</v>
      </c>
      <c r="P12727" t="s">
        <v>90</v>
      </c>
      <c r="Q12727" t="s">
        <v>91</v>
      </c>
      <c r="R12727">
        <v>110045</v>
      </c>
      <c r="S12727" t="s">
        <v>29</v>
      </c>
      <c r="T12727" t="b">
        <v>0</v>
      </c>
      <c r="AF12727" s="11" t="s">
        <v>90</v>
      </c>
      <c r="AG12727" s="12" t="str">
        <f t="shared" si="198"/>
        <v>DELHI</v>
      </c>
      <c r="AH12727" s="11" t="s">
        <v>90</v>
      </c>
      <c r="AI12727" s="12" t="str">
        <f>_xlfn.XLOOKUP(AH12727,P:P,Q:Q)</f>
        <v>DELHI</v>
      </c>
    </row>
    <row r="12728" spans="1:35" x14ac:dyDescent="0.3">
      <c r="A12728">
        <v>12727</v>
      </c>
      <c r="B12728" t="s">
        <v>17454</v>
      </c>
      <c r="C12728">
        <v>9334589</v>
      </c>
      <c r="D12728" t="s">
        <v>20</v>
      </c>
      <c r="E12728">
        <v>25</v>
      </c>
      <c r="F12728" s="1">
        <v>44839</v>
      </c>
      <c r="G12728" t="s">
        <v>21</v>
      </c>
      <c r="H12728" t="s">
        <v>22</v>
      </c>
      <c r="I12728" t="s">
        <v>3200</v>
      </c>
      <c r="J12728" t="s">
        <v>75</v>
      </c>
      <c r="K12728" t="s">
        <v>45</v>
      </c>
      <c r="L12728">
        <v>1</v>
      </c>
      <c r="M12728" t="s">
        <v>26</v>
      </c>
      <c r="N12728">
        <v>360</v>
      </c>
      <c r="O12728" s="72">
        <f>SUM($N$2:N12728)</f>
        <v>8755760</v>
      </c>
      <c r="P12728" t="s">
        <v>4698</v>
      </c>
      <c r="Q12728" t="s">
        <v>73</v>
      </c>
      <c r="R12728">
        <v>683503</v>
      </c>
      <c r="S12728" t="s">
        <v>29</v>
      </c>
      <c r="T12728" t="b">
        <v>0</v>
      </c>
      <c r="AF12728" s="11" t="s">
        <v>4698</v>
      </c>
      <c r="AG12728" s="12" t="str">
        <f t="shared" si="198"/>
        <v>KERALA</v>
      </c>
      <c r="AH12728" s="11" t="s">
        <v>4698</v>
      </c>
      <c r="AI12728" s="12" t="str">
        <f>_xlfn.XLOOKUP(AH12728,P:P,Q:Q)</f>
        <v>KERALA</v>
      </c>
    </row>
    <row r="12729" spans="1:35" x14ac:dyDescent="0.3">
      <c r="A12729">
        <v>12728</v>
      </c>
      <c r="B12729" t="s">
        <v>17455</v>
      </c>
      <c r="C12729">
        <v>6768741</v>
      </c>
      <c r="D12729" t="s">
        <v>20</v>
      </c>
      <c r="E12729">
        <v>37</v>
      </c>
      <c r="F12729" s="1">
        <v>44839</v>
      </c>
      <c r="G12729" t="s">
        <v>21</v>
      </c>
      <c r="H12729" t="s">
        <v>22</v>
      </c>
      <c r="I12729" t="s">
        <v>3036</v>
      </c>
      <c r="J12729" t="s">
        <v>24</v>
      </c>
      <c r="K12729" t="s">
        <v>34</v>
      </c>
      <c r="L12729">
        <v>1</v>
      </c>
      <c r="M12729" t="s">
        <v>26</v>
      </c>
      <c r="N12729">
        <v>495</v>
      </c>
      <c r="O12729" s="72">
        <f>SUM($N$2:N12729)</f>
        <v>8756255</v>
      </c>
      <c r="P12729" t="s">
        <v>135</v>
      </c>
      <c r="Q12729" t="s">
        <v>47</v>
      </c>
      <c r="R12729">
        <v>600042</v>
      </c>
      <c r="S12729" t="s">
        <v>29</v>
      </c>
      <c r="T12729" t="b">
        <v>0</v>
      </c>
      <c r="AF12729" s="11" t="s">
        <v>135</v>
      </c>
      <c r="AG12729" s="12" t="str">
        <f t="shared" si="198"/>
        <v>TAMIL NADU</v>
      </c>
      <c r="AH12729" s="11" t="s">
        <v>135</v>
      </c>
      <c r="AI12729" s="12" t="str">
        <f>_xlfn.XLOOKUP(AH12729,P:P,Q:Q)</f>
        <v>TAMIL NADU</v>
      </c>
    </row>
    <row r="12730" spans="1:35" x14ac:dyDescent="0.3">
      <c r="A12730">
        <v>12729</v>
      </c>
      <c r="B12730" t="s">
        <v>17456</v>
      </c>
      <c r="C12730">
        <v>1724837</v>
      </c>
      <c r="D12730" t="s">
        <v>20</v>
      </c>
      <c r="E12730">
        <v>46</v>
      </c>
      <c r="F12730" s="1">
        <v>44839</v>
      </c>
      <c r="G12730" t="s">
        <v>21</v>
      </c>
      <c r="H12730" t="s">
        <v>43</v>
      </c>
      <c r="I12730" t="s">
        <v>2648</v>
      </c>
      <c r="J12730" t="s">
        <v>33</v>
      </c>
      <c r="K12730" t="s">
        <v>45</v>
      </c>
      <c r="L12730">
        <v>1</v>
      </c>
      <c r="M12730" t="s">
        <v>26</v>
      </c>
      <c r="N12730">
        <v>635</v>
      </c>
      <c r="O12730" s="72">
        <f>SUM($N$2:N12730)</f>
        <v>8756890</v>
      </c>
      <c r="P12730" t="s">
        <v>1403</v>
      </c>
      <c r="Q12730" t="s">
        <v>100</v>
      </c>
      <c r="R12730">
        <v>342005</v>
      </c>
      <c r="S12730" t="s">
        <v>29</v>
      </c>
      <c r="T12730" t="b">
        <v>0</v>
      </c>
      <c r="AF12730" s="11" t="s">
        <v>1403</v>
      </c>
      <c r="AG12730" s="12" t="str">
        <f t="shared" si="198"/>
        <v>RAJASTHAN</v>
      </c>
      <c r="AH12730" s="11" t="s">
        <v>1403</v>
      </c>
      <c r="AI12730" s="12" t="str">
        <f>_xlfn.XLOOKUP(AH12730,P:P,Q:Q)</f>
        <v>RAJASTHAN</v>
      </c>
    </row>
    <row r="12731" spans="1:35" x14ac:dyDescent="0.3">
      <c r="A12731">
        <v>12730</v>
      </c>
      <c r="B12731" t="s">
        <v>17457</v>
      </c>
      <c r="C12731">
        <v>4908433</v>
      </c>
      <c r="D12731" t="s">
        <v>51</v>
      </c>
      <c r="E12731">
        <v>47</v>
      </c>
      <c r="F12731" s="1">
        <v>44839</v>
      </c>
      <c r="G12731" t="s">
        <v>21</v>
      </c>
      <c r="H12731" t="s">
        <v>43</v>
      </c>
      <c r="I12731" t="s">
        <v>4334</v>
      </c>
      <c r="J12731" t="s">
        <v>54</v>
      </c>
      <c r="K12731" t="s">
        <v>98</v>
      </c>
      <c r="L12731">
        <v>1</v>
      </c>
      <c r="M12731" t="s">
        <v>26</v>
      </c>
      <c r="N12731">
        <v>699</v>
      </c>
      <c r="O12731" s="72">
        <f>SUM($N$2:N12731)</f>
        <v>8757589</v>
      </c>
      <c r="P12731" t="s">
        <v>460</v>
      </c>
      <c r="Q12731" t="s">
        <v>73</v>
      </c>
      <c r="R12731">
        <v>682313</v>
      </c>
      <c r="S12731" t="s">
        <v>29</v>
      </c>
      <c r="T12731" t="b">
        <v>0</v>
      </c>
      <c r="AF12731" s="11" t="s">
        <v>460</v>
      </c>
      <c r="AG12731" s="12" t="str">
        <f t="shared" si="198"/>
        <v>KERALA</v>
      </c>
      <c r="AH12731" s="11" t="s">
        <v>460</v>
      </c>
      <c r="AI12731" s="12" t="str">
        <f>_xlfn.XLOOKUP(AH12731,P:P,Q:Q)</f>
        <v>KERALA</v>
      </c>
    </row>
    <row r="12732" spans="1:35" x14ac:dyDescent="0.3">
      <c r="A12732">
        <v>12731</v>
      </c>
      <c r="B12732" t="s">
        <v>17458</v>
      </c>
      <c r="C12732">
        <v>5321183</v>
      </c>
      <c r="D12732" t="s">
        <v>51</v>
      </c>
      <c r="E12732">
        <v>23</v>
      </c>
      <c r="F12732" s="1">
        <v>44839</v>
      </c>
      <c r="G12732" t="s">
        <v>21</v>
      </c>
      <c r="H12732" t="s">
        <v>43</v>
      </c>
      <c r="I12732" t="s">
        <v>2025</v>
      </c>
      <c r="J12732" t="s">
        <v>33</v>
      </c>
      <c r="K12732" t="s">
        <v>39</v>
      </c>
      <c r="L12732">
        <v>1</v>
      </c>
      <c r="M12732" t="s">
        <v>26</v>
      </c>
      <c r="N12732">
        <v>788</v>
      </c>
      <c r="O12732" s="72">
        <f>SUM($N$2:N12732)</f>
        <v>8758377</v>
      </c>
      <c r="P12732" t="s">
        <v>85</v>
      </c>
      <c r="Q12732" t="s">
        <v>86</v>
      </c>
      <c r="R12732">
        <v>500091</v>
      </c>
      <c r="S12732" t="s">
        <v>29</v>
      </c>
      <c r="T12732" t="b">
        <v>0</v>
      </c>
      <c r="AF12732" s="11" t="s">
        <v>85</v>
      </c>
      <c r="AG12732" s="12" t="str">
        <f t="shared" si="198"/>
        <v>TELANGANA</v>
      </c>
      <c r="AH12732" s="11" t="s">
        <v>85</v>
      </c>
      <c r="AI12732" s="12" t="str">
        <f>_xlfn.XLOOKUP(AH12732,P:P,Q:Q)</f>
        <v>TELANGANA</v>
      </c>
    </row>
    <row r="12733" spans="1:35" x14ac:dyDescent="0.3">
      <c r="A12733">
        <v>12732</v>
      </c>
      <c r="B12733" t="s">
        <v>17459</v>
      </c>
      <c r="C12733">
        <v>3605307</v>
      </c>
      <c r="D12733" t="s">
        <v>20</v>
      </c>
      <c r="E12733">
        <v>25</v>
      </c>
      <c r="F12733" s="1">
        <v>44839</v>
      </c>
      <c r="G12733" t="s">
        <v>21</v>
      </c>
      <c r="H12733" t="s">
        <v>52</v>
      </c>
      <c r="I12733" t="s">
        <v>17460</v>
      </c>
      <c r="J12733" t="s">
        <v>33</v>
      </c>
      <c r="K12733" t="s">
        <v>34</v>
      </c>
      <c r="L12733">
        <v>1</v>
      </c>
      <c r="M12733" t="s">
        <v>26</v>
      </c>
      <c r="N12733">
        <v>825</v>
      </c>
      <c r="O12733" s="72">
        <f>SUM($N$2:N12733)</f>
        <v>8759202</v>
      </c>
      <c r="P12733" t="s">
        <v>161</v>
      </c>
      <c r="Q12733" t="s">
        <v>161</v>
      </c>
      <c r="R12733">
        <v>160036</v>
      </c>
      <c r="S12733" t="s">
        <v>29</v>
      </c>
      <c r="T12733" t="b">
        <v>0</v>
      </c>
      <c r="AF12733" s="11" t="s">
        <v>161</v>
      </c>
      <c r="AG12733" s="12" t="str">
        <f t="shared" si="198"/>
        <v>CHANDIGARH</v>
      </c>
      <c r="AH12733" s="11" t="s">
        <v>161</v>
      </c>
      <c r="AI12733" s="12" t="str">
        <f>_xlfn.XLOOKUP(AH12733,P:P,Q:Q)</f>
        <v>CHANDIGARH</v>
      </c>
    </row>
    <row r="12734" spans="1:35" x14ac:dyDescent="0.3">
      <c r="A12734">
        <v>12733</v>
      </c>
      <c r="B12734" t="s">
        <v>17461</v>
      </c>
      <c r="C12734">
        <v>3887443</v>
      </c>
      <c r="D12734" t="s">
        <v>20</v>
      </c>
      <c r="E12734">
        <v>77</v>
      </c>
      <c r="F12734" s="1">
        <v>44839</v>
      </c>
      <c r="G12734" t="s">
        <v>21</v>
      </c>
      <c r="H12734" t="s">
        <v>52</v>
      </c>
      <c r="I12734" t="s">
        <v>9905</v>
      </c>
      <c r="J12734" t="s">
        <v>33</v>
      </c>
      <c r="K12734" t="s">
        <v>66</v>
      </c>
      <c r="L12734">
        <v>1</v>
      </c>
      <c r="M12734" t="s">
        <v>26</v>
      </c>
      <c r="N12734">
        <v>1075</v>
      </c>
      <c r="O12734" s="72">
        <f>SUM($N$2:N12734)</f>
        <v>8760277</v>
      </c>
      <c r="P12734" t="s">
        <v>1334</v>
      </c>
      <c r="Q12734" t="s">
        <v>60</v>
      </c>
      <c r="R12734">
        <v>575006</v>
      </c>
      <c r="S12734" t="s">
        <v>29</v>
      </c>
      <c r="T12734" t="b">
        <v>0</v>
      </c>
      <c r="AF12734" s="11" t="s">
        <v>1334</v>
      </c>
      <c r="AG12734" s="12" t="str">
        <f t="shared" si="198"/>
        <v>KARNATAKA</v>
      </c>
      <c r="AH12734" s="11" t="s">
        <v>1334</v>
      </c>
      <c r="AI12734" s="12" t="str">
        <f>_xlfn.XLOOKUP(AH12734,P:P,Q:Q)</f>
        <v>KARNATAKA</v>
      </c>
    </row>
    <row r="12735" spans="1:35" x14ac:dyDescent="0.3">
      <c r="A12735">
        <v>12734</v>
      </c>
      <c r="B12735" t="s">
        <v>17462</v>
      </c>
      <c r="C12735">
        <v>5211190</v>
      </c>
      <c r="D12735" t="s">
        <v>51</v>
      </c>
      <c r="E12735">
        <v>19</v>
      </c>
      <c r="F12735" s="1">
        <v>44839</v>
      </c>
      <c r="G12735" t="s">
        <v>21</v>
      </c>
      <c r="H12735" t="s">
        <v>52</v>
      </c>
      <c r="I12735" t="s">
        <v>173</v>
      </c>
      <c r="J12735" t="s">
        <v>33</v>
      </c>
      <c r="K12735" t="s">
        <v>66</v>
      </c>
      <c r="L12735">
        <v>1</v>
      </c>
      <c r="M12735" t="s">
        <v>26</v>
      </c>
      <c r="N12735">
        <v>680</v>
      </c>
      <c r="O12735" s="72">
        <f>SUM($N$2:N12735)</f>
        <v>8760957</v>
      </c>
      <c r="P12735" t="s">
        <v>103</v>
      </c>
      <c r="Q12735" t="s">
        <v>56</v>
      </c>
      <c r="R12735">
        <v>400022</v>
      </c>
      <c r="S12735" t="s">
        <v>29</v>
      </c>
      <c r="T12735" t="b">
        <v>0</v>
      </c>
      <c r="AF12735" s="11" t="s">
        <v>103</v>
      </c>
      <c r="AG12735" s="12" t="str">
        <f t="shared" si="198"/>
        <v>MAHARASHTRA</v>
      </c>
      <c r="AH12735" s="11" t="s">
        <v>103</v>
      </c>
      <c r="AI12735" s="12" t="str">
        <f>_xlfn.XLOOKUP(AH12735,P:P,Q:Q)</f>
        <v>MAHARASHTRA</v>
      </c>
    </row>
    <row r="12736" spans="1:35" x14ac:dyDescent="0.3">
      <c r="A12736">
        <v>12735</v>
      </c>
      <c r="B12736" t="s">
        <v>17463</v>
      </c>
      <c r="C12736">
        <v>8082466</v>
      </c>
      <c r="D12736" t="s">
        <v>51</v>
      </c>
      <c r="E12736">
        <v>34</v>
      </c>
      <c r="F12736" s="1">
        <v>44839</v>
      </c>
      <c r="G12736" t="s">
        <v>21</v>
      </c>
      <c r="H12736" t="s">
        <v>43</v>
      </c>
      <c r="I12736" t="s">
        <v>16969</v>
      </c>
      <c r="J12736" t="s">
        <v>33</v>
      </c>
      <c r="K12736" t="s">
        <v>39</v>
      </c>
      <c r="L12736">
        <v>1</v>
      </c>
      <c r="M12736" t="s">
        <v>26</v>
      </c>
      <c r="N12736">
        <v>696</v>
      </c>
      <c r="O12736" s="72">
        <f>SUM($N$2:N12736)</f>
        <v>8761653</v>
      </c>
      <c r="P12736" t="s">
        <v>79</v>
      </c>
      <c r="Q12736" t="s">
        <v>80</v>
      </c>
      <c r="R12736">
        <v>781007</v>
      </c>
      <c r="S12736" t="s">
        <v>29</v>
      </c>
      <c r="T12736" t="b">
        <v>0</v>
      </c>
      <c r="AF12736" s="11" t="s">
        <v>79</v>
      </c>
      <c r="AG12736" s="12" t="str">
        <f t="shared" si="198"/>
        <v>ASSAM</v>
      </c>
      <c r="AH12736" s="11" t="s">
        <v>79</v>
      </c>
      <c r="AI12736" s="12" t="str">
        <f>_xlfn.XLOOKUP(AH12736,P:P,Q:Q)</f>
        <v>ASSAM</v>
      </c>
    </row>
    <row r="12737" spans="1:35" x14ac:dyDescent="0.3">
      <c r="A12737">
        <v>12736</v>
      </c>
      <c r="B12737" t="s">
        <v>17464</v>
      </c>
      <c r="C12737">
        <v>7313021</v>
      </c>
      <c r="D12737" t="s">
        <v>20</v>
      </c>
      <c r="E12737">
        <v>42</v>
      </c>
      <c r="F12737" s="1">
        <v>44839</v>
      </c>
      <c r="G12737" t="s">
        <v>21</v>
      </c>
      <c r="H12737" t="s">
        <v>43</v>
      </c>
      <c r="I12737" t="s">
        <v>11745</v>
      </c>
      <c r="J12737" t="s">
        <v>24</v>
      </c>
      <c r="K12737" t="s">
        <v>25</v>
      </c>
      <c r="L12737">
        <v>1</v>
      </c>
      <c r="M12737" t="s">
        <v>26</v>
      </c>
      <c r="N12737">
        <v>685</v>
      </c>
      <c r="O12737" s="72">
        <f>SUM($N$2:N12737)</f>
        <v>8762338</v>
      </c>
      <c r="P12737" t="s">
        <v>85</v>
      </c>
      <c r="Q12737" t="s">
        <v>86</v>
      </c>
      <c r="R12737">
        <v>500062</v>
      </c>
      <c r="S12737" t="s">
        <v>29</v>
      </c>
      <c r="T12737" t="b">
        <v>0</v>
      </c>
      <c r="AF12737" s="11" t="s">
        <v>85</v>
      </c>
      <c r="AG12737" s="12" t="str">
        <f t="shared" si="198"/>
        <v>TELANGANA</v>
      </c>
      <c r="AH12737" s="11" t="s">
        <v>85</v>
      </c>
      <c r="AI12737" s="12" t="str">
        <f>_xlfn.XLOOKUP(AH12737,P:P,Q:Q)</f>
        <v>TELANGANA</v>
      </c>
    </row>
    <row r="12738" spans="1:35" x14ac:dyDescent="0.3">
      <c r="A12738">
        <v>12737</v>
      </c>
      <c r="B12738" t="s">
        <v>17465</v>
      </c>
      <c r="C12738">
        <v>8852397</v>
      </c>
      <c r="D12738" t="s">
        <v>20</v>
      </c>
      <c r="E12738">
        <v>40</v>
      </c>
      <c r="F12738" s="1">
        <v>44839</v>
      </c>
      <c r="G12738" t="s">
        <v>21</v>
      </c>
      <c r="H12738" t="s">
        <v>52</v>
      </c>
      <c r="I12738" t="s">
        <v>15071</v>
      </c>
      <c r="J12738" t="s">
        <v>24</v>
      </c>
      <c r="K12738" t="s">
        <v>109</v>
      </c>
      <c r="L12738">
        <v>1</v>
      </c>
      <c r="M12738" t="s">
        <v>26</v>
      </c>
      <c r="N12738">
        <v>399</v>
      </c>
      <c r="O12738" s="72">
        <f>SUM($N$2:N12738)</f>
        <v>8762737</v>
      </c>
      <c r="P12738" t="s">
        <v>1839</v>
      </c>
      <c r="Q12738" t="s">
        <v>581</v>
      </c>
      <c r="R12738">
        <v>403516</v>
      </c>
      <c r="S12738" t="s">
        <v>29</v>
      </c>
      <c r="T12738" t="b">
        <v>0</v>
      </c>
      <c r="AF12738" s="11" t="s">
        <v>1839</v>
      </c>
      <c r="AG12738" s="12" t="str">
        <f t="shared" si="198"/>
        <v>GOA</v>
      </c>
      <c r="AH12738" s="11" t="s">
        <v>1839</v>
      </c>
      <c r="AI12738" s="12" t="str">
        <f>_xlfn.XLOOKUP(AH12738,P:P,Q:Q)</f>
        <v>GOA</v>
      </c>
    </row>
    <row r="12739" spans="1:35" x14ac:dyDescent="0.3">
      <c r="A12739">
        <v>12738</v>
      </c>
      <c r="B12739" t="s">
        <v>17466</v>
      </c>
      <c r="C12739">
        <v>7225421</v>
      </c>
      <c r="D12739" t="s">
        <v>20</v>
      </c>
      <c r="E12739">
        <v>35</v>
      </c>
      <c r="F12739" s="1">
        <v>44839</v>
      </c>
      <c r="G12739" t="s">
        <v>21</v>
      </c>
      <c r="H12739" t="s">
        <v>88</v>
      </c>
      <c r="I12739" t="s">
        <v>17467</v>
      </c>
      <c r="J12739" t="s">
        <v>33</v>
      </c>
      <c r="K12739" t="s">
        <v>98</v>
      </c>
      <c r="L12739">
        <v>1</v>
      </c>
      <c r="M12739" t="s">
        <v>26</v>
      </c>
      <c r="N12739">
        <v>820</v>
      </c>
      <c r="O12739" s="72">
        <f>SUM($N$2:N12739)</f>
        <v>8763557</v>
      </c>
      <c r="P12739" t="s">
        <v>753</v>
      </c>
      <c r="Q12739" t="s">
        <v>95</v>
      </c>
      <c r="R12739">
        <v>751002</v>
      </c>
      <c r="S12739" t="s">
        <v>29</v>
      </c>
      <c r="T12739" t="b">
        <v>0</v>
      </c>
      <c r="AF12739" s="11" t="s">
        <v>753</v>
      </c>
      <c r="AG12739" s="12" t="str">
        <f t="shared" ref="AG12739:AG12802" si="199">VLOOKUP(AF12739,$P:$Q,2,FALSE)</f>
        <v>ODISHA</v>
      </c>
      <c r="AH12739" s="11" t="s">
        <v>753</v>
      </c>
      <c r="AI12739" s="12" t="str">
        <f>_xlfn.XLOOKUP(AH12739,P:P,Q:Q)</f>
        <v>ODISHA</v>
      </c>
    </row>
    <row r="12740" spans="1:35" x14ac:dyDescent="0.3">
      <c r="A12740">
        <v>12739</v>
      </c>
      <c r="B12740" t="s">
        <v>17468</v>
      </c>
      <c r="C12740">
        <v>2939005</v>
      </c>
      <c r="D12740" t="s">
        <v>51</v>
      </c>
      <c r="E12740">
        <v>29</v>
      </c>
      <c r="F12740" s="1">
        <v>44839</v>
      </c>
      <c r="G12740" t="s">
        <v>228</v>
      </c>
      <c r="H12740" t="s">
        <v>22</v>
      </c>
      <c r="I12740" t="s">
        <v>2091</v>
      </c>
      <c r="J12740" t="s">
        <v>33</v>
      </c>
      <c r="K12740" t="s">
        <v>25</v>
      </c>
      <c r="L12740">
        <v>1</v>
      </c>
      <c r="M12740" t="s">
        <v>26</v>
      </c>
      <c r="N12740">
        <v>654</v>
      </c>
      <c r="O12740" s="72">
        <f>SUM($N$2:N12740)</f>
        <v>8764211</v>
      </c>
      <c r="P12740" t="s">
        <v>135</v>
      </c>
      <c r="Q12740" t="s">
        <v>47</v>
      </c>
      <c r="R12740">
        <v>600095</v>
      </c>
      <c r="S12740" t="s">
        <v>29</v>
      </c>
      <c r="T12740" t="b">
        <v>0</v>
      </c>
      <c r="AF12740" s="11" t="s">
        <v>135</v>
      </c>
      <c r="AG12740" s="12" t="str">
        <f t="shared" si="199"/>
        <v>TAMIL NADU</v>
      </c>
      <c r="AH12740" s="11" t="s">
        <v>135</v>
      </c>
      <c r="AI12740" s="12" t="str">
        <f>_xlfn.XLOOKUP(AH12740,P:P,Q:Q)</f>
        <v>TAMIL NADU</v>
      </c>
    </row>
    <row r="12741" spans="1:35" x14ac:dyDescent="0.3">
      <c r="A12741">
        <v>12740</v>
      </c>
      <c r="B12741" t="s">
        <v>17469</v>
      </c>
      <c r="C12741">
        <v>9632911</v>
      </c>
      <c r="D12741" t="s">
        <v>20</v>
      </c>
      <c r="E12741">
        <v>33</v>
      </c>
      <c r="F12741" s="1">
        <v>44839</v>
      </c>
      <c r="G12741" t="s">
        <v>21</v>
      </c>
      <c r="H12741" t="s">
        <v>43</v>
      </c>
      <c r="I12741" t="s">
        <v>11363</v>
      </c>
      <c r="J12741" t="s">
        <v>24</v>
      </c>
      <c r="K12741" t="s">
        <v>109</v>
      </c>
      <c r="L12741">
        <v>1</v>
      </c>
      <c r="M12741" t="s">
        <v>26</v>
      </c>
      <c r="N12741">
        <v>471</v>
      </c>
      <c r="O12741" s="72">
        <f>SUM($N$2:N12741)</f>
        <v>8764682</v>
      </c>
      <c r="P12741" t="s">
        <v>103</v>
      </c>
      <c r="Q12741" t="s">
        <v>56</v>
      </c>
      <c r="R12741">
        <v>400053</v>
      </c>
      <c r="S12741" t="s">
        <v>29</v>
      </c>
      <c r="T12741" t="b">
        <v>0</v>
      </c>
      <c r="AF12741" s="11" t="s">
        <v>103</v>
      </c>
      <c r="AG12741" s="12" t="str">
        <f t="shared" si="199"/>
        <v>MAHARASHTRA</v>
      </c>
      <c r="AH12741" s="11" t="s">
        <v>103</v>
      </c>
      <c r="AI12741" s="12" t="str">
        <f>_xlfn.XLOOKUP(AH12741,P:P,Q:Q)</f>
        <v>MAHARASHTRA</v>
      </c>
    </row>
    <row r="12742" spans="1:35" x14ac:dyDescent="0.3">
      <c r="A12742">
        <v>12741</v>
      </c>
      <c r="B12742" t="s">
        <v>17470</v>
      </c>
      <c r="C12742">
        <v>4695759</v>
      </c>
      <c r="D12742" t="s">
        <v>20</v>
      </c>
      <c r="E12742">
        <v>26</v>
      </c>
      <c r="F12742" s="1">
        <v>44839</v>
      </c>
      <c r="G12742" t="s">
        <v>21</v>
      </c>
      <c r="H12742" t="s">
        <v>88</v>
      </c>
      <c r="I12742" t="s">
        <v>15312</v>
      </c>
      <c r="J12742" t="s">
        <v>24</v>
      </c>
      <c r="K12742" t="s">
        <v>34</v>
      </c>
      <c r="L12742">
        <v>1</v>
      </c>
      <c r="M12742" t="s">
        <v>26</v>
      </c>
      <c r="N12742">
        <v>495</v>
      </c>
      <c r="O12742" s="72">
        <f>SUM($N$2:N12742)</f>
        <v>8765177</v>
      </c>
      <c r="P12742" t="s">
        <v>728</v>
      </c>
      <c r="Q12742" t="s">
        <v>111</v>
      </c>
      <c r="R12742">
        <v>201012</v>
      </c>
      <c r="S12742" t="s">
        <v>29</v>
      </c>
      <c r="T12742" t="b">
        <v>0</v>
      </c>
      <c r="AF12742" s="11" t="s">
        <v>728</v>
      </c>
      <c r="AG12742" s="12" t="str">
        <f t="shared" si="199"/>
        <v>UTTAR PRADESH</v>
      </c>
      <c r="AH12742" s="11" t="s">
        <v>728</v>
      </c>
      <c r="AI12742" s="12" t="str">
        <f>_xlfn.XLOOKUP(AH12742,P:P,Q:Q)</f>
        <v>UTTAR PRADESH</v>
      </c>
    </row>
    <row r="12743" spans="1:35" x14ac:dyDescent="0.3">
      <c r="A12743">
        <v>12742</v>
      </c>
      <c r="B12743" t="s">
        <v>17471</v>
      </c>
      <c r="C12743">
        <v>3216318</v>
      </c>
      <c r="D12743" t="s">
        <v>20</v>
      </c>
      <c r="E12743">
        <v>39</v>
      </c>
      <c r="F12743" s="1">
        <v>44839</v>
      </c>
      <c r="G12743" t="s">
        <v>286</v>
      </c>
      <c r="H12743" t="s">
        <v>31</v>
      </c>
      <c r="I12743" t="s">
        <v>11363</v>
      </c>
      <c r="J12743" t="s">
        <v>24</v>
      </c>
      <c r="K12743" t="s">
        <v>109</v>
      </c>
      <c r="L12743">
        <v>1</v>
      </c>
      <c r="M12743" t="s">
        <v>26</v>
      </c>
      <c r="N12743">
        <v>471</v>
      </c>
      <c r="O12743" s="72">
        <f>SUM($N$2:N12743)</f>
        <v>8765648</v>
      </c>
      <c r="P12743" t="s">
        <v>856</v>
      </c>
      <c r="Q12743" t="s">
        <v>133</v>
      </c>
      <c r="R12743">
        <v>248003</v>
      </c>
      <c r="S12743" t="s">
        <v>29</v>
      </c>
      <c r="T12743" t="b">
        <v>0</v>
      </c>
      <c r="AF12743" s="11" t="s">
        <v>856</v>
      </c>
      <c r="AG12743" s="12" t="str">
        <f t="shared" si="199"/>
        <v>UTTARAKHAND</v>
      </c>
      <c r="AH12743" s="11" t="s">
        <v>856</v>
      </c>
      <c r="AI12743" s="12" t="str">
        <f>_xlfn.XLOOKUP(AH12743,P:P,Q:Q)</f>
        <v>UTTARAKHAND</v>
      </c>
    </row>
    <row r="12744" spans="1:35" x14ac:dyDescent="0.3">
      <c r="A12744">
        <v>12743</v>
      </c>
      <c r="B12744" t="s">
        <v>17472</v>
      </c>
      <c r="C12744">
        <v>6478126</v>
      </c>
      <c r="D12744" t="s">
        <v>20</v>
      </c>
      <c r="E12744">
        <v>20</v>
      </c>
      <c r="F12744" s="1">
        <v>44839</v>
      </c>
      <c r="G12744" t="s">
        <v>21</v>
      </c>
      <c r="H12744" t="s">
        <v>52</v>
      </c>
      <c r="I12744" t="s">
        <v>17473</v>
      </c>
      <c r="J12744" t="s">
        <v>75</v>
      </c>
      <c r="K12744" t="s">
        <v>39</v>
      </c>
      <c r="L12744">
        <v>1</v>
      </c>
      <c r="M12744" t="s">
        <v>26</v>
      </c>
      <c r="N12744">
        <v>333</v>
      </c>
      <c r="O12744" s="72">
        <f>SUM($N$2:N12744)</f>
        <v>8765981</v>
      </c>
      <c r="P12744" t="s">
        <v>135</v>
      </c>
      <c r="Q12744" t="s">
        <v>47</v>
      </c>
      <c r="R12744">
        <v>600083</v>
      </c>
      <c r="S12744" t="s">
        <v>29</v>
      </c>
      <c r="T12744" t="b">
        <v>0</v>
      </c>
      <c r="AF12744" s="11" t="s">
        <v>135</v>
      </c>
      <c r="AG12744" s="12" t="str">
        <f t="shared" si="199"/>
        <v>TAMIL NADU</v>
      </c>
      <c r="AH12744" s="11" t="s">
        <v>135</v>
      </c>
      <c r="AI12744" s="12" t="str">
        <f>_xlfn.XLOOKUP(AH12744,P:P,Q:Q)</f>
        <v>TAMIL NADU</v>
      </c>
    </row>
    <row r="12745" spans="1:35" x14ac:dyDescent="0.3">
      <c r="A12745">
        <v>12744</v>
      </c>
      <c r="B12745" t="s">
        <v>17474</v>
      </c>
      <c r="C12745">
        <v>9553340</v>
      </c>
      <c r="D12745" t="s">
        <v>51</v>
      </c>
      <c r="E12745">
        <v>38</v>
      </c>
      <c r="F12745" s="1">
        <v>44839</v>
      </c>
      <c r="G12745" t="s">
        <v>21</v>
      </c>
      <c r="H12745" t="s">
        <v>22</v>
      </c>
      <c r="I12745" t="s">
        <v>711</v>
      </c>
      <c r="J12745" t="s">
        <v>33</v>
      </c>
      <c r="K12745" t="s">
        <v>25</v>
      </c>
      <c r="L12745">
        <v>1</v>
      </c>
      <c r="M12745" t="s">
        <v>26</v>
      </c>
      <c r="N12745">
        <v>1072</v>
      </c>
      <c r="O12745" s="72">
        <f>SUM($N$2:N12745)</f>
        <v>8767053</v>
      </c>
      <c r="P12745" t="s">
        <v>59</v>
      </c>
      <c r="Q12745" t="s">
        <v>60</v>
      </c>
      <c r="R12745">
        <v>560096</v>
      </c>
      <c r="S12745" t="s">
        <v>29</v>
      </c>
      <c r="T12745" t="b">
        <v>0</v>
      </c>
      <c r="AF12745" s="11" t="s">
        <v>59</v>
      </c>
      <c r="AG12745" s="12" t="str">
        <f t="shared" si="199"/>
        <v>KARNATAKA</v>
      </c>
      <c r="AH12745" s="11" t="s">
        <v>59</v>
      </c>
      <c r="AI12745" s="12" t="str">
        <f>_xlfn.XLOOKUP(AH12745,P:P,Q:Q)</f>
        <v>KARNATAKA</v>
      </c>
    </row>
    <row r="12746" spans="1:35" x14ac:dyDescent="0.3">
      <c r="A12746">
        <v>12745</v>
      </c>
      <c r="B12746" t="s">
        <v>17475</v>
      </c>
      <c r="C12746">
        <v>7195341</v>
      </c>
      <c r="D12746" t="s">
        <v>51</v>
      </c>
      <c r="E12746">
        <v>43</v>
      </c>
      <c r="F12746" s="1">
        <v>44839</v>
      </c>
      <c r="G12746" t="s">
        <v>21</v>
      </c>
      <c r="H12746" t="s">
        <v>62</v>
      </c>
      <c r="I12746" t="s">
        <v>53</v>
      </c>
      <c r="J12746" t="s">
        <v>54</v>
      </c>
      <c r="K12746" t="s">
        <v>25</v>
      </c>
      <c r="L12746">
        <v>1</v>
      </c>
      <c r="M12746" t="s">
        <v>26</v>
      </c>
      <c r="N12746">
        <v>725</v>
      </c>
      <c r="O12746" s="72">
        <f>SUM($N$2:N12746)</f>
        <v>8767778</v>
      </c>
      <c r="P12746" t="s">
        <v>85</v>
      </c>
      <c r="Q12746" t="s">
        <v>86</v>
      </c>
      <c r="R12746">
        <v>500072</v>
      </c>
      <c r="S12746" t="s">
        <v>29</v>
      </c>
      <c r="T12746" t="b">
        <v>0</v>
      </c>
      <c r="AF12746" s="11" t="s">
        <v>85</v>
      </c>
      <c r="AG12746" s="12" t="str">
        <f t="shared" si="199"/>
        <v>TELANGANA</v>
      </c>
      <c r="AH12746" s="11" t="s">
        <v>85</v>
      </c>
      <c r="AI12746" s="12" t="str">
        <f>_xlfn.XLOOKUP(AH12746,P:P,Q:Q)</f>
        <v>TELANGANA</v>
      </c>
    </row>
    <row r="12747" spans="1:35" x14ac:dyDescent="0.3">
      <c r="A12747">
        <v>12746</v>
      </c>
      <c r="B12747" t="s">
        <v>17476</v>
      </c>
      <c r="C12747">
        <v>6499608</v>
      </c>
      <c r="D12747" t="s">
        <v>20</v>
      </c>
      <c r="E12747">
        <v>40</v>
      </c>
      <c r="F12747" s="1">
        <v>44839</v>
      </c>
      <c r="G12747" t="s">
        <v>21</v>
      </c>
      <c r="H12747" t="s">
        <v>43</v>
      </c>
      <c r="I12747" t="s">
        <v>480</v>
      </c>
      <c r="J12747" t="s">
        <v>33</v>
      </c>
      <c r="K12747" t="s">
        <v>98</v>
      </c>
      <c r="L12747">
        <v>1</v>
      </c>
      <c r="M12747" t="s">
        <v>26</v>
      </c>
      <c r="N12747">
        <v>674</v>
      </c>
      <c r="O12747" s="72">
        <f>SUM($N$2:N12747)</f>
        <v>8768452</v>
      </c>
      <c r="P12747" t="s">
        <v>17477</v>
      </c>
      <c r="Q12747" t="s">
        <v>41</v>
      </c>
      <c r="R12747">
        <v>733101</v>
      </c>
      <c r="S12747" t="s">
        <v>29</v>
      </c>
      <c r="T12747" t="b">
        <v>0</v>
      </c>
      <c r="AF12747" s="11" t="s">
        <v>17477</v>
      </c>
      <c r="AG12747" s="12" t="str">
        <f t="shared" si="199"/>
        <v>WEST BENGAL</v>
      </c>
      <c r="AH12747" s="11" t="s">
        <v>17477</v>
      </c>
      <c r="AI12747" s="12" t="str">
        <f>_xlfn.XLOOKUP(AH12747,P:P,Q:Q)</f>
        <v>WEST BENGAL</v>
      </c>
    </row>
    <row r="12748" spans="1:35" x14ac:dyDescent="0.3">
      <c r="A12748">
        <v>12747</v>
      </c>
      <c r="B12748" t="s">
        <v>17478</v>
      </c>
      <c r="C12748">
        <v>5186904</v>
      </c>
      <c r="D12748" t="s">
        <v>20</v>
      </c>
      <c r="E12748">
        <v>49</v>
      </c>
      <c r="F12748" s="1">
        <v>44839</v>
      </c>
      <c r="G12748" t="s">
        <v>21</v>
      </c>
      <c r="H12748" t="s">
        <v>43</v>
      </c>
      <c r="I12748" t="s">
        <v>9258</v>
      </c>
      <c r="J12748" t="s">
        <v>24</v>
      </c>
      <c r="K12748" t="s">
        <v>45</v>
      </c>
      <c r="L12748">
        <v>3</v>
      </c>
      <c r="M12748" t="s">
        <v>26</v>
      </c>
      <c r="N12748">
        <v>1572</v>
      </c>
      <c r="O12748" s="72">
        <f>SUM($N$2:N12748)</f>
        <v>8770024</v>
      </c>
      <c r="P12748" t="s">
        <v>218</v>
      </c>
      <c r="Q12748" t="s">
        <v>36</v>
      </c>
      <c r="R12748">
        <v>123029</v>
      </c>
      <c r="S12748" t="s">
        <v>29</v>
      </c>
      <c r="T12748" t="b">
        <v>0</v>
      </c>
      <c r="AF12748" s="11" t="s">
        <v>218</v>
      </c>
      <c r="AG12748" s="12" t="str">
        <f t="shared" si="199"/>
        <v>HARYANA</v>
      </c>
      <c r="AH12748" s="11" t="s">
        <v>218</v>
      </c>
      <c r="AI12748" s="12" t="str">
        <f>_xlfn.XLOOKUP(AH12748,P:P,Q:Q)</f>
        <v>HARYANA</v>
      </c>
    </row>
    <row r="12749" spans="1:35" x14ac:dyDescent="0.3">
      <c r="A12749">
        <v>12748</v>
      </c>
      <c r="B12749" t="s">
        <v>17479</v>
      </c>
      <c r="C12749">
        <v>444071</v>
      </c>
      <c r="D12749" t="s">
        <v>51</v>
      </c>
      <c r="E12749">
        <v>45</v>
      </c>
      <c r="F12749" s="1">
        <v>44839</v>
      </c>
      <c r="G12749" t="s">
        <v>21</v>
      </c>
      <c r="H12749" t="s">
        <v>88</v>
      </c>
      <c r="I12749" t="s">
        <v>15040</v>
      </c>
      <c r="J12749" t="s">
        <v>33</v>
      </c>
      <c r="K12749" t="s">
        <v>45</v>
      </c>
      <c r="L12749">
        <v>1</v>
      </c>
      <c r="M12749" t="s">
        <v>26</v>
      </c>
      <c r="N12749">
        <v>655</v>
      </c>
      <c r="O12749" s="72">
        <f>SUM($N$2:N12749)</f>
        <v>8770679</v>
      </c>
      <c r="P12749" t="s">
        <v>59</v>
      </c>
      <c r="Q12749" t="s">
        <v>60</v>
      </c>
      <c r="R12749">
        <v>560078</v>
      </c>
      <c r="S12749" t="s">
        <v>29</v>
      </c>
      <c r="T12749" t="b">
        <v>0</v>
      </c>
      <c r="AF12749" s="11" t="s">
        <v>59</v>
      </c>
      <c r="AG12749" s="12" t="str">
        <f t="shared" si="199"/>
        <v>KARNATAKA</v>
      </c>
      <c r="AH12749" s="11" t="s">
        <v>59</v>
      </c>
      <c r="AI12749" s="12" t="str">
        <f>_xlfn.XLOOKUP(AH12749,P:P,Q:Q)</f>
        <v>KARNATAKA</v>
      </c>
    </row>
    <row r="12750" spans="1:35" x14ac:dyDescent="0.3">
      <c r="A12750">
        <v>12749</v>
      </c>
      <c r="B12750" t="s">
        <v>17480</v>
      </c>
      <c r="C12750">
        <v>9533820</v>
      </c>
      <c r="D12750" t="s">
        <v>51</v>
      </c>
      <c r="E12750">
        <v>35</v>
      </c>
      <c r="F12750" s="1">
        <v>44839</v>
      </c>
      <c r="G12750" t="s">
        <v>21</v>
      </c>
      <c r="H12750" t="s">
        <v>43</v>
      </c>
      <c r="I12750" t="s">
        <v>809</v>
      </c>
      <c r="J12750" t="s">
        <v>33</v>
      </c>
      <c r="K12750" t="s">
        <v>45</v>
      </c>
      <c r="L12750">
        <v>1</v>
      </c>
      <c r="M12750" t="s">
        <v>26</v>
      </c>
      <c r="N12750">
        <v>618</v>
      </c>
      <c r="O12750" s="72">
        <f>SUM($N$2:N12750)</f>
        <v>8771297</v>
      </c>
      <c r="P12750" t="s">
        <v>570</v>
      </c>
      <c r="Q12750" t="s">
        <v>47</v>
      </c>
      <c r="R12750">
        <v>600116</v>
      </c>
      <c r="S12750" t="s">
        <v>29</v>
      </c>
      <c r="T12750" t="b">
        <v>0</v>
      </c>
      <c r="AF12750" s="11" t="s">
        <v>570</v>
      </c>
      <c r="AG12750" s="12" t="str">
        <f t="shared" si="199"/>
        <v>TAMIL NADU</v>
      </c>
      <c r="AH12750" s="11" t="s">
        <v>570</v>
      </c>
      <c r="AI12750" s="12" t="str">
        <f>_xlfn.XLOOKUP(AH12750,P:P,Q:Q)</f>
        <v>TAMIL NADU</v>
      </c>
    </row>
    <row r="12751" spans="1:35" x14ac:dyDescent="0.3">
      <c r="A12751">
        <v>12750</v>
      </c>
      <c r="B12751" t="s">
        <v>17481</v>
      </c>
      <c r="C12751">
        <v>4806162</v>
      </c>
      <c r="D12751" t="s">
        <v>20</v>
      </c>
      <c r="E12751">
        <v>32</v>
      </c>
      <c r="F12751" s="1">
        <v>44839</v>
      </c>
      <c r="G12751" t="s">
        <v>21</v>
      </c>
      <c r="H12751" t="s">
        <v>43</v>
      </c>
      <c r="I12751" t="s">
        <v>4648</v>
      </c>
      <c r="J12751" t="s">
        <v>33</v>
      </c>
      <c r="K12751" t="s">
        <v>45</v>
      </c>
      <c r="L12751">
        <v>1</v>
      </c>
      <c r="M12751" t="s">
        <v>26</v>
      </c>
      <c r="N12751">
        <v>969</v>
      </c>
      <c r="O12751" s="72">
        <f>SUM($N$2:N12751)</f>
        <v>8772266</v>
      </c>
      <c r="P12751" t="s">
        <v>1862</v>
      </c>
      <c r="Q12751" t="s">
        <v>111</v>
      </c>
      <c r="R12751">
        <v>284001</v>
      </c>
      <c r="S12751" t="s">
        <v>29</v>
      </c>
      <c r="T12751" t="b">
        <v>0</v>
      </c>
      <c r="AF12751" s="11" t="s">
        <v>1862</v>
      </c>
      <c r="AG12751" s="12" t="str">
        <f t="shared" si="199"/>
        <v>UTTAR PRADESH</v>
      </c>
      <c r="AH12751" s="11" t="s">
        <v>1862</v>
      </c>
      <c r="AI12751" s="12" t="str">
        <f>_xlfn.XLOOKUP(AH12751,P:P,Q:Q)</f>
        <v>UTTAR PRADESH</v>
      </c>
    </row>
    <row r="12752" spans="1:35" x14ac:dyDescent="0.3">
      <c r="A12752">
        <v>12751</v>
      </c>
      <c r="B12752" t="s">
        <v>17482</v>
      </c>
      <c r="C12752">
        <v>8571710</v>
      </c>
      <c r="D12752" t="s">
        <v>20</v>
      </c>
      <c r="E12752">
        <v>20</v>
      </c>
      <c r="F12752" s="1">
        <v>44839</v>
      </c>
      <c r="G12752" t="s">
        <v>21</v>
      </c>
      <c r="H12752" t="s">
        <v>43</v>
      </c>
      <c r="I12752" t="s">
        <v>15688</v>
      </c>
      <c r="J12752" t="s">
        <v>33</v>
      </c>
      <c r="K12752" t="s">
        <v>66</v>
      </c>
      <c r="L12752">
        <v>1</v>
      </c>
      <c r="M12752" t="s">
        <v>26</v>
      </c>
      <c r="N12752">
        <v>543</v>
      </c>
      <c r="O12752" s="72">
        <f>SUM($N$2:N12752)</f>
        <v>8772809</v>
      </c>
      <c r="P12752" t="s">
        <v>103</v>
      </c>
      <c r="Q12752" t="s">
        <v>56</v>
      </c>
      <c r="R12752">
        <v>400071</v>
      </c>
      <c r="S12752" t="s">
        <v>29</v>
      </c>
      <c r="T12752" t="b">
        <v>0</v>
      </c>
      <c r="AF12752" s="11" t="s">
        <v>103</v>
      </c>
      <c r="AG12752" s="12" t="str">
        <f t="shared" si="199"/>
        <v>MAHARASHTRA</v>
      </c>
      <c r="AH12752" s="11" t="s">
        <v>103</v>
      </c>
      <c r="AI12752" s="12" t="str">
        <f>_xlfn.XLOOKUP(AH12752,P:P,Q:Q)</f>
        <v>MAHARASHTRA</v>
      </c>
    </row>
    <row r="12753" spans="1:35" x14ac:dyDescent="0.3">
      <c r="A12753">
        <v>12752</v>
      </c>
      <c r="B12753" t="s">
        <v>17483</v>
      </c>
      <c r="C12753">
        <v>7589626</v>
      </c>
      <c r="D12753" t="s">
        <v>20</v>
      </c>
      <c r="E12753">
        <v>45</v>
      </c>
      <c r="F12753" s="1">
        <v>44839</v>
      </c>
      <c r="G12753" t="s">
        <v>21</v>
      </c>
      <c r="H12753" t="s">
        <v>52</v>
      </c>
      <c r="I12753" t="s">
        <v>1992</v>
      </c>
      <c r="J12753" t="s">
        <v>24</v>
      </c>
      <c r="K12753" t="s">
        <v>109</v>
      </c>
      <c r="L12753">
        <v>1</v>
      </c>
      <c r="M12753" t="s">
        <v>26</v>
      </c>
      <c r="N12753">
        <v>452</v>
      </c>
      <c r="O12753" s="72">
        <f>SUM($N$2:N12753)</f>
        <v>8773261</v>
      </c>
      <c r="P12753" t="s">
        <v>5251</v>
      </c>
      <c r="Q12753" t="s">
        <v>145</v>
      </c>
      <c r="R12753">
        <v>380015</v>
      </c>
      <c r="S12753" t="s">
        <v>29</v>
      </c>
      <c r="T12753" t="b">
        <v>0</v>
      </c>
      <c r="AF12753" s="11" t="s">
        <v>5251</v>
      </c>
      <c r="AG12753" s="12" t="str">
        <f t="shared" si="199"/>
        <v>GUJARAT</v>
      </c>
      <c r="AH12753" s="11" t="s">
        <v>5251</v>
      </c>
      <c r="AI12753" s="12" t="str">
        <f>_xlfn.XLOOKUP(AH12753,P:P,Q:Q)</f>
        <v>GUJARAT</v>
      </c>
    </row>
    <row r="12754" spans="1:35" x14ac:dyDescent="0.3">
      <c r="A12754">
        <v>12753</v>
      </c>
      <c r="B12754" t="s">
        <v>17484</v>
      </c>
      <c r="C12754">
        <v>986068</v>
      </c>
      <c r="D12754" t="s">
        <v>20</v>
      </c>
      <c r="E12754">
        <v>42</v>
      </c>
      <c r="F12754" s="1">
        <v>44839</v>
      </c>
      <c r="G12754" t="s">
        <v>21</v>
      </c>
      <c r="H12754" t="s">
        <v>52</v>
      </c>
      <c r="I12754" t="s">
        <v>7626</v>
      </c>
      <c r="J12754" t="s">
        <v>24</v>
      </c>
      <c r="K12754" t="s">
        <v>34</v>
      </c>
      <c r="L12754">
        <v>1</v>
      </c>
      <c r="M12754" t="s">
        <v>26</v>
      </c>
      <c r="N12754">
        <v>353</v>
      </c>
      <c r="O12754" s="72">
        <f>SUM($N$2:N12754)</f>
        <v>8773614</v>
      </c>
      <c r="P12754" t="s">
        <v>59</v>
      </c>
      <c r="Q12754" t="s">
        <v>60</v>
      </c>
      <c r="R12754">
        <v>560049</v>
      </c>
      <c r="S12754" t="s">
        <v>29</v>
      </c>
      <c r="T12754" t="b">
        <v>0</v>
      </c>
      <c r="AF12754" s="11" t="s">
        <v>59</v>
      </c>
      <c r="AG12754" s="12" t="str">
        <f t="shared" si="199"/>
        <v>KARNATAKA</v>
      </c>
      <c r="AH12754" s="11" t="s">
        <v>59</v>
      </c>
      <c r="AI12754" s="12" t="str">
        <f>_xlfn.XLOOKUP(AH12754,P:P,Q:Q)</f>
        <v>KARNATAKA</v>
      </c>
    </row>
    <row r="12755" spans="1:35" x14ac:dyDescent="0.3">
      <c r="A12755">
        <v>12754</v>
      </c>
      <c r="B12755" t="s">
        <v>17485</v>
      </c>
      <c r="C12755">
        <v>5022371</v>
      </c>
      <c r="D12755" t="s">
        <v>20</v>
      </c>
      <c r="E12755">
        <v>18</v>
      </c>
      <c r="F12755" s="1">
        <v>44839</v>
      </c>
      <c r="G12755" t="s">
        <v>21</v>
      </c>
      <c r="H12755" t="s">
        <v>31</v>
      </c>
      <c r="I12755" t="s">
        <v>17486</v>
      </c>
      <c r="J12755" t="s">
        <v>33</v>
      </c>
      <c r="K12755" t="s">
        <v>34</v>
      </c>
      <c r="L12755">
        <v>1</v>
      </c>
      <c r="M12755" t="s">
        <v>26</v>
      </c>
      <c r="N12755">
        <v>523</v>
      </c>
      <c r="O12755" s="72">
        <f>SUM($N$2:N12755)</f>
        <v>8774137</v>
      </c>
      <c r="P12755" t="s">
        <v>797</v>
      </c>
      <c r="Q12755" t="s">
        <v>238</v>
      </c>
      <c r="R12755">
        <v>826005</v>
      </c>
      <c r="S12755" t="s">
        <v>29</v>
      </c>
      <c r="T12755" t="b">
        <v>0</v>
      </c>
      <c r="AF12755" s="11" t="s">
        <v>797</v>
      </c>
      <c r="AG12755" s="12" t="str">
        <f t="shared" si="199"/>
        <v>JHARKHAND</v>
      </c>
      <c r="AH12755" s="11" t="s">
        <v>797</v>
      </c>
      <c r="AI12755" s="12" t="str">
        <f>_xlfn.XLOOKUP(AH12755,P:P,Q:Q)</f>
        <v>JHARKHAND</v>
      </c>
    </row>
    <row r="12756" spans="1:35" x14ac:dyDescent="0.3">
      <c r="A12756">
        <v>12755</v>
      </c>
      <c r="B12756" t="s">
        <v>17487</v>
      </c>
      <c r="C12756">
        <v>9482375</v>
      </c>
      <c r="D12756" t="s">
        <v>20</v>
      </c>
      <c r="E12756">
        <v>30</v>
      </c>
      <c r="F12756" s="1">
        <v>44839</v>
      </c>
      <c r="G12756" t="s">
        <v>21</v>
      </c>
      <c r="H12756" t="s">
        <v>43</v>
      </c>
      <c r="I12756" t="s">
        <v>302</v>
      </c>
      <c r="J12756" t="s">
        <v>209</v>
      </c>
      <c r="K12756" t="s">
        <v>210</v>
      </c>
      <c r="L12756">
        <v>1</v>
      </c>
      <c r="M12756" t="s">
        <v>26</v>
      </c>
      <c r="N12756">
        <v>1165</v>
      </c>
      <c r="O12756" s="72">
        <f>SUM($N$2:N12756)</f>
        <v>8775302</v>
      </c>
      <c r="P12756" t="s">
        <v>125</v>
      </c>
      <c r="Q12756" t="s">
        <v>126</v>
      </c>
      <c r="R12756">
        <v>452001</v>
      </c>
      <c r="S12756" t="s">
        <v>29</v>
      </c>
      <c r="T12756" t="b">
        <v>0</v>
      </c>
      <c r="AF12756" s="11" t="s">
        <v>125</v>
      </c>
      <c r="AG12756" s="12" t="str">
        <f t="shared" si="199"/>
        <v>MADHYA PRADESH</v>
      </c>
      <c r="AH12756" s="11" t="s">
        <v>125</v>
      </c>
      <c r="AI12756" s="12" t="str">
        <f>_xlfn.XLOOKUP(AH12756,P:P,Q:Q)</f>
        <v>MADHYA PRADESH</v>
      </c>
    </row>
    <row r="12757" spans="1:35" x14ac:dyDescent="0.3">
      <c r="A12757">
        <v>12756</v>
      </c>
      <c r="B12757" t="s">
        <v>17488</v>
      </c>
      <c r="C12757">
        <v>4742403</v>
      </c>
      <c r="D12757" t="s">
        <v>51</v>
      </c>
      <c r="E12757">
        <v>53</v>
      </c>
      <c r="F12757" s="1">
        <v>44839</v>
      </c>
      <c r="G12757" t="s">
        <v>21</v>
      </c>
      <c r="H12757" t="s">
        <v>52</v>
      </c>
      <c r="I12757" t="s">
        <v>2404</v>
      </c>
      <c r="J12757" t="s">
        <v>33</v>
      </c>
      <c r="K12757" t="s">
        <v>45</v>
      </c>
      <c r="L12757">
        <v>1</v>
      </c>
      <c r="M12757" t="s">
        <v>26</v>
      </c>
      <c r="N12757">
        <v>692</v>
      </c>
      <c r="O12757" s="72">
        <f>SUM($N$2:N12757)</f>
        <v>8775994</v>
      </c>
      <c r="P12757" t="s">
        <v>144</v>
      </c>
      <c r="Q12757" t="s">
        <v>145</v>
      </c>
      <c r="R12757">
        <v>380001</v>
      </c>
      <c r="S12757" t="s">
        <v>29</v>
      </c>
      <c r="T12757" t="b">
        <v>0</v>
      </c>
      <c r="AF12757" s="11" t="s">
        <v>144</v>
      </c>
      <c r="AG12757" s="12" t="str">
        <f t="shared" si="199"/>
        <v>GUJARAT</v>
      </c>
      <c r="AH12757" s="11" t="s">
        <v>144</v>
      </c>
      <c r="AI12757" s="12" t="str">
        <f>_xlfn.XLOOKUP(AH12757,P:P,Q:Q)</f>
        <v>GUJARAT</v>
      </c>
    </row>
    <row r="12758" spans="1:35" x14ac:dyDescent="0.3">
      <c r="A12758">
        <v>12757</v>
      </c>
      <c r="B12758" t="s">
        <v>17489</v>
      </c>
      <c r="C12758">
        <v>6987752</v>
      </c>
      <c r="D12758" t="s">
        <v>51</v>
      </c>
      <c r="E12758">
        <v>36</v>
      </c>
      <c r="F12758" s="1">
        <v>44839</v>
      </c>
      <c r="G12758" t="s">
        <v>21</v>
      </c>
      <c r="H12758" t="s">
        <v>22</v>
      </c>
      <c r="I12758" t="s">
        <v>17490</v>
      </c>
      <c r="J12758" t="s">
        <v>509</v>
      </c>
      <c r="K12758" t="s">
        <v>45</v>
      </c>
      <c r="L12758">
        <v>1</v>
      </c>
      <c r="M12758" t="s">
        <v>26</v>
      </c>
      <c r="N12758">
        <v>690</v>
      </c>
      <c r="O12758" s="72">
        <f>SUM($N$2:N12758)</f>
        <v>8776684</v>
      </c>
      <c r="P12758" t="s">
        <v>728</v>
      </c>
      <c r="Q12758" t="s">
        <v>111</v>
      </c>
      <c r="R12758">
        <v>201014</v>
      </c>
      <c r="S12758" t="s">
        <v>29</v>
      </c>
      <c r="T12758" t="b">
        <v>0</v>
      </c>
      <c r="AF12758" s="11" t="s">
        <v>728</v>
      </c>
      <c r="AG12758" s="12" t="str">
        <f t="shared" si="199"/>
        <v>UTTAR PRADESH</v>
      </c>
      <c r="AH12758" s="11" t="s">
        <v>728</v>
      </c>
      <c r="AI12758" s="12" t="str">
        <f>_xlfn.XLOOKUP(AH12758,P:P,Q:Q)</f>
        <v>UTTAR PRADESH</v>
      </c>
    </row>
    <row r="12759" spans="1:35" x14ac:dyDescent="0.3">
      <c r="A12759">
        <v>12758</v>
      </c>
      <c r="B12759" t="s">
        <v>17491</v>
      </c>
      <c r="C12759">
        <v>7539414</v>
      </c>
      <c r="D12759" t="s">
        <v>20</v>
      </c>
      <c r="E12759">
        <v>30</v>
      </c>
      <c r="F12759" s="1">
        <v>44839</v>
      </c>
      <c r="G12759" t="s">
        <v>21</v>
      </c>
      <c r="H12759" t="s">
        <v>52</v>
      </c>
      <c r="I12759" t="s">
        <v>7014</v>
      </c>
      <c r="J12759" t="s">
        <v>24</v>
      </c>
      <c r="K12759" t="s">
        <v>39</v>
      </c>
      <c r="L12759">
        <v>1</v>
      </c>
      <c r="M12759" t="s">
        <v>26</v>
      </c>
      <c r="N12759">
        <v>399</v>
      </c>
      <c r="O12759" s="72">
        <f>SUM($N$2:N12759)</f>
        <v>8777083</v>
      </c>
      <c r="P12759" t="s">
        <v>2322</v>
      </c>
      <c r="Q12759" t="s">
        <v>36</v>
      </c>
      <c r="R12759">
        <v>134109</v>
      </c>
      <c r="S12759" t="s">
        <v>29</v>
      </c>
      <c r="T12759" t="b">
        <v>0</v>
      </c>
      <c r="AF12759" s="11" t="s">
        <v>2322</v>
      </c>
      <c r="AG12759" s="12" t="str">
        <f t="shared" si="199"/>
        <v>HARYANA</v>
      </c>
      <c r="AH12759" s="11" t="s">
        <v>2322</v>
      </c>
      <c r="AI12759" s="12" t="str">
        <f>_xlfn.XLOOKUP(AH12759,P:P,Q:Q)</f>
        <v>HARYANA</v>
      </c>
    </row>
    <row r="12760" spans="1:35" x14ac:dyDescent="0.3">
      <c r="A12760">
        <v>12759</v>
      </c>
      <c r="B12760" t="s">
        <v>17492</v>
      </c>
      <c r="C12760">
        <v>6240356</v>
      </c>
      <c r="D12760" t="s">
        <v>51</v>
      </c>
      <c r="E12760">
        <v>40</v>
      </c>
      <c r="F12760" s="1">
        <v>44839</v>
      </c>
      <c r="G12760" t="s">
        <v>21</v>
      </c>
      <c r="H12760" t="s">
        <v>43</v>
      </c>
      <c r="I12760" t="s">
        <v>750</v>
      </c>
      <c r="J12760" t="s">
        <v>54</v>
      </c>
      <c r="K12760" t="s">
        <v>66</v>
      </c>
      <c r="L12760">
        <v>1</v>
      </c>
      <c r="M12760" t="s">
        <v>26</v>
      </c>
      <c r="N12760">
        <v>735</v>
      </c>
      <c r="O12760" s="72">
        <f>SUM($N$2:N12760)</f>
        <v>8777818</v>
      </c>
      <c r="P12760" t="s">
        <v>90</v>
      </c>
      <c r="Q12760" t="s">
        <v>91</v>
      </c>
      <c r="R12760">
        <v>110096</v>
      </c>
      <c r="S12760" t="s">
        <v>29</v>
      </c>
      <c r="T12760" t="b">
        <v>0</v>
      </c>
      <c r="AF12760" s="11" t="s">
        <v>90</v>
      </c>
      <c r="AG12760" s="12" t="str">
        <f t="shared" si="199"/>
        <v>DELHI</v>
      </c>
      <c r="AH12760" s="11" t="s">
        <v>90</v>
      </c>
      <c r="AI12760" s="12" t="str">
        <f>_xlfn.XLOOKUP(AH12760,P:P,Q:Q)</f>
        <v>DELHI</v>
      </c>
    </row>
    <row r="12761" spans="1:35" x14ac:dyDescent="0.3">
      <c r="A12761">
        <v>12760</v>
      </c>
      <c r="B12761" t="s">
        <v>17493</v>
      </c>
      <c r="C12761">
        <v>342061</v>
      </c>
      <c r="D12761" t="s">
        <v>20</v>
      </c>
      <c r="E12761">
        <v>45</v>
      </c>
      <c r="F12761" s="1">
        <v>44839</v>
      </c>
      <c r="G12761" t="s">
        <v>21</v>
      </c>
      <c r="H12761" t="s">
        <v>22</v>
      </c>
      <c r="I12761" t="s">
        <v>89</v>
      </c>
      <c r="J12761" t="s">
        <v>75</v>
      </c>
      <c r="K12761" t="s">
        <v>34</v>
      </c>
      <c r="L12761">
        <v>1</v>
      </c>
      <c r="M12761" t="s">
        <v>26</v>
      </c>
      <c r="N12761">
        <v>553</v>
      </c>
      <c r="O12761" s="72">
        <f>SUM($N$2:N12761)</f>
        <v>8778371</v>
      </c>
      <c r="P12761" t="s">
        <v>1592</v>
      </c>
      <c r="Q12761" t="s">
        <v>829</v>
      </c>
      <c r="R12761">
        <v>110085</v>
      </c>
      <c r="S12761" t="s">
        <v>29</v>
      </c>
      <c r="T12761" t="b">
        <v>0</v>
      </c>
      <c r="AF12761" s="11" t="s">
        <v>1592</v>
      </c>
      <c r="AG12761" s="12" t="str">
        <f t="shared" si="199"/>
        <v>DELHI</v>
      </c>
      <c r="AH12761" s="11" t="s">
        <v>1592</v>
      </c>
      <c r="AI12761" s="12" t="str">
        <f>_xlfn.XLOOKUP(AH12761,P:P,Q:Q)</f>
        <v>DELHI</v>
      </c>
    </row>
    <row r="12762" spans="1:35" x14ac:dyDescent="0.3">
      <c r="A12762">
        <v>12761</v>
      </c>
      <c r="B12762" t="s">
        <v>17494</v>
      </c>
      <c r="C12762">
        <v>410348</v>
      </c>
      <c r="D12762" t="s">
        <v>20</v>
      </c>
      <c r="E12762">
        <v>75</v>
      </c>
      <c r="F12762" s="1">
        <v>44839</v>
      </c>
      <c r="G12762" t="s">
        <v>21</v>
      </c>
      <c r="H12762" t="s">
        <v>57</v>
      </c>
      <c r="I12762" t="s">
        <v>9762</v>
      </c>
      <c r="J12762" t="s">
        <v>24</v>
      </c>
      <c r="K12762" t="s">
        <v>66</v>
      </c>
      <c r="L12762">
        <v>1</v>
      </c>
      <c r="M12762" t="s">
        <v>26</v>
      </c>
      <c r="N12762">
        <v>517</v>
      </c>
      <c r="O12762" s="72">
        <f>SUM($N$2:N12762)</f>
        <v>8778888</v>
      </c>
      <c r="P12762" t="s">
        <v>903</v>
      </c>
      <c r="Q12762" t="s">
        <v>86</v>
      </c>
      <c r="R12762">
        <v>506003</v>
      </c>
      <c r="S12762" t="s">
        <v>29</v>
      </c>
      <c r="T12762" t="b">
        <v>0</v>
      </c>
      <c r="AF12762" s="11" t="s">
        <v>903</v>
      </c>
      <c r="AG12762" s="12" t="str">
        <f t="shared" si="199"/>
        <v>TELANGANA</v>
      </c>
      <c r="AH12762" s="11" t="s">
        <v>903</v>
      </c>
      <c r="AI12762" s="12" t="str">
        <f>_xlfn.XLOOKUP(AH12762,P:P,Q:Q)</f>
        <v>TELANGANA</v>
      </c>
    </row>
    <row r="12763" spans="1:35" x14ac:dyDescent="0.3">
      <c r="A12763">
        <v>12762</v>
      </c>
      <c r="B12763" t="s">
        <v>17495</v>
      </c>
      <c r="C12763">
        <v>2933503</v>
      </c>
      <c r="D12763" t="s">
        <v>51</v>
      </c>
      <c r="E12763">
        <v>52</v>
      </c>
      <c r="F12763" s="1">
        <v>44839</v>
      </c>
      <c r="G12763" t="s">
        <v>21</v>
      </c>
      <c r="H12763" t="s">
        <v>57</v>
      </c>
      <c r="I12763" t="s">
        <v>15896</v>
      </c>
      <c r="J12763" t="s">
        <v>54</v>
      </c>
      <c r="K12763" t="s">
        <v>39</v>
      </c>
      <c r="L12763">
        <v>1</v>
      </c>
      <c r="M12763" t="s">
        <v>26</v>
      </c>
      <c r="N12763">
        <v>735</v>
      </c>
      <c r="O12763" s="72">
        <f>SUM($N$2:N12763)</f>
        <v>8779623</v>
      </c>
      <c r="P12763" t="s">
        <v>135</v>
      </c>
      <c r="Q12763" t="s">
        <v>47</v>
      </c>
      <c r="R12763">
        <v>600021</v>
      </c>
      <c r="S12763" t="s">
        <v>29</v>
      </c>
      <c r="T12763" t="b">
        <v>0</v>
      </c>
      <c r="AF12763" s="11" t="s">
        <v>135</v>
      </c>
      <c r="AG12763" s="12" t="str">
        <f t="shared" si="199"/>
        <v>TAMIL NADU</v>
      </c>
      <c r="AH12763" s="11" t="s">
        <v>135</v>
      </c>
      <c r="AI12763" s="12" t="str">
        <f>_xlfn.XLOOKUP(AH12763,P:P,Q:Q)</f>
        <v>TAMIL NADU</v>
      </c>
    </row>
    <row r="12764" spans="1:35" x14ac:dyDescent="0.3">
      <c r="A12764">
        <v>12763</v>
      </c>
      <c r="B12764" t="s">
        <v>17496</v>
      </c>
      <c r="C12764">
        <v>1507696</v>
      </c>
      <c r="D12764" t="s">
        <v>20</v>
      </c>
      <c r="E12764">
        <v>40</v>
      </c>
      <c r="F12764" s="1">
        <v>44839</v>
      </c>
      <c r="G12764" t="s">
        <v>21</v>
      </c>
      <c r="H12764" t="s">
        <v>31</v>
      </c>
      <c r="I12764" t="s">
        <v>943</v>
      </c>
      <c r="J12764" t="s">
        <v>24</v>
      </c>
      <c r="K12764" t="s">
        <v>109</v>
      </c>
      <c r="L12764">
        <v>1</v>
      </c>
      <c r="M12764" t="s">
        <v>26</v>
      </c>
      <c r="N12764">
        <v>449</v>
      </c>
      <c r="O12764" s="72">
        <f>SUM($N$2:N12764)</f>
        <v>8780072</v>
      </c>
      <c r="P12764" t="s">
        <v>135</v>
      </c>
      <c r="Q12764" t="s">
        <v>47</v>
      </c>
      <c r="R12764">
        <v>600039</v>
      </c>
      <c r="S12764" t="s">
        <v>29</v>
      </c>
      <c r="T12764" t="b">
        <v>0</v>
      </c>
      <c r="AF12764" s="11" t="s">
        <v>135</v>
      </c>
      <c r="AG12764" s="12" t="str">
        <f t="shared" si="199"/>
        <v>TAMIL NADU</v>
      </c>
      <c r="AH12764" s="11" t="s">
        <v>135</v>
      </c>
      <c r="AI12764" s="12" t="str">
        <f>_xlfn.XLOOKUP(AH12764,P:P,Q:Q)</f>
        <v>TAMIL NADU</v>
      </c>
    </row>
    <row r="12765" spans="1:35" x14ac:dyDescent="0.3">
      <c r="A12765">
        <v>12764</v>
      </c>
      <c r="B12765" t="s">
        <v>17497</v>
      </c>
      <c r="C12765">
        <v>668690</v>
      </c>
      <c r="D12765" t="s">
        <v>51</v>
      </c>
      <c r="E12765">
        <v>18</v>
      </c>
      <c r="F12765" s="1">
        <v>44839</v>
      </c>
      <c r="G12765" t="s">
        <v>21</v>
      </c>
      <c r="H12765" t="s">
        <v>43</v>
      </c>
      <c r="I12765" t="s">
        <v>192</v>
      </c>
      <c r="J12765" t="s">
        <v>33</v>
      </c>
      <c r="K12765" t="s">
        <v>45</v>
      </c>
      <c r="L12765">
        <v>1</v>
      </c>
      <c r="M12765" t="s">
        <v>26</v>
      </c>
      <c r="N12765">
        <v>655</v>
      </c>
      <c r="O12765" s="72">
        <f>SUM($N$2:N12765)</f>
        <v>8780727</v>
      </c>
      <c r="P12765" t="s">
        <v>2733</v>
      </c>
      <c r="Q12765" t="s">
        <v>41</v>
      </c>
      <c r="R12765">
        <v>713301</v>
      </c>
      <c r="S12765" t="s">
        <v>29</v>
      </c>
      <c r="T12765" t="b">
        <v>0</v>
      </c>
      <c r="AF12765" s="11" t="s">
        <v>2733</v>
      </c>
      <c r="AG12765" s="12" t="str">
        <f t="shared" si="199"/>
        <v>WEST BENGAL</v>
      </c>
      <c r="AH12765" s="11" t="s">
        <v>2733</v>
      </c>
      <c r="AI12765" s="12" t="str">
        <f>_xlfn.XLOOKUP(AH12765,P:P,Q:Q)</f>
        <v>WEST BENGAL</v>
      </c>
    </row>
    <row r="12766" spans="1:35" x14ac:dyDescent="0.3">
      <c r="A12766">
        <v>12765</v>
      </c>
      <c r="B12766" t="s">
        <v>17498</v>
      </c>
      <c r="C12766">
        <v>5359516</v>
      </c>
      <c r="D12766" t="s">
        <v>20</v>
      </c>
      <c r="E12766">
        <v>53</v>
      </c>
      <c r="F12766" s="1">
        <v>44839</v>
      </c>
      <c r="G12766" t="s">
        <v>21</v>
      </c>
      <c r="H12766" t="s">
        <v>22</v>
      </c>
      <c r="I12766" t="s">
        <v>1575</v>
      </c>
      <c r="J12766" t="s">
        <v>24</v>
      </c>
      <c r="K12766" t="s">
        <v>34</v>
      </c>
      <c r="L12766">
        <v>1</v>
      </c>
      <c r="M12766" t="s">
        <v>26</v>
      </c>
      <c r="N12766">
        <v>568</v>
      </c>
      <c r="O12766" s="72">
        <f>SUM($N$2:N12766)</f>
        <v>8781295</v>
      </c>
      <c r="P12766" t="s">
        <v>35</v>
      </c>
      <c r="Q12766" t="s">
        <v>36</v>
      </c>
      <c r="R12766">
        <v>122505</v>
      </c>
      <c r="S12766" t="s">
        <v>29</v>
      </c>
      <c r="T12766" t="b">
        <v>0</v>
      </c>
      <c r="AF12766" s="11" t="s">
        <v>35</v>
      </c>
      <c r="AG12766" s="12" t="str">
        <f t="shared" si="199"/>
        <v>HARYANA</v>
      </c>
      <c r="AH12766" s="11" t="s">
        <v>35</v>
      </c>
      <c r="AI12766" s="12" t="str">
        <f>_xlfn.XLOOKUP(AH12766,P:P,Q:Q)</f>
        <v>HARYANA</v>
      </c>
    </row>
    <row r="12767" spans="1:35" x14ac:dyDescent="0.3">
      <c r="A12767">
        <v>12766</v>
      </c>
      <c r="B12767" t="s">
        <v>17499</v>
      </c>
      <c r="C12767">
        <v>9819705</v>
      </c>
      <c r="D12767" t="s">
        <v>20</v>
      </c>
      <c r="E12767">
        <v>77</v>
      </c>
      <c r="F12767" s="1">
        <v>44839</v>
      </c>
      <c r="G12767" t="s">
        <v>21</v>
      </c>
      <c r="H12767" t="s">
        <v>52</v>
      </c>
      <c r="I12767" t="s">
        <v>6345</v>
      </c>
      <c r="J12767" t="s">
        <v>24</v>
      </c>
      <c r="K12767" t="s">
        <v>25</v>
      </c>
      <c r="L12767">
        <v>1</v>
      </c>
      <c r="M12767" t="s">
        <v>26</v>
      </c>
      <c r="N12767">
        <v>376</v>
      </c>
      <c r="O12767" s="72">
        <f>SUM($N$2:N12767)</f>
        <v>8781671</v>
      </c>
      <c r="P12767" t="s">
        <v>1709</v>
      </c>
      <c r="Q12767" t="s">
        <v>56</v>
      </c>
      <c r="R12767">
        <v>422009</v>
      </c>
      <c r="S12767" t="s">
        <v>29</v>
      </c>
      <c r="T12767" t="b">
        <v>0</v>
      </c>
      <c r="AF12767" s="11" t="s">
        <v>1709</v>
      </c>
      <c r="AG12767" s="12" t="str">
        <f t="shared" si="199"/>
        <v>MAHARASHTRA</v>
      </c>
      <c r="AH12767" s="11" t="s">
        <v>1709</v>
      </c>
      <c r="AI12767" s="12" t="str">
        <f>_xlfn.XLOOKUP(AH12767,P:P,Q:Q)</f>
        <v>MAHARASHTRA</v>
      </c>
    </row>
    <row r="12768" spans="1:35" x14ac:dyDescent="0.3">
      <c r="A12768">
        <v>12767</v>
      </c>
      <c r="B12768" t="s">
        <v>17500</v>
      </c>
      <c r="C12768">
        <v>539284</v>
      </c>
      <c r="D12768" t="s">
        <v>51</v>
      </c>
      <c r="E12768">
        <v>21</v>
      </c>
      <c r="F12768" s="1">
        <v>44839</v>
      </c>
      <c r="G12768" t="s">
        <v>21</v>
      </c>
      <c r="H12768" t="s">
        <v>52</v>
      </c>
      <c r="I12768" t="s">
        <v>1602</v>
      </c>
      <c r="J12768" t="s">
        <v>33</v>
      </c>
      <c r="K12768" t="s">
        <v>45</v>
      </c>
      <c r="L12768">
        <v>1</v>
      </c>
      <c r="M12768" t="s">
        <v>26</v>
      </c>
      <c r="N12768">
        <v>799</v>
      </c>
      <c r="O12768" s="72">
        <f>SUM($N$2:N12768)</f>
        <v>8782470</v>
      </c>
      <c r="P12768" t="s">
        <v>580</v>
      </c>
      <c r="Q12768" t="s">
        <v>581</v>
      </c>
      <c r="R12768">
        <v>403804</v>
      </c>
      <c r="S12768" t="s">
        <v>29</v>
      </c>
      <c r="T12768" t="b">
        <v>0</v>
      </c>
      <c r="AF12768" s="11" t="s">
        <v>580</v>
      </c>
      <c r="AG12768" s="12" t="str">
        <f t="shared" si="199"/>
        <v>GOA</v>
      </c>
      <c r="AH12768" s="11" t="s">
        <v>580</v>
      </c>
      <c r="AI12768" s="12" t="str">
        <f>_xlfn.XLOOKUP(AH12768,P:P,Q:Q)</f>
        <v>GOA</v>
      </c>
    </row>
    <row r="12769" spans="1:35" x14ac:dyDescent="0.3">
      <c r="A12769">
        <v>12768</v>
      </c>
      <c r="B12769" t="s">
        <v>17501</v>
      </c>
      <c r="C12769">
        <v>129149</v>
      </c>
      <c r="D12769" t="s">
        <v>20</v>
      </c>
      <c r="E12769">
        <v>46</v>
      </c>
      <c r="F12769" s="1">
        <v>44839</v>
      </c>
      <c r="G12769" t="s">
        <v>21</v>
      </c>
      <c r="H12769" t="s">
        <v>43</v>
      </c>
      <c r="I12769" t="s">
        <v>17502</v>
      </c>
      <c r="J12769" t="s">
        <v>33</v>
      </c>
      <c r="K12769" t="s">
        <v>25</v>
      </c>
      <c r="L12769">
        <v>1</v>
      </c>
      <c r="M12769" t="s">
        <v>26</v>
      </c>
      <c r="N12769">
        <v>850</v>
      </c>
      <c r="O12769" s="72">
        <f>SUM($N$2:N12769)</f>
        <v>8783320</v>
      </c>
      <c r="P12769" t="s">
        <v>329</v>
      </c>
      <c r="Q12769" t="s">
        <v>100</v>
      </c>
      <c r="R12769">
        <v>313001</v>
      </c>
      <c r="S12769" t="s">
        <v>29</v>
      </c>
      <c r="T12769" t="b">
        <v>0</v>
      </c>
      <c r="AF12769" s="11" t="s">
        <v>329</v>
      </c>
      <c r="AG12769" s="12" t="str">
        <f t="shared" si="199"/>
        <v>RAJASTHAN</v>
      </c>
      <c r="AH12769" s="11" t="s">
        <v>329</v>
      </c>
      <c r="AI12769" s="12" t="str">
        <f>_xlfn.XLOOKUP(AH12769,P:P,Q:Q)</f>
        <v>RAJASTHAN</v>
      </c>
    </row>
    <row r="12770" spans="1:35" x14ac:dyDescent="0.3">
      <c r="A12770">
        <v>12769</v>
      </c>
      <c r="B12770" t="s">
        <v>17503</v>
      </c>
      <c r="C12770">
        <v>3444070</v>
      </c>
      <c r="D12770" t="s">
        <v>20</v>
      </c>
      <c r="E12770">
        <v>60</v>
      </c>
      <c r="F12770" s="1">
        <v>44839</v>
      </c>
      <c r="G12770" t="s">
        <v>21</v>
      </c>
      <c r="H12770" t="s">
        <v>43</v>
      </c>
      <c r="I12770" t="s">
        <v>421</v>
      </c>
      <c r="J12770" t="s">
        <v>24</v>
      </c>
      <c r="K12770" t="s">
        <v>25</v>
      </c>
      <c r="L12770">
        <v>1</v>
      </c>
      <c r="M12770" t="s">
        <v>26</v>
      </c>
      <c r="N12770">
        <v>449</v>
      </c>
      <c r="O12770" s="72">
        <f>SUM($N$2:N12770)</f>
        <v>8783769</v>
      </c>
      <c r="P12770" t="s">
        <v>2334</v>
      </c>
      <c r="Q12770" t="s">
        <v>111</v>
      </c>
      <c r="R12770">
        <v>273013</v>
      </c>
      <c r="S12770" t="s">
        <v>29</v>
      </c>
      <c r="T12770" t="b">
        <v>0</v>
      </c>
      <c r="AF12770" s="11" t="s">
        <v>2334</v>
      </c>
      <c r="AG12770" s="12" t="str">
        <f t="shared" si="199"/>
        <v>UTTAR PRADESH</v>
      </c>
      <c r="AH12770" s="11" t="s">
        <v>2334</v>
      </c>
      <c r="AI12770" s="12" t="str">
        <f>_xlfn.XLOOKUP(AH12770,P:P,Q:Q)</f>
        <v>UTTAR PRADESH</v>
      </c>
    </row>
    <row r="12771" spans="1:35" x14ac:dyDescent="0.3">
      <c r="A12771">
        <v>12770</v>
      </c>
      <c r="B12771" t="s">
        <v>17503</v>
      </c>
      <c r="C12771">
        <v>3444070</v>
      </c>
      <c r="D12771" t="s">
        <v>20</v>
      </c>
      <c r="E12771">
        <v>24</v>
      </c>
      <c r="F12771" s="1">
        <v>44839</v>
      </c>
      <c r="G12771" t="s">
        <v>21</v>
      </c>
      <c r="H12771" t="s">
        <v>52</v>
      </c>
      <c r="I12771" t="s">
        <v>17504</v>
      </c>
      <c r="J12771" t="s">
        <v>24</v>
      </c>
      <c r="K12771" t="s">
        <v>39</v>
      </c>
      <c r="L12771">
        <v>1</v>
      </c>
      <c r="M12771" t="s">
        <v>26</v>
      </c>
      <c r="N12771">
        <v>487</v>
      </c>
      <c r="O12771" s="72">
        <f>SUM($N$2:N12771)</f>
        <v>8784256</v>
      </c>
      <c r="P12771" t="s">
        <v>709</v>
      </c>
      <c r="Q12771" t="s">
        <v>95</v>
      </c>
      <c r="R12771">
        <v>754100</v>
      </c>
      <c r="S12771" t="s">
        <v>29</v>
      </c>
      <c r="T12771" t="b">
        <v>0</v>
      </c>
      <c r="AF12771" s="11" t="s">
        <v>709</v>
      </c>
      <c r="AG12771" s="12" t="str">
        <f t="shared" si="199"/>
        <v>ODISHA</v>
      </c>
      <c r="AH12771" s="11" t="s">
        <v>709</v>
      </c>
      <c r="AI12771" s="12" t="str">
        <f>_xlfn.XLOOKUP(AH12771,P:P,Q:Q)</f>
        <v>ODISHA</v>
      </c>
    </row>
    <row r="12772" spans="1:35" x14ac:dyDescent="0.3">
      <c r="A12772">
        <v>12771</v>
      </c>
      <c r="B12772" t="s">
        <v>17505</v>
      </c>
      <c r="C12772">
        <v>3159513</v>
      </c>
      <c r="D12772" t="s">
        <v>20</v>
      </c>
      <c r="E12772">
        <v>26</v>
      </c>
      <c r="F12772" s="1">
        <v>44839</v>
      </c>
      <c r="G12772" t="s">
        <v>21</v>
      </c>
      <c r="H12772" t="s">
        <v>22</v>
      </c>
      <c r="I12772" t="s">
        <v>17506</v>
      </c>
      <c r="J12772" t="s">
        <v>24</v>
      </c>
      <c r="K12772" t="s">
        <v>45</v>
      </c>
      <c r="L12772">
        <v>1</v>
      </c>
      <c r="M12772" t="s">
        <v>26</v>
      </c>
      <c r="N12772">
        <v>475</v>
      </c>
      <c r="O12772" s="72">
        <f>SUM($N$2:N12772)</f>
        <v>8784731</v>
      </c>
      <c r="P12772" t="s">
        <v>169</v>
      </c>
      <c r="Q12772" t="s">
        <v>56</v>
      </c>
      <c r="R12772">
        <v>411041</v>
      </c>
      <c r="S12772" t="s">
        <v>29</v>
      </c>
      <c r="T12772" t="b">
        <v>0</v>
      </c>
      <c r="AF12772" s="11" t="s">
        <v>169</v>
      </c>
      <c r="AG12772" s="12" t="str">
        <f t="shared" si="199"/>
        <v>MAHARASHTRA</v>
      </c>
      <c r="AH12772" s="11" t="s">
        <v>169</v>
      </c>
      <c r="AI12772" s="12" t="str">
        <f>_xlfn.XLOOKUP(AH12772,P:P,Q:Q)</f>
        <v>MAHARASHTRA</v>
      </c>
    </row>
    <row r="12773" spans="1:35" x14ac:dyDescent="0.3">
      <c r="A12773">
        <v>12772</v>
      </c>
      <c r="B12773" t="s">
        <v>17507</v>
      </c>
      <c r="C12773">
        <v>6906258</v>
      </c>
      <c r="D12773" t="s">
        <v>20</v>
      </c>
      <c r="E12773">
        <v>26</v>
      </c>
      <c r="F12773" s="1">
        <v>44839</v>
      </c>
      <c r="G12773" t="s">
        <v>21</v>
      </c>
      <c r="H12773" t="s">
        <v>31</v>
      </c>
      <c r="I12773" t="s">
        <v>1355</v>
      </c>
      <c r="J12773" t="s">
        <v>33</v>
      </c>
      <c r="K12773" t="s">
        <v>39</v>
      </c>
      <c r="L12773">
        <v>1</v>
      </c>
      <c r="M12773" t="s">
        <v>26</v>
      </c>
      <c r="N12773">
        <v>597</v>
      </c>
      <c r="O12773" s="72">
        <f>SUM($N$2:N12773)</f>
        <v>8785328</v>
      </c>
      <c r="P12773" t="s">
        <v>254</v>
      </c>
      <c r="Q12773" t="s">
        <v>60</v>
      </c>
      <c r="R12773">
        <v>560068</v>
      </c>
      <c r="S12773" t="s">
        <v>29</v>
      </c>
      <c r="T12773" t="b">
        <v>0</v>
      </c>
      <c r="AF12773" s="11" t="s">
        <v>254</v>
      </c>
      <c r="AG12773" s="12" t="str">
        <f t="shared" si="199"/>
        <v>KARNATAKA</v>
      </c>
      <c r="AH12773" s="11" t="s">
        <v>254</v>
      </c>
      <c r="AI12773" s="12" t="str">
        <f>_xlfn.XLOOKUP(AH12773,P:P,Q:Q)</f>
        <v>KARNATAKA</v>
      </c>
    </row>
    <row r="12774" spans="1:35" x14ac:dyDescent="0.3">
      <c r="A12774">
        <v>12773</v>
      </c>
      <c r="B12774" t="s">
        <v>17508</v>
      </c>
      <c r="C12774">
        <v>869065</v>
      </c>
      <c r="D12774" t="s">
        <v>20</v>
      </c>
      <c r="E12774">
        <v>57</v>
      </c>
      <c r="F12774" s="1">
        <v>44839</v>
      </c>
      <c r="G12774" t="s">
        <v>21</v>
      </c>
      <c r="H12774" t="s">
        <v>31</v>
      </c>
      <c r="I12774" t="s">
        <v>17509</v>
      </c>
      <c r="J12774" t="s">
        <v>75</v>
      </c>
      <c r="K12774" t="s">
        <v>66</v>
      </c>
      <c r="L12774">
        <v>1</v>
      </c>
      <c r="M12774" t="s">
        <v>26</v>
      </c>
      <c r="N12774">
        <v>329</v>
      </c>
      <c r="O12774" s="72">
        <f>SUM($N$2:N12774)</f>
        <v>8785657</v>
      </c>
      <c r="P12774" t="s">
        <v>915</v>
      </c>
      <c r="Q12774" t="s">
        <v>56</v>
      </c>
      <c r="R12774">
        <v>412207</v>
      </c>
      <c r="S12774" t="s">
        <v>29</v>
      </c>
      <c r="T12774" t="b">
        <v>0</v>
      </c>
      <c r="AF12774" s="11" t="s">
        <v>915</v>
      </c>
      <c r="AG12774" s="12" t="str">
        <f t="shared" si="199"/>
        <v>MAHARASHTRA</v>
      </c>
      <c r="AH12774" s="11" t="s">
        <v>915</v>
      </c>
      <c r="AI12774" s="12" t="str">
        <f>_xlfn.XLOOKUP(AH12774,P:P,Q:Q)</f>
        <v>MAHARASHTRA</v>
      </c>
    </row>
    <row r="12775" spans="1:35" x14ac:dyDescent="0.3">
      <c r="A12775">
        <v>12774</v>
      </c>
      <c r="B12775" t="s">
        <v>17510</v>
      </c>
      <c r="C12775">
        <v>1505298</v>
      </c>
      <c r="D12775" t="s">
        <v>51</v>
      </c>
      <c r="E12775">
        <v>31</v>
      </c>
      <c r="F12775" s="1">
        <v>44839</v>
      </c>
      <c r="G12775" t="s">
        <v>21</v>
      </c>
      <c r="H12775" t="s">
        <v>43</v>
      </c>
      <c r="I12775" t="s">
        <v>11564</v>
      </c>
      <c r="J12775" t="s">
        <v>33</v>
      </c>
      <c r="K12775" t="s">
        <v>98</v>
      </c>
      <c r="L12775">
        <v>1</v>
      </c>
      <c r="M12775" t="s">
        <v>26</v>
      </c>
      <c r="N12775">
        <v>852</v>
      </c>
      <c r="O12775" s="72">
        <f>SUM($N$2:N12775)</f>
        <v>8786509</v>
      </c>
      <c r="P12775" t="s">
        <v>460</v>
      </c>
      <c r="Q12775" t="s">
        <v>73</v>
      </c>
      <c r="R12775">
        <v>682025</v>
      </c>
      <c r="S12775" t="s">
        <v>29</v>
      </c>
      <c r="T12775" t="b">
        <v>0</v>
      </c>
      <c r="AF12775" s="11" t="s">
        <v>460</v>
      </c>
      <c r="AG12775" s="12" t="str">
        <f t="shared" si="199"/>
        <v>KERALA</v>
      </c>
      <c r="AH12775" s="11" t="s">
        <v>460</v>
      </c>
      <c r="AI12775" s="12" t="str">
        <f>_xlfn.XLOOKUP(AH12775,P:P,Q:Q)</f>
        <v>KERALA</v>
      </c>
    </row>
    <row r="12776" spans="1:35" x14ac:dyDescent="0.3">
      <c r="A12776">
        <v>12775</v>
      </c>
      <c r="B12776" t="s">
        <v>17511</v>
      </c>
      <c r="C12776">
        <v>6550827</v>
      </c>
      <c r="D12776" t="s">
        <v>20</v>
      </c>
      <c r="E12776">
        <v>45</v>
      </c>
      <c r="F12776" s="1">
        <v>44839</v>
      </c>
      <c r="G12776" t="s">
        <v>21</v>
      </c>
      <c r="H12776" t="s">
        <v>43</v>
      </c>
      <c r="I12776" t="s">
        <v>5747</v>
      </c>
      <c r="J12776" t="s">
        <v>33</v>
      </c>
      <c r="K12776" t="s">
        <v>39</v>
      </c>
      <c r="L12776">
        <v>1</v>
      </c>
      <c r="M12776" t="s">
        <v>26</v>
      </c>
      <c r="N12776">
        <v>790</v>
      </c>
      <c r="O12776" s="72">
        <f>SUM($N$2:N12776)</f>
        <v>8787299</v>
      </c>
      <c r="P12776" t="s">
        <v>433</v>
      </c>
      <c r="Q12776" t="s">
        <v>56</v>
      </c>
      <c r="R12776">
        <v>411033</v>
      </c>
      <c r="S12776" t="s">
        <v>29</v>
      </c>
      <c r="T12776" t="b">
        <v>0</v>
      </c>
      <c r="AF12776" s="11" t="s">
        <v>433</v>
      </c>
      <c r="AG12776" s="12" t="str">
        <f t="shared" si="199"/>
        <v>MAHARASHTRA</v>
      </c>
      <c r="AH12776" s="11" t="s">
        <v>433</v>
      </c>
      <c r="AI12776" s="12" t="str">
        <f>_xlfn.XLOOKUP(AH12776,P:P,Q:Q)</f>
        <v>MAHARASHTRA</v>
      </c>
    </row>
    <row r="12777" spans="1:35" x14ac:dyDescent="0.3">
      <c r="A12777">
        <v>12776</v>
      </c>
      <c r="B12777" t="s">
        <v>17512</v>
      </c>
      <c r="C12777">
        <v>5084078</v>
      </c>
      <c r="D12777" t="s">
        <v>20</v>
      </c>
      <c r="E12777">
        <v>43</v>
      </c>
      <c r="F12777" s="1">
        <v>44839</v>
      </c>
      <c r="G12777" t="s">
        <v>21</v>
      </c>
      <c r="H12777" t="s">
        <v>57</v>
      </c>
      <c r="I12777" t="s">
        <v>526</v>
      </c>
      <c r="J12777" t="s">
        <v>24</v>
      </c>
      <c r="K12777" t="s">
        <v>34</v>
      </c>
      <c r="L12777">
        <v>1</v>
      </c>
      <c r="M12777" t="s">
        <v>26</v>
      </c>
      <c r="N12777">
        <v>540</v>
      </c>
      <c r="O12777" s="72">
        <f>SUM($N$2:N12777)</f>
        <v>8787839</v>
      </c>
      <c r="P12777" t="s">
        <v>169</v>
      </c>
      <c r="Q12777" t="s">
        <v>56</v>
      </c>
      <c r="R12777">
        <v>411028</v>
      </c>
      <c r="S12777" t="s">
        <v>29</v>
      </c>
      <c r="T12777" t="b">
        <v>0</v>
      </c>
      <c r="AF12777" s="11" t="s">
        <v>169</v>
      </c>
      <c r="AG12777" s="12" t="str">
        <f t="shared" si="199"/>
        <v>MAHARASHTRA</v>
      </c>
      <c r="AH12777" s="11" t="s">
        <v>169</v>
      </c>
      <c r="AI12777" s="12" t="str">
        <f>_xlfn.XLOOKUP(AH12777,P:P,Q:Q)</f>
        <v>MAHARASHTRA</v>
      </c>
    </row>
    <row r="12778" spans="1:35" x14ac:dyDescent="0.3">
      <c r="A12778">
        <v>12777</v>
      </c>
      <c r="B12778" t="s">
        <v>17513</v>
      </c>
      <c r="C12778">
        <v>5774173</v>
      </c>
      <c r="D12778" t="s">
        <v>20</v>
      </c>
      <c r="E12778">
        <v>76</v>
      </c>
      <c r="F12778" s="1">
        <v>44839</v>
      </c>
      <c r="G12778" t="s">
        <v>21</v>
      </c>
      <c r="H12778" t="s">
        <v>52</v>
      </c>
      <c r="I12778" t="s">
        <v>2504</v>
      </c>
      <c r="J12778" t="s">
        <v>33</v>
      </c>
      <c r="K12778" t="s">
        <v>98</v>
      </c>
      <c r="L12778">
        <v>1</v>
      </c>
      <c r="M12778" t="s">
        <v>26</v>
      </c>
      <c r="N12778">
        <v>680</v>
      </c>
      <c r="O12778" s="72">
        <f>SUM($N$2:N12778)</f>
        <v>8788519</v>
      </c>
      <c r="P12778" t="s">
        <v>169</v>
      </c>
      <c r="Q12778" t="s">
        <v>56</v>
      </c>
      <c r="R12778">
        <v>411047</v>
      </c>
      <c r="S12778" t="s">
        <v>29</v>
      </c>
      <c r="T12778" t="b">
        <v>0</v>
      </c>
      <c r="AF12778" s="11" t="s">
        <v>169</v>
      </c>
      <c r="AG12778" s="12" t="str">
        <f t="shared" si="199"/>
        <v>MAHARASHTRA</v>
      </c>
      <c r="AH12778" s="11" t="s">
        <v>169</v>
      </c>
      <c r="AI12778" s="12" t="str">
        <f>_xlfn.XLOOKUP(AH12778,P:P,Q:Q)</f>
        <v>MAHARASHTRA</v>
      </c>
    </row>
    <row r="12779" spans="1:35" x14ac:dyDescent="0.3">
      <c r="A12779">
        <v>12778</v>
      </c>
      <c r="B12779" t="s">
        <v>17514</v>
      </c>
      <c r="C12779">
        <v>4821253</v>
      </c>
      <c r="D12779" t="s">
        <v>20</v>
      </c>
      <c r="E12779">
        <v>23</v>
      </c>
      <c r="F12779" s="1">
        <v>44839</v>
      </c>
      <c r="G12779" t="s">
        <v>21</v>
      </c>
      <c r="H12779" t="s">
        <v>43</v>
      </c>
      <c r="I12779" t="s">
        <v>8428</v>
      </c>
      <c r="J12779" t="s">
        <v>75</v>
      </c>
      <c r="K12779" t="s">
        <v>39</v>
      </c>
      <c r="L12779">
        <v>1</v>
      </c>
      <c r="M12779" t="s">
        <v>26</v>
      </c>
      <c r="N12779">
        <v>360</v>
      </c>
      <c r="O12779" s="72">
        <f>SUM($N$2:N12779)</f>
        <v>8788879</v>
      </c>
      <c r="P12779" t="s">
        <v>135</v>
      </c>
      <c r="Q12779" t="s">
        <v>47</v>
      </c>
      <c r="R12779">
        <v>600043</v>
      </c>
      <c r="S12779" t="s">
        <v>29</v>
      </c>
      <c r="T12779" t="b">
        <v>0</v>
      </c>
      <c r="AF12779" s="11" t="s">
        <v>135</v>
      </c>
      <c r="AG12779" s="12" t="str">
        <f t="shared" si="199"/>
        <v>TAMIL NADU</v>
      </c>
      <c r="AH12779" s="11" t="s">
        <v>135</v>
      </c>
      <c r="AI12779" s="12" t="str">
        <f>_xlfn.XLOOKUP(AH12779,P:P,Q:Q)</f>
        <v>TAMIL NADU</v>
      </c>
    </row>
    <row r="12780" spans="1:35" x14ac:dyDescent="0.3">
      <c r="A12780">
        <v>12779</v>
      </c>
      <c r="B12780" t="s">
        <v>17515</v>
      </c>
      <c r="C12780">
        <v>8538054</v>
      </c>
      <c r="D12780" t="s">
        <v>51</v>
      </c>
      <c r="E12780">
        <v>21</v>
      </c>
      <c r="F12780" s="1">
        <v>44839</v>
      </c>
      <c r="G12780" t="s">
        <v>21</v>
      </c>
      <c r="H12780" t="s">
        <v>22</v>
      </c>
      <c r="I12780" t="s">
        <v>2384</v>
      </c>
      <c r="J12780" t="s">
        <v>33</v>
      </c>
      <c r="K12780" t="s">
        <v>45</v>
      </c>
      <c r="L12780">
        <v>1</v>
      </c>
      <c r="M12780" t="s">
        <v>26</v>
      </c>
      <c r="N12780">
        <v>636</v>
      </c>
      <c r="O12780" s="72">
        <f>SUM($N$2:N12780)</f>
        <v>8789515</v>
      </c>
      <c r="P12780" t="s">
        <v>17516</v>
      </c>
      <c r="Q12780" t="s">
        <v>10304</v>
      </c>
      <c r="R12780">
        <v>403720</v>
      </c>
      <c r="S12780" t="s">
        <v>29</v>
      </c>
      <c r="T12780" t="b">
        <v>0</v>
      </c>
      <c r="AF12780" s="11" t="s">
        <v>17516</v>
      </c>
      <c r="AG12780" s="12" t="str">
        <f t="shared" si="199"/>
        <v>GOA</v>
      </c>
      <c r="AH12780" s="11" t="s">
        <v>17516</v>
      </c>
      <c r="AI12780" s="12" t="str">
        <f>_xlfn.XLOOKUP(AH12780,P:P,Q:Q)</f>
        <v>GOA</v>
      </c>
    </row>
    <row r="12781" spans="1:35" x14ac:dyDescent="0.3">
      <c r="A12781">
        <v>12780</v>
      </c>
      <c r="B12781" t="s">
        <v>17517</v>
      </c>
      <c r="C12781">
        <v>5339718</v>
      </c>
      <c r="D12781" t="s">
        <v>20</v>
      </c>
      <c r="E12781">
        <v>31</v>
      </c>
      <c r="F12781" s="1">
        <v>44839</v>
      </c>
      <c r="G12781" t="s">
        <v>21</v>
      </c>
      <c r="H12781" t="s">
        <v>22</v>
      </c>
      <c r="I12781" t="s">
        <v>4773</v>
      </c>
      <c r="J12781" t="s">
        <v>75</v>
      </c>
      <c r="K12781" t="s">
        <v>66</v>
      </c>
      <c r="L12781">
        <v>1</v>
      </c>
      <c r="M12781" t="s">
        <v>26</v>
      </c>
      <c r="N12781">
        <v>469</v>
      </c>
      <c r="O12781" s="72">
        <f>SUM($N$2:N12781)</f>
        <v>8789984</v>
      </c>
      <c r="P12781" t="s">
        <v>460</v>
      </c>
      <c r="Q12781" t="s">
        <v>73</v>
      </c>
      <c r="R12781">
        <v>682036</v>
      </c>
      <c r="S12781" t="s">
        <v>29</v>
      </c>
      <c r="T12781" t="b">
        <v>0</v>
      </c>
      <c r="AF12781" s="11" t="s">
        <v>460</v>
      </c>
      <c r="AG12781" s="12" t="str">
        <f t="shared" si="199"/>
        <v>KERALA</v>
      </c>
      <c r="AH12781" s="11" t="s">
        <v>460</v>
      </c>
      <c r="AI12781" s="12" t="str">
        <f>_xlfn.XLOOKUP(AH12781,P:P,Q:Q)</f>
        <v>KERALA</v>
      </c>
    </row>
    <row r="12782" spans="1:35" x14ac:dyDescent="0.3">
      <c r="A12782">
        <v>12781</v>
      </c>
      <c r="B12782" t="s">
        <v>17518</v>
      </c>
      <c r="C12782">
        <v>6270222</v>
      </c>
      <c r="D12782" t="s">
        <v>20</v>
      </c>
      <c r="E12782">
        <v>24</v>
      </c>
      <c r="F12782" s="1">
        <v>44839</v>
      </c>
      <c r="G12782" t="s">
        <v>113</v>
      </c>
      <c r="H12782" t="s">
        <v>22</v>
      </c>
      <c r="I12782" t="s">
        <v>8373</v>
      </c>
      <c r="J12782" t="s">
        <v>24</v>
      </c>
      <c r="K12782" t="s">
        <v>34</v>
      </c>
      <c r="L12782">
        <v>1</v>
      </c>
      <c r="M12782" t="s">
        <v>26</v>
      </c>
      <c r="N12782">
        <v>353</v>
      </c>
      <c r="O12782" s="72">
        <f>SUM($N$2:N12782)</f>
        <v>8790337</v>
      </c>
      <c r="P12782" t="s">
        <v>17519</v>
      </c>
      <c r="Q12782" t="s">
        <v>70</v>
      </c>
      <c r="R12782">
        <v>524121</v>
      </c>
      <c r="S12782" t="s">
        <v>29</v>
      </c>
      <c r="T12782" t="b">
        <v>0</v>
      </c>
      <c r="AF12782" s="11" t="s">
        <v>17519</v>
      </c>
      <c r="AG12782" s="12" t="str">
        <f t="shared" si="199"/>
        <v>ANDHRA PRADESH</v>
      </c>
      <c r="AH12782" s="11" t="s">
        <v>17519</v>
      </c>
      <c r="AI12782" s="12" t="str">
        <f>_xlfn.XLOOKUP(AH12782,P:P,Q:Q)</f>
        <v>ANDHRA PRADESH</v>
      </c>
    </row>
    <row r="12783" spans="1:35" x14ac:dyDescent="0.3">
      <c r="A12783">
        <v>12782</v>
      </c>
      <c r="B12783" t="s">
        <v>17520</v>
      </c>
      <c r="C12783">
        <v>7943053</v>
      </c>
      <c r="D12783" t="s">
        <v>20</v>
      </c>
      <c r="E12783">
        <v>57</v>
      </c>
      <c r="F12783" s="1">
        <v>44839</v>
      </c>
      <c r="G12783" t="s">
        <v>21</v>
      </c>
      <c r="H12783" t="s">
        <v>62</v>
      </c>
      <c r="I12783" t="s">
        <v>4405</v>
      </c>
      <c r="J12783" t="s">
        <v>33</v>
      </c>
      <c r="K12783" t="s">
        <v>25</v>
      </c>
      <c r="L12783">
        <v>1</v>
      </c>
      <c r="M12783" t="s">
        <v>26</v>
      </c>
      <c r="N12783">
        <v>1075</v>
      </c>
      <c r="O12783" s="72">
        <f>SUM($N$2:N12783)</f>
        <v>8791412</v>
      </c>
      <c r="P12783" t="s">
        <v>3532</v>
      </c>
      <c r="Q12783" t="s">
        <v>922</v>
      </c>
      <c r="R12783">
        <v>490001</v>
      </c>
      <c r="S12783" t="s">
        <v>29</v>
      </c>
      <c r="T12783" t="b">
        <v>0</v>
      </c>
      <c r="AF12783" s="11" t="s">
        <v>3532</v>
      </c>
      <c r="AG12783" s="12" t="str">
        <f t="shared" si="199"/>
        <v>CHHATTISGARH</v>
      </c>
      <c r="AH12783" s="11" t="s">
        <v>3532</v>
      </c>
      <c r="AI12783" s="12" t="str">
        <f>_xlfn.XLOOKUP(AH12783,P:P,Q:Q)</f>
        <v>CHHATTISGARH</v>
      </c>
    </row>
    <row r="12784" spans="1:35" x14ac:dyDescent="0.3">
      <c r="A12784">
        <v>12783</v>
      </c>
      <c r="B12784" t="s">
        <v>17521</v>
      </c>
      <c r="C12784">
        <v>350833</v>
      </c>
      <c r="D12784" t="s">
        <v>20</v>
      </c>
      <c r="E12784">
        <v>64</v>
      </c>
      <c r="F12784" s="1">
        <v>44839</v>
      </c>
      <c r="G12784" t="s">
        <v>21</v>
      </c>
      <c r="H12784" t="s">
        <v>88</v>
      </c>
      <c r="I12784" t="s">
        <v>3329</v>
      </c>
      <c r="J12784" t="s">
        <v>33</v>
      </c>
      <c r="K12784" t="s">
        <v>98</v>
      </c>
      <c r="L12784">
        <v>1</v>
      </c>
      <c r="M12784" t="s">
        <v>26</v>
      </c>
      <c r="N12784">
        <v>1523</v>
      </c>
      <c r="O12784" s="72">
        <f>SUM($N$2:N12784)</f>
        <v>8792935</v>
      </c>
      <c r="P12784" t="s">
        <v>17522</v>
      </c>
      <c r="Q12784" t="s">
        <v>111</v>
      </c>
      <c r="R12784">
        <v>207001</v>
      </c>
      <c r="S12784" t="s">
        <v>29</v>
      </c>
      <c r="T12784" t="b">
        <v>0</v>
      </c>
      <c r="AF12784" s="11" t="s">
        <v>17522</v>
      </c>
      <c r="AG12784" s="12" t="str">
        <f t="shared" si="199"/>
        <v>UTTAR PRADESH</v>
      </c>
      <c r="AH12784" s="11" t="s">
        <v>17522</v>
      </c>
      <c r="AI12784" s="12" t="str">
        <f>_xlfn.XLOOKUP(AH12784,P:P,Q:Q)</f>
        <v>UTTAR PRADESH</v>
      </c>
    </row>
    <row r="12785" spans="1:35" x14ac:dyDescent="0.3">
      <c r="A12785">
        <v>12784</v>
      </c>
      <c r="B12785" t="s">
        <v>17523</v>
      </c>
      <c r="C12785">
        <v>58994</v>
      </c>
      <c r="D12785" t="s">
        <v>51</v>
      </c>
      <c r="E12785">
        <v>38</v>
      </c>
      <c r="F12785" s="1">
        <v>44839</v>
      </c>
      <c r="G12785" t="s">
        <v>286</v>
      </c>
      <c r="H12785" t="s">
        <v>43</v>
      </c>
      <c r="I12785" t="s">
        <v>2025</v>
      </c>
      <c r="J12785" t="s">
        <v>33</v>
      </c>
      <c r="K12785" t="s">
        <v>39</v>
      </c>
      <c r="L12785">
        <v>1</v>
      </c>
      <c r="M12785" t="s">
        <v>26</v>
      </c>
      <c r="N12785">
        <v>837</v>
      </c>
      <c r="O12785" s="72">
        <f>SUM($N$2:N12785)</f>
        <v>8793772</v>
      </c>
      <c r="P12785" t="s">
        <v>1550</v>
      </c>
      <c r="Q12785" t="s">
        <v>86</v>
      </c>
      <c r="R12785">
        <v>503002</v>
      </c>
      <c r="S12785" t="s">
        <v>29</v>
      </c>
      <c r="T12785" t="b">
        <v>0</v>
      </c>
      <c r="AF12785" s="11" t="s">
        <v>1550</v>
      </c>
      <c r="AG12785" s="12" t="str">
        <f t="shared" si="199"/>
        <v>TELANGANA</v>
      </c>
      <c r="AH12785" s="11" t="s">
        <v>1550</v>
      </c>
      <c r="AI12785" s="12" t="str">
        <f>_xlfn.XLOOKUP(AH12785,P:P,Q:Q)</f>
        <v>TELANGANA</v>
      </c>
    </row>
    <row r="12786" spans="1:35" x14ac:dyDescent="0.3">
      <c r="A12786">
        <v>12785</v>
      </c>
      <c r="B12786" t="s">
        <v>17524</v>
      </c>
      <c r="C12786">
        <v>7535850</v>
      </c>
      <c r="D12786" t="s">
        <v>20</v>
      </c>
      <c r="E12786">
        <v>49</v>
      </c>
      <c r="F12786" s="1">
        <v>44839</v>
      </c>
      <c r="G12786" t="s">
        <v>21</v>
      </c>
      <c r="H12786" t="s">
        <v>22</v>
      </c>
      <c r="I12786" t="s">
        <v>11639</v>
      </c>
      <c r="J12786" t="s">
        <v>24</v>
      </c>
      <c r="K12786" t="s">
        <v>66</v>
      </c>
      <c r="L12786">
        <v>1</v>
      </c>
      <c r="M12786" t="s">
        <v>26</v>
      </c>
      <c r="N12786">
        <v>487</v>
      </c>
      <c r="O12786" s="72">
        <f>SUM($N$2:N12786)</f>
        <v>8794259</v>
      </c>
      <c r="P12786" t="s">
        <v>90</v>
      </c>
      <c r="Q12786" t="s">
        <v>91</v>
      </c>
      <c r="R12786">
        <v>110034</v>
      </c>
      <c r="S12786" t="s">
        <v>29</v>
      </c>
      <c r="T12786" t="b">
        <v>0</v>
      </c>
      <c r="AF12786" s="11" t="s">
        <v>90</v>
      </c>
      <c r="AG12786" s="12" t="str">
        <f t="shared" si="199"/>
        <v>DELHI</v>
      </c>
      <c r="AH12786" s="11" t="s">
        <v>90</v>
      </c>
      <c r="AI12786" s="12" t="str">
        <f>_xlfn.XLOOKUP(AH12786,P:P,Q:Q)</f>
        <v>DELHI</v>
      </c>
    </row>
    <row r="12787" spans="1:35" x14ac:dyDescent="0.3">
      <c r="A12787">
        <v>12786</v>
      </c>
      <c r="B12787" t="s">
        <v>17524</v>
      </c>
      <c r="C12787">
        <v>7535850</v>
      </c>
      <c r="D12787" t="s">
        <v>20</v>
      </c>
      <c r="E12787">
        <v>28</v>
      </c>
      <c r="F12787" s="1">
        <v>44839</v>
      </c>
      <c r="G12787" t="s">
        <v>21</v>
      </c>
      <c r="H12787" t="s">
        <v>22</v>
      </c>
      <c r="I12787" t="s">
        <v>5871</v>
      </c>
      <c r="J12787" t="s">
        <v>24</v>
      </c>
      <c r="K12787" t="s">
        <v>34</v>
      </c>
      <c r="L12787">
        <v>1</v>
      </c>
      <c r="M12787" t="s">
        <v>26</v>
      </c>
      <c r="N12787">
        <v>435</v>
      </c>
      <c r="O12787" s="72">
        <f>SUM($N$2:N12787)</f>
        <v>8794694</v>
      </c>
      <c r="P12787" t="s">
        <v>85</v>
      </c>
      <c r="Q12787" t="s">
        <v>86</v>
      </c>
      <c r="R12787">
        <v>500034</v>
      </c>
      <c r="S12787" t="s">
        <v>29</v>
      </c>
      <c r="T12787" t="b">
        <v>0</v>
      </c>
      <c r="AF12787" s="11" t="s">
        <v>85</v>
      </c>
      <c r="AG12787" s="12" t="str">
        <f t="shared" si="199"/>
        <v>TELANGANA</v>
      </c>
      <c r="AH12787" s="11" t="s">
        <v>85</v>
      </c>
      <c r="AI12787" s="12" t="str">
        <f>_xlfn.XLOOKUP(AH12787,P:P,Q:Q)</f>
        <v>TELANGANA</v>
      </c>
    </row>
    <row r="12788" spans="1:35" x14ac:dyDescent="0.3">
      <c r="A12788">
        <v>12787</v>
      </c>
      <c r="B12788" t="s">
        <v>17525</v>
      </c>
      <c r="C12788">
        <v>8246887</v>
      </c>
      <c r="D12788" t="s">
        <v>20</v>
      </c>
      <c r="E12788">
        <v>57</v>
      </c>
      <c r="F12788" s="1">
        <v>44839</v>
      </c>
      <c r="G12788" t="s">
        <v>21</v>
      </c>
      <c r="H12788" t="s">
        <v>52</v>
      </c>
      <c r="I12788" t="s">
        <v>662</v>
      </c>
      <c r="J12788" t="s">
        <v>24</v>
      </c>
      <c r="K12788" t="s">
        <v>221</v>
      </c>
      <c r="L12788">
        <v>1</v>
      </c>
      <c r="M12788" t="s">
        <v>26</v>
      </c>
      <c r="N12788">
        <v>688</v>
      </c>
      <c r="O12788" s="72">
        <f>SUM($N$2:N12788)</f>
        <v>8795382</v>
      </c>
      <c r="P12788" t="s">
        <v>135</v>
      </c>
      <c r="Q12788" t="s">
        <v>47</v>
      </c>
      <c r="R12788">
        <v>600082</v>
      </c>
      <c r="S12788" t="s">
        <v>29</v>
      </c>
      <c r="T12788" t="b">
        <v>0</v>
      </c>
      <c r="AF12788" s="11" t="s">
        <v>135</v>
      </c>
      <c r="AG12788" s="12" t="str">
        <f t="shared" si="199"/>
        <v>TAMIL NADU</v>
      </c>
      <c r="AH12788" s="11" t="s">
        <v>135</v>
      </c>
      <c r="AI12788" s="12" t="str">
        <f>_xlfn.XLOOKUP(AH12788,P:P,Q:Q)</f>
        <v>TAMIL NADU</v>
      </c>
    </row>
    <row r="12789" spans="1:35" x14ac:dyDescent="0.3">
      <c r="A12789">
        <v>12788</v>
      </c>
      <c r="B12789" t="s">
        <v>17526</v>
      </c>
      <c r="C12789">
        <v>1304304</v>
      </c>
      <c r="D12789" t="s">
        <v>51</v>
      </c>
      <c r="E12789">
        <v>41</v>
      </c>
      <c r="F12789" s="1">
        <v>44839</v>
      </c>
      <c r="G12789" t="s">
        <v>21</v>
      </c>
      <c r="H12789" t="s">
        <v>52</v>
      </c>
      <c r="I12789" t="s">
        <v>10683</v>
      </c>
      <c r="J12789" t="s">
        <v>33</v>
      </c>
      <c r="K12789" t="s">
        <v>34</v>
      </c>
      <c r="L12789">
        <v>1</v>
      </c>
      <c r="M12789" t="s">
        <v>26</v>
      </c>
      <c r="N12789">
        <v>680</v>
      </c>
      <c r="O12789" s="72">
        <f>SUM($N$2:N12789)</f>
        <v>8796062</v>
      </c>
      <c r="P12789" t="s">
        <v>59</v>
      </c>
      <c r="Q12789" t="s">
        <v>60</v>
      </c>
      <c r="R12789">
        <v>560066</v>
      </c>
      <c r="S12789" t="s">
        <v>29</v>
      </c>
      <c r="T12789" t="b">
        <v>0</v>
      </c>
      <c r="AF12789" s="11" t="s">
        <v>59</v>
      </c>
      <c r="AG12789" s="12" t="str">
        <f t="shared" si="199"/>
        <v>KARNATAKA</v>
      </c>
      <c r="AH12789" s="11" t="s">
        <v>59</v>
      </c>
      <c r="AI12789" s="12" t="str">
        <f>_xlfn.XLOOKUP(AH12789,P:P,Q:Q)</f>
        <v>KARNATAKA</v>
      </c>
    </row>
    <row r="12790" spans="1:35" x14ac:dyDescent="0.3">
      <c r="A12790">
        <v>12789</v>
      </c>
      <c r="B12790" t="s">
        <v>17527</v>
      </c>
      <c r="C12790">
        <v>1495441</v>
      </c>
      <c r="D12790" t="s">
        <v>20</v>
      </c>
      <c r="E12790">
        <v>54</v>
      </c>
      <c r="F12790" s="1">
        <v>44839</v>
      </c>
      <c r="G12790" t="s">
        <v>21</v>
      </c>
      <c r="H12790" t="s">
        <v>43</v>
      </c>
      <c r="I12790" t="s">
        <v>12598</v>
      </c>
      <c r="J12790" t="s">
        <v>24</v>
      </c>
      <c r="K12790" t="s">
        <v>109</v>
      </c>
      <c r="L12790">
        <v>1</v>
      </c>
      <c r="M12790" t="s">
        <v>26</v>
      </c>
      <c r="N12790">
        <v>435</v>
      </c>
      <c r="O12790" s="72">
        <f>SUM($N$2:N12790)</f>
        <v>8796497</v>
      </c>
      <c r="P12790" t="s">
        <v>387</v>
      </c>
      <c r="Q12790" t="s">
        <v>47</v>
      </c>
      <c r="R12790">
        <v>641035</v>
      </c>
      <c r="S12790" t="s">
        <v>29</v>
      </c>
      <c r="T12790" t="b">
        <v>0</v>
      </c>
      <c r="AF12790" s="11" t="s">
        <v>387</v>
      </c>
      <c r="AG12790" s="12" t="str">
        <f t="shared" si="199"/>
        <v>TAMIL NADU</v>
      </c>
      <c r="AH12790" s="11" t="s">
        <v>387</v>
      </c>
      <c r="AI12790" s="12" t="str">
        <f>_xlfn.XLOOKUP(AH12790,P:P,Q:Q)</f>
        <v>TAMIL NADU</v>
      </c>
    </row>
    <row r="12791" spans="1:35" x14ac:dyDescent="0.3">
      <c r="A12791">
        <v>12790</v>
      </c>
      <c r="B12791" t="s">
        <v>17528</v>
      </c>
      <c r="C12791">
        <v>2629661</v>
      </c>
      <c r="D12791" t="s">
        <v>20</v>
      </c>
      <c r="E12791">
        <v>19</v>
      </c>
      <c r="F12791" s="1">
        <v>44839</v>
      </c>
      <c r="G12791" t="s">
        <v>21</v>
      </c>
      <c r="H12791" t="s">
        <v>22</v>
      </c>
      <c r="I12791" t="s">
        <v>2915</v>
      </c>
      <c r="J12791" t="s">
        <v>24</v>
      </c>
      <c r="K12791" t="s">
        <v>34</v>
      </c>
      <c r="L12791">
        <v>1</v>
      </c>
      <c r="M12791" t="s">
        <v>26</v>
      </c>
      <c r="N12791">
        <v>549</v>
      </c>
      <c r="O12791" s="72">
        <f>SUM($N$2:N12791)</f>
        <v>8797046</v>
      </c>
      <c r="P12791" t="s">
        <v>59</v>
      </c>
      <c r="Q12791" t="s">
        <v>60</v>
      </c>
      <c r="R12791">
        <v>560067</v>
      </c>
      <c r="S12791" t="s">
        <v>29</v>
      </c>
      <c r="T12791" t="b">
        <v>0</v>
      </c>
      <c r="AF12791" s="11" t="s">
        <v>59</v>
      </c>
      <c r="AG12791" s="12" t="str">
        <f t="shared" si="199"/>
        <v>KARNATAKA</v>
      </c>
      <c r="AH12791" s="11" t="s">
        <v>59</v>
      </c>
      <c r="AI12791" s="12" t="str">
        <f>_xlfn.XLOOKUP(AH12791,P:P,Q:Q)</f>
        <v>KARNATAKA</v>
      </c>
    </row>
    <row r="12792" spans="1:35" x14ac:dyDescent="0.3">
      <c r="A12792">
        <v>12791</v>
      </c>
      <c r="B12792" t="s">
        <v>17529</v>
      </c>
      <c r="C12792">
        <v>1193386</v>
      </c>
      <c r="D12792" t="s">
        <v>20</v>
      </c>
      <c r="E12792">
        <v>32</v>
      </c>
      <c r="F12792" s="1">
        <v>44839</v>
      </c>
      <c r="G12792" t="s">
        <v>21</v>
      </c>
      <c r="H12792" t="s">
        <v>31</v>
      </c>
      <c r="I12792" t="s">
        <v>165</v>
      </c>
      <c r="J12792" t="s">
        <v>33</v>
      </c>
      <c r="K12792" t="s">
        <v>45</v>
      </c>
      <c r="L12792">
        <v>1</v>
      </c>
      <c r="M12792" t="s">
        <v>26</v>
      </c>
      <c r="N12792">
        <v>1111</v>
      </c>
      <c r="O12792" s="72">
        <f>SUM($N$2:N12792)</f>
        <v>8798157</v>
      </c>
      <c r="P12792" t="s">
        <v>346</v>
      </c>
      <c r="Q12792" t="s">
        <v>60</v>
      </c>
      <c r="R12792">
        <v>570015</v>
      </c>
      <c r="S12792" t="s">
        <v>29</v>
      </c>
      <c r="T12792" t="b">
        <v>0</v>
      </c>
      <c r="AF12792" s="11" t="s">
        <v>346</v>
      </c>
      <c r="AG12792" s="12" t="str">
        <f t="shared" si="199"/>
        <v>KARNATAKA</v>
      </c>
      <c r="AH12792" s="11" t="s">
        <v>346</v>
      </c>
      <c r="AI12792" s="12" t="str">
        <f>_xlfn.XLOOKUP(AH12792,P:P,Q:Q)</f>
        <v>KARNATAKA</v>
      </c>
    </row>
    <row r="12793" spans="1:35" x14ac:dyDescent="0.3">
      <c r="A12793">
        <v>12792</v>
      </c>
      <c r="B12793" t="s">
        <v>17530</v>
      </c>
      <c r="C12793">
        <v>8405102</v>
      </c>
      <c r="D12793" t="s">
        <v>20</v>
      </c>
      <c r="E12793">
        <v>22</v>
      </c>
      <c r="F12793" s="1">
        <v>44839</v>
      </c>
      <c r="G12793" t="s">
        <v>21</v>
      </c>
      <c r="H12793" t="s">
        <v>22</v>
      </c>
      <c r="I12793" t="s">
        <v>3202</v>
      </c>
      <c r="J12793" t="s">
        <v>33</v>
      </c>
      <c r="K12793" t="s">
        <v>45</v>
      </c>
      <c r="L12793">
        <v>1</v>
      </c>
      <c r="M12793" t="s">
        <v>26</v>
      </c>
      <c r="N12793">
        <v>568</v>
      </c>
      <c r="O12793" s="72">
        <f>SUM($N$2:N12793)</f>
        <v>8798725</v>
      </c>
      <c r="P12793" t="s">
        <v>135</v>
      </c>
      <c r="Q12793" t="s">
        <v>47</v>
      </c>
      <c r="R12793">
        <v>600078</v>
      </c>
      <c r="S12793" t="s">
        <v>29</v>
      </c>
      <c r="T12793" t="b">
        <v>0</v>
      </c>
      <c r="AF12793" s="11" t="s">
        <v>135</v>
      </c>
      <c r="AG12793" s="12" t="str">
        <f t="shared" si="199"/>
        <v>TAMIL NADU</v>
      </c>
      <c r="AH12793" s="11" t="s">
        <v>135</v>
      </c>
      <c r="AI12793" s="12" t="str">
        <f>_xlfn.XLOOKUP(AH12793,P:P,Q:Q)</f>
        <v>TAMIL NADU</v>
      </c>
    </row>
    <row r="12794" spans="1:35" x14ac:dyDescent="0.3">
      <c r="A12794">
        <v>12793</v>
      </c>
      <c r="B12794" t="s">
        <v>17531</v>
      </c>
      <c r="C12794">
        <v>792242</v>
      </c>
      <c r="D12794" t="s">
        <v>51</v>
      </c>
      <c r="E12794">
        <v>22</v>
      </c>
      <c r="F12794" s="1">
        <v>44839</v>
      </c>
      <c r="G12794" t="s">
        <v>21</v>
      </c>
      <c r="H12794" t="s">
        <v>52</v>
      </c>
      <c r="I12794" t="s">
        <v>4702</v>
      </c>
      <c r="J12794" t="s">
        <v>54</v>
      </c>
      <c r="K12794" t="s">
        <v>25</v>
      </c>
      <c r="L12794">
        <v>1</v>
      </c>
      <c r="M12794" t="s">
        <v>26</v>
      </c>
      <c r="N12794">
        <v>625</v>
      </c>
      <c r="O12794" s="72">
        <f>SUM($N$2:N12794)</f>
        <v>8799350</v>
      </c>
      <c r="P12794" t="s">
        <v>277</v>
      </c>
      <c r="Q12794" t="s">
        <v>111</v>
      </c>
      <c r="R12794">
        <v>201301</v>
      </c>
      <c r="S12794" t="s">
        <v>29</v>
      </c>
      <c r="T12794" t="b">
        <v>0</v>
      </c>
      <c r="AF12794" s="11" t="s">
        <v>277</v>
      </c>
      <c r="AG12794" s="12" t="str">
        <f t="shared" si="199"/>
        <v>UTTAR PRADESH</v>
      </c>
      <c r="AH12794" s="11" t="s">
        <v>277</v>
      </c>
      <c r="AI12794" s="12" t="str">
        <f>_xlfn.XLOOKUP(AH12794,P:P,Q:Q)</f>
        <v>UTTAR PRADESH</v>
      </c>
    </row>
    <row r="12795" spans="1:35" x14ac:dyDescent="0.3">
      <c r="A12795">
        <v>12794</v>
      </c>
      <c r="B12795" t="s">
        <v>17532</v>
      </c>
      <c r="C12795">
        <v>584503</v>
      </c>
      <c r="D12795" t="s">
        <v>51</v>
      </c>
      <c r="E12795">
        <v>53</v>
      </c>
      <c r="F12795" s="1">
        <v>44839</v>
      </c>
      <c r="G12795" t="s">
        <v>228</v>
      </c>
      <c r="H12795" t="s">
        <v>22</v>
      </c>
      <c r="I12795" t="s">
        <v>5877</v>
      </c>
      <c r="J12795" t="s">
        <v>33</v>
      </c>
      <c r="K12795" t="s">
        <v>25</v>
      </c>
      <c r="L12795">
        <v>1</v>
      </c>
      <c r="M12795" t="s">
        <v>26</v>
      </c>
      <c r="N12795">
        <v>626</v>
      </c>
      <c r="O12795" s="72">
        <f>SUM($N$2:N12795)</f>
        <v>8799976</v>
      </c>
      <c r="P12795" t="s">
        <v>59</v>
      </c>
      <c r="Q12795" t="s">
        <v>60</v>
      </c>
      <c r="R12795">
        <v>560076</v>
      </c>
      <c r="S12795" t="s">
        <v>29</v>
      </c>
      <c r="T12795" t="b">
        <v>0</v>
      </c>
      <c r="AF12795" s="11" t="s">
        <v>59</v>
      </c>
      <c r="AG12795" s="12" t="str">
        <f t="shared" si="199"/>
        <v>KARNATAKA</v>
      </c>
      <c r="AH12795" s="11" t="s">
        <v>59</v>
      </c>
      <c r="AI12795" s="12" t="str">
        <f>_xlfn.XLOOKUP(AH12795,P:P,Q:Q)</f>
        <v>KARNATAKA</v>
      </c>
    </row>
    <row r="12796" spans="1:35" x14ac:dyDescent="0.3">
      <c r="A12796">
        <v>12795</v>
      </c>
      <c r="B12796" t="s">
        <v>17533</v>
      </c>
      <c r="C12796">
        <v>3776262</v>
      </c>
      <c r="D12796" t="s">
        <v>20</v>
      </c>
      <c r="E12796">
        <v>19</v>
      </c>
      <c r="F12796" s="1">
        <v>44839</v>
      </c>
      <c r="G12796" t="s">
        <v>21</v>
      </c>
      <c r="H12796" t="s">
        <v>43</v>
      </c>
      <c r="I12796" t="s">
        <v>17534</v>
      </c>
      <c r="J12796" t="s">
        <v>24</v>
      </c>
      <c r="K12796" t="s">
        <v>109</v>
      </c>
      <c r="L12796">
        <v>1</v>
      </c>
      <c r="M12796" t="s">
        <v>26</v>
      </c>
      <c r="N12796">
        <v>939</v>
      </c>
      <c r="O12796" s="72">
        <f>SUM($N$2:N12796)</f>
        <v>8800915</v>
      </c>
      <c r="P12796" t="s">
        <v>85</v>
      </c>
      <c r="Q12796" t="s">
        <v>86</v>
      </c>
      <c r="R12796">
        <v>500032</v>
      </c>
      <c r="S12796" t="s">
        <v>29</v>
      </c>
      <c r="T12796" t="b">
        <v>0</v>
      </c>
      <c r="AF12796" s="11" t="s">
        <v>85</v>
      </c>
      <c r="AG12796" s="12" t="str">
        <f t="shared" si="199"/>
        <v>TELANGANA</v>
      </c>
      <c r="AH12796" s="11" t="s">
        <v>85</v>
      </c>
      <c r="AI12796" s="12" t="str">
        <f>_xlfn.XLOOKUP(AH12796,P:P,Q:Q)</f>
        <v>TELANGANA</v>
      </c>
    </row>
    <row r="12797" spans="1:35" x14ac:dyDescent="0.3">
      <c r="A12797">
        <v>12796</v>
      </c>
      <c r="B12797" t="s">
        <v>17535</v>
      </c>
      <c r="C12797">
        <v>8718592</v>
      </c>
      <c r="D12797" t="s">
        <v>20</v>
      </c>
      <c r="E12797">
        <v>45</v>
      </c>
      <c r="F12797" s="1">
        <v>44839</v>
      </c>
      <c r="G12797" t="s">
        <v>21</v>
      </c>
      <c r="H12797" t="s">
        <v>57</v>
      </c>
      <c r="I12797" t="s">
        <v>17536</v>
      </c>
      <c r="J12797" t="s">
        <v>33</v>
      </c>
      <c r="K12797" t="s">
        <v>25</v>
      </c>
      <c r="L12797">
        <v>1</v>
      </c>
      <c r="M12797" t="s">
        <v>26</v>
      </c>
      <c r="N12797">
        <v>761</v>
      </c>
      <c r="O12797" s="72">
        <f>SUM($N$2:N12797)</f>
        <v>8801676</v>
      </c>
      <c r="P12797" t="s">
        <v>4251</v>
      </c>
      <c r="Q12797" t="s">
        <v>238</v>
      </c>
      <c r="R12797">
        <v>815301</v>
      </c>
      <c r="S12797" t="s">
        <v>29</v>
      </c>
      <c r="T12797" t="b">
        <v>0</v>
      </c>
      <c r="AF12797" s="11" t="s">
        <v>4251</v>
      </c>
      <c r="AG12797" s="12" t="str">
        <f t="shared" si="199"/>
        <v>JHARKHAND</v>
      </c>
      <c r="AH12797" s="11" t="s">
        <v>4251</v>
      </c>
      <c r="AI12797" s="12" t="str">
        <f>_xlfn.XLOOKUP(AH12797,P:P,Q:Q)</f>
        <v>JHARKHAND</v>
      </c>
    </row>
    <row r="12798" spans="1:35" x14ac:dyDescent="0.3">
      <c r="A12798">
        <v>12797</v>
      </c>
      <c r="B12798" t="s">
        <v>17537</v>
      </c>
      <c r="C12798">
        <v>4428038</v>
      </c>
      <c r="D12798" t="s">
        <v>20</v>
      </c>
      <c r="E12798">
        <v>55</v>
      </c>
      <c r="F12798" s="1">
        <v>44839</v>
      </c>
      <c r="G12798" t="s">
        <v>21</v>
      </c>
      <c r="H12798" t="s">
        <v>22</v>
      </c>
      <c r="I12798" t="s">
        <v>14494</v>
      </c>
      <c r="J12798" t="s">
        <v>75</v>
      </c>
      <c r="K12798" t="s">
        <v>109</v>
      </c>
      <c r="L12798">
        <v>1</v>
      </c>
      <c r="M12798" t="s">
        <v>26</v>
      </c>
      <c r="N12798">
        <v>1039</v>
      </c>
      <c r="O12798" s="72">
        <f>SUM($N$2:N12798)</f>
        <v>8802715</v>
      </c>
      <c r="P12798" t="s">
        <v>639</v>
      </c>
      <c r="Q12798" t="s">
        <v>36</v>
      </c>
      <c r="R12798">
        <v>122001</v>
      </c>
      <c r="S12798" t="s">
        <v>29</v>
      </c>
      <c r="T12798" t="b">
        <v>0</v>
      </c>
      <c r="AF12798" s="11" t="s">
        <v>639</v>
      </c>
      <c r="AG12798" s="12" t="str">
        <f t="shared" si="199"/>
        <v>HARYANA</v>
      </c>
      <c r="AH12798" s="11" t="s">
        <v>639</v>
      </c>
      <c r="AI12798" s="12" t="str">
        <f>_xlfn.XLOOKUP(AH12798,P:P,Q:Q)</f>
        <v>HARYANA</v>
      </c>
    </row>
    <row r="12799" spans="1:35" x14ac:dyDescent="0.3">
      <c r="A12799">
        <v>12798</v>
      </c>
      <c r="B12799" t="s">
        <v>17538</v>
      </c>
      <c r="C12799">
        <v>6577176</v>
      </c>
      <c r="D12799" t="s">
        <v>20</v>
      </c>
      <c r="E12799">
        <v>68</v>
      </c>
      <c r="F12799" s="1">
        <v>44839</v>
      </c>
      <c r="G12799" t="s">
        <v>21</v>
      </c>
      <c r="H12799" t="s">
        <v>22</v>
      </c>
      <c r="I12799" t="s">
        <v>2299</v>
      </c>
      <c r="J12799" t="s">
        <v>33</v>
      </c>
      <c r="K12799" t="s">
        <v>66</v>
      </c>
      <c r="L12799">
        <v>1</v>
      </c>
      <c r="M12799" t="s">
        <v>26</v>
      </c>
      <c r="N12799">
        <v>626</v>
      </c>
      <c r="O12799" s="72">
        <f>SUM($N$2:N12799)</f>
        <v>8803341</v>
      </c>
      <c r="P12799" t="s">
        <v>17539</v>
      </c>
      <c r="Q12799" t="s">
        <v>73</v>
      </c>
      <c r="R12799">
        <v>680507</v>
      </c>
      <c r="S12799" t="s">
        <v>29</v>
      </c>
      <c r="T12799" t="b">
        <v>0</v>
      </c>
      <c r="AF12799" s="11" t="s">
        <v>17539</v>
      </c>
      <c r="AG12799" s="12" t="str">
        <f t="shared" si="199"/>
        <v>KERALA</v>
      </c>
      <c r="AH12799" s="11" t="s">
        <v>17539</v>
      </c>
      <c r="AI12799" s="12" t="str">
        <f>_xlfn.XLOOKUP(AH12799,P:P,Q:Q)</f>
        <v>KERALA</v>
      </c>
    </row>
    <row r="12800" spans="1:35" x14ac:dyDescent="0.3">
      <c r="A12800">
        <v>12799</v>
      </c>
      <c r="B12800" t="s">
        <v>17540</v>
      </c>
      <c r="C12800">
        <v>7636613</v>
      </c>
      <c r="D12800" t="s">
        <v>20</v>
      </c>
      <c r="E12800">
        <v>20</v>
      </c>
      <c r="F12800" s="1">
        <v>44839</v>
      </c>
      <c r="G12800" t="s">
        <v>286</v>
      </c>
      <c r="H12800" t="s">
        <v>31</v>
      </c>
      <c r="I12800" t="s">
        <v>2391</v>
      </c>
      <c r="J12800" t="s">
        <v>33</v>
      </c>
      <c r="K12800" t="s">
        <v>34</v>
      </c>
      <c r="L12800">
        <v>1</v>
      </c>
      <c r="M12800" t="s">
        <v>26</v>
      </c>
      <c r="N12800">
        <v>969</v>
      </c>
      <c r="O12800" s="72">
        <f>SUM($N$2:N12800)</f>
        <v>8804310</v>
      </c>
      <c r="P12800" t="s">
        <v>892</v>
      </c>
      <c r="Q12800" t="s">
        <v>56</v>
      </c>
      <c r="R12800">
        <v>421201</v>
      </c>
      <c r="S12800" t="s">
        <v>29</v>
      </c>
      <c r="T12800" t="b">
        <v>0</v>
      </c>
      <c r="AF12800" s="11" t="s">
        <v>892</v>
      </c>
      <c r="AG12800" s="12" t="str">
        <f t="shared" si="199"/>
        <v>MAHARASHTRA</v>
      </c>
      <c r="AH12800" s="11" t="s">
        <v>892</v>
      </c>
      <c r="AI12800" s="12" t="str">
        <f>_xlfn.XLOOKUP(AH12800,P:P,Q:Q)</f>
        <v>MAHARASHTRA</v>
      </c>
    </row>
    <row r="12801" spans="1:35" x14ac:dyDescent="0.3">
      <c r="A12801">
        <v>12800</v>
      </c>
      <c r="B12801" t="s">
        <v>17541</v>
      </c>
      <c r="C12801">
        <v>4545414</v>
      </c>
      <c r="D12801" t="s">
        <v>20</v>
      </c>
      <c r="E12801">
        <v>53</v>
      </c>
      <c r="F12801" s="1">
        <v>44839</v>
      </c>
      <c r="G12801" t="s">
        <v>21</v>
      </c>
      <c r="H12801" t="s">
        <v>57</v>
      </c>
      <c r="I12801" t="s">
        <v>17467</v>
      </c>
      <c r="J12801" t="s">
        <v>33</v>
      </c>
      <c r="K12801" t="s">
        <v>98</v>
      </c>
      <c r="L12801">
        <v>1</v>
      </c>
      <c r="M12801" t="s">
        <v>26</v>
      </c>
      <c r="N12801">
        <v>820</v>
      </c>
      <c r="O12801" s="72">
        <f>SUM($N$2:N12801)</f>
        <v>8805130</v>
      </c>
      <c r="P12801" t="s">
        <v>110</v>
      </c>
      <c r="Q12801" t="s">
        <v>111</v>
      </c>
      <c r="R12801">
        <v>226015</v>
      </c>
      <c r="S12801" t="s">
        <v>29</v>
      </c>
      <c r="T12801" t="b">
        <v>0</v>
      </c>
      <c r="AF12801" s="11" t="s">
        <v>110</v>
      </c>
      <c r="AG12801" s="12" t="str">
        <f t="shared" si="199"/>
        <v>UTTAR PRADESH</v>
      </c>
      <c r="AH12801" s="11" t="s">
        <v>110</v>
      </c>
      <c r="AI12801" s="12" t="str">
        <f>_xlfn.XLOOKUP(AH12801,P:P,Q:Q)</f>
        <v>UTTAR PRADESH</v>
      </c>
    </row>
    <row r="12802" spans="1:35" x14ac:dyDescent="0.3">
      <c r="A12802">
        <v>12801</v>
      </c>
      <c r="B12802" t="s">
        <v>17542</v>
      </c>
      <c r="C12802">
        <v>3704510</v>
      </c>
      <c r="D12802" t="s">
        <v>20</v>
      </c>
      <c r="E12802">
        <v>37</v>
      </c>
      <c r="F12802" s="1">
        <v>44839</v>
      </c>
      <c r="G12802" t="s">
        <v>21</v>
      </c>
      <c r="H12802" t="s">
        <v>22</v>
      </c>
      <c r="I12802" t="s">
        <v>8611</v>
      </c>
      <c r="J12802" t="s">
        <v>24</v>
      </c>
      <c r="K12802" t="s">
        <v>66</v>
      </c>
      <c r="L12802">
        <v>1</v>
      </c>
      <c r="M12802" t="s">
        <v>26</v>
      </c>
      <c r="N12802">
        <v>376</v>
      </c>
      <c r="O12802" s="72">
        <f>SUM($N$2:N12802)</f>
        <v>8805506</v>
      </c>
      <c r="P12802" t="s">
        <v>90</v>
      </c>
      <c r="Q12802" t="s">
        <v>91</v>
      </c>
      <c r="R12802">
        <v>110051</v>
      </c>
      <c r="S12802" t="s">
        <v>29</v>
      </c>
      <c r="T12802" t="b">
        <v>0</v>
      </c>
      <c r="AF12802" s="11" t="s">
        <v>90</v>
      </c>
      <c r="AG12802" s="12" t="str">
        <f t="shared" si="199"/>
        <v>DELHI</v>
      </c>
      <c r="AH12802" s="11" t="s">
        <v>90</v>
      </c>
      <c r="AI12802" s="12" t="str">
        <f>_xlfn.XLOOKUP(AH12802,P:P,Q:Q)</f>
        <v>DELHI</v>
      </c>
    </row>
    <row r="12803" spans="1:35" x14ac:dyDescent="0.3">
      <c r="A12803">
        <v>12802</v>
      </c>
      <c r="B12803" t="s">
        <v>17543</v>
      </c>
      <c r="C12803">
        <v>9325740</v>
      </c>
      <c r="D12803" t="s">
        <v>20</v>
      </c>
      <c r="E12803">
        <v>56</v>
      </c>
      <c r="F12803" s="1">
        <v>44839</v>
      </c>
      <c r="G12803" t="s">
        <v>21</v>
      </c>
      <c r="H12803" t="s">
        <v>52</v>
      </c>
      <c r="I12803" t="s">
        <v>809</v>
      </c>
      <c r="J12803" t="s">
        <v>33</v>
      </c>
      <c r="K12803" t="s">
        <v>45</v>
      </c>
      <c r="L12803">
        <v>1</v>
      </c>
      <c r="M12803" t="s">
        <v>26</v>
      </c>
      <c r="N12803">
        <v>635</v>
      </c>
      <c r="O12803" s="72">
        <f>SUM($N$2:N12803)</f>
        <v>8806141</v>
      </c>
      <c r="P12803" t="s">
        <v>40</v>
      </c>
      <c r="Q12803" t="s">
        <v>41</v>
      </c>
      <c r="R12803">
        <v>700030</v>
      </c>
      <c r="S12803" t="s">
        <v>29</v>
      </c>
      <c r="T12803" t="b">
        <v>0</v>
      </c>
      <c r="AF12803" s="11" t="s">
        <v>40</v>
      </c>
      <c r="AG12803" s="12" t="str">
        <f t="shared" ref="AG12803:AG12866" si="200">VLOOKUP(AF12803,$P:$Q,2,FALSE)</f>
        <v>WEST BENGAL</v>
      </c>
      <c r="AH12803" s="11" t="s">
        <v>40</v>
      </c>
      <c r="AI12803" s="12" t="str">
        <f>_xlfn.XLOOKUP(AH12803,P:P,Q:Q)</f>
        <v>WEST BENGAL</v>
      </c>
    </row>
    <row r="12804" spans="1:35" x14ac:dyDescent="0.3">
      <c r="A12804">
        <v>12803</v>
      </c>
      <c r="B12804" t="s">
        <v>17544</v>
      </c>
      <c r="C12804">
        <v>1652244</v>
      </c>
      <c r="D12804" t="s">
        <v>20</v>
      </c>
      <c r="E12804">
        <v>46</v>
      </c>
      <c r="F12804" s="1">
        <v>44839</v>
      </c>
      <c r="G12804" t="s">
        <v>21</v>
      </c>
      <c r="H12804" t="s">
        <v>22</v>
      </c>
      <c r="I12804" t="s">
        <v>2036</v>
      </c>
      <c r="J12804" t="s">
        <v>75</v>
      </c>
      <c r="K12804" t="s">
        <v>25</v>
      </c>
      <c r="L12804">
        <v>1</v>
      </c>
      <c r="M12804" t="s">
        <v>26</v>
      </c>
      <c r="N12804">
        <v>320</v>
      </c>
      <c r="O12804" s="72">
        <f>SUM($N$2:N12804)</f>
        <v>8806461</v>
      </c>
      <c r="P12804" t="s">
        <v>103</v>
      </c>
      <c r="Q12804" t="s">
        <v>56</v>
      </c>
      <c r="R12804">
        <v>400077</v>
      </c>
      <c r="S12804" t="s">
        <v>29</v>
      </c>
      <c r="T12804" t="b">
        <v>0</v>
      </c>
      <c r="AF12804" s="11" t="s">
        <v>103</v>
      </c>
      <c r="AG12804" s="12" t="str">
        <f t="shared" si="200"/>
        <v>MAHARASHTRA</v>
      </c>
      <c r="AH12804" s="11" t="s">
        <v>103</v>
      </c>
      <c r="AI12804" s="12" t="str">
        <f>_xlfn.XLOOKUP(AH12804,P:P,Q:Q)</f>
        <v>MAHARASHTRA</v>
      </c>
    </row>
    <row r="12805" spans="1:35" x14ac:dyDescent="0.3">
      <c r="A12805">
        <v>12804</v>
      </c>
      <c r="B12805" t="s">
        <v>17545</v>
      </c>
      <c r="C12805">
        <v>1586840</v>
      </c>
      <c r="D12805" t="s">
        <v>20</v>
      </c>
      <c r="E12805">
        <v>26</v>
      </c>
      <c r="F12805" s="1">
        <v>44839</v>
      </c>
      <c r="G12805" t="s">
        <v>21</v>
      </c>
      <c r="H12805" t="s">
        <v>52</v>
      </c>
      <c r="I12805" t="s">
        <v>14110</v>
      </c>
      <c r="J12805" t="s">
        <v>24</v>
      </c>
      <c r="K12805" t="s">
        <v>109</v>
      </c>
      <c r="L12805">
        <v>1</v>
      </c>
      <c r="M12805" t="s">
        <v>26</v>
      </c>
      <c r="N12805">
        <v>487</v>
      </c>
      <c r="O12805" s="72">
        <f>SUM($N$2:N12805)</f>
        <v>8806948</v>
      </c>
      <c r="P12805" t="s">
        <v>11515</v>
      </c>
      <c r="Q12805" t="s">
        <v>73</v>
      </c>
      <c r="R12805">
        <v>671315</v>
      </c>
      <c r="S12805" t="s">
        <v>29</v>
      </c>
      <c r="T12805" t="b">
        <v>0</v>
      </c>
      <c r="AF12805" s="11" t="s">
        <v>11515</v>
      </c>
      <c r="AG12805" s="12" t="str">
        <f t="shared" si="200"/>
        <v>KERALA</v>
      </c>
      <c r="AH12805" s="11" t="s">
        <v>11515</v>
      </c>
      <c r="AI12805" s="12" t="str">
        <f>_xlfn.XLOOKUP(AH12805,P:P,Q:Q)</f>
        <v>KERALA</v>
      </c>
    </row>
    <row r="12806" spans="1:35" x14ac:dyDescent="0.3">
      <c r="A12806">
        <v>12805</v>
      </c>
      <c r="B12806" t="s">
        <v>17546</v>
      </c>
      <c r="C12806">
        <v>345641</v>
      </c>
      <c r="D12806" t="s">
        <v>20</v>
      </c>
      <c r="E12806">
        <v>20</v>
      </c>
      <c r="F12806" s="1">
        <v>44839</v>
      </c>
      <c r="G12806" t="s">
        <v>21</v>
      </c>
      <c r="H12806" t="s">
        <v>62</v>
      </c>
      <c r="I12806" t="s">
        <v>2050</v>
      </c>
      <c r="J12806" t="s">
        <v>33</v>
      </c>
      <c r="K12806" t="s">
        <v>98</v>
      </c>
      <c r="L12806">
        <v>1</v>
      </c>
      <c r="M12806" t="s">
        <v>26</v>
      </c>
      <c r="N12806">
        <v>655</v>
      </c>
      <c r="O12806" s="72">
        <f>SUM($N$2:N12806)</f>
        <v>8807603</v>
      </c>
      <c r="P12806" t="s">
        <v>59</v>
      </c>
      <c r="Q12806" t="s">
        <v>60</v>
      </c>
      <c r="R12806">
        <v>560068</v>
      </c>
      <c r="S12806" t="s">
        <v>29</v>
      </c>
      <c r="T12806" t="b">
        <v>0</v>
      </c>
      <c r="AF12806" s="11" t="s">
        <v>59</v>
      </c>
      <c r="AG12806" s="12" t="str">
        <f t="shared" si="200"/>
        <v>KARNATAKA</v>
      </c>
      <c r="AH12806" s="11" t="s">
        <v>59</v>
      </c>
      <c r="AI12806" s="12" t="str">
        <f>_xlfn.XLOOKUP(AH12806,P:P,Q:Q)</f>
        <v>KARNATAKA</v>
      </c>
    </row>
    <row r="12807" spans="1:35" x14ac:dyDescent="0.3">
      <c r="A12807">
        <v>12806</v>
      </c>
      <c r="B12807" t="s">
        <v>17547</v>
      </c>
      <c r="C12807">
        <v>8757866</v>
      </c>
      <c r="D12807" t="s">
        <v>20</v>
      </c>
      <c r="E12807">
        <v>26</v>
      </c>
      <c r="F12807" s="1">
        <v>44839</v>
      </c>
      <c r="G12807" t="s">
        <v>21</v>
      </c>
      <c r="H12807" t="s">
        <v>52</v>
      </c>
      <c r="I12807" t="s">
        <v>17548</v>
      </c>
      <c r="J12807" t="s">
        <v>24</v>
      </c>
      <c r="K12807" t="s">
        <v>45</v>
      </c>
      <c r="L12807">
        <v>1</v>
      </c>
      <c r="M12807" t="s">
        <v>26</v>
      </c>
      <c r="N12807">
        <v>782</v>
      </c>
      <c r="O12807" s="72">
        <f>SUM($N$2:N12807)</f>
        <v>8808385</v>
      </c>
      <c r="P12807" t="s">
        <v>5649</v>
      </c>
      <c r="Q12807" t="s">
        <v>73</v>
      </c>
      <c r="R12807">
        <v>680307</v>
      </c>
      <c r="S12807" t="s">
        <v>29</v>
      </c>
      <c r="T12807" t="b">
        <v>0</v>
      </c>
      <c r="AF12807" s="11" t="s">
        <v>5649</v>
      </c>
      <c r="AG12807" s="12" t="str">
        <f t="shared" si="200"/>
        <v>KERALA</v>
      </c>
      <c r="AH12807" s="11" t="s">
        <v>5649</v>
      </c>
      <c r="AI12807" s="12" t="str">
        <f>_xlfn.XLOOKUP(AH12807,P:P,Q:Q)</f>
        <v>KERALA</v>
      </c>
    </row>
    <row r="12808" spans="1:35" x14ac:dyDescent="0.3">
      <c r="A12808">
        <v>12807</v>
      </c>
      <c r="B12808" t="s">
        <v>17549</v>
      </c>
      <c r="C12808">
        <v>3405542</v>
      </c>
      <c r="D12808" t="s">
        <v>20</v>
      </c>
      <c r="E12808">
        <v>44</v>
      </c>
      <c r="F12808" s="1">
        <v>44839</v>
      </c>
      <c r="G12808" t="s">
        <v>21</v>
      </c>
      <c r="H12808" t="s">
        <v>43</v>
      </c>
      <c r="I12808" t="s">
        <v>3953</v>
      </c>
      <c r="J12808" t="s">
        <v>24</v>
      </c>
      <c r="K12808" t="s">
        <v>45</v>
      </c>
      <c r="L12808">
        <v>1</v>
      </c>
      <c r="M12808" t="s">
        <v>26</v>
      </c>
      <c r="N12808">
        <v>432</v>
      </c>
      <c r="O12808" s="72">
        <f>SUM($N$2:N12808)</f>
        <v>8808817</v>
      </c>
      <c r="P12808" t="s">
        <v>135</v>
      </c>
      <c r="Q12808" t="s">
        <v>47</v>
      </c>
      <c r="R12808">
        <v>600073</v>
      </c>
      <c r="S12808" t="s">
        <v>29</v>
      </c>
      <c r="T12808" t="b">
        <v>0</v>
      </c>
      <c r="AF12808" s="11" t="s">
        <v>135</v>
      </c>
      <c r="AG12808" s="12" t="str">
        <f t="shared" si="200"/>
        <v>TAMIL NADU</v>
      </c>
      <c r="AH12808" s="11" t="s">
        <v>135</v>
      </c>
      <c r="AI12808" s="12" t="str">
        <f>_xlfn.XLOOKUP(AH12808,P:P,Q:Q)</f>
        <v>TAMIL NADU</v>
      </c>
    </row>
    <row r="12809" spans="1:35" x14ac:dyDescent="0.3">
      <c r="A12809">
        <v>12808</v>
      </c>
      <c r="B12809" t="s">
        <v>17550</v>
      </c>
      <c r="C12809">
        <v>7357986</v>
      </c>
      <c r="D12809" t="s">
        <v>20</v>
      </c>
      <c r="E12809">
        <v>74</v>
      </c>
      <c r="F12809" s="1">
        <v>44839</v>
      </c>
      <c r="G12809" t="s">
        <v>21</v>
      </c>
      <c r="H12809" t="s">
        <v>22</v>
      </c>
      <c r="I12809" t="s">
        <v>17551</v>
      </c>
      <c r="J12809" t="s">
        <v>24</v>
      </c>
      <c r="K12809" t="s">
        <v>34</v>
      </c>
      <c r="L12809">
        <v>1</v>
      </c>
      <c r="M12809" t="s">
        <v>26</v>
      </c>
      <c r="N12809">
        <v>627</v>
      </c>
      <c r="O12809" s="72">
        <f>SUM($N$2:N12809)</f>
        <v>8809444</v>
      </c>
      <c r="P12809" t="s">
        <v>515</v>
      </c>
      <c r="Q12809" t="s">
        <v>56</v>
      </c>
      <c r="R12809">
        <v>400082</v>
      </c>
      <c r="S12809" t="s">
        <v>29</v>
      </c>
      <c r="T12809" t="b">
        <v>0</v>
      </c>
      <c r="AF12809" s="11" t="s">
        <v>515</v>
      </c>
      <c r="AG12809" s="12" t="str">
        <f t="shared" si="200"/>
        <v>MAHARASHTRA</v>
      </c>
      <c r="AH12809" s="11" t="s">
        <v>515</v>
      </c>
      <c r="AI12809" s="12" t="str">
        <f>_xlfn.XLOOKUP(AH12809,P:P,Q:Q)</f>
        <v>MAHARASHTRA</v>
      </c>
    </row>
    <row r="12810" spans="1:35" x14ac:dyDescent="0.3">
      <c r="A12810">
        <v>12809</v>
      </c>
      <c r="B12810" t="s">
        <v>17552</v>
      </c>
      <c r="C12810">
        <v>250581</v>
      </c>
      <c r="D12810" t="s">
        <v>51</v>
      </c>
      <c r="E12810">
        <v>44</v>
      </c>
      <c r="F12810" s="1">
        <v>44839</v>
      </c>
      <c r="G12810" t="s">
        <v>21</v>
      </c>
      <c r="H12810" t="s">
        <v>43</v>
      </c>
      <c r="I12810" t="s">
        <v>11950</v>
      </c>
      <c r="J12810" t="s">
        <v>33</v>
      </c>
      <c r="K12810" t="s">
        <v>25</v>
      </c>
      <c r="L12810">
        <v>1</v>
      </c>
      <c r="M12810" t="s">
        <v>26</v>
      </c>
      <c r="N12810">
        <v>599</v>
      </c>
      <c r="O12810" s="72">
        <f>SUM($N$2:N12810)</f>
        <v>8810043</v>
      </c>
      <c r="P12810" t="s">
        <v>7674</v>
      </c>
      <c r="Q12810" t="s">
        <v>2366</v>
      </c>
      <c r="R12810">
        <v>794001</v>
      </c>
      <c r="S12810" t="s">
        <v>29</v>
      </c>
      <c r="T12810" t="b">
        <v>0</v>
      </c>
      <c r="AF12810" s="11" t="s">
        <v>7674</v>
      </c>
      <c r="AG12810" s="12" t="str">
        <f t="shared" si="200"/>
        <v>MEGHALAYA</v>
      </c>
      <c r="AH12810" s="11" t="s">
        <v>7674</v>
      </c>
      <c r="AI12810" s="12" t="str">
        <f>_xlfn.XLOOKUP(AH12810,P:P,Q:Q)</f>
        <v>MEGHALAYA</v>
      </c>
    </row>
    <row r="12811" spans="1:35" x14ac:dyDescent="0.3">
      <c r="A12811">
        <v>12810</v>
      </c>
      <c r="B12811" t="s">
        <v>17553</v>
      </c>
      <c r="C12811">
        <v>7849243</v>
      </c>
      <c r="D12811" t="s">
        <v>20</v>
      </c>
      <c r="E12811">
        <v>44</v>
      </c>
      <c r="F12811" s="1">
        <v>44839</v>
      </c>
      <c r="G12811" t="s">
        <v>286</v>
      </c>
      <c r="H12811" t="s">
        <v>22</v>
      </c>
      <c r="I12811" t="s">
        <v>17554</v>
      </c>
      <c r="J12811" t="s">
        <v>75</v>
      </c>
      <c r="K12811" t="s">
        <v>109</v>
      </c>
      <c r="L12811">
        <v>1</v>
      </c>
      <c r="M12811" t="s">
        <v>26</v>
      </c>
      <c r="N12811">
        <v>354</v>
      </c>
      <c r="O12811" s="72">
        <f>SUM($N$2:N12811)</f>
        <v>8810397</v>
      </c>
      <c r="P12811" t="s">
        <v>40</v>
      </c>
      <c r="Q12811" t="s">
        <v>41</v>
      </c>
      <c r="R12811">
        <v>700041</v>
      </c>
      <c r="S12811" t="s">
        <v>29</v>
      </c>
      <c r="T12811" t="b">
        <v>0</v>
      </c>
      <c r="AF12811" s="11" t="s">
        <v>40</v>
      </c>
      <c r="AG12811" s="12" t="str">
        <f t="shared" si="200"/>
        <v>WEST BENGAL</v>
      </c>
      <c r="AH12811" s="11" t="s">
        <v>40</v>
      </c>
      <c r="AI12811" s="12" t="str">
        <f>_xlfn.XLOOKUP(AH12811,P:P,Q:Q)</f>
        <v>WEST BENGAL</v>
      </c>
    </row>
    <row r="12812" spans="1:35" x14ac:dyDescent="0.3">
      <c r="A12812">
        <v>12811</v>
      </c>
      <c r="B12812" t="s">
        <v>17555</v>
      </c>
      <c r="C12812">
        <v>5650530</v>
      </c>
      <c r="D12812" t="s">
        <v>20</v>
      </c>
      <c r="E12812">
        <v>53</v>
      </c>
      <c r="F12812" s="1">
        <v>44839</v>
      </c>
      <c r="G12812" t="s">
        <v>286</v>
      </c>
      <c r="H12812" t="s">
        <v>43</v>
      </c>
      <c r="I12812" t="s">
        <v>5213</v>
      </c>
      <c r="J12812" t="s">
        <v>33</v>
      </c>
      <c r="K12812" t="s">
        <v>45</v>
      </c>
      <c r="L12812">
        <v>1</v>
      </c>
      <c r="M12812" t="s">
        <v>26</v>
      </c>
      <c r="N12812">
        <v>685</v>
      </c>
      <c r="O12812" s="72">
        <f>SUM($N$2:N12812)</f>
        <v>8811082</v>
      </c>
      <c r="P12812" t="s">
        <v>2268</v>
      </c>
      <c r="Q12812" t="s">
        <v>56</v>
      </c>
      <c r="R12812">
        <v>415002</v>
      </c>
      <c r="S12812" t="s">
        <v>29</v>
      </c>
      <c r="T12812" t="b">
        <v>0</v>
      </c>
      <c r="AF12812" s="11" t="s">
        <v>2268</v>
      </c>
      <c r="AG12812" s="12" t="str">
        <f t="shared" si="200"/>
        <v>MAHARASHTRA</v>
      </c>
      <c r="AH12812" s="11" t="s">
        <v>2268</v>
      </c>
      <c r="AI12812" s="12" t="str">
        <f>_xlfn.XLOOKUP(AH12812,P:P,Q:Q)</f>
        <v>MAHARASHTRA</v>
      </c>
    </row>
    <row r="12813" spans="1:35" x14ac:dyDescent="0.3">
      <c r="A12813">
        <v>12812</v>
      </c>
      <c r="B12813" t="s">
        <v>17556</v>
      </c>
      <c r="C12813">
        <v>7554010</v>
      </c>
      <c r="D12813" t="s">
        <v>20</v>
      </c>
      <c r="E12813">
        <v>33</v>
      </c>
      <c r="F12813" s="1">
        <v>44839</v>
      </c>
      <c r="G12813" t="s">
        <v>21</v>
      </c>
      <c r="H12813" t="s">
        <v>22</v>
      </c>
      <c r="I12813" t="s">
        <v>17557</v>
      </c>
      <c r="J12813" t="s">
        <v>33</v>
      </c>
      <c r="K12813" t="s">
        <v>39</v>
      </c>
      <c r="L12813">
        <v>1</v>
      </c>
      <c r="M12813" t="s">
        <v>26</v>
      </c>
      <c r="N12813">
        <v>886</v>
      </c>
      <c r="O12813" s="72">
        <f>SUM($N$2:N12813)</f>
        <v>8811968</v>
      </c>
      <c r="P12813" t="s">
        <v>3782</v>
      </c>
      <c r="Q12813" t="s">
        <v>133</v>
      </c>
      <c r="R12813">
        <v>263601</v>
      </c>
      <c r="S12813" t="s">
        <v>29</v>
      </c>
      <c r="T12813" t="b">
        <v>0</v>
      </c>
      <c r="AF12813" s="11" t="s">
        <v>3782</v>
      </c>
      <c r="AG12813" s="12" t="str">
        <f t="shared" si="200"/>
        <v>UTTARAKHAND</v>
      </c>
      <c r="AH12813" s="11" t="s">
        <v>3782</v>
      </c>
      <c r="AI12813" s="12" t="str">
        <f>_xlfn.XLOOKUP(AH12813,P:P,Q:Q)</f>
        <v>UTTARAKHAND</v>
      </c>
    </row>
    <row r="12814" spans="1:35" x14ac:dyDescent="0.3">
      <c r="A12814">
        <v>12813</v>
      </c>
      <c r="B12814" t="s">
        <v>17558</v>
      </c>
      <c r="C12814">
        <v>7553060</v>
      </c>
      <c r="D12814" t="s">
        <v>20</v>
      </c>
      <c r="E12814">
        <v>29</v>
      </c>
      <c r="F12814" s="1">
        <v>44839</v>
      </c>
      <c r="G12814" t="s">
        <v>21</v>
      </c>
      <c r="H12814" t="s">
        <v>43</v>
      </c>
      <c r="I12814" t="s">
        <v>17559</v>
      </c>
      <c r="J12814" t="s">
        <v>24</v>
      </c>
      <c r="K12814" t="s">
        <v>25</v>
      </c>
      <c r="L12814">
        <v>1</v>
      </c>
      <c r="M12814" t="s">
        <v>26</v>
      </c>
      <c r="N12814">
        <v>353</v>
      </c>
      <c r="O12814" s="72">
        <f>SUM($N$2:N12814)</f>
        <v>8812321</v>
      </c>
      <c r="P12814" t="s">
        <v>59</v>
      </c>
      <c r="Q12814" t="s">
        <v>60</v>
      </c>
      <c r="R12814">
        <v>560077</v>
      </c>
      <c r="S12814" t="s">
        <v>29</v>
      </c>
      <c r="T12814" t="b">
        <v>0</v>
      </c>
      <c r="AF12814" s="11" t="s">
        <v>59</v>
      </c>
      <c r="AG12814" s="12" t="str">
        <f t="shared" si="200"/>
        <v>KARNATAKA</v>
      </c>
      <c r="AH12814" s="11" t="s">
        <v>59</v>
      </c>
      <c r="AI12814" s="12" t="str">
        <f>_xlfn.XLOOKUP(AH12814,P:P,Q:Q)</f>
        <v>KARNATAKA</v>
      </c>
    </row>
    <row r="12815" spans="1:35" x14ac:dyDescent="0.3">
      <c r="A12815">
        <v>12814</v>
      </c>
      <c r="B12815" t="s">
        <v>17558</v>
      </c>
      <c r="C12815">
        <v>7553060</v>
      </c>
      <c r="D12815" t="s">
        <v>20</v>
      </c>
      <c r="E12815">
        <v>20</v>
      </c>
      <c r="F12815" s="1">
        <v>44839</v>
      </c>
      <c r="G12815" t="s">
        <v>21</v>
      </c>
      <c r="H12815" t="s">
        <v>31</v>
      </c>
      <c r="I12815" t="s">
        <v>17560</v>
      </c>
      <c r="J12815" t="s">
        <v>24</v>
      </c>
      <c r="K12815" t="s">
        <v>39</v>
      </c>
      <c r="L12815">
        <v>1</v>
      </c>
      <c r="M12815" t="s">
        <v>26</v>
      </c>
      <c r="N12815">
        <v>749</v>
      </c>
      <c r="O12815" s="72">
        <f>SUM($N$2:N12815)</f>
        <v>8813070</v>
      </c>
      <c r="P12815" t="s">
        <v>12254</v>
      </c>
      <c r="Q12815" t="s">
        <v>70</v>
      </c>
      <c r="R12815">
        <v>522201</v>
      </c>
      <c r="S12815" t="s">
        <v>29</v>
      </c>
      <c r="T12815" t="b">
        <v>0</v>
      </c>
      <c r="AF12815" s="11" t="s">
        <v>12254</v>
      </c>
      <c r="AG12815" s="12" t="str">
        <f t="shared" si="200"/>
        <v>ANDHRA PRADESH</v>
      </c>
      <c r="AH12815" s="11" t="s">
        <v>12254</v>
      </c>
      <c r="AI12815" s="12" t="str">
        <f>_xlfn.XLOOKUP(AH12815,P:P,Q:Q)</f>
        <v>ANDHRA PRADESH</v>
      </c>
    </row>
    <row r="12816" spans="1:35" x14ac:dyDescent="0.3">
      <c r="A12816">
        <v>12815</v>
      </c>
      <c r="B12816" t="s">
        <v>17561</v>
      </c>
      <c r="C12816">
        <v>5540273</v>
      </c>
      <c r="D12816" t="s">
        <v>51</v>
      </c>
      <c r="E12816">
        <v>25</v>
      </c>
      <c r="F12816" s="1">
        <v>44839</v>
      </c>
      <c r="G12816" t="s">
        <v>21</v>
      </c>
      <c r="H12816" t="s">
        <v>22</v>
      </c>
      <c r="I12816" t="s">
        <v>1136</v>
      </c>
      <c r="J12816" t="s">
        <v>33</v>
      </c>
      <c r="K12816" t="s">
        <v>109</v>
      </c>
      <c r="L12816">
        <v>1</v>
      </c>
      <c r="M12816" t="s">
        <v>26</v>
      </c>
      <c r="N12816">
        <v>529</v>
      </c>
      <c r="O12816" s="72">
        <f>SUM($N$2:N12816)</f>
        <v>8813599</v>
      </c>
      <c r="P12816" t="s">
        <v>1869</v>
      </c>
      <c r="Q12816" t="s">
        <v>716</v>
      </c>
      <c r="R12816">
        <v>180020</v>
      </c>
      <c r="S12816" t="s">
        <v>29</v>
      </c>
      <c r="T12816" t="b">
        <v>0</v>
      </c>
      <c r="AF12816" s="11" t="s">
        <v>1869</v>
      </c>
      <c r="AG12816" s="12" t="str">
        <f t="shared" si="200"/>
        <v>JAMMU &amp; KASHMIR</v>
      </c>
      <c r="AH12816" s="11" t="s">
        <v>1869</v>
      </c>
      <c r="AI12816" s="12" t="str">
        <f>_xlfn.XLOOKUP(AH12816,P:P,Q:Q)</f>
        <v>JAMMU &amp; KASHMIR</v>
      </c>
    </row>
    <row r="12817" spans="1:35" x14ac:dyDescent="0.3">
      <c r="A12817">
        <v>12816</v>
      </c>
      <c r="B12817" t="s">
        <v>17562</v>
      </c>
      <c r="C12817">
        <v>3072721</v>
      </c>
      <c r="D12817" t="s">
        <v>51</v>
      </c>
      <c r="E12817">
        <v>44</v>
      </c>
      <c r="F12817" s="1">
        <v>44839</v>
      </c>
      <c r="G12817" t="s">
        <v>21</v>
      </c>
      <c r="H12817" t="s">
        <v>52</v>
      </c>
      <c r="I12817" t="s">
        <v>2624</v>
      </c>
      <c r="J12817" t="s">
        <v>33</v>
      </c>
      <c r="K12817" t="s">
        <v>98</v>
      </c>
      <c r="L12817">
        <v>1</v>
      </c>
      <c r="M12817" t="s">
        <v>26</v>
      </c>
      <c r="N12817">
        <v>630</v>
      </c>
      <c r="O12817" s="72">
        <f>SUM($N$2:N12817)</f>
        <v>8814229</v>
      </c>
      <c r="P12817" t="s">
        <v>90</v>
      </c>
      <c r="Q12817" t="s">
        <v>91</v>
      </c>
      <c r="R12817">
        <v>110095</v>
      </c>
      <c r="S12817" t="s">
        <v>29</v>
      </c>
      <c r="T12817" t="b">
        <v>0</v>
      </c>
      <c r="AF12817" s="11" t="s">
        <v>90</v>
      </c>
      <c r="AG12817" s="12" t="str">
        <f t="shared" si="200"/>
        <v>DELHI</v>
      </c>
      <c r="AH12817" s="11" t="s">
        <v>90</v>
      </c>
      <c r="AI12817" s="12" t="str">
        <f>_xlfn.XLOOKUP(AH12817,P:P,Q:Q)</f>
        <v>DELHI</v>
      </c>
    </row>
    <row r="12818" spans="1:35" x14ac:dyDescent="0.3">
      <c r="A12818">
        <v>12817</v>
      </c>
      <c r="B12818" t="s">
        <v>17563</v>
      </c>
      <c r="C12818">
        <v>3950160</v>
      </c>
      <c r="D12818" t="s">
        <v>51</v>
      </c>
      <c r="E12818">
        <v>51</v>
      </c>
      <c r="F12818" s="1">
        <v>44839</v>
      </c>
      <c r="G12818" t="s">
        <v>21</v>
      </c>
      <c r="H12818" t="s">
        <v>43</v>
      </c>
      <c r="I12818" t="s">
        <v>17564</v>
      </c>
      <c r="J12818" t="s">
        <v>54</v>
      </c>
      <c r="K12818" t="s">
        <v>25</v>
      </c>
      <c r="L12818">
        <v>1</v>
      </c>
      <c r="M12818" t="s">
        <v>26</v>
      </c>
      <c r="N12818">
        <v>377</v>
      </c>
      <c r="O12818" s="72">
        <f>SUM($N$2:N12818)</f>
        <v>8814606</v>
      </c>
      <c r="P12818" t="s">
        <v>1823</v>
      </c>
      <c r="Q12818" t="s">
        <v>60</v>
      </c>
      <c r="R12818">
        <v>570002</v>
      </c>
      <c r="S12818" t="s">
        <v>29</v>
      </c>
      <c r="T12818" t="b">
        <v>0</v>
      </c>
      <c r="AF12818" s="11" t="s">
        <v>1823</v>
      </c>
      <c r="AG12818" s="12" t="str">
        <f t="shared" si="200"/>
        <v>KARNATAKA</v>
      </c>
      <c r="AH12818" s="11" t="s">
        <v>1823</v>
      </c>
      <c r="AI12818" s="12" t="str">
        <f>_xlfn.XLOOKUP(AH12818,P:P,Q:Q)</f>
        <v>KARNATAKA</v>
      </c>
    </row>
    <row r="12819" spans="1:35" x14ac:dyDescent="0.3">
      <c r="A12819">
        <v>12818</v>
      </c>
      <c r="B12819" t="s">
        <v>17565</v>
      </c>
      <c r="C12819">
        <v>1342301</v>
      </c>
      <c r="D12819" t="s">
        <v>20</v>
      </c>
      <c r="E12819">
        <v>58</v>
      </c>
      <c r="F12819" s="1">
        <v>44839</v>
      </c>
      <c r="G12819" t="s">
        <v>21</v>
      </c>
      <c r="H12819" t="s">
        <v>52</v>
      </c>
      <c r="I12819" t="s">
        <v>17566</v>
      </c>
      <c r="J12819" t="s">
        <v>24</v>
      </c>
      <c r="K12819" t="s">
        <v>39</v>
      </c>
      <c r="L12819">
        <v>1</v>
      </c>
      <c r="M12819" t="s">
        <v>26</v>
      </c>
      <c r="N12819">
        <v>521</v>
      </c>
      <c r="O12819" s="72">
        <f>SUM($N$2:N12819)</f>
        <v>8815127</v>
      </c>
      <c r="P12819" t="s">
        <v>85</v>
      </c>
      <c r="Q12819" t="s">
        <v>86</v>
      </c>
      <c r="R12819">
        <v>500039</v>
      </c>
      <c r="S12819" t="s">
        <v>29</v>
      </c>
      <c r="T12819" t="b">
        <v>0</v>
      </c>
      <c r="AF12819" s="11" t="s">
        <v>85</v>
      </c>
      <c r="AG12819" s="12" t="str">
        <f t="shared" si="200"/>
        <v>TELANGANA</v>
      </c>
      <c r="AH12819" s="11" t="s">
        <v>85</v>
      </c>
      <c r="AI12819" s="12" t="str">
        <f>_xlfn.XLOOKUP(AH12819,P:P,Q:Q)</f>
        <v>TELANGANA</v>
      </c>
    </row>
    <row r="12820" spans="1:35" x14ac:dyDescent="0.3">
      <c r="A12820">
        <v>12819</v>
      </c>
      <c r="B12820" t="s">
        <v>17567</v>
      </c>
      <c r="C12820">
        <v>3687359</v>
      </c>
      <c r="D12820" t="s">
        <v>20</v>
      </c>
      <c r="E12820">
        <v>20</v>
      </c>
      <c r="F12820" s="1">
        <v>44839</v>
      </c>
      <c r="G12820" t="s">
        <v>21</v>
      </c>
      <c r="H12820" t="s">
        <v>52</v>
      </c>
      <c r="I12820" t="s">
        <v>1572</v>
      </c>
      <c r="J12820" t="s">
        <v>33</v>
      </c>
      <c r="K12820" t="s">
        <v>45</v>
      </c>
      <c r="L12820">
        <v>1</v>
      </c>
      <c r="M12820" t="s">
        <v>26</v>
      </c>
      <c r="N12820">
        <v>612</v>
      </c>
      <c r="O12820" s="72">
        <f>SUM($N$2:N12820)</f>
        <v>8815739</v>
      </c>
      <c r="P12820" t="s">
        <v>90</v>
      </c>
      <c r="Q12820" t="s">
        <v>91</v>
      </c>
      <c r="R12820">
        <v>110053</v>
      </c>
      <c r="S12820" t="s">
        <v>29</v>
      </c>
      <c r="T12820" t="b">
        <v>0</v>
      </c>
      <c r="AF12820" s="11" t="s">
        <v>90</v>
      </c>
      <c r="AG12820" s="12" t="str">
        <f t="shared" si="200"/>
        <v>DELHI</v>
      </c>
      <c r="AH12820" s="11" t="s">
        <v>90</v>
      </c>
      <c r="AI12820" s="12" t="str">
        <f>_xlfn.XLOOKUP(AH12820,P:P,Q:Q)</f>
        <v>DELHI</v>
      </c>
    </row>
    <row r="12821" spans="1:35" x14ac:dyDescent="0.3">
      <c r="A12821">
        <v>12820</v>
      </c>
      <c r="B12821" t="s">
        <v>17568</v>
      </c>
      <c r="C12821">
        <v>2802779</v>
      </c>
      <c r="D12821" t="s">
        <v>51</v>
      </c>
      <c r="E12821">
        <v>22</v>
      </c>
      <c r="F12821" s="1">
        <v>44839</v>
      </c>
      <c r="G12821" t="s">
        <v>21</v>
      </c>
      <c r="H12821" t="s">
        <v>52</v>
      </c>
      <c r="I12821" t="s">
        <v>2142</v>
      </c>
      <c r="J12821" t="s">
        <v>33</v>
      </c>
      <c r="K12821" t="s">
        <v>45</v>
      </c>
      <c r="L12821">
        <v>1</v>
      </c>
      <c r="M12821" t="s">
        <v>26</v>
      </c>
      <c r="N12821">
        <v>521</v>
      </c>
      <c r="O12821" s="72">
        <f>SUM($N$2:N12821)</f>
        <v>8816260</v>
      </c>
      <c r="P12821" t="s">
        <v>17569</v>
      </c>
      <c r="Q12821" t="s">
        <v>28</v>
      </c>
      <c r="R12821">
        <v>140507</v>
      </c>
      <c r="S12821" t="s">
        <v>29</v>
      </c>
      <c r="T12821" t="b">
        <v>0</v>
      </c>
      <c r="AF12821" s="11" t="s">
        <v>17569</v>
      </c>
      <c r="AG12821" s="12" t="str">
        <f t="shared" si="200"/>
        <v>PUNJAB</v>
      </c>
      <c r="AH12821" s="11" t="s">
        <v>17569</v>
      </c>
      <c r="AI12821" s="12" t="str">
        <f>_xlfn.XLOOKUP(AH12821,P:P,Q:Q)</f>
        <v>PUNJAB</v>
      </c>
    </row>
    <row r="12822" spans="1:35" x14ac:dyDescent="0.3">
      <c r="A12822">
        <v>12821</v>
      </c>
      <c r="B12822" t="s">
        <v>17570</v>
      </c>
      <c r="C12822">
        <v>7427582</v>
      </c>
      <c r="D12822" t="s">
        <v>20</v>
      </c>
      <c r="E12822">
        <v>39</v>
      </c>
      <c r="F12822" s="1">
        <v>44839</v>
      </c>
      <c r="G12822" t="s">
        <v>21</v>
      </c>
      <c r="H12822" t="s">
        <v>52</v>
      </c>
      <c r="I12822" t="s">
        <v>12914</v>
      </c>
      <c r="J12822" t="s">
        <v>33</v>
      </c>
      <c r="K12822" t="s">
        <v>66</v>
      </c>
      <c r="L12822">
        <v>1</v>
      </c>
      <c r="M12822" t="s">
        <v>26</v>
      </c>
      <c r="N12822">
        <v>499</v>
      </c>
      <c r="O12822" s="72">
        <f>SUM($N$2:N12822)</f>
        <v>8816759</v>
      </c>
      <c r="P12822" t="s">
        <v>728</v>
      </c>
      <c r="Q12822" t="s">
        <v>111</v>
      </c>
      <c r="R12822">
        <v>201009</v>
      </c>
      <c r="S12822" t="s">
        <v>29</v>
      </c>
      <c r="T12822" t="b">
        <v>0</v>
      </c>
      <c r="AF12822" s="11" t="s">
        <v>728</v>
      </c>
      <c r="AG12822" s="12" t="str">
        <f t="shared" si="200"/>
        <v>UTTAR PRADESH</v>
      </c>
      <c r="AH12822" s="11" t="s">
        <v>728</v>
      </c>
      <c r="AI12822" s="12" t="str">
        <f>_xlfn.XLOOKUP(AH12822,P:P,Q:Q)</f>
        <v>UTTAR PRADESH</v>
      </c>
    </row>
    <row r="12823" spans="1:35" x14ac:dyDescent="0.3">
      <c r="A12823">
        <v>12822</v>
      </c>
      <c r="B12823" t="s">
        <v>17571</v>
      </c>
      <c r="C12823">
        <v>5867814</v>
      </c>
      <c r="D12823" t="s">
        <v>51</v>
      </c>
      <c r="E12823">
        <v>66</v>
      </c>
      <c r="F12823" s="1">
        <v>44839</v>
      </c>
      <c r="G12823" t="s">
        <v>21</v>
      </c>
      <c r="H12823" t="s">
        <v>88</v>
      </c>
      <c r="I12823" t="s">
        <v>2825</v>
      </c>
      <c r="J12823" t="s">
        <v>33</v>
      </c>
      <c r="K12823" t="s">
        <v>45</v>
      </c>
      <c r="L12823">
        <v>1</v>
      </c>
      <c r="M12823" t="s">
        <v>26</v>
      </c>
      <c r="N12823">
        <v>1324</v>
      </c>
      <c r="O12823" s="72">
        <f>SUM($N$2:N12823)</f>
        <v>8818083</v>
      </c>
      <c r="P12823" t="s">
        <v>197</v>
      </c>
      <c r="Q12823" t="s">
        <v>91</v>
      </c>
      <c r="R12823">
        <v>110017</v>
      </c>
      <c r="S12823" t="s">
        <v>29</v>
      </c>
      <c r="T12823" t="b">
        <v>0</v>
      </c>
      <c r="AF12823" s="11" t="s">
        <v>197</v>
      </c>
      <c r="AG12823" s="12" t="str">
        <f t="shared" si="200"/>
        <v>DELHI</v>
      </c>
      <c r="AH12823" s="11" t="s">
        <v>197</v>
      </c>
      <c r="AI12823" s="12" t="str">
        <f>_xlfn.XLOOKUP(AH12823,P:P,Q:Q)</f>
        <v>DELHI</v>
      </c>
    </row>
    <row r="12824" spans="1:35" x14ac:dyDescent="0.3">
      <c r="A12824">
        <v>12823</v>
      </c>
      <c r="B12824" t="s">
        <v>17572</v>
      </c>
      <c r="C12824">
        <v>181636</v>
      </c>
      <c r="D12824" t="s">
        <v>20</v>
      </c>
      <c r="E12824">
        <v>32</v>
      </c>
      <c r="F12824" s="1">
        <v>44839</v>
      </c>
      <c r="G12824" t="s">
        <v>21</v>
      </c>
      <c r="H12824" t="s">
        <v>52</v>
      </c>
      <c r="I12824" t="s">
        <v>2839</v>
      </c>
      <c r="J12824" t="s">
        <v>24</v>
      </c>
      <c r="K12824" t="s">
        <v>25</v>
      </c>
      <c r="L12824">
        <v>1</v>
      </c>
      <c r="M12824" t="s">
        <v>26</v>
      </c>
      <c r="N12824">
        <v>627</v>
      </c>
      <c r="O12824" s="72">
        <f>SUM($N$2:N12824)</f>
        <v>8818710</v>
      </c>
      <c r="P12824" t="s">
        <v>59</v>
      </c>
      <c r="Q12824" t="s">
        <v>60</v>
      </c>
      <c r="R12824">
        <v>560067</v>
      </c>
      <c r="S12824" t="s">
        <v>29</v>
      </c>
      <c r="T12824" t="b">
        <v>0</v>
      </c>
      <c r="AF12824" s="11" t="s">
        <v>59</v>
      </c>
      <c r="AG12824" s="12" t="str">
        <f t="shared" si="200"/>
        <v>KARNATAKA</v>
      </c>
      <c r="AH12824" s="11" t="s">
        <v>59</v>
      </c>
      <c r="AI12824" s="12" t="str">
        <f>_xlfn.XLOOKUP(AH12824,P:P,Q:Q)</f>
        <v>KARNATAKA</v>
      </c>
    </row>
    <row r="12825" spans="1:35" x14ac:dyDescent="0.3">
      <c r="A12825">
        <v>12824</v>
      </c>
      <c r="B12825" t="s">
        <v>17573</v>
      </c>
      <c r="C12825">
        <v>5995803</v>
      </c>
      <c r="D12825" t="s">
        <v>51</v>
      </c>
      <c r="E12825">
        <v>38</v>
      </c>
      <c r="F12825" s="1">
        <v>44839</v>
      </c>
      <c r="G12825" t="s">
        <v>21</v>
      </c>
      <c r="H12825" t="s">
        <v>31</v>
      </c>
      <c r="I12825" t="s">
        <v>11267</v>
      </c>
      <c r="J12825" t="s">
        <v>54</v>
      </c>
      <c r="K12825" t="s">
        <v>25</v>
      </c>
      <c r="L12825">
        <v>1</v>
      </c>
      <c r="M12825" t="s">
        <v>26</v>
      </c>
      <c r="N12825">
        <v>771</v>
      </c>
      <c r="O12825" s="72">
        <f>SUM($N$2:N12825)</f>
        <v>8819481</v>
      </c>
      <c r="P12825" t="s">
        <v>17574</v>
      </c>
      <c r="Q12825" t="s">
        <v>60</v>
      </c>
      <c r="R12825">
        <v>560064</v>
      </c>
      <c r="S12825" t="s">
        <v>29</v>
      </c>
      <c r="T12825" t="b">
        <v>0</v>
      </c>
      <c r="AF12825" s="11" t="s">
        <v>17574</v>
      </c>
      <c r="AG12825" s="12" t="str">
        <f t="shared" si="200"/>
        <v>KARNATAKA</v>
      </c>
      <c r="AH12825" s="11" t="s">
        <v>17574</v>
      </c>
      <c r="AI12825" s="12" t="str">
        <f>_xlfn.XLOOKUP(AH12825,P:P,Q:Q)</f>
        <v>KARNATAKA</v>
      </c>
    </row>
    <row r="12826" spans="1:35" x14ac:dyDescent="0.3">
      <c r="A12826">
        <v>12825</v>
      </c>
      <c r="B12826" t="s">
        <v>17575</v>
      </c>
      <c r="C12826">
        <v>1736313</v>
      </c>
      <c r="D12826" t="s">
        <v>20</v>
      </c>
      <c r="E12826">
        <v>39</v>
      </c>
      <c r="F12826" s="1">
        <v>44839</v>
      </c>
      <c r="G12826" t="s">
        <v>21</v>
      </c>
      <c r="H12826" t="s">
        <v>52</v>
      </c>
      <c r="I12826" t="s">
        <v>6361</v>
      </c>
      <c r="J12826" t="s">
        <v>75</v>
      </c>
      <c r="K12826" t="s">
        <v>45</v>
      </c>
      <c r="L12826">
        <v>1</v>
      </c>
      <c r="M12826" t="s">
        <v>26</v>
      </c>
      <c r="N12826">
        <v>550</v>
      </c>
      <c r="O12826" s="72">
        <f>SUM($N$2:N12826)</f>
        <v>8820031</v>
      </c>
      <c r="P12826" t="s">
        <v>1082</v>
      </c>
      <c r="Q12826" t="s">
        <v>56</v>
      </c>
      <c r="R12826">
        <v>401202</v>
      </c>
      <c r="S12826" t="s">
        <v>29</v>
      </c>
      <c r="T12826" t="b">
        <v>0</v>
      </c>
      <c r="AF12826" s="11" t="s">
        <v>1082</v>
      </c>
      <c r="AG12826" s="12" t="str">
        <f t="shared" si="200"/>
        <v>MAHARASHTRA</v>
      </c>
      <c r="AH12826" s="11" t="s">
        <v>1082</v>
      </c>
      <c r="AI12826" s="12" t="str">
        <f>_xlfn.XLOOKUP(AH12826,P:P,Q:Q)</f>
        <v>MAHARASHTRA</v>
      </c>
    </row>
    <row r="12827" spans="1:35" x14ac:dyDescent="0.3">
      <c r="A12827">
        <v>12826</v>
      </c>
      <c r="B12827" t="s">
        <v>17576</v>
      </c>
      <c r="C12827">
        <v>3187292</v>
      </c>
      <c r="D12827" t="s">
        <v>20</v>
      </c>
      <c r="E12827">
        <v>47</v>
      </c>
      <c r="F12827" s="1">
        <v>44839</v>
      </c>
      <c r="G12827" t="s">
        <v>21</v>
      </c>
      <c r="H12827" t="s">
        <v>43</v>
      </c>
      <c r="I12827" t="s">
        <v>5186</v>
      </c>
      <c r="J12827" t="s">
        <v>24</v>
      </c>
      <c r="K12827" t="s">
        <v>25</v>
      </c>
      <c r="L12827">
        <v>1</v>
      </c>
      <c r="M12827" t="s">
        <v>26</v>
      </c>
      <c r="N12827">
        <v>399</v>
      </c>
      <c r="O12827" s="72">
        <f>SUM($N$2:N12827)</f>
        <v>8820430</v>
      </c>
      <c r="P12827" t="s">
        <v>17196</v>
      </c>
      <c r="Q12827" t="s">
        <v>41</v>
      </c>
      <c r="R12827">
        <v>700150</v>
      </c>
      <c r="S12827" t="s">
        <v>29</v>
      </c>
      <c r="T12827" t="b">
        <v>0</v>
      </c>
      <c r="AF12827" s="11" t="s">
        <v>17196</v>
      </c>
      <c r="AG12827" s="12" t="str">
        <f t="shared" si="200"/>
        <v>WEST BENGAL</v>
      </c>
      <c r="AH12827" s="11" t="s">
        <v>17196</v>
      </c>
      <c r="AI12827" s="12" t="str">
        <f>_xlfn.XLOOKUP(AH12827,P:P,Q:Q)</f>
        <v>WEST BENGAL</v>
      </c>
    </row>
    <row r="12828" spans="1:35" x14ac:dyDescent="0.3">
      <c r="A12828">
        <v>12827</v>
      </c>
      <c r="B12828" t="s">
        <v>17577</v>
      </c>
      <c r="C12828">
        <v>4579820</v>
      </c>
      <c r="D12828" t="s">
        <v>20</v>
      </c>
      <c r="E12828">
        <v>37</v>
      </c>
      <c r="F12828" s="1">
        <v>44839</v>
      </c>
      <c r="G12828" t="s">
        <v>21</v>
      </c>
      <c r="H12828" t="s">
        <v>52</v>
      </c>
      <c r="I12828" t="s">
        <v>876</v>
      </c>
      <c r="J12828" t="s">
        <v>33</v>
      </c>
      <c r="K12828" t="s">
        <v>109</v>
      </c>
      <c r="L12828">
        <v>1</v>
      </c>
      <c r="M12828" t="s">
        <v>26</v>
      </c>
      <c r="N12828">
        <v>631</v>
      </c>
      <c r="O12828" s="72">
        <f>SUM($N$2:N12828)</f>
        <v>8821061</v>
      </c>
      <c r="P12828" t="s">
        <v>169</v>
      </c>
      <c r="Q12828" t="s">
        <v>56</v>
      </c>
      <c r="R12828">
        <v>411058</v>
      </c>
      <c r="S12828" t="s">
        <v>29</v>
      </c>
      <c r="T12828" t="b">
        <v>0</v>
      </c>
      <c r="AF12828" s="11" t="s">
        <v>169</v>
      </c>
      <c r="AG12828" s="12" t="str">
        <f t="shared" si="200"/>
        <v>MAHARASHTRA</v>
      </c>
      <c r="AH12828" s="11" t="s">
        <v>169</v>
      </c>
      <c r="AI12828" s="12" t="str">
        <f>_xlfn.XLOOKUP(AH12828,P:P,Q:Q)</f>
        <v>MAHARASHTRA</v>
      </c>
    </row>
    <row r="12829" spans="1:35" x14ac:dyDescent="0.3">
      <c r="A12829">
        <v>12828</v>
      </c>
      <c r="B12829" t="s">
        <v>17578</v>
      </c>
      <c r="C12829">
        <v>7158910</v>
      </c>
      <c r="D12829" t="s">
        <v>20</v>
      </c>
      <c r="E12829">
        <v>40</v>
      </c>
      <c r="F12829" s="1">
        <v>44839</v>
      </c>
      <c r="G12829" t="s">
        <v>21</v>
      </c>
      <c r="H12829" t="s">
        <v>43</v>
      </c>
      <c r="I12829" t="s">
        <v>2389</v>
      </c>
      <c r="J12829" t="s">
        <v>24</v>
      </c>
      <c r="K12829" t="s">
        <v>66</v>
      </c>
      <c r="L12829">
        <v>1</v>
      </c>
      <c r="M12829" t="s">
        <v>26</v>
      </c>
      <c r="N12829">
        <v>399</v>
      </c>
      <c r="O12829" s="72">
        <f>SUM($N$2:N12829)</f>
        <v>8821460</v>
      </c>
      <c r="P12829" t="s">
        <v>2821</v>
      </c>
      <c r="Q12829" t="s">
        <v>145</v>
      </c>
      <c r="R12829">
        <v>389001</v>
      </c>
      <c r="S12829" t="s">
        <v>29</v>
      </c>
      <c r="T12829" t="b">
        <v>0</v>
      </c>
      <c r="AF12829" s="11" t="s">
        <v>2821</v>
      </c>
      <c r="AG12829" s="12" t="str">
        <f t="shared" si="200"/>
        <v>GUJARAT</v>
      </c>
      <c r="AH12829" s="11" t="s">
        <v>2821</v>
      </c>
      <c r="AI12829" s="12" t="str">
        <f>_xlfn.XLOOKUP(AH12829,P:P,Q:Q)</f>
        <v>GUJARAT</v>
      </c>
    </row>
    <row r="12830" spans="1:35" x14ac:dyDescent="0.3">
      <c r="A12830">
        <v>12829</v>
      </c>
      <c r="B12830" t="s">
        <v>17578</v>
      </c>
      <c r="C12830">
        <v>7158910</v>
      </c>
      <c r="D12830" t="s">
        <v>20</v>
      </c>
      <c r="E12830">
        <v>64</v>
      </c>
      <c r="F12830" s="1">
        <v>44839</v>
      </c>
      <c r="G12830" t="s">
        <v>21</v>
      </c>
      <c r="H12830" t="s">
        <v>22</v>
      </c>
      <c r="I12830" t="s">
        <v>6836</v>
      </c>
      <c r="J12830" t="s">
        <v>24</v>
      </c>
      <c r="K12830" t="s">
        <v>109</v>
      </c>
      <c r="L12830">
        <v>1</v>
      </c>
      <c r="M12830" t="s">
        <v>26</v>
      </c>
      <c r="N12830">
        <v>382</v>
      </c>
      <c r="O12830" s="72">
        <f>SUM($N$2:N12830)</f>
        <v>8821842</v>
      </c>
      <c r="P12830" t="s">
        <v>3773</v>
      </c>
      <c r="Q12830" t="s">
        <v>145</v>
      </c>
      <c r="R12830">
        <v>363641</v>
      </c>
      <c r="S12830" t="s">
        <v>29</v>
      </c>
      <c r="T12830" t="b">
        <v>0</v>
      </c>
      <c r="AF12830" s="11" t="s">
        <v>3773</v>
      </c>
      <c r="AG12830" s="12" t="str">
        <f t="shared" si="200"/>
        <v>GUJARAT</v>
      </c>
      <c r="AH12830" s="11" t="s">
        <v>3773</v>
      </c>
      <c r="AI12830" s="12" t="str">
        <f>_xlfn.XLOOKUP(AH12830,P:P,Q:Q)</f>
        <v>GUJARAT</v>
      </c>
    </row>
    <row r="12831" spans="1:35" x14ac:dyDescent="0.3">
      <c r="A12831">
        <v>12830</v>
      </c>
      <c r="B12831" t="s">
        <v>17579</v>
      </c>
      <c r="C12831">
        <v>9528526</v>
      </c>
      <c r="D12831" t="s">
        <v>20</v>
      </c>
      <c r="E12831">
        <v>24</v>
      </c>
      <c r="F12831" s="1">
        <v>44839</v>
      </c>
      <c r="G12831" t="s">
        <v>21</v>
      </c>
      <c r="H12831" t="s">
        <v>62</v>
      </c>
      <c r="I12831" t="s">
        <v>17580</v>
      </c>
      <c r="J12831" t="s">
        <v>33</v>
      </c>
      <c r="K12831" t="s">
        <v>39</v>
      </c>
      <c r="L12831">
        <v>1</v>
      </c>
      <c r="M12831" t="s">
        <v>26</v>
      </c>
      <c r="N12831">
        <v>486</v>
      </c>
      <c r="O12831" s="72">
        <f>SUM($N$2:N12831)</f>
        <v>8822328</v>
      </c>
      <c r="P12831" t="s">
        <v>59</v>
      </c>
      <c r="Q12831" t="s">
        <v>60</v>
      </c>
      <c r="R12831">
        <v>560087</v>
      </c>
      <c r="S12831" t="s">
        <v>29</v>
      </c>
      <c r="T12831" t="b">
        <v>0</v>
      </c>
      <c r="AF12831" s="11" t="s">
        <v>59</v>
      </c>
      <c r="AG12831" s="12" t="str">
        <f t="shared" si="200"/>
        <v>KARNATAKA</v>
      </c>
      <c r="AH12831" s="11" t="s">
        <v>59</v>
      </c>
      <c r="AI12831" s="12" t="str">
        <f>_xlfn.XLOOKUP(AH12831,P:P,Q:Q)</f>
        <v>KARNATAKA</v>
      </c>
    </row>
    <row r="12832" spans="1:35" x14ac:dyDescent="0.3">
      <c r="A12832">
        <v>12831</v>
      </c>
      <c r="B12832" t="s">
        <v>17581</v>
      </c>
      <c r="C12832">
        <v>234998</v>
      </c>
      <c r="D12832" t="s">
        <v>51</v>
      </c>
      <c r="E12832">
        <v>37</v>
      </c>
      <c r="F12832" s="1">
        <v>44839</v>
      </c>
      <c r="G12832" t="s">
        <v>21</v>
      </c>
      <c r="H12832" t="s">
        <v>22</v>
      </c>
      <c r="I12832" t="s">
        <v>3401</v>
      </c>
      <c r="J12832" t="s">
        <v>33</v>
      </c>
      <c r="K12832" t="s">
        <v>25</v>
      </c>
      <c r="L12832">
        <v>1</v>
      </c>
      <c r="M12832" t="s">
        <v>26</v>
      </c>
      <c r="N12832">
        <v>635</v>
      </c>
      <c r="O12832" s="72">
        <f>SUM($N$2:N12832)</f>
        <v>8822963</v>
      </c>
      <c r="P12832" t="s">
        <v>822</v>
      </c>
      <c r="Q12832" t="s">
        <v>73</v>
      </c>
      <c r="R12832">
        <v>683562</v>
      </c>
      <c r="S12832" t="s">
        <v>29</v>
      </c>
      <c r="T12832" t="b">
        <v>0</v>
      </c>
      <c r="AF12832" s="11" t="s">
        <v>822</v>
      </c>
      <c r="AG12832" s="12" t="str">
        <f t="shared" si="200"/>
        <v>KERALA</v>
      </c>
      <c r="AH12832" s="11" t="s">
        <v>822</v>
      </c>
      <c r="AI12832" s="12" t="str">
        <f>_xlfn.XLOOKUP(AH12832,P:P,Q:Q)</f>
        <v>KERALA</v>
      </c>
    </row>
    <row r="12833" spans="1:35" x14ac:dyDescent="0.3">
      <c r="A12833">
        <v>12832</v>
      </c>
      <c r="B12833" t="s">
        <v>17582</v>
      </c>
      <c r="C12833">
        <v>4357489</v>
      </c>
      <c r="D12833" t="s">
        <v>20</v>
      </c>
      <c r="E12833">
        <v>47</v>
      </c>
      <c r="F12833" s="1">
        <v>44839</v>
      </c>
      <c r="G12833" t="s">
        <v>21</v>
      </c>
      <c r="H12833" t="s">
        <v>43</v>
      </c>
      <c r="I12833" t="s">
        <v>645</v>
      </c>
      <c r="J12833" t="s">
        <v>33</v>
      </c>
      <c r="K12833" t="s">
        <v>34</v>
      </c>
      <c r="L12833">
        <v>1</v>
      </c>
      <c r="M12833" t="s">
        <v>26</v>
      </c>
      <c r="N12833">
        <v>1085</v>
      </c>
      <c r="O12833" s="72">
        <f>SUM($N$2:N12833)</f>
        <v>8824048</v>
      </c>
      <c r="P12833" t="s">
        <v>712</v>
      </c>
      <c r="Q12833" t="s">
        <v>36</v>
      </c>
      <c r="R12833">
        <v>125005</v>
      </c>
      <c r="S12833" t="s">
        <v>29</v>
      </c>
      <c r="T12833" t="b">
        <v>0</v>
      </c>
      <c r="AF12833" s="11" t="s">
        <v>712</v>
      </c>
      <c r="AG12833" s="12" t="str">
        <f t="shared" si="200"/>
        <v>HARYANA</v>
      </c>
      <c r="AH12833" s="11" t="s">
        <v>712</v>
      </c>
      <c r="AI12833" s="12" t="str">
        <f>_xlfn.XLOOKUP(AH12833,P:P,Q:Q)</f>
        <v>HARYANA</v>
      </c>
    </row>
    <row r="12834" spans="1:35" x14ac:dyDescent="0.3">
      <c r="A12834">
        <v>12833</v>
      </c>
      <c r="B12834" t="s">
        <v>17583</v>
      </c>
      <c r="C12834">
        <v>554873</v>
      </c>
      <c r="D12834" t="s">
        <v>20</v>
      </c>
      <c r="E12834">
        <v>66</v>
      </c>
      <c r="F12834" s="1">
        <v>44839</v>
      </c>
      <c r="G12834" t="s">
        <v>21</v>
      </c>
      <c r="H12834" t="s">
        <v>57</v>
      </c>
      <c r="I12834" t="s">
        <v>3317</v>
      </c>
      <c r="J12834" t="s">
        <v>24</v>
      </c>
      <c r="K12834" t="s">
        <v>34</v>
      </c>
      <c r="L12834">
        <v>1</v>
      </c>
      <c r="M12834" t="s">
        <v>26</v>
      </c>
      <c r="N12834">
        <v>511</v>
      </c>
      <c r="O12834" s="72">
        <f>SUM($N$2:N12834)</f>
        <v>8824559</v>
      </c>
      <c r="P12834" t="s">
        <v>91</v>
      </c>
      <c r="Q12834" t="s">
        <v>91</v>
      </c>
      <c r="R12834">
        <v>110092</v>
      </c>
      <c r="S12834" t="s">
        <v>29</v>
      </c>
      <c r="T12834" t="b">
        <v>0</v>
      </c>
      <c r="AF12834" s="11" t="s">
        <v>91</v>
      </c>
      <c r="AG12834" s="12" t="str">
        <f t="shared" si="200"/>
        <v>DELHI</v>
      </c>
      <c r="AH12834" s="11" t="s">
        <v>91</v>
      </c>
      <c r="AI12834" s="12" t="str">
        <f>_xlfn.XLOOKUP(AH12834,P:P,Q:Q)</f>
        <v>DELHI</v>
      </c>
    </row>
    <row r="12835" spans="1:35" x14ac:dyDescent="0.3">
      <c r="A12835">
        <v>12834</v>
      </c>
      <c r="B12835" t="s">
        <v>17584</v>
      </c>
      <c r="C12835">
        <v>8552997</v>
      </c>
      <c r="D12835" t="s">
        <v>20</v>
      </c>
      <c r="E12835">
        <v>26</v>
      </c>
      <c r="F12835" s="1">
        <v>44839</v>
      </c>
      <c r="G12835" t="s">
        <v>286</v>
      </c>
      <c r="H12835" t="s">
        <v>52</v>
      </c>
      <c r="I12835" t="s">
        <v>2386</v>
      </c>
      <c r="J12835" t="s">
        <v>24</v>
      </c>
      <c r="K12835" t="s">
        <v>34</v>
      </c>
      <c r="L12835">
        <v>1</v>
      </c>
      <c r="M12835" t="s">
        <v>26</v>
      </c>
      <c r="N12835">
        <v>471</v>
      </c>
      <c r="O12835" s="72">
        <f>SUM($N$2:N12835)</f>
        <v>8825030</v>
      </c>
      <c r="P12835" t="s">
        <v>85</v>
      </c>
      <c r="Q12835" t="s">
        <v>86</v>
      </c>
      <c r="R12835">
        <v>500019</v>
      </c>
      <c r="S12835" t="s">
        <v>29</v>
      </c>
      <c r="T12835" t="b">
        <v>0</v>
      </c>
      <c r="AF12835" s="11" t="s">
        <v>85</v>
      </c>
      <c r="AG12835" s="12" t="str">
        <f t="shared" si="200"/>
        <v>TELANGANA</v>
      </c>
      <c r="AH12835" s="11" t="s">
        <v>85</v>
      </c>
      <c r="AI12835" s="12" t="str">
        <f>_xlfn.XLOOKUP(AH12835,P:P,Q:Q)</f>
        <v>TELANGANA</v>
      </c>
    </row>
    <row r="12836" spans="1:35" x14ac:dyDescent="0.3">
      <c r="A12836">
        <v>12835</v>
      </c>
      <c r="B12836" t="s">
        <v>17585</v>
      </c>
      <c r="C12836">
        <v>631546</v>
      </c>
      <c r="D12836" t="s">
        <v>20</v>
      </c>
      <c r="E12836">
        <v>49</v>
      </c>
      <c r="F12836" s="1">
        <v>44839</v>
      </c>
      <c r="G12836" t="s">
        <v>21</v>
      </c>
      <c r="H12836" t="s">
        <v>52</v>
      </c>
      <c r="I12836" t="s">
        <v>2164</v>
      </c>
      <c r="J12836" t="s">
        <v>33</v>
      </c>
      <c r="K12836" t="s">
        <v>45</v>
      </c>
      <c r="L12836">
        <v>1</v>
      </c>
      <c r="M12836" t="s">
        <v>26</v>
      </c>
      <c r="N12836">
        <v>563</v>
      </c>
      <c r="O12836" s="72">
        <f>SUM($N$2:N12836)</f>
        <v>8825593</v>
      </c>
      <c r="P12836" t="s">
        <v>405</v>
      </c>
      <c r="Q12836" t="s">
        <v>111</v>
      </c>
      <c r="R12836">
        <v>211011</v>
      </c>
      <c r="S12836" t="s">
        <v>29</v>
      </c>
      <c r="T12836" t="b">
        <v>0</v>
      </c>
      <c r="AF12836" s="11" t="s">
        <v>405</v>
      </c>
      <c r="AG12836" s="12" t="str">
        <f t="shared" si="200"/>
        <v>UTTAR PRADESH</v>
      </c>
      <c r="AH12836" s="11" t="s">
        <v>405</v>
      </c>
      <c r="AI12836" s="12" t="str">
        <f>_xlfn.XLOOKUP(AH12836,P:P,Q:Q)</f>
        <v>UTTAR PRADESH</v>
      </c>
    </row>
    <row r="12837" spans="1:35" x14ac:dyDescent="0.3">
      <c r="A12837">
        <v>12836</v>
      </c>
      <c r="B12837" t="s">
        <v>17586</v>
      </c>
      <c r="C12837">
        <v>1210263</v>
      </c>
      <c r="D12837" t="s">
        <v>51</v>
      </c>
      <c r="E12837">
        <v>76</v>
      </c>
      <c r="F12837" s="1">
        <v>44839</v>
      </c>
      <c r="G12837" t="s">
        <v>21</v>
      </c>
      <c r="H12837" t="s">
        <v>22</v>
      </c>
      <c r="I12837" t="s">
        <v>3401</v>
      </c>
      <c r="J12837" t="s">
        <v>33</v>
      </c>
      <c r="K12837" t="s">
        <v>25</v>
      </c>
      <c r="L12837">
        <v>1</v>
      </c>
      <c r="M12837" t="s">
        <v>26</v>
      </c>
      <c r="N12837">
        <v>597</v>
      </c>
      <c r="O12837" s="72">
        <f>SUM($N$2:N12837)</f>
        <v>8826190</v>
      </c>
      <c r="P12837" t="s">
        <v>474</v>
      </c>
      <c r="Q12837" t="s">
        <v>60</v>
      </c>
      <c r="R12837">
        <v>590008</v>
      </c>
      <c r="S12837" t="s">
        <v>29</v>
      </c>
      <c r="T12837" t="b">
        <v>0</v>
      </c>
      <c r="AF12837" s="11" t="s">
        <v>474</v>
      </c>
      <c r="AG12837" s="12" t="str">
        <f t="shared" si="200"/>
        <v>KARNATAKA</v>
      </c>
      <c r="AH12837" s="11" t="s">
        <v>474</v>
      </c>
      <c r="AI12837" s="12" t="str">
        <f>_xlfn.XLOOKUP(AH12837,P:P,Q:Q)</f>
        <v>KARNATAKA</v>
      </c>
    </row>
    <row r="12838" spans="1:35" x14ac:dyDescent="0.3">
      <c r="A12838">
        <v>12837</v>
      </c>
      <c r="B12838" t="s">
        <v>17587</v>
      </c>
      <c r="C12838">
        <v>2202740</v>
      </c>
      <c r="D12838" t="s">
        <v>51</v>
      </c>
      <c r="E12838">
        <v>45</v>
      </c>
      <c r="F12838" s="1">
        <v>44839</v>
      </c>
      <c r="G12838" t="s">
        <v>21</v>
      </c>
      <c r="H12838" t="s">
        <v>22</v>
      </c>
      <c r="I12838" t="s">
        <v>15514</v>
      </c>
      <c r="J12838" t="s">
        <v>54</v>
      </c>
      <c r="K12838" t="s">
        <v>66</v>
      </c>
      <c r="L12838">
        <v>1</v>
      </c>
      <c r="M12838" t="s">
        <v>26</v>
      </c>
      <c r="N12838">
        <v>791</v>
      </c>
      <c r="O12838" s="72">
        <f>SUM($N$2:N12838)</f>
        <v>8826981</v>
      </c>
      <c r="P12838" t="s">
        <v>226</v>
      </c>
      <c r="Q12838" t="s">
        <v>60</v>
      </c>
      <c r="R12838">
        <v>560002</v>
      </c>
      <c r="S12838" t="s">
        <v>29</v>
      </c>
      <c r="T12838" t="b">
        <v>0</v>
      </c>
      <c r="AF12838" s="11" t="s">
        <v>226</v>
      </c>
      <c r="AG12838" s="12" t="str">
        <f t="shared" si="200"/>
        <v>KARNATAKA</v>
      </c>
      <c r="AH12838" s="11" t="s">
        <v>226</v>
      </c>
      <c r="AI12838" s="12" t="str">
        <f>_xlfn.XLOOKUP(AH12838,P:P,Q:Q)</f>
        <v>KARNATAKA</v>
      </c>
    </row>
    <row r="12839" spans="1:35" x14ac:dyDescent="0.3">
      <c r="A12839">
        <v>12838</v>
      </c>
      <c r="B12839" t="s">
        <v>17588</v>
      </c>
      <c r="C12839">
        <v>689886</v>
      </c>
      <c r="D12839" t="s">
        <v>20</v>
      </c>
      <c r="E12839">
        <v>19</v>
      </c>
      <c r="F12839" s="1">
        <v>44839</v>
      </c>
      <c r="G12839" t="s">
        <v>228</v>
      </c>
      <c r="H12839" t="s">
        <v>22</v>
      </c>
      <c r="I12839" t="s">
        <v>1094</v>
      </c>
      <c r="J12839" t="s">
        <v>24</v>
      </c>
      <c r="K12839" t="s">
        <v>34</v>
      </c>
      <c r="L12839">
        <v>1</v>
      </c>
      <c r="M12839" t="s">
        <v>26</v>
      </c>
      <c r="N12839">
        <v>292</v>
      </c>
      <c r="O12839" s="72">
        <f>SUM($N$2:N12839)</f>
        <v>8827273</v>
      </c>
      <c r="P12839" t="s">
        <v>856</v>
      </c>
      <c r="Q12839" t="s">
        <v>133</v>
      </c>
      <c r="R12839">
        <v>248001</v>
      </c>
      <c r="S12839" t="s">
        <v>29</v>
      </c>
      <c r="T12839" t="b">
        <v>0</v>
      </c>
      <c r="AF12839" s="11" t="s">
        <v>856</v>
      </c>
      <c r="AG12839" s="12" t="str">
        <f t="shared" si="200"/>
        <v>UTTARAKHAND</v>
      </c>
      <c r="AH12839" s="11" t="s">
        <v>856</v>
      </c>
      <c r="AI12839" s="12" t="str">
        <f>_xlfn.XLOOKUP(AH12839,P:P,Q:Q)</f>
        <v>UTTARAKHAND</v>
      </c>
    </row>
    <row r="12840" spans="1:35" x14ac:dyDescent="0.3">
      <c r="A12840">
        <v>12839</v>
      </c>
      <c r="B12840" t="s">
        <v>17589</v>
      </c>
      <c r="C12840">
        <v>3898259</v>
      </c>
      <c r="D12840" t="s">
        <v>20</v>
      </c>
      <c r="E12840">
        <v>34</v>
      </c>
      <c r="F12840" s="1">
        <v>44839</v>
      </c>
      <c r="G12840" t="s">
        <v>21</v>
      </c>
      <c r="H12840" t="s">
        <v>22</v>
      </c>
      <c r="I12840" t="s">
        <v>16062</v>
      </c>
      <c r="J12840" t="s">
        <v>33</v>
      </c>
      <c r="K12840" t="s">
        <v>66</v>
      </c>
      <c r="L12840">
        <v>1</v>
      </c>
      <c r="M12840" t="s">
        <v>26</v>
      </c>
      <c r="N12840">
        <v>629</v>
      </c>
      <c r="O12840" s="72">
        <f>SUM($N$2:N12840)</f>
        <v>8827902</v>
      </c>
      <c r="P12840" t="s">
        <v>90</v>
      </c>
      <c r="Q12840" t="s">
        <v>91</v>
      </c>
      <c r="R12840">
        <v>110084</v>
      </c>
      <c r="S12840" t="s">
        <v>29</v>
      </c>
      <c r="T12840" t="b">
        <v>0</v>
      </c>
      <c r="AF12840" s="11" t="s">
        <v>90</v>
      </c>
      <c r="AG12840" s="12" t="str">
        <f t="shared" si="200"/>
        <v>DELHI</v>
      </c>
      <c r="AH12840" s="11" t="s">
        <v>90</v>
      </c>
      <c r="AI12840" s="12" t="str">
        <f>_xlfn.XLOOKUP(AH12840,P:P,Q:Q)</f>
        <v>DELHI</v>
      </c>
    </row>
    <row r="12841" spans="1:35" x14ac:dyDescent="0.3">
      <c r="A12841">
        <v>12840</v>
      </c>
      <c r="B12841" t="s">
        <v>17590</v>
      </c>
      <c r="C12841">
        <v>8035614</v>
      </c>
      <c r="D12841" t="s">
        <v>20</v>
      </c>
      <c r="E12841">
        <v>18</v>
      </c>
      <c r="F12841" s="1">
        <v>44839</v>
      </c>
      <c r="G12841" t="s">
        <v>113</v>
      </c>
      <c r="H12841" t="s">
        <v>52</v>
      </c>
      <c r="I12841" t="s">
        <v>17591</v>
      </c>
      <c r="J12841" t="s">
        <v>24</v>
      </c>
      <c r="K12841" t="s">
        <v>98</v>
      </c>
      <c r="L12841">
        <v>1</v>
      </c>
      <c r="M12841" t="s">
        <v>26</v>
      </c>
      <c r="N12841">
        <v>399</v>
      </c>
      <c r="O12841" s="72">
        <f>SUM($N$2:N12841)</f>
        <v>8828301</v>
      </c>
      <c r="P12841" t="s">
        <v>59</v>
      </c>
      <c r="Q12841" t="s">
        <v>60</v>
      </c>
      <c r="R12841">
        <v>560071</v>
      </c>
      <c r="S12841" t="s">
        <v>29</v>
      </c>
      <c r="T12841" t="b">
        <v>0</v>
      </c>
      <c r="AF12841" s="11" t="s">
        <v>59</v>
      </c>
      <c r="AG12841" s="12" t="str">
        <f t="shared" si="200"/>
        <v>KARNATAKA</v>
      </c>
      <c r="AH12841" s="11" t="s">
        <v>59</v>
      </c>
      <c r="AI12841" s="12" t="str">
        <f>_xlfn.XLOOKUP(AH12841,P:P,Q:Q)</f>
        <v>KARNATAKA</v>
      </c>
    </row>
    <row r="12842" spans="1:35" x14ac:dyDescent="0.3">
      <c r="A12842">
        <v>12841</v>
      </c>
      <c r="B12842" t="s">
        <v>17592</v>
      </c>
      <c r="C12842">
        <v>719567</v>
      </c>
      <c r="D12842" t="s">
        <v>20</v>
      </c>
      <c r="E12842">
        <v>37</v>
      </c>
      <c r="F12842" s="1">
        <v>44839</v>
      </c>
      <c r="G12842" t="s">
        <v>21</v>
      </c>
      <c r="H12842" t="s">
        <v>22</v>
      </c>
      <c r="I12842" t="s">
        <v>2418</v>
      </c>
      <c r="J12842" t="s">
        <v>75</v>
      </c>
      <c r="K12842" t="s">
        <v>45</v>
      </c>
      <c r="L12842">
        <v>1</v>
      </c>
      <c r="M12842" t="s">
        <v>26</v>
      </c>
      <c r="N12842">
        <v>758</v>
      </c>
      <c r="O12842" s="72">
        <f>SUM($N$2:N12842)</f>
        <v>8829059</v>
      </c>
      <c r="P12842" t="s">
        <v>135</v>
      </c>
      <c r="Q12842" t="s">
        <v>47</v>
      </c>
      <c r="R12842">
        <v>600040</v>
      </c>
      <c r="S12842" t="s">
        <v>29</v>
      </c>
      <c r="T12842" t="b">
        <v>0</v>
      </c>
      <c r="AF12842" s="11" t="s">
        <v>135</v>
      </c>
      <c r="AG12842" s="12" t="str">
        <f t="shared" si="200"/>
        <v>TAMIL NADU</v>
      </c>
      <c r="AH12842" s="11" t="s">
        <v>135</v>
      </c>
      <c r="AI12842" s="12" t="str">
        <f>_xlfn.XLOOKUP(AH12842,P:P,Q:Q)</f>
        <v>TAMIL NADU</v>
      </c>
    </row>
    <row r="12843" spans="1:35" x14ac:dyDescent="0.3">
      <c r="A12843">
        <v>12842</v>
      </c>
      <c r="B12843" t="s">
        <v>17593</v>
      </c>
      <c r="C12843">
        <v>1881556</v>
      </c>
      <c r="D12843" t="s">
        <v>51</v>
      </c>
      <c r="E12843">
        <v>41</v>
      </c>
      <c r="F12843" s="1">
        <v>44839</v>
      </c>
      <c r="G12843" t="s">
        <v>21</v>
      </c>
      <c r="H12843" t="s">
        <v>52</v>
      </c>
      <c r="I12843" t="s">
        <v>1208</v>
      </c>
      <c r="J12843" t="s">
        <v>33</v>
      </c>
      <c r="K12843" t="s">
        <v>39</v>
      </c>
      <c r="L12843">
        <v>1</v>
      </c>
      <c r="M12843" t="s">
        <v>26</v>
      </c>
      <c r="N12843">
        <v>1140</v>
      </c>
      <c r="O12843" s="72">
        <f>SUM($N$2:N12843)</f>
        <v>8830199</v>
      </c>
      <c r="P12843" t="s">
        <v>85</v>
      </c>
      <c r="Q12843" t="s">
        <v>86</v>
      </c>
      <c r="R12843">
        <v>500073</v>
      </c>
      <c r="S12843" t="s">
        <v>29</v>
      </c>
      <c r="T12843" t="b">
        <v>0</v>
      </c>
      <c r="AF12843" s="11" t="s">
        <v>85</v>
      </c>
      <c r="AG12843" s="12" t="str">
        <f t="shared" si="200"/>
        <v>TELANGANA</v>
      </c>
      <c r="AH12843" s="11" t="s">
        <v>85</v>
      </c>
      <c r="AI12843" s="12" t="str">
        <f>_xlfn.XLOOKUP(AH12843,P:P,Q:Q)</f>
        <v>TELANGANA</v>
      </c>
    </row>
    <row r="12844" spans="1:35" x14ac:dyDescent="0.3">
      <c r="A12844">
        <v>12843</v>
      </c>
      <c r="B12844" t="s">
        <v>17594</v>
      </c>
      <c r="C12844">
        <v>3583390</v>
      </c>
      <c r="D12844" t="s">
        <v>20</v>
      </c>
      <c r="E12844">
        <v>29</v>
      </c>
      <c r="F12844" s="1">
        <v>44839</v>
      </c>
      <c r="G12844" t="s">
        <v>21</v>
      </c>
      <c r="H12844" t="s">
        <v>22</v>
      </c>
      <c r="I12844" t="s">
        <v>8121</v>
      </c>
      <c r="J12844" t="s">
        <v>24</v>
      </c>
      <c r="K12844" t="s">
        <v>98</v>
      </c>
      <c r="L12844">
        <v>1</v>
      </c>
      <c r="M12844" t="s">
        <v>26</v>
      </c>
      <c r="N12844">
        <v>349</v>
      </c>
      <c r="O12844" s="72">
        <f>SUM($N$2:N12844)</f>
        <v>8830548</v>
      </c>
      <c r="P12844" t="s">
        <v>892</v>
      </c>
      <c r="Q12844" t="s">
        <v>56</v>
      </c>
      <c r="R12844">
        <v>421202</v>
      </c>
      <c r="S12844" t="s">
        <v>29</v>
      </c>
      <c r="T12844" t="b">
        <v>0</v>
      </c>
      <c r="AF12844" s="11" t="s">
        <v>892</v>
      </c>
      <c r="AG12844" s="12" t="str">
        <f t="shared" si="200"/>
        <v>MAHARASHTRA</v>
      </c>
      <c r="AH12844" s="11" t="s">
        <v>892</v>
      </c>
      <c r="AI12844" s="12" t="str">
        <f>_xlfn.XLOOKUP(AH12844,P:P,Q:Q)</f>
        <v>MAHARASHTRA</v>
      </c>
    </row>
    <row r="12845" spans="1:35" x14ac:dyDescent="0.3">
      <c r="A12845">
        <v>12844</v>
      </c>
      <c r="B12845" t="s">
        <v>17595</v>
      </c>
      <c r="C12845">
        <v>7383774</v>
      </c>
      <c r="D12845" t="s">
        <v>51</v>
      </c>
      <c r="E12845">
        <v>27</v>
      </c>
      <c r="F12845" s="1">
        <v>44839</v>
      </c>
      <c r="G12845" t="s">
        <v>21</v>
      </c>
      <c r="H12845" t="s">
        <v>57</v>
      </c>
      <c r="I12845" t="s">
        <v>1147</v>
      </c>
      <c r="J12845" t="s">
        <v>33</v>
      </c>
      <c r="K12845" t="s">
        <v>66</v>
      </c>
      <c r="L12845">
        <v>1</v>
      </c>
      <c r="M12845" t="s">
        <v>26</v>
      </c>
      <c r="N12845">
        <v>1068</v>
      </c>
      <c r="O12845" s="72">
        <f>SUM($N$2:N12845)</f>
        <v>8831616</v>
      </c>
      <c r="P12845" t="s">
        <v>5409</v>
      </c>
      <c r="Q12845" t="s">
        <v>80</v>
      </c>
      <c r="R12845">
        <v>785004</v>
      </c>
      <c r="S12845" t="s">
        <v>29</v>
      </c>
      <c r="T12845" t="b">
        <v>0</v>
      </c>
      <c r="AF12845" s="11" t="s">
        <v>5409</v>
      </c>
      <c r="AG12845" s="12" t="str">
        <f t="shared" si="200"/>
        <v>ASSAM</v>
      </c>
      <c r="AH12845" s="11" t="s">
        <v>5409</v>
      </c>
      <c r="AI12845" s="12" t="str">
        <f>_xlfn.XLOOKUP(AH12845,P:P,Q:Q)</f>
        <v>ASSAM</v>
      </c>
    </row>
    <row r="12846" spans="1:35" x14ac:dyDescent="0.3">
      <c r="A12846">
        <v>12845</v>
      </c>
      <c r="B12846" t="s">
        <v>17596</v>
      </c>
      <c r="C12846">
        <v>7231377</v>
      </c>
      <c r="D12846" t="s">
        <v>51</v>
      </c>
      <c r="E12846">
        <v>29</v>
      </c>
      <c r="F12846" s="1">
        <v>44839</v>
      </c>
      <c r="G12846" t="s">
        <v>228</v>
      </c>
      <c r="H12846" t="s">
        <v>22</v>
      </c>
      <c r="I12846" t="s">
        <v>2567</v>
      </c>
      <c r="J12846" t="s">
        <v>33</v>
      </c>
      <c r="K12846" t="s">
        <v>109</v>
      </c>
      <c r="L12846">
        <v>1</v>
      </c>
      <c r="M12846" t="s">
        <v>26</v>
      </c>
      <c r="N12846">
        <v>824</v>
      </c>
      <c r="O12846" s="72">
        <f>SUM($N$2:N12846)</f>
        <v>8832440</v>
      </c>
      <c r="P12846" t="s">
        <v>79</v>
      </c>
      <c r="Q12846" t="s">
        <v>80</v>
      </c>
      <c r="R12846">
        <v>781028</v>
      </c>
      <c r="S12846" t="s">
        <v>29</v>
      </c>
      <c r="T12846" t="b">
        <v>0</v>
      </c>
      <c r="AF12846" s="11" t="s">
        <v>79</v>
      </c>
      <c r="AG12846" s="12" t="str">
        <f t="shared" si="200"/>
        <v>ASSAM</v>
      </c>
      <c r="AH12846" s="11" t="s">
        <v>79</v>
      </c>
      <c r="AI12846" s="12" t="str">
        <f>_xlfn.XLOOKUP(AH12846,P:P,Q:Q)</f>
        <v>ASSAM</v>
      </c>
    </row>
    <row r="12847" spans="1:35" x14ac:dyDescent="0.3">
      <c r="A12847">
        <v>12846</v>
      </c>
      <c r="B12847" t="s">
        <v>17597</v>
      </c>
      <c r="C12847">
        <v>2454942</v>
      </c>
      <c r="D12847" t="s">
        <v>51</v>
      </c>
      <c r="E12847">
        <v>30</v>
      </c>
      <c r="F12847" s="1">
        <v>44839</v>
      </c>
      <c r="G12847" t="s">
        <v>21</v>
      </c>
      <c r="H12847" t="s">
        <v>43</v>
      </c>
      <c r="I12847" t="s">
        <v>3950</v>
      </c>
      <c r="J12847" t="s">
        <v>33</v>
      </c>
      <c r="K12847" t="s">
        <v>25</v>
      </c>
      <c r="L12847">
        <v>1</v>
      </c>
      <c r="M12847" t="s">
        <v>26</v>
      </c>
      <c r="N12847">
        <v>859</v>
      </c>
      <c r="O12847" s="72">
        <f>SUM($N$2:N12847)</f>
        <v>8833299</v>
      </c>
      <c r="P12847" t="s">
        <v>338</v>
      </c>
      <c r="Q12847" t="s">
        <v>86</v>
      </c>
      <c r="R12847">
        <v>500061</v>
      </c>
      <c r="S12847" t="s">
        <v>29</v>
      </c>
      <c r="T12847" t="b">
        <v>0</v>
      </c>
      <c r="AF12847" s="11" t="s">
        <v>338</v>
      </c>
      <c r="AG12847" s="12" t="str">
        <f t="shared" si="200"/>
        <v>TELANGANA</v>
      </c>
      <c r="AH12847" s="11" t="s">
        <v>338</v>
      </c>
      <c r="AI12847" s="12" t="str">
        <f>_xlfn.XLOOKUP(AH12847,P:P,Q:Q)</f>
        <v>TELANGANA</v>
      </c>
    </row>
    <row r="12848" spans="1:35" x14ac:dyDescent="0.3">
      <c r="A12848">
        <v>12847</v>
      </c>
      <c r="B12848" t="s">
        <v>17598</v>
      </c>
      <c r="C12848">
        <v>8134847</v>
      </c>
      <c r="D12848" t="s">
        <v>20</v>
      </c>
      <c r="E12848">
        <v>72</v>
      </c>
      <c r="F12848" s="1">
        <v>44839</v>
      </c>
      <c r="G12848" t="s">
        <v>21</v>
      </c>
      <c r="H12848" t="s">
        <v>43</v>
      </c>
      <c r="I12848" t="s">
        <v>273</v>
      </c>
      <c r="J12848" t="s">
        <v>24</v>
      </c>
      <c r="K12848" t="s">
        <v>45</v>
      </c>
      <c r="L12848">
        <v>1</v>
      </c>
      <c r="M12848" t="s">
        <v>26</v>
      </c>
      <c r="N12848">
        <v>729</v>
      </c>
      <c r="O12848" s="72">
        <f>SUM($N$2:N12848)</f>
        <v>8834028</v>
      </c>
      <c r="P12848" t="s">
        <v>346</v>
      </c>
      <c r="Q12848" t="s">
        <v>60</v>
      </c>
      <c r="R12848">
        <v>570026</v>
      </c>
      <c r="S12848" t="s">
        <v>29</v>
      </c>
      <c r="T12848" t="b">
        <v>0</v>
      </c>
      <c r="AF12848" s="11" t="s">
        <v>346</v>
      </c>
      <c r="AG12848" s="12" t="str">
        <f t="shared" si="200"/>
        <v>KARNATAKA</v>
      </c>
      <c r="AH12848" s="11" t="s">
        <v>346</v>
      </c>
      <c r="AI12848" s="12" t="str">
        <f>_xlfn.XLOOKUP(AH12848,P:P,Q:Q)</f>
        <v>KARNATAKA</v>
      </c>
    </row>
    <row r="12849" spans="1:35" x14ac:dyDescent="0.3">
      <c r="A12849">
        <v>12848</v>
      </c>
      <c r="B12849" t="s">
        <v>17598</v>
      </c>
      <c r="C12849">
        <v>8134847</v>
      </c>
      <c r="D12849" t="s">
        <v>20</v>
      </c>
      <c r="E12849">
        <v>34</v>
      </c>
      <c r="F12849" s="1">
        <v>44839</v>
      </c>
      <c r="G12849" t="s">
        <v>113</v>
      </c>
      <c r="H12849" t="s">
        <v>43</v>
      </c>
      <c r="I12849" t="s">
        <v>281</v>
      </c>
      <c r="J12849" t="s">
        <v>24</v>
      </c>
      <c r="K12849" t="s">
        <v>39</v>
      </c>
      <c r="L12849">
        <v>1</v>
      </c>
      <c r="M12849" t="s">
        <v>26</v>
      </c>
      <c r="N12849">
        <v>364</v>
      </c>
      <c r="O12849" s="72">
        <f>SUM($N$2:N12849)</f>
        <v>8834392</v>
      </c>
      <c r="P12849" t="s">
        <v>17599</v>
      </c>
      <c r="Q12849" t="s">
        <v>47</v>
      </c>
      <c r="R12849">
        <v>632602</v>
      </c>
      <c r="S12849" t="s">
        <v>29</v>
      </c>
      <c r="T12849" t="b">
        <v>0</v>
      </c>
      <c r="AF12849" s="11" t="s">
        <v>17599</v>
      </c>
      <c r="AG12849" s="12" t="str">
        <f t="shared" si="200"/>
        <v>TAMIL NADU</v>
      </c>
      <c r="AH12849" s="11" t="s">
        <v>17599</v>
      </c>
      <c r="AI12849" s="12" t="str">
        <f>_xlfn.XLOOKUP(AH12849,P:P,Q:Q)</f>
        <v>TAMIL NADU</v>
      </c>
    </row>
    <row r="12850" spans="1:35" x14ac:dyDescent="0.3">
      <c r="A12850">
        <v>12849</v>
      </c>
      <c r="B12850" t="s">
        <v>17600</v>
      </c>
      <c r="C12850">
        <v>7883244</v>
      </c>
      <c r="D12850" t="s">
        <v>20</v>
      </c>
      <c r="E12850">
        <v>49</v>
      </c>
      <c r="F12850" s="1">
        <v>44839</v>
      </c>
      <c r="G12850" t="s">
        <v>21</v>
      </c>
      <c r="H12850" t="s">
        <v>31</v>
      </c>
      <c r="I12850" t="s">
        <v>17601</v>
      </c>
      <c r="J12850" t="s">
        <v>24</v>
      </c>
      <c r="K12850" t="s">
        <v>98</v>
      </c>
      <c r="L12850">
        <v>1</v>
      </c>
      <c r="M12850" t="s">
        <v>26</v>
      </c>
      <c r="N12850">
        <v>471</v>
      </c>
      <c r="O12850" s="72">
        <f>SUM($N$2:N12850)</f>
        <v>8834863</v>
      </c>
      <c r="P12850" t="s">
        <v>17602</v>
      </c>
      <c r="Q12850" t="s">
        <v>133</v>
      </c>
      <c r="R12850">
        <v>263153</v>
      </c>
      <c r="S12850" t="s">
        <v>29</v>
      </c>
      <c r="T12850" t="b">
        <v>0</v>
      </c>
      <c r="AF12850" s="11" t="s">
        <v>17602</v>
      </c>
      <c r="AG12850" s="12" t="str">
        <f t="shared" si="200"/>
        <v>UTTARAKHAND</v>
      </c>
      <c r="AH12850" s="11" t="s">
        <v>17602</v>
      </c>
      <c r="AI12850" s="12" t="str">
        <f>_xlfn.XLOOKUP(AH12850,P:P,Q:Q)</f>
        <v>UTTARAKHAND</v>
      </c>
    </row>
    <row r="12851" spans="1:35" x14ac:dyDescent="0.3">
      <c r="A12851">
        <v>12850</v>
      </c>
      <c r="B12851" t="s">
        <v>17603</v>
      </c>
      <c r="C12851">
        <v>6241831</v>
      </c>
      <c r="D12851" t="s">
        <v>20</v>
      </c>
      <c r="E12851">
        <v>47</v>
      </c>
      <c r="F12851" s="1">
        <v>44839</v>
      </c>
      <c r="G12851" t="s">
        <v>21</v>
      </c>
      <c r="H12851" t="s">
        <v>22</v>
      </c>
      <c r="I12851" t="s">
        <v>13144</v>
      </c>
      <c r="J12851" t="s">
        <v>24</v>
      </c>
      <c r="K12851" t="s">
        <v>555</v>
      </c>
      <c r="L12851">
        <v>1</v>
      </c>
      <c r="M12851" t="s">
        <v>26</v>
      </c>
      <c r="N12851">
        <v>527</v>
      </c>
      <c r="O12851" s="72">
        <f>SUM($N$2:N12851)</f>
        <v>8835390</v>
      </c>
      <c r="P12851" t="s">
        <v>7069</v>
      </c>
      <c r="Q12851" t="s">
        <v>111</v>
      </c>
      <c r="R12851">
        <v>281004</v>
      </c>
      <c r="S12851" t="s">
        <v>29</v>
      </c>
      <c r="T12851" t="b">
        <v>0</v>
      </c>
      <c r="AF12851" s="11" t="s">
        <v>7069</v>
      </c>
      <c r="AG12851" s="12" t="str">
        <f t="shared" si="200"/>
        <v>UTTAR PRADESH</v>
      </c>
      <c r="AH12851" s="11" t="s">
        <v>7069</v>
      </c>
      <c r="AI12851" s="12" t="str">
        <f>_xlfn.XLOOKUP(AH12851,P:P,Q:Q)</f>
        <v>UTTAR PRADESH</v>
      </c>
    </row>
    <row r="12852" spans="1:35" x14ac:dyDescent="0.3">
      <c r="A12852">
        <v>12851</v>
      </c>
      <c r="B12852" t="s">
        <v>17604</v>
      </c>
      <c r="C12852">
        <v>1839067</v>
      </c>
      <c r="D12852" t="s">
        <v>20</v>
      </c>
      <c r="E12852">
        <v>41</v>
      </c>
      <c r="F12852" s="1">
        <v>44839</v>
      </c>
      <c r="G12852" t="s">
        <v>21</v>
      </c>
      <c r="H12852" t="s">
        <v>31</v>
      </c>
      <c r="I12852" t="s">
        <v>5594</v>
      </c>
      <c r="J12852" t="s">
        <v>24</v>
      </c>
      <c r="K12852" t="s">
        <v>45</v>
      </c>
      <c r="L12852">
        <v>1</v>
      </c>
      <c r="M12852" t="s">
        <v>26</v>
      </c>
      <c r="N12852">
        <v>310</v>
      </c>
      <c r="O12852" s="72">
        <f>SUM($N$2:N12852)</f>
        <v>8835700</v>
      </c>
      <c r="P12852" t="s">
        <v>8299</v>
      </c>
      <c r="Q12852" t="s">
        <v>60</v>
      </c>
      <c r="R12852">
        <v>581400</v>
      </c>
      <c r="S12852" t="s">
        <v>29</v>
      </c>
      <c r="T12852" t="b">
        <v>0</v>
      </c>
      <c r="AF12852" s="11" t="s">
        <v>8299</v>
      </c>
      <c r="AG12852" s="12" t="str">
        <f t="shared" si="200"/>
        <v>KARNATAKA</v>
      </c>
      <c r="AH12852" s="11" t="s">
        <v>8299</v>
      </c>
      <c r="AI12852" s="12" t="str">
        <f>_xlfn.XLOOKUP(AH12852,P:P,Q:Q)</f>
        <v>KARNATAKA</v>
      </c>
    </row>
    <row r="12853" spans="1:35" x14ac:dyDescent="0.3">
      <c r="A12853">
        <v>12852</v>
      </c>
      <c r="B12853" t="s">
        <v>17605</v>
      </c>
      <c r="C12853">
        <v>1627818</v>
      </c>
      <c r="D12853" t="s">
        <v>51</v>
      </c>
      <c r="E12853">
        <v>46</v>
      </c>
      <c r="F12853" s="1">
        <v>44839</v>
      </c>
      <c r="G12853" t="s">
        <v>21</v>
      </c>
      <c r="H12853" t="s">
        <v>52</v>
      </c>
      <c r="I12853" t="s">
        <v>6825</v>
      </c>
      <c r="J12853" t="s">
        <v>54</v>
      </c>
      <c r="K12853" t="s">
        <v>66</v>
      </c>
      <c r="L12853">
        <v>1</v>
      </c>
      <c r="M12853" t="s">
        <v>26</v>
      </c>
      <c r="N12853">
        <v>735</v>
      </c>
      <c r="O12853" s="72">
        <f>SUM($N$2:N12853)</f>
        <v>8836435</v>
      </c>
      <c r="P12853" t="s">
        <v>387</v>
      </c>
      <c r="Q12853" t="s">
        <v>47</v>
      </c>
      <c r="R12853">
        <v>641035</v>
      </c>
      <c r="S12853" t="s">
        <v>29</v>
      </c>
      <c r="T12853" t="b">
        <v>0</v>
      </c>
      <c r="AF12853" s="11" t="s">
        <v>387</v>
      </c>
      <c r="AG12853" s="12" t="str">
        <f t="shared" si="200"/>
        <v>TAMIL NADU</v>
      </c>
      <c r="AH12853" s="11" t="s">
        <v>387</v>
      </c>
      <c r="AI12853" s="12" t="str">
        <f>_xlfn.XLOOKUP(AH12853,P:P,Q:Q)</f>
        <v>TAMIL NADU</v>
      </c>
    </row>
    <row r="12854" spans="1:35" x14ac:dyDescent="0.3">
      <c r="A12854">
        <v>12853</v>
      </c>
      <c r="B12854" t="s">
        <v>17606</v>
      </c>
      <c r="C12854">
        <v>9214981</v>
      </c>
      <c r="D12854" t="s">
        <v>20</v>
      </c>
      <c r="E12854">
        <v>54</v>
      </c>
      <c r="F12854" s="1">
        <v>44839</v>
      </c>
      <c r="G12854" t="s">
        <v>21</v>
      </c>
      <c r="H12854" t="s">
        <v>43</v>
      </c>
      <c r="I12854" t="s">
        <v>497</v>
      </c>
      <c r="J12854" t="s">
        <v>33</v>
      </c>
      <c r="K12854" t="s">
        <v>66</v>
      </c>
      <c r="L12854">
        <v>1</v>
      </c>
      <c r="M12854" t="s">
        <v>26</v>
      </c>
      <c r="N12854">
        <v>788</v>
      </c>
      <c r="O12854" s="72">
        <f>SUM($N$2:N12854)</f>
        <v>8837223</v>
      </c>
      <c r="P12854" t="s">
        <v>90</v>
      </c>
      <c r="Q12854" t="s">
        <v>91</v>
      </c>
      <c r="R12854">
        <v>110023</v>
      </c>
      <c r="S12854" t="s">
        <v>29</v>
      </c>
      <c r="T12854" t="b">
        <v>0</v>
      </c>
      <c r="AF12854" s="11" t="s">
        <v>90</v>
      </c>
      <c r="AG12854" s="12" t="str">
        <f t="shared" si="200"/>
        <v>DELHI</v>
      </c>
      <c r="AH12854" s="11" t="s">
        <v>90</v>
      </c>
      <c r="AI12854" s="12" t="str">
        <f>_xlfn.XLOOKUP(AH12854,P:P,Q:Q)</f>
        <v>DELHI</v>
      </c>
    </row>
    <row r="12855" spans="1:35" x14ac:dyDescent="0.3">
      <c r="A12855">
        <v>12854</v>
      </c>
      <c r="B12855" t="s">
        <v>17607</v>
      </c>
      <c r="C12855">
        <v>959732</v>
      </c>
      <c r="D12855" t="s">
        <v>20</v>
      </c>
      <c r="E12855">
        <v>46</v>
      </c>
      <c r="F12855" s="1">
        <v>44839</v>
      </c>
      <c r="G12855" t="s">
        <v>21</v>
      </c>
      <c r="H12855" t="s">
        <v>88</v>
      </c>
      <c r="I12855" t="s">
        <v>8316</v>
      </c>
      <c r="J12855" t="s">
        <v>24</v>
      </c>
      <c r="K12855" t="s">
        <v>34</v>
      </c>
      <c r="L12855">
        <v>1</v>
      </c>
      <c r="M12855" t="s">
        <v>26</v>
      </c>
      <c r="N12855">
        <v>458</v>
      </c>
      <c r="O12855" s="72">
        <f>SUM($N$2:N12855)</f>
        <v>8837681</v>
      </c>
      <c r="P12855" t="s">
        <v>515</v>
      </c>
      <c r="Q12855" t="s">
        <v>56</v>
      </c>
      <c r="R12855">
        <v>400055</v>
      </c>
      <c r="S12855" t="s">
        <v>29</v>
      </c>
      <c r="T12855" t="b">
        <v>0</v>
      </c>
      <c r="AF12855" s="11" t="s">
        <v>515</v>
      </c>
      <c r="AG12855" s="12" t="str">
        <f t="shared" si="200"/>
        <v>MAHARASHTRA</v>
      </c>
      <c r="AH12855" s="11" t="s">
        <v>515</v>
      </c>
      <c r="AI12855" s="12" t="str">
        <f>_xlfn.XLOOKUP(AH12855,P:P,Q:Q)</f>
        <v>MAHARASHTRA</v>
      </c>
    </row>
    <row r="12856" spans="1:35" x14ac:dyDescent="0.3">
      <c r="A12856">
        <v>12855</v>
      </c>
      <c r="B12856" t="s">
        <v>17608</v>
      </c>
      <c r="C12856">
        <v>1249143</v>
      </c>
      <c r="D12856" t="s">
        <v>20</v>
      </c>
      <c r="E12856">
        <v>57</v>
      </c>
      <c r="F12856" s="1">
        <v>44839</v>
      </c>
      <c r="G12856" t="s">
        <v>21</v>
      </c>
      <c r="H12856" t="s">
        <v>31</v>
      </c>
      <c r="I12856" t="s">
        <v>6732</v>
      </c>
      <c r="J12856" t="s">
        <v>33</v>
      </c>
      <c r="K12856" t="s">
        <v>25</v>
      </c>
      <c r="L12856">
        <v>1</v>
      </c>
      <c r="M12856" t="s">
        <v>26</v>
      </c>
      <c r="N12856">
        <v>684</v>
      </c>
      <c r="O12856" s="72">
        <f>SUM($N$2:N12856)</f>
        <v>8838365</v>
      </c>
      <c r="P12856" t="s">
        <v>10160</v>
      </c>
      <c r="Q12856" t="s">
        <v>56</v>
      </c>
      <c r="R12856">
        <v>444805</v>
      </c>
      <c r="S12856" t="s">
        <v>29</v>
      </c>
      <c r="T12856" t="b">
        <v>0</v>
      </c>
      <c r="AF12856" s="11" t="s">
        <v>10160</v>
      </c>
      <c r="AG12856" s="12" t="str">
        <f t="shared" si="200"/>
        <v>MAHARASHTRA</v>
      </c>
      <c r="AH12856" s="11" t="s">
        <v>10160</v>
      </c>
      <c r="AI12856" s="12" t="str">
        <f>_xlfn.XLOOKUP(AH12856,P:P,Q:Q)</f>
        <v>MAHARASHTRA</v>
      </c>
    </row>
    <row r="12857" spans="1:35" x14ac:dyDescent="0.3">
      <c r="A12857">
        <v>12856</v>
      </c>
      <c r="B12857" t="s">
        <v>17609</v>
      </c>
      <c r="C12857">
        <v>5230277</v>
      </c>
      <c r="D12857" t="s">
        <v>20</v>
      </c>
      <c r="E12857">
        <v>24</v>
      </c>
      <c r="F12857" s="1">
        <v>44839</v>
      </c>
      <c r="G12857" t="s">
        <v>21</v>
      </c>
      <c r="H12857" t="s">
        <v>57</v>
      </c>
      <c r="I12857" t="s">
        <v>17610</v>
      </c>
      <c r="J12857" t="s">
        <v>24</v>
      </c>
      <c r="K12857" t="s">
        <v>34</v>
      </c>
      <c r="L12857">
        <v>1</v>
      </c>
      <c r="M12857" t="s">
        <v>26</v>
      </c>
      <c r="N12857">
        <v>418</v>
      </c>
      <c r="O12857" s="72">
        <f>SUM($N$2:N12857)</f>
        <v>8838783</v>
      </c>
      <c r="P12857" t="s">
        <v>59</v>
      </c>
      <c r="Q12857" t="s">
        <v>60</v>
      </c>
      <c r="R12857">
        <v>560037</v>
      </c>
      <c r="S12857" t="s">
        <v>29</v>
      </c>
      <c r="T12857" t="b">
        <v>0</v>
      </c>
      <c r="AF12857" s="11" t="s">
        <v>59</v>
      </c>
      <c r="AG12857" s="12" t="str">
        <f t="shared" si="200"/>
        <v>KARNATAKA</v>
      </c>
      <c r="AH12857" s="11" t="s">
        <v>59</v>
      </c>
      <c r="AI12857" s="12" t="str">
        <f>_xlfn.XLOOKUP(AH12857,P:P,Q:Q)</f>
        <v>KARNATAKA</v>
      </c>
    </row>
    <row r="12858" spans="1:35" x14ac:dyDescent="0.3">
      <c r="A12858">
        <v>12857</v>
      </c>
      <c r="B12858" t="s">
        <v>17611</v>
      </c>
      <c r="C12858">
        <v>999327</v>
      </c>
      <c r="D12858" t="s">
        <v>20</v>
      </c>
      <c r="E12858">
        <v>47</v>
      </c>
      <c r="F12858" s="1">
        <v>44839</v>
      </c>
      <c r="G12858" t="s">
        <v>21</v>
      </c>
      <c r="H12858" t="s">
        <v>43</v>
      </c>
      <c r="I12858" t="s">
        <v>11396</v>
      </c>
      <c r="J12858" t="s">
        <v>75</v>
      </c>
      <c r="K12858" t="s">
        <v>109</v>
      </c>
      <c r="L12858">
        <v>1</v>
      </c>
      <c r="M12858" t="s">
        <v>26</v>
      </c>
      <c r="N12858">
        <v>518</v>
      </c>
      <c r="O12858" s="72">
        <f>SUM($N$2:N12858)</f>
        <v>8839301</v>
      </c>
      <c r="P12858" t="s">
        <v>358</v>
      </c>
      <c r="Q12858" t="s">
        <v>56</v>
      </c>
      <c r="R12858">
        <v>400607</v>
      </c>
      <c r="S12858" t="s">
        <v>29</v>
      </c>
      <c r="T12858" t="b">
        <v>0</v>
      </c>
      <c r="AF12858" s="11" t="s">
        <v>358</v>
      </c>
      <c r="AG12858" s="12" t="str">
        <f t="shared" si="200"/>
        <v>MAHARASHTRA</v>
      </c>
      <c r="AH12858" s="11" t="s">
        <v>358</v>
      </c>
      <c r="AI12858" s="12" t="str">
        <f>_xlfn.XLOOKUP(AH12858,P:P,Q:Q)</f>
        <v>MAHARASHTRA</v>
      </c>
    </row>
    <row r="12859" spans="1:35" x14ac:dyDescent="0.3">
      <c r="A12859">
        <v>12858</v>
      </c>
      <c r="B12859" t="s">
        <v>17612</v>
      </c>
      <c r="C12859">
        <v>935072</v>
      </c>
      <c r="D12859" t="s">
        <v>20</v>
      </c>
      <c r="E12859">
        <v>47</v>
      </c>
      <c r="F12859" s="1">
        <v>44839</v>
      </c>
      <c r="G12859" t="s">
        <v>21</v>
      </c>
      <c r="H12859" t="s">
        <v>52</v>
      </c>
      <c r="I12859" t="s">
        <v>2386</v>
      </c>
      <c r="J12859" t="s">
        <v>24</v>
      </c>
      <c r="K12859" t="s">
        <v>34</v>
      </c>
      <c r="L12859">
        <v>1</v>
      </c>
      <c r="M12859" t="s">
        <v>26</v>
      </c>
      <c r="N12859">
        <v>457</v>
      </c>
      <c r="O12859" s="72">
        <f>SUM($N$2:N12859)</f>
        <v>8839758</v>
      </c>
      <c r="P12859" t="s">
        <v>135</v>
      </c>
      <c r="Q12859" t="s">
        <v>47</v>
      </c>
      <c r="R12859">
        <v>600116</v>
      </c>
      <c r="S12859" t="s">
        <v>29</v>
      </c>
      <c r="T12859" t="b">
        <v>0</v>
      </c>
      <c r="AF12859" s="11" t="s">
        <v>135</v>
      </c>
      <c r="AG12859" s="12" t="str">
        <f t="shared" si="200"/>
        <v>TAMIL NADU</v>
      </c>
      <c r="AH12859" s="11" t="s">
        <v>135</v>
      </c>
      <c r="AI12859" s="12" t="str">
        <f>_xlfn.XLOOKUP(AH12859,P:P,Q:Q)</f>
        <v>TAMIL NADU</v>
      </c>
    </row>
    <row r="12860" spans="1:35" x14ac:dyDescent="0.3">
      <c r="A12860">
        <v>12859</v>
      </c>
      <c r="B12860" t="s">
        <v>17613</v>
      </c>
      <c r="C12860">
        <v>7278056</v>
      </c>
      <c r="D12860" t="s">
        <v>20</v>
      </c>
      <c r="E12860">
        <v>46</v>
      </c>
      <c r="F12860" s="1">
        <v>44839</v>
      </c>
      <c r="G12860" t="s">
        <v>21</v>
      </c>
      <c r="H12860" t="s">
        <v>43</v>
      </c>
      <c r="I12860" t="s">
        <v>12022</v>
      </c>
      <c r="J12860" t="s">
        <v>24</v>
      </c>
      <c r="K12860" t="s">
        <v>34</v>
      </c>
      <c r="L12860">
        <v>1</v>
      </c>
      <c r="M12860" t="s">
        <v>26</v>
      </c>
      <c r="N12860">
        <v>319</v>
      </c>
      <c r="O12860" s="72">
        <f>SUM($N$2:N12860)</f>
        <v>8840077</v>
      </c>
      <c r="P12860" t="s">
        <v>17614</v>
      </c>
      <c r="Q12860" t="s">
        <v>3830</v>
      </c>
      <c r="R12860">
        <v>151301</v>
      </c>
      <c r="S12860" t="s">
        <v>29</v>
      </c>
      <c r="T12860" t="b">
        <v>0</v>
      </c>
      <c r="AF12860" s="11" t="s">
        <v>17614</v>
      </c>
      <c r="AG12860" s="12" t="str">
        <f t="shared" si="200"/>
        <v>PUNJAB</v>
      </c>
      <c r="AH12860" s="11" t="s">
        <v>17614</v>
      </c>
      <c r="AI12860" s="12" t="str">
        <f>_xlfn.XLOOKUP(AH12860,P:P,Q:Q)</f>
        <v>PUNJAB</v>
      </c>
    </row>
    <row r="12861" spans="1:35" x14ac:dyDescent="0.3">
      <c r="A12861">
        <v>12860</v>
      </c>
      <c r="B12861" t="s">
        <v>17615</v>
      </c>
      <c r="C12861">
        <v>7500793</v>
      </c>
      <c r="D12861" t="s">
        <v>20</v>
      </c>
      <c r="E12861">
        <v>69</v>
      </c>
      <c r="F12861" s="1">
        <v>44839</v>
      </c>
      <c r="G12861" t="s">
        <v>21</v>
      </c>
      <c r="H12861" t="s">
        <v>52</v>
      </c>
      <c r="I12861" t="s">
        <v>17616</v>
      </c>
      <c r="J12861" t="s">
        <v>75</v>
      </c>
      <c r="K12861" t="s">
        <v>25</v>
      </c>
      <c r="L12861">
        <v>1</v>
      </c>
      <c r="M12861" t="s">
        <v>26</v>
      </c>
      <c r="N12861">
        <v>749</v>
      </c>
      <c r="O12861" s="72">
        <f>SUM($N$2:N12861)</f>
        <v>8840826</v>
      </c>
      <c r="P12861" t="s">
        <v>2970</v>
      </c>
      <c r="Q12861" t="s">
        <v>581</v>
      </c>
      <c r="R12861">
        <v>403601</v>
      </c>
      <c r="S12861" t="s">
        <v>29</v>
      </c>
      <c r="T12861" t="b">
        <v>0</v>
      </c>
      <c r="AF12861" s="11" t="s">
        <v>2970</v>
      </c>
      <c r="AG12861" s="12" t="str">
        <f t="shared" si="200"/>
        <v>GOA</v>
      </c>
      <c r="AH12861" s="11" t="s">
        <v>2970</v>
      </c>
      <c r="AI12861" s="12" t="str">
        <f>_xlfn.XLOOKUP(AH12861,P:P,Q:Q)</f>
        <v>GOA</v>
      </c>
    </row>
    <row r="12862" spans="1:35" x14ac:dyDescent="0.3">
      <c r="A12862">
        <v>12861</v>
      </c>
      <c r="B12862" t="s">
        <v>17617</v>
      </c>
      <c r="C12862">
        <v>1648497</v>
      </c>
      <c r="D12862" t="s">
        <v>20</v>
      </c>
      <c r="E12862">
        <v>37</v>
      </c>
      <c r="F12862" s="1">
        <v>44839</v>
      </c>
      <c r="G12862" t="s">
        <v>21</v>
      </c>
      <c r="H12862" t="s">
        <v>43</v>
      </c>
      <c r="I12862" t="s">
        <v>17618</v>
      </c>
      <c r="J12862" t="s">
        <v>24</v>
      </c>
      <c r="K12862" t="s">
        <v>25</v>
      </c>
      <c r="L12862">
        <v>1</v>
      </c>
      <c r="M12862" t="s">
        <v>26</v>
      </c>
      <c r="N12862">
        <v>469</v>
      </c>
      <c r="O12862" s="72">
        <f>SUM($N$2:N12862)</f>
        <v>8841295</v>
      </c>
      <c r="P12862" t="s">
        <v>135</v>
      </c>
      <c r="Q12862" t="s">
        <v>47</v>
      </c>
      <c r="R12862">
        <v>600041</v>
      </c>
      <c r="S12862" t="s">
        <v>29</v>
      </c>
      <c r="T12862" t="b">
        <v>0</v>
      </c>
      <c r="AF12862" s="11" t="s">
        <v>135</v>
      </c>
      <c r="AG12862" s="12" t="str">
        <f t="shared" si="200"/>
        <v>TAMIL NADU</v>
      </c>
      <c r="AH12862" s="11" t="s">
        <v>135</v>
      </c>
      <c r="AI12862" s="12" t="str">
        <f>_xlfn.XLOOKUP(AH12862,P:P,Q:Q)</f>
        <v>TAMIL NADU</v>
      </c>
    </row>
    <row r="12863" spans="1:35" x14ac:dyDescent="0.3">
      <c r="A12863">
        <v>12862</v>
      </c>
      <c r="B12863" t="s">
        <v>17619</v>
      </c>
      <c r="C12863">
        <v>6480124</v>
      </c>
      <c r="D12863" t="s">
        <v>20</v>
      </c>
      <c r="E12863">
        <v>37</v>
      </c>
      <c r="F12863" s="1">
        <v>44839</v>
      </c>
      <c r="G12863" t="s">
        <v>21</v>
      </c>
      <c r="H12863" t="s">
        <v>43</v>
      </c>
      <c r="I12863" t="s">
        <v>17620</v>
      </c>
      <c r="J12863" t="s">
        <v>24</v>
      </c>
      <c r="K12863" t="s">
        <v>45</v>
      </c>
      <c r="L12863">
        <v>1</v>
      </c>
      <c r="M12863" t="s">
        <v>26</v>
      </c>
      <c r="N12863">
        <v>376</v>
      </c>
      <c r="O12863" s="72">
        <f>SUM($N$2:N12863)</f>
        <v>8841671</v>
      </c>
      <c r="P12863" t="s">
        <v>85</v>
      </c>
      <c r="Q12863" t="s">
        <v>86</v>
      </c>
      <c r="R12863">
        <v>500067</v>
      </c>
      <c r="S12863" t="s">
        <v>29</v>
      </c>
      <c r="T12863" t="b">
        <v>0</v>
      </c>
      <c r="AF12863" s="11" t="s">
        <v>85</v>
      </c>
      <c r="AG12863" s="12" t="str">
        <f t="shared" si="200"/>
        <v>TELANGANA</v>
      </c>
      <c r="AH12863" s="11" t="s">
        <v>85</v>
      </c>
      <c r="AI12863" s="12" t="str">
        <f>_xlfn.XLOOKUP(AH12863,P:P,Q:Q)</f>
        <v>TELANGANA</v>
      </c>
    </row>
    <row r="12864" spans="1:35" x14ac:dyDescent="0.3">
      <c r="A12864">
        <v>12863</v>
      </c>
      <c r="B12864" t="s">
        <v>17621</v>
      </c>
      <c r="C12864">
        <v>987377</v>
      </c>
      <c r="D12864" t="s">
        <v>51</v>
      </c>
      <c r="E12864">
        <v>18</v>
      </c>
      <c r="F12864" s="1">
        <v>44839</v>
      </c>
      <c r="G12864" t="s">
        <v>21</v>
      </c>
      <c r="H12864" t="s">
        <v>88</v>
      </c>
      <c r="I12864" t="s">
        <v>2718</v>
      </c>
      <c r="J12864" t="s">
        <v>54</v>
      </c>
      <c r="K12864" t="s">
        <v>34</v>
      </c>
      <c r="L12864">
        <v>1</v>
      </c>
      <c r="M12864" t="s">
        <v>26</v>
      </c>
      <c r="N12864">
        <v>735</v>
      </c>
      <c r="O12864" s="72">
        <f>SUM($N$2:N12864)</f>
        <v>8842406</v>
      </c>
      <c r="P12864" t="s">
        <v>135</v>
      </c>
      <c r="Q12864" t="s">
        <v>47</v>
      </c>
      <c r="R12864">
        <v>600117</v>
      </c>
      <c r="S12864" t="s">
        <v>29</v>
      </c>
      <c r="T12864" t="b">
        <v>0</v>
      </c>
      <c r="AF12864" s="11" t="s">
        <v>135</v>
      </c>
      <c r="AG12864" s="12" t="str">
        <f t="shared" si="200"/>
        <v>TAMIL NADU</v>
      </c>
      <c r="AH12864" s="11" t="s">
        <v>135</v>
      </c>
      <c r="AI12864" s="12" t="str">
        <f>_xlfn.XLOOKUP(AH12864,P:P,Q:Q)</f>
        <v>TAMIL NADU</v>
      </c>
    </row>
    <row r="12865" spans="1:35" x14ac:dyDescent="0.3">
      <c r="A12865">
        <v>12864</v>
      </c>
      <c r="B12865" t="s">
        <v>17622</v>
      </c>
      <c r="C12865">
        <v>9527842</v>
      </c>
      <c r="D12865" t="s">
        <v>20</v>
      </c>
      <c r="E12865">
        <v>66</v>
      </c>
      <c r="F12865" s="1">
        <v>44839</v>
      </c>
      <c r="G12865" t="s">
        <v>21</v>
      </c>
      <c r="H12865" t="s">
        <v>52</v>
      </c>
      <c r="I12865" t="s">
        <v>16754</v>
      </c>
      <c r="J12865" t="s">
        <v>24</v>
      </c>
      <c r="K12865" t="s">
        <v>25</v>
      </c>
      <c r="L12865">
        <v>1</v>
      </c>
      <c r="M12865" t="s">
        <v>26</v>
      </c>
      <c r="N12865">
        <v>495</v>
      </c>
      <c r="O12865" s="72">
        <f>SUM($N$2:N12865)</f>
        <v>8842901</v>
      </c>
      <c r="P12865" t="s">
        <v>433</v>
      </c>
      <c r="Q12865" t="s">
        <v>56</v>
      </c>
      <c r="R12865">
        <v>411033</v>
      </c>
      <c r="S12865" t="s">
        <v>29</v>
      </c>
      <c r="T12865" t="b">
        <v>0</v>
      </c>
      <c r="AF12865" s="11" t="s">
        <v>433</v>
      </c>
      <c r="AG12865" s="12" t="str">
        <f t="shared" si="200"/>
        <v>MAHARASHTRA</v>
      </c>
      <c r="AH12865" s="11" t="s">
        <v>433</v>
      </c>
      <c r="AI12865" s="12" t="str">
        <f>_xlfn.XLOOKUP(AH12865,P:P,Q:Q)</f>
        <v>MAHARASHTRA</v>
      </c>
    </row>
    <row r="12866" spans="1:35" x14ac:dyDescent="0.3">
      <c r="A12866">
        <v>12865</v>
      </c>
      <c r="B12866" t="s">
        <v>17623</v>
      </c>
      <c r="C12866">
        <v>3554061</v>
      </c>
      <c r="D12866" t="s">
        <v>20</v>
      </c>
      <c r="E12866">
        <v>32</v>
      </c>
      <c r="F12866" s="1">
        <v>44839</v>
      </c>
      <c r="G12866" t="s">
        <v>21</v>
      </c>
      <c r="H12866" t="s">
        <v>43</v>
      </c>
      <c r="I12866" t="s">
        <v>5186</v>
      </c>
      <c r="J12866" t="s">
        <v>24</v>
      </c>
      <c r="K12866" t="s">
        <v>25</v>
      </c>
      <c r="L12866">
        <v>1</v>
      </c>
      <c r="M12866" t="s">
        <v>26</v>
      </c>
      <c r="N12866">
        <v>399</v>
      </c>
      <c r="O12866" s="72">
        <f>SUM($N$2:N12866)</f>
        <v>8843300</v>
      </c>
      <c r="P12866" t="s">
        <v>3430</v>
      </c>
      <c r="Q12866" t="s">
        <v>41</v>
      </c>
      <c r="R12866">
        <v>713104</v>
      </c>
      <c r="S12866" t="s">
        <v>29</v>
      </c>
      <c r="T12866" t="b">
        <v>0</v>
      </c>
      <c r="AF12866" s="11" t="s">
        <v>3430</v>
      </c>
      <c r="AG12866" s="12" t="str">
        <f t="shared" si="200"/>
        <v>WEST BENGAL</v>
      </c>
      <c r="AH12866" s="11" t="s">
        <v>3430</v>
      </c>
      <c r="AI12866" s="12" t="str">
        <f>_xlfn.XLOOKUP(AH12866,P:P,Q:Q)</f>
        <v>WEST BENGAL</v>
      </c>
    </row>
    <row r="12867" spans="1:35" x14ac:dyDescent="0.3">
      <c r="A12867">
        <v>12866</v>
      </c>
      <c r="B12867" t="s">
        <v>17624</v>
      </c>
      <c r="C12867">
        <v>1065153</v>
      </c>
      <c r="D12867" t="s">
        <v>20</v>
      </c>
      <c r="E12867">
        <v>19</v>
      </c>
      <c r="F12867" s="1">
        <v>44839</v>
      </c>
      <c r="G12867" t="s">
        <v>21</v>
      </c>
      <c r="H12867" t="s">
        <v>43</v>
      </c>
      <c r="I12867" t="s">
        <v>3877</v>
      </c>
      <c r="J12867" t="s">
        <v>75</v>
      </c>
      <c r="K12867" t="s">
        <v>25</v>
      </c>
      <c r="L12867">
        <v>1</v>
      </c>
      <c r="M12867" t="s">
        <v>26</v>
      </c>
      <c r="N12867">
        <v>540</v>
      </c>
      <c r="O12867" s="72">
        <f>SUM($N$2:N12867)</f>
        <v>8843840</v>
      </c>
      <c r="P12867" t="s">
        <v>90</v>
      </c>
      <c r="Q12867" t="s">
        <v>91</v>
      </c>
      <c r="R12867">
        <v>110091</v>
      </c>
      <c r="S12867" t="s">
        <v>29</v>
      </c>
      <c r="T12867" t="b">
        <v>0</v>
      </c>
      <c r="AF12867" s="11" t="s">
        <v>90</v>
      </c>
      <c r="AG12867" s="12" t="str">
        <f t="shared" ref="AG12867:AG12930" si="201">VLOOKUP(AF12867,$P:$Q,2,FALSE)</f>
        <v>DELHI</v>
      </c>
      <c r="AH12867" s="11" t="s">
        <v>90</v>
      </c>
      <c r="AI12867" s="12" t="str">
        <f>_xlfn.XLOOKUP(AH12867,P:P,Q:Q)</f>
        <v>DELHI</v>
      </c>
    </row>
    <row r="12868" spans="1:35" x14ac:dyDescent="0.3">
      <c r="A12868">
        <v>12867</v>
      </c>
      <c r="B12868" t="s">
        <v>17625</v>
      </c>
      <c r="C12868">
        <v>9094233</v>
      </c>
      <c r="D12868" t="s">
        <v>51</v>
      </c>
      <c r="E12868">
        <v>18</v>
      </c>
      <c r="F12868" s="1">
        <v>44839</v>
      </c>
      <c r="G12868" t="s">
        <v>21</v>
      </c>
      <c r="H12868" t="s">
        <v>43</v>
      </c>
      <c r="I12868" t="s">
        <v>2703</v>
      </c>
      <c r="J12868" t="s">
        <v>33</v>
      </c>
      <c r="K12868" t="s">
        <v>45</v>
      </c>
      <c r="L12868">
        <v>1</v>
      </c>
      <c r="M12868" t="s">
        <v>26</v>
      </c>
      <c r="N12868">
        <v>859</v>
      </c>
      <c r="O12868" s="72">
        <f>SUM($N$2:N12868)</f>
        <v>8844699</v>
      </c>
      <c r="P12868" t="s">
        <v>90</v>
      </c>
      <c r="Q12868" t="s">
        <v>91</v>
      </c>
      <c r="R12868">
        <v>110015</v>
      </c>
      <c r="S12868" t="s">
        <v>29</v>
      </c>
      <c r="T12868" t="b">
        <v>0</v>
      </c>
      <c r="AF12868" s="11" t="s">
        <v>90</v>
      </c>
      <c r="AG12868" s="12" t="str">
        <f t="shared" si="201"/>
        <v>DELHI</v>
      </c>
      <c r="AH12868" s="11" t="s">
        <v>90</v>
      </c>
      <c r="AI12868" s="12" t="str">
        <f>_xlfn.XLOOKUP(AH12868,P:P,Q:Q)</f>
        <v>DELHI</v>
      </c>
    </row>
    <row r="12869" spans="1:35" x14ac:dyDescent="0.3">
      <c r="A12869">
        <v>12868</v>
      </c>
      <c r="B12869" t="s">
        <v>17626</v>
      </c>
      <c r="C12869">
        <v>1321191</v>
      </c>
      <c r="D12869" t="s">
        <v>20</v>
      </c>
      <c r="E12869">
        <v>51</v>
      </c>
      <c r="F12869" s="1">
        <v>44839</v>
      </c>
      <c r="G12869" t="s">
        <v>21</v>
      </c>
      <c r="H12869" t="s">
        <v>31</v>
      </c>
      <c r="I12869" t="s">
        <v>9734</v>
      </c>
      <c r="J12869" t="s">
        <v>24</v>
      </c>
      <c r="K12869" t="s">
        <v>109</v>
      </c>
      <c r="L12869">
        <v>1</v>
      </c>
      <c r="M12869" t="s">
        <v>26</v>
      </c>
      <c r="N12869">
        <v>291</v>
      </c>
      <c r="O12869" s="72">
        <f>SUM($N$2:N12869)</f>
        <v>8844990</v>
      </c>
      <c r="P12869" t="s">
        <v>3724</v>
      </c>
      <c r="Q12869" t="s">
        <v>100</v>
      </c>
      <c r="R12869">
        <v>302016</v>
      </c>
      <c r="S12869" t="s">
        <v>29</v>
      </c>
      <c r="T12869" t="b">
        <v>0</v>
      </c>
      <c r="AF12869" s="11" t="s">
        <v>3724</v>
      </c>
      <c r="AG12869" s="12" t="str">
        <f t="shared" si="201"/>
        <v>RAJASTHAN</v>
      </c>
      <c r="AH12869" s="11" t="s">
        <v>3724</v>
      </c>
      <c r="AI12869" s="12" t="str">
        <f>_xlfn.XLOOKUP(AH12869,P:P,Q:Q)</f>
        <v>RAJASTHAN</v>
      </c>
    </row>
    <row r="12870" spans="1:35" x14ac:dyDescent="0.3">
      <c r="A12870">
        <v>12869</v>
      </c>
      <c r="B12870" t="s">
        <v>17627</v>
      </c>
      <c r="C12870">
        <v>6712238</v>
      </c>
      <c r="D12870" t="s">
        <v>20</v>
      </c>
      <c r="E12870">
        <v>22</v>
      </c>
      <c r="F12870" s="1">
        <v>44839</v>
      </c>
      <c r="G12870" t="s">
        <v>21</v>
      </c>
      <c r="H12870" t="s">
        <v>88</v>
      </c>
      <c r="I12870" t="s">
        <v>17628</v>
      </c>
      <c r="J12870" t="s">
        <v>24</v>
      </c>
      <c r="K12870" t="s">
        <v>39</v>
      </c>
      <c r="L12870">
        <v>1</v>
      </c>
      <c r="M12870" t="s">
        <v>26</v>
      </c>
      <c r="N12870">
        <v>305</v>
      </c>
      <c r="O12870" s="72">
        <f>SUM($N$2:N12870)</f>
        <v>8845295</v>
      </c>
      <c r="P12870" t="s">
        <v>169</v>
      </c>
      <c r="Q12870" t="s">
        <v>56</v>
      </c>
      <c r="R12870">
        <v>411038</v>
      </c>
      <c r="S12870" t="s">
        <v>29</v>
      </c>
      <c r="T12870" t="b">
        <v>0</v>
      </c>
      <c r="AF12870" s="11" t="s">
        <v>169</v>
      </c>
      <c r="AG12870" s="12" t="str">
        <f t="shared" si="201"/>
        <v>MAHARASHTRA</v>
      </c>
      <c r="AH12870" s="11" t="s">
        <v>169</v>
      </c>
      <c r="AI12870" s="12" t="str">
        <f>_xlfn.XLOOKUP(AH12870,P:P,Q:Q)</f>
        <v>MAHARASHTRA</v>
      </c>
    </row>
    <row r="12871" spans="1:35" x14ac:dyDescent="0.3">
      <c r="A12871">
        <v>12870</v>
      </c>
      <c r="B12871" t="s">
        <v>17629</v>
      </c>
      <c r="C12871">
        <v>2183326</v>
      </c>
      <c r="D12871" t="s">
        <v>20</v>
      </c>
      <c r="E12871">
        <v>32</v>
      </c>
      <c r="F12871" s="1">
        <v>44839</v>
      </c>
      <c r="G12871" t="s">
        <v>21</v>
      </c>
      <c r="H12871" t="s">
        <v>22</v>
      </c>
      <c r="I12871" t="s">
        <v>1139</v>
      </c>
      <c r="J12871" t="s">
        <v>24</v>
      </c>
      <c r="K12871" t="s">
        <v>66</v>
      </c>
      <c r="L12871">
        <v>1</v>
      </c>
      <c r="M12871" t="s">
        <v>26</v>
      </c>
      <c r="N12871">
        <v>449</v>
      </c>
      <c r="O12871" s="72">
        <f>SUM($N$2:N12871)</f>
        <v>8845744</v>
      </c>
      <c r="P12871" t="s">
        <v>85</v>
      </c>
      <c r="Q12871" t="s">
        <v>70</v>
      </c>
      <c r="R12871">
        <v>500078</v>
      </c>
      <c r="S12871" t="s">
        <v>29</v>
      </c>
      <c r="T12871" t="b">
        <v>0</v>
      </c>
      <c r="AF12871" s="11" t="s">
        <v>85</v>
      </c>
      <c r="AG12871" s="12" t="str">
        <f t="shared" si="201"/>
        <v>TELANGANA</v>
      </c>
      <c r="AH12871" s="11" t="s">
        <v>85</v>
      </c>
      <c r="AI12871" s="12" t="str">
        <f>_xlfn.XLOOKUP(AH12871,P:P,Q:Q)</f>
        <v>TELANGANA</v>
      </c>
    </row>
    <row r="12872" spans="1:35" x14ac:dyDescent="0.3">
      <c r="A12872">
        <v>12871</v>
      </c>
      <c r="B12872" t="s">
        <v>17630</v>
      </c>
      <c r="C12872">
        <v>3050575</v>
      </c>
      <c r="D12872" t="s">
        <v>51</v>
      </c>
      <c r="E12872">
        <v>19</v>
      </c>
      <c r="F12872" s="1">
        <v>44839</v>
      </c>
      <c r="G12872" t="s">
        <v>21</v>
      </c>
      <c r="H12872" t="s">
        <v>52</v>
      </c>
      <c r="I12872" t="s">
        <v>16370</v>
      </c>
      <c r="J12872" t="s">
        <v>33</v>
      </c>
      <c r="K12872" t="s">
        <v>25</v>
      </c>
      <c r="L12872">
        <v>1</v>
      </c>
      <c r="M12872" t="s">
        <v>26</v>
      </c>
      <c r="N12872">
        <v>1033</v>
      </c>
      <c r="O12872" s="72">
        <f>SUM($N$2:N12872)</f>
        <v>8846777</v>
      </c>
      <c r="P12872" t="s">
        <v>17631</v>
      </c>
      <c r="Q12872" t="s">
        <v>111</v>
      </c>
      <c r="R12872">
        <v>227405</v>
      </c>
      <c r="S12872" t="s">
        <v>29</v>
      </c>
      <c r="T12872" t="b">
        <v>0</v>
      </c>
      <c r="AF12872" s="11" t="s">
        <v>17631</v>
      </c>
      <c r="AG12872" s="12" t="str">
        <f t="shared" si="201"/>
        <v>UTTAR PRADESH</v>
      </c>
      <c r="AH12872" s="11" t="s">
        <v>17631</v>
      </c>
      <c r="AI12872" s="12" t="str">
        <f>_xlfn.XLOOKUP(AH12872,P:P,Q:Q)</f>
        <v>UTTAR PRADESH</v>
      </c>
    </row>
    <row r="12873" spans="1:35" x14ac:dyDescent="0.3">
      <c r="A12873">
        <v>12872</v>
      </c>
      <c r="B12873" t="s">
        <v>17632</v>
      </c>
      <c r="C12873">
        <v>3224303</v>
      </c>
      <c r="D12873" t="s">
        <v>20</v>
      </c>
      <c r="E12873">
        <v>30</v>
      </c>
      <c r="F12873" s="1">
        <v>44839</v>
      </c>
      <c r="G12873" t="s">
        <v>21</v>
      </c>
      <c r="H12873" t="s">
        <v>52</v>
      </c>
      <c r="I12873" t="s">
        <v>17633</v>
      </c>
      <c r="J12873" t="s">
        <v>24</v>
      </c>
      <c r="K12873" t="s">
        <v>98</v>
      </c>
      <c r="L12873">
        <v>1</v>
      </c>
      <c r="M12873" t="s">
        <v>26</v>
      </c>
      <c r="N12873">
        <v>487</v>
      </c>
      <c r="O12873" s="72">
        <f>SUM($N$2:N12873)</f>
        <v>8847264</v>
      </c>
      <c r="P12873" t="s">
        <v>40</v>
      </c>
      <c r="Q12873" t="s">
        <v>41</v>
      </c>
      <c r="R12873">
        <v>700036</v>
      </c>
      <c r="S12873" t="s">
        <v>29</v>
      </c>
      <c r="T12873" t="b">
        <v>0</v>
      </c>
      <c r="AF12873" s="11" t="s">
        <v>40</v>
      </c>
      <c r="AG12873" s="12" t="str">
        <f t="shared" si="201"/>
        <v>WEST BENGAL</v>
      </c>
      <c r="AH12873" s="11" t="s">
        <v>40</v>
      </c>
      <c r="AI12873" s="12" t="str">
        <f>_xlfn.XLOOKUP(AH12873,P:P,Q:Q)</f>
        <v>WEST BENGAL</v>
      </c>
    </row>
    <row r="12874" spans="1:35" x14ac:dyDescent="0.3">
      <c r="A12874">
        <v>12873</v>
      </c>
      <c r="B12874" t="s">
        <v>17634</v>
      </c>
      <c r="C12874">
        <v>630605</v>
      </c>
      <c r="D12874" t="s">
        <v>20</v>
      </c>
      <c r="E12874">
        <v>22</v>
      </c>
      <c r="F12874" s="1">
        <v>44839</v>
      </c>
      <c r="G12874" t="s">
        <v>21</v>
      </c>
      <c r="H12874" t="s">
        <v>43</v>
      </c>
      <c r="I12874" t="s">
        <v>2880</v>
      </c>
      <c r="J12874" t="s">
        <v>24</v>
      </c>
      <c r="K12874" t="s">
        <v>25</v>
      </c>
      <c r="L12874">
        <v>1</v>
      </c>
      <c r="M12874" t="s">
        <v>26</v>
      </c>
      <c r="N12874">
        <v>352</v>
      </c>
      <c r="O12874" s="72">
        <f>SUM($N$2:N12874)</f>
        <v>8847616</v>
      </c>
      <c r="P12874" t="s">
        <v>177</v>
      </c>
      <c r="Q12874" t="s">
        <v>70</v>
      </c>
      <c r="R12874">
        <v>524003</v>
      </c>
      <c r="S12874" t="s">
        <v>29</v>
      </c>
      <c r="T12874" t="b">
        <v>0</v>
      </c>
      <c r="AF12874" s="11" t="s">
        <v>177</v>
      </c>
      <c r="AG12874" s="12" t="str">
        <f t="shared" si="201"/>
        <v>ANDHRA PRADESH</v>
      </c>
      <c r="AH12874" s="11" t="s">
        <v>177</v>
      </c>
      <c r="AI12874" s="12" t="str">
        <f>_xlfn.XLOOKUP(AH12874,P:P,Q:Q)</f>
        <v>ANDHRA PRADESH</v>
      </c>
    </row>
    <row r="12875" spans="1:35" x14ac:dyDescent="0.3">
      <c r="A12875">
        <v>12874</v>
      </c>
      <c r="B12875" t="s">
        <v>17635</v>
      </c>
      <c r="C12875">
        <v>959545</v>
      </c>
      <c r="D12875" t="s">
        <v>20</v>
      </c>
      <c r="E12875">
        <v>40</v>
      </c>
      <c r="F12875" s="1">
        <v>44839</v>
      </c>
      <c r="G12875" t="s">
        <v>21</v>
      </c>
      <c r="H12875" t="s">
        <v>52</v>
      </c>
      <c r="I12875" t="s">
        <v>1194</v>
      </c>
      <c r="J12875" t="s">
        <v>24</v>
      </c>
      <c r="K12875" t="s">
        <v>25</v>
      </c>
      <c r="L12875">
        <v>1</v>
      </c>
      <c r="M12875" t="s">
        <v>26</v>
      </c>
      <c r="N12875">
        <v>486</v>
      </c>
      <c r="O12875" s="72">
        <f>SUM($N$2:N12875)</f>
        <v>8848102</v>
      </c>
      <c r="P12875" t="s">
        <v>103</v>
      </c>
      <c r="Q12875" t="s">
        <v>56</v>
      </c>
      <c r="R12875">
        <v>400064</v>
      </c>
      <c r="S12875" t="s">
        <v>29</v>
      </c>
      <c r="T12875" t="b">
        <v>0</v>
      </c>
      <c r="AF12875" s="11" t="s">
        <v>103</v>
      </c>
      <c r="AG12875" s="12" t="str">
        <f t="shared" si="201"/>
        <v>MAHARASHTRA</v>
      </c>
      <c r="AH12875" s="11" t="s">
        <v>103</v>
      </c>
      <c r="AI12875" s="12" t="str">
        <f>_xlfn.XLOOKUP(AH12875,P:P,Q:Q)</f>
        <v>MAHARASHTRA</v>
      </c>
    </row>
    <row r="12876" spans="1:35" x14ac:dyDescent="0.3">
      <c r="A12876">
        <v>12875</v>
      </c>
      <c r="B12876" t="s">
        <v>17636</v>
      </c>
      <c r="C12876">
        <v>7551212</v>
      </c>
      <c r="D12876" t="s">
        <v>20</v>
      </c>
      <c r="E12876">
        <v>43</v>
      </c>
      <c r="F12876" s="1">
        <v>44839</v>
      </c>
      <c r="G12876" t="s">
        <v>286</v>
      </c>
      <c r="H12876" t="s">
        <v>31</v>
      </c>
      <c r="I12876" t="s">
        <v>587</v>
      </c>
      <c r="J12876" t="s">
        <v>33</v>
      </c>
      <c r="K12876" t="s">
        <v>109</v>
      </c>
      <c r="L12876">
        <v>1</v>
      </c>
      <c r="M12876" t="s">
        <v>26</v>
      </c>
      <c r="N12876">
        <v>664</v>
      </c>
      <c r="O12876" s="72">
        <f>SUM($N$2:N12876)</f>
        <v>8848766</v>
      </c>
      <c r="P12876" t="s">
        <v>541</v>
      </c>
      <c r="Q12876" t="s">
        <v>56</v>
      </c>
      <c r="R12876">
        <v>431005</v>
      </c>
      <c r="S12876" t="s">
        <v>29</v>
      </c>
      <c r="T12876" t="b">
        <v>0</v>
      </c>
      <c r="AF12876" s="11" t="s">
        <v>541</v>
      </c>
      <c r="AG12876" s="12" t="str">
        <f t="shared" si="201"/>
        <v>MAHARASHTRA</v>
      </c>
      <c r="AH12876" s="11" t="s">
        <v>541</v>
      </c>
      <c r="AI12876" s="12" t="str">
        <f>_xlfn.XLOOKUP(AH12876,P:P,Q:Q)</f>
        <v>MAHARASHTRA</v>
      </c>
    </row>
    <row r="12877" spans="1:35" x14ac:dyDescent="0.3">
      <c r="A12877">
        <v>12876</v>
      </c>
      <c r="B12877" t="s">
        <v>17637</v>
      </c>
      <c r="C12877">
        <v>5118869</v>
      </c>
      <c r="D12877" t="s">
        <v>20</v>
      </c>
      <c r="E12877">
        <v>73</v>
      </c>
      <c r="F12877" s="1">
        <v>44839</v>
      </c>
      <c r="G12877" t="s">
        <v>21</v>
      </c>
      <c r="H12877" t="s">
        <v>43</v>
      </c>
      <c r="I12877" t="s">
        <v>2920</v>
      </c>
      <c r="J12877" t="s">
        <v>24</v>
      </c>
      <c r="K12877" t="s">
        <v>98</v>
      </c>
      <c r="L12877">
        <v>1</v>
      </c>
      <c r="M12877" t="s">
        <v>26</v>
      </c>
      <c r="N12877">
        <v>379</v>
      </c>
      <c r="O12877" s="72">
        <f>SUM($N$2:N12877)</f>
        <v>8849145</v>
      </c>
      <c r="P12877" t="s">
        <v>103</v>
      </c>
      <c r="Q12877" t="s">
        <v>56</v>
      </c>
      <c r="R12877">
        <v>400053</v>
      </c>
      <c r="S12877" t="s">
        <v>29</v>
      </c>
      <c r="T12877" t="b">
        <v>0</v>
      </c>
      <c r="AF12877" s="11" t="s">
        <v>103</v>
      </c>
      <c r="AG12877" s="12" t="str">
        <f t="shared" si="201"/>
        <v>MAHARASHTRA</v>
      </c>
      <c r="AH12877" s="11" t="s">
        <v>103</v>
      </c>
      <c r="AI12877" s="12" t="str">
        <f>_xlfn.XLOOKUP(AH12877,P:P,Q:Q)</f>
        <v>MAHARASHTRA</v>
      </c>
    </row>
    <row r="12878" spans="1:35" x14ac:dyDescent="0.3">
      <c r="A12878">
        <v>12877</v>
      </c>
      <c r="B12878" t="s">
        <v>17638</v>
      </c>
      <c r="C12878">
        <v>7764902</v>
      </c>
      <c r="D12878" t="s">
        <v>20</v>
      </c>
      <c r="E12878">
        <v>37</v>
      </c>
      <c r="F12878" s="1">
        <v>44839</v>
      </c>
      <c r="G12878" t="s">
        <v>21</v>
      </c>
      <c r="H12878" t="s">
        <v>22</v>
      </c>
      <c r="I12878" t="s">
        <v>1159</v>
      </c>
      <c r="J12878" t="s">
        <v>33</v>
      </c>
      <c r="K12878" t="s">
        <v>34</v>
      </c>
      <c r="L12878">
        <v>1</v>
      </c>
      <c r="M12878" t="s">
        <v>26</v>
      </c>
      <c r="N12878">
        <v>569</v>
      </c>
      <c r="O12878" s="72">
        <f>SUM($N$2:N12878)</f>
        <v>8849714</v>
      </c>
      <c r="P12878" t="s">
        <v>85</v>
      </c>
      <c r="Q12878" t="s">
        <v>86</v>
      </c>
      <c r="R12878">
        <v>500064</v>
      </c>
      <c r="S12878" t="s">
        <v>29</v>
      </c>
      <c r="T12878" t="b">
        <v>0</v>
      </c>
      <c r="AF12878" s="11" t="s">
        <v>85</v>
      </c>
      <c r="AG12878" s="12" t="str">
        <f t="shared" si="201"/>
        <v>TELANGANA</v>
      </c>
      <c r="AH12878" s="11" t="s">
        <v>85</v>
      </c>
      <c r="AI12878" s="12" t="str">
        <f>_xlfn.XLOOKUP(AH12878,P:P,Q:Q)</f>
        <v>TELANGANA</v>
      </c>
    </row>
    <row r="12879" spans="1:35" x14ac:dyDescent="0.3">
      <c r="A12879">
        <v>12878</v>
      </c>
      <c r="B12879" t="s">
        <v>17639</v>
      </c>
      <c r="C12879">
        <v>9452441</v>
      </c>
      <c r="D12879" t="s">
        <v>51</v>
      </c>
      <c r="E12879">
        <v>28</v>
      </c>
      <c r="F12879" s="1">
        <v>44839</v>
      </c>
      <c r="G12879" t="s">
        <v>21</v>
      </c>
      <c r="H12879" t="s">
        <v>62</v>
      </c>
      <c r="I12879" t="s">
        <v>3386</v>
      </c>
      <c r="J12879" t="s">
        <v>33</v>
      </c>
      <c r="K12879" t="s">
        <v>109</v>
      </c>
      <c r="L12879">
        <v>1</v>
      </c>
      <c r="M12879" t="s">
        <v>26</v>
      </c>
      <c r="N12879">
        <v>643</v>
      </c>
      <c r="O12879" s="72">
        <f>SUM($N$2:N12879)</f>
        <v>8850357</v>
      </c>
      <c r="P12879" t="s">
        <v>443</v>
      </c>
      <c r="Q12879" t="s">
        <v>111</v>
      </c>
      <c r="R12879">
        <v>226023</v>
      </c>
      <c r="S12879" t="s">
        <v>29</v>
      </c>
      <c r="T12879" t="b">
        <v>0</v>
      </c>
      <c r="AF12879" s="11" t="s">
        <v>443</v>
      </c>
      <c r="AG12879" s="12" t="str">
        <f t="shared" si="201"/>
        <v>UTTAR PRADESH</v>
      </c>
      <c r="AH12879" s="11" t="s">
        <v>443</v>
      </c>
      <c r="AI12879" s="12" t="str">
        <f>_xlfn.XLOOKUP(AH12879,P:P,Q:Q)</f>
        <v>UTTAR PRADESH</v>
      </c>
    </row>
    <row r="12880" spans="1:35" x14ac:dyDescent="0.3">
      <c r="A12880">
        <v>12879</v>
      </c>
      <c r="B12880" t="s">
        <v>17640</v>
      </c>
      <c r="C12880">
        <v>4372931</v>
      </c>
      <c r="D12880" t="s">
        <v>51</v>
      </c>
      <c r="E12880">
        <v>22</v>
      </c>
      <c r="F12880" s="1">
        <v>44839</v>
      </c>
      <c r="G12880" t="s">
        <v>21</v>
      </c>
      <c r="H12880" t="s">
        <v>43</v>
      </c>
      <c r="I12880" t="s">
        <v>3962</v>
      </c>
      <c r="J12880" t="s">
        <v>33</v>
      </c>
      <c r="K12880" t="s">
        <v>39</v>
      </c>
      <c r="L12880">
        <v>1</v>
      </c>
      <c r="M12880" t="s">
        <v>26</v>
      </c>
      <c r="N12880">
        <v>1199</v>
      </c>
      <c r="O12880" s="72">
        <f>SUM($N$2:N12880)</f>
        <v>8851556</v>
      </c>
      <c r="P12880" t="s">
        <v>161</v>
      </c>
      <c r="Q12880" t="s">
        <v>161</v>
      </c>
      <c r="R12880">
        <v>160015</v>
      </c>
      <c r="S12880" t="s">
        <v>29</v>
      </c>
      <c r="T12880" t="b">
        <v>0</v>
      </c>
      <c r="AF12880" s="11" t="s">
        <v>161</v>
      </c>
      <c r="AG12880" s="12" t="str">
        <f t="shared" si="201"/>
        <v>CHANDIGARH</v>
      </c>
      <c r="AH12880" s="11" t="s">
        <v>161</v>
      </c>
      <c r="AI12880" s="12" t="str">
        <f>_xlfn.XLOOKUP(AH12880,P:P,Q:Q)</f>
        <v>CHANDIGARH</v>
      </c>
    </row>
    <row r="12881" spans="1:35" x14ac:dyDescent="0.3">
      <c r="A12881">
        <v>12880</v>
      </c>
      <c r="B12881" t="s">
        <v>17641</v>
      </c>
      <c r="C12881">
        <v>842641</v>
      </c>
      <c r="D12881" t="s">
        <v>20</v>
      </c>
      <c r="E12881">
        <v>67</v>
      </c>
      <c r="F12881" s="1">
        <v>44839</v>
      </c>
      <c r="G12881" t="s">
        <v>21</v>
      </c>
      <c r="H12881" t="s">
        <v>57</v>
      </c>
      <c r="I12881" t="s">
        <v>1244</v>
      </c>
      <c r="J12881" t="s">
        <v>33</v>
      </c>
      <c r="K12881" t="s">
        <v>109</v>
      </c>
      <c r="L12881">
        <v>1</v>
      </c>
      <c r="M12881" t="s">
        <v>26</v>
      </c>
      <c r="N12881">
        <v>1140</v>
      </c>
      <c r="O12881" s="72">
        <f>SUM($N$2:N12881)</f>
        <v>8852696</v>
      </c>
      <c r="P12881" t="s">
        <v>387</v>
      </c>
      <c r="Q12881" t="s">
        <v>47</v>
      </c>
      <c r="R12881">
        <v>641028</v>
      </c>
      <c r="S12881" t="s">
        <v>29</v>
      </c>
      <c r="T12881" t="b">
        <v>0</v>
      </c>
      <c r="AF12881" s="11" t="s">
        <v>387</v>
      </c>
      <c r="AG12881" s="12" t="str">
        <f t="shared" si="201"/>
        <v>TAMIL NADU</v>
      </c>
      <c r="AH12881" s="11" t="s">
        <v>387</v>
      </c>
      <c r="AI12881" s="12" t="str">
        <f>_xlfn.XLOOKUP(AH12881,P:P,Q:Q)</f>
        <v>TAMIL NADU</v>
      </c>
    </row>
    <row r="12882" spans="1:35" x14ac:dyDescent="0.3">
      <c r="A12882">
        <v>12881</v>
      </c>
      <c r="B12882" t="s">
        <v>17642</v>
      </c>
      <c r="C12882">
        <v>6702267</v>
      </c>
      <c r="D12882" t="s">
        <v>20</v>
      </c>
      <c r="E12882">
        <v>19</v>
      </c>
      <c r="F12882" s="1">
        <v>44839</v>
      </c>
      <c r="G12882" t="s">
        <v>21</v>
      </c>
      <c r="H12882" t="s">
        <v>43</v>
      </c>
      <c r="I12882" t="s">
        <v>6273</v>
      </c>
      <c r="J12882" t="s">
        <v>24</v>
      </c>
      <c r="K12882" t="s">
        <v>45</v>
      </c>
      <c r="L12882">
        <v>1</v>
      </c>
      <c r="M12882" t="s">
        <v>26</v>
      </c>
      <c r="N12882">
        <v>547</v>
      </c>
      <c r="O12882" s="72">
        <f>SUM($N$2:N12882)</f>
        <v>8853243</v>
      </c>
      <c r="P12882" t="s">
        <v>8647</v>
      </c>
      <c r="Q12882" t="s">
        <v>95</v>
      </c>
      <c r="R12882">
        <v>751007</v>
      </c>
      <c r="S12882" t="s">
        <v>29</v>
      </c>
      <c r="T12882" t="b">
        <v>0</v>
      </c>
      <c r="AF12882" s="11" t="s">
        <v>8647</v>
      </c>
      <c r="AG12882" s="12" t="str">
        <f t="shared" si="201"/>
        <v>ODISHA</v>
      </c>
      <c r="AH12882" s="11" t="s">
        <v>8647</v>
      </c>
      <c r="AI12882" s="12" t="str">
        <f>_xlfn.XLOOKUP(AH12882,P:P,Q:Q)</f>
        <v>ODISHA</v>
      </c>
    </row>
    <row r="12883" spans="1:35" x14ac:dyDescent="0.3">
      <c r="A12883">
        <v>12882</v>
      </c>
      <c r="B12883" t="s">
        <v>17642</v>
      </c>
      <c r="C12883">
        <v>6702267</v>
      </c>
      <c r="D12883" t="s">
        <v>20</v>
      </c>
      <c r="E12883">
        <v>47</v>
      </c>
      <c r="F12883" s="1">
        <v>44839</v>
      </c>
      <c r="G12883" t="s">
        <v>21</v>
      </c>
      <c r="H12883" t="s">
        <v>88</v>
      </c>
      <c r="I12883" t="s">
        <v>2584</v>
      </c>
      <c r="J12883" t="s">
        <v>24</v>
      </c>
      <c r="K12883" t="s">
        <v>66</v>
      </c>
      <c r="L12883">
        <v>1</v>
      </c>
      <c r="M12883" t="s">
        <v>26</v>
      </c>
      <c r="N12883">
        <v>530</v>
      </c>
      <c r="O12883" s="72">
        <f>SUM($N$2:N12883)</f>
        <v>8853773</v>
      </c>
      <c r="P12883" t="s">
        <v>384</v>
      </c>
      <c r="Q12883" t="s">
        <v>41</v>
      </c>
      <c r="R12883">
        <v>700126</v>
      </c>
      <c r="S12883" t="s">
        <v>29</v>
      </c>
      <c r="T12883" t="b">
        <v>0</v>
      </c>
      <c r="AF12883" s="11" t="s">
        <v>384</v>
      </c>
      <c r="AG12883" s="12" t="str">
        <f t="shared" si="201"/>
        <v>WEST BENGAL</v>
      </c>
      <c r="AH12883" s="11" t="s">
        <v>384</v>
      </c>
      <c r="AI12883" s="12" t="str">
        <f>_xlfn.XLOOKUP(AH12883,P:P,Q:Q)</f>
        <v>WEST BENGAL</v>
      </c>
    </row>
    <row r="12884" spans="1:35" x14ac:dyDescent="0.3">
      <c r="A12884">
        <v>12883</v>
      </c>
      <c r="B12884" t="s">
        <v>17643</v>
      </c>
      <c r="C12884">
        <v>5919254</v>
      </c>
      <c r="D12884" t="s">
        <v>51</v>
      </c>
      <c r="E12884">
        <v>25</v>
      </c>
      <c r="F12884" s="1">
        <v>44809</v>
      </c>
      <c r="G12884" t="s">
        <v>21</v>
      </c>
      <c r="H12884" t="s">
        <v>43</v>
      </c>
      <c r="I12884" t="s">
        <v>2195</v>
      </c>
      <c r="J12884" t="s">
        <v>54</v>
      </c>
      <c r="K12884" t="s">
        <v>39</v>
      </c>
      <c r="L12884">
        <v>1</v>
      </c>
      <c r="M12884" t="s">
        <v>26</v>
      </c>
      <c r="N12884">
        <v>792</v>
      </c>
      <c r="O12884" s="72">
        <f>SUM($N$2:N12884)</f>
        <v>8854565</v>
      </c>
      <c r="P12884" t="s">
        <v>358</v>
      </c>
      <c r="Q12884" t="s">
        <v>56</v>
      </c>
      <c r="R12884">
        <v>400605</v>
      </c>
      <c r="S12884" t="s">
        <v>29</v>
      </c>
      <c r="T12884" t="b">
        <v>0</v>
      </c>
      <c r="AF12884" s="11" t="s">
        <v>358</v>
      </c>
      <c r="AG12884" s="12" t="str">
        <f t="shared" si="201"/>
        <v>MAHARASHTRA</v>
      </c>
      <c r="AH12884" s="11" t="s">
        <v>358</v>
      </c>
      <c r="AI12884" s="12" t="str">
        <f>_xlfn.XLOOKUP(AH12884,P:P,Q:Q)</f>
        <v>MAHARASHTRA</v>
      </c>
    </row>
    <row r="12885" spans="1:35" x14ac:dyDescent="0.3">
      <c r="A12885">
        <v>12884</v>
      </c>
      <c r="B12885" t="s">
        <v>17644</v>
      </c>
      <c r="C12885">
        <v>9173063</v>
      </c>
      <c r="D12885" t="s">
        <v>20</v>
      </c>
      <c r="E12885">
        <v>41</v>
      </c>
      <c r="F12885" s="1">
        <v>44809</v>
      </c>
      <c r="G12885" t="s">
        <v>21</v>
      </c>
      <c r="H12885" t="s">
        <v>22</v>
      </c>
      <c r="I12885" t="s">
        <v>9006</v>
      </c>
      <c r="J12885" t="s">
        <v>24</v>
      </c>
      <c r="K12885" t="s">
        <v>45</v>
      </c>
      <c r="L12885">
        <v>1</v>
      </c>
      <c r="M12885" t="s">
        <v>26</v>
      </c>
      <c r="N12885">
        <v>405</v>
      </c>
      <c r="O12885" s="72">
        <f>SUM($N$2:N12885)</f>
        <v>8854970</v>
      </c>
      <c r="P12885" t="s">
        <v>1965</v>
      </c>
      <c r="Q12885" t="s">
        <v>247</v>
      </c>
      <c r="R12885">
        <v>823001</v>
      </c>
      <c r="S12885" t="s">
        <v>29</v>
      </c>
      <c r="T12885" t="b">
        <v>0</v>
      </c>
      <c r="AF12885" s="11" t="s">
        <v>1965</v>
      </c>
      <c r="AG12885" s="12" t="str">
        <f t="shared" si="201"/>
        <v>BIHAR</v>
      </c>
      <c r="AH12885" s="11" t="s">
        <v>1965</v>
      </c>
      <c r="AI12885" s="12" t="str">
        <f>_xlfn.XLOOKUP(AH12885,P:P,Q:Q)</f>
        <v>BIHAR</v>
      </c>
    </row>
    <row r="12886" spans="1:35" x14ac:dyDescent="0.3">
      <c r="A12886">
        <v>12885</v>
      </c>
      <c r="B12886" t="s">
        <v>17645</v>
      </c>
      <c r="C12886">
        <v>4209965</v>
      </c>
      <c r="D12886" t="s">
        <v>20</v>
      </c>
      <c r="E12886">
        <v>29</v>
      </c>
      <c r="F12886" s="1">
        <v>44809</v>
      </c>
      <c r="G12886" t="s">
        <v>21</v>
      </c>
      <c r="H12886" t="s">
        <v>43</v>
      </c>
      <c r="I12886" t="s">
        <v>874</v>
      </c>
      <c r="J12886" t="s">
        <v>75</v>
      </c>
      <c r="K12886" t="s">
        <v>25</v>
      </c>
      <c r="L12886">
        <v>1</v>
      </c>
      <c r="M12886" t="s">
        <v>26</v>
      </c>
      <c r="N12886">
        <v>545</v>
      </c>
      <c r="O12886" s="72">
        <f>SUM($N$2:N12886)</f>
        <v>8855515</v>
      </c>
      <c r="P12886" t="s">
        <v>59</v>
      </c>
      <c r="Q12886" t="s">
        <v>60</v>
      </c>
      <c r="R12886">
        <v>560070</v>
      </c>
      <c r="S12886" t="s">
        <v>29</v>
      </c>
      <c r="T12886" t="b">
        <v>0</v>
      </c>
      <c r="AF12886" s="11" t="s">
        <v>59</v>
      </c>
      <c r="AG12886" s="12" t="str">
        <f t="shared" si="201"/>
        <v>KARNATAKA</v>
      </c>
      <c r="AH12886" s="11" t="s">
        <v>59</v>
      </c>
      <c r="AI12886" s="12" t="str">
        <f>_xlfn.XLOOKUP(AH12886,P:P,Q:Q)</f>
        <v>KARNATAKA</v>
      </c>
    </row>
    <row r="12887" spans="1:35" x14ac:dyDescent="0.3">
      <c r="A12887">
        <v>12886</v>
      </c>
      <c r="B12887" t="s">
        <v>17646</v>
      </c>
      <c r="C12887">
        <v>8604518</v>
      </c>
      <c r="D12887" t="s">
        <v>20</v>
      </c>
      <c r="E12887">
        <v>63</v>
      </c>
      <c r="F12887" s="1">
        <v>44809</v>
      </c>
      <c r="G12887" t="s">
        <v>286</v>
      </c>
      <c r="H12887" t="s">
        <v>52</v>
      </c>
      <c r="I12887" t="s">
        <v>15545</v>
      </c>
      <c r="J12887" t="s">
        <v>33</v>
      </c>
      <c r="K12887" t="s">
        <v>66</v>
      </c>
      <c r="L12887">
        <v>1</v>
      </c>
      <c r="M12887" t="s">
        <v>26</v>
      </c>
      <c r="N12887">
        <v>999</v>
      </c>
      <c r="O12887" s="72">
        <f>SUM($N$2:N12887)</f>
        <v>8856514</v>
      </c>
      <c r="P12887" t="s">
        <v>428</v>
      </c>
      <c r="Q12887" t="s">
        <v>86</v>
      </c>
      <c r="R12887">
        <v>508213</v>
      </c>
      <c r="S12887" t="s">
        <v>29</v>
      </c>
      <c r="T12887" t="b">
        <v>0</v>
      </c>
      <c r="AF12887" s="11" t="s">
        <v>428</v>
      </c>
      <c r="AG12887" s="12" t="str">
        <f t="shared" si="201"/>
        <v>TELANGANA</v>
      </c>
      <c r="AH12887" s="11" t="s">
        <v>428</v>
      </c>
      <c r="AI12887" s="12" t="str">
        <f>_xlfn.XLOOKUP(AH12887,P:P,Q:Q)</f>
        <v>TELANGANA</v>
      </c>
    </row>
    <row r="12888" spans="1:35" x14ac:dyDescent="0.3">
      <c r="A12888">
        <v>12887</v>
      </c>
      <c r="B12888" t="s">
        <v>17647</v>
      </c>
      <c r="C12888">
        <v>497978</v>
      </c>
      <c r="D12888" t="s">
        <v>20</v>
      </c>
      <c r="E12888">
        <v>21</v>
      </c>
      <c r="F12888" s="1">
        <v>44809</v>
      </c>
      <c r="G12888" t="s">
        <v>21</v>
      </c>
      <c r="H12888" t="s">
        <v>43</v>
      </c>
      <c r="I12888" t="s">
        <v>14601</v>
      </c>
      <c r="J12888" t="s">
        <v>24</v>
      </c>
      <c r="K12888" t="s">
        <v>34</v>
      </c>
      <c r="L12888">
        <v>1</v>
      </c>
      <c r="M12888" t="s">
        <v>26</v>
      </c>
      <c r="N12888">
        <v>431</v>
      </c>
      <c r="O12888" s="72">
        <f>SUM($N$2:N12888)</f>
        <v>8856945</v>
      </c>
      <c r="P12888" t="s">
        <v>15468</v>
      </c>
      <c r="Q12888" t="s">
        <v>73</v>
      </c>
      <c r="R12888">
        <v>682037</v>
      </c>
      <c r="S12888" t="s">
        <v>29</v>
      </c>
      <c r="T12888" t="b">
        <v>0</v>
      </c>
      <c r="AF12888" s="11" t="s">
        <v>15468</v>
      </c>
      <c r="AG12888" s="12" t="str">
        <f t="shared" si="201"/>
        <v>KERALA</v>
      </c>
      <c r="AH12888" s="11" t="s">
        <v>15468</v>
      </c>
      <c r="AI12888" s="12" t="str">
        <f>_xlfn.XLOOKUP(AH12888,P:P,Q:Q)</f>
        <v>KERALA</v>
      </c>
    </row>
    <row r="12889" spans="1:35" x14ac:dyDescent="0.3">
      <c r="A12889">
        <v>12888</v>
      </c>
      <c r="B12889" t="s">
        <v>17648</v>
      </c>
      <c r="C12889">
        <v>5116350</v>
      </c>
      <c r="D12889" t="s">
        <v>20</v>
      </c>
      <c r="E12889">
        <v>72</v>
      </c>
      <c r="F12889" s="1">
        <v>44809</v>
      </c>
      <c r="G12889" t="s">
        <v>21</v>
      </c>
      <c r="H12889" t="s">
        <v>22</v>
      </c>
      <c r="I12889" t="s">
        <v>17649</v>
      </c>
      <c r="J12889" t="s">
        <v>24</v>
      </c>
      <c r="K12889" t="s">
        <v>34</v>
      </c>
      <c r="L12889">
        <v>1</v>
      </c>
      <c r="M12889" t="s">
        <v>26</v>
      </c>
      <c r="N12889">
        <v>517</v>
      </c>
      <c r="O12889" s="72">
        <f>SUM($N$2:N12889)</f>
        <v>8857462</v>
      </c>
      <c r="P12889" t="s">
        <v>2368</v>
      </c>
      <c r="Q12889" t="s">
        <v>95</v>
      </c>
      <c r="R12889">
        <v>769001</v>
      </c>
      <c r="S12889" t="s">
        <v>29</v>
      </c>
      <c r="T12889" t="b">
        <v>0</v>
      </c>
      <c r="AF12889" s="11" t="s">
        <v>2368</v>
      </c>
      <c r="AG12889" s="12" t="str">
        <f t="shared" si="201"/>
        <v>ODISHA</v>
      </c>
      <c r="AH12889" s="11" t="s">
        <v>2368</v>
      </c>
      <c r="AI12889" s="12" t="str">
        <f>_xlfn.XLOOKUP(AH12889,P:P,Q:Q)</f>
        <v>ODISHA</v>
      </c>
    </row>
    <row r="12890" spans="1:35" x14ac:dyDescent="0.3">
      <c r="A12890">
        <v>12889</v>
      </c>
      <c r="B12890" t="s">
        <v>17648</v>
      </c>
      <c r="C12890">
        <v>5116350</v>
      </c>
      <c r="D12890" t="s">
        <v>20</v>
      </c>
      <c r="E12890">
        <v>69</v>
      </c>
      <c r="F12890" s="1">
        <v>44809</v>
      </c>
      <c r="G12890" t="s">
        <v>228</v>
      </c>
      <c r="H12890" t="s">
        <v>57</v>
      </c>
      <c r="I12890" t="s">
        <v>17650</v>
      </c>
      <c r="J12890" t="s">
        <v>24</v>
      </c>
      <c r="K12890" t="s">
        <v>66</v>
      </c>
      <c r="L12890">
        <v>1</v>
      </c>
      <c r="M12890" t="s">
        <v>26</v>
      </c>
      <c r="N12890">
        <v>469</v>
      </c>
      <c r="O12890" s="72">
        <f>SUM($N$2:N12890)</f>
        <v>8857931</v>
      </c>
      <c r="P12890" t="s">
        <v>2030</v>
      </c>
      <c r="Q12890" t="s">
        <v>716</v>
      </c>
      <c r="R12890">
        <v>190005</v>
      </c>
      <c r="S12890" t="s">
        <v>29</v>
      </c>
      <c r="T12890" t="b">
        <v>0</v>
      </c>
      <c r="AF12890" s="11" t="s">
        <v>2030</v>
      </c>
      <c r="AG12890" s="12" t="str">
        <f t="shared" si="201"/>
        <v>JAMMU &amp; KASHMIR</v>
      </c>
      <c r="AH12890" s="11" t="s">
        <v>2030</v>
      </c>
      <c r="AI12890" s="12" t="str">
        <f>_xlfn.XLOOKUP(AH12890,P:P,Q:Q)</f>
        <v>JAMMU &amp; KASHMIR</v>
      </c>
    </row>
    <row r="12891" spans="1:35" x14ac:dyDescent="0.3">
      <c r="A12891">
        <v>12890</v>
      </c>
      <c r="B12891" t="s">
        <v>17651</v>
      </c>
      <c r="C12891">
        <v>125153</v>
      </c>
      <c r="D12891" t="s">
        <v>20</v>
      </c>
      <c r="E12891">
        <v>31</v>
      </c>
      <c r="F12891" s="1">
        <v>44809</v>
      </c>
      <c r="G12891" t="s">
        <v>21</v>
      </c>
      <c r="H12891" t="s">
        <v>43</v>
      </c>
      <c r="I12891" t="s">
        <v>1602</v>
      </c>
      <c r="J12891" t="s">
        <v>33</v>
      </c>
      <c r="K12891" t="s">
        <v>45</v>
      </c>
      <c r="L12891">
        <v>1</v>
      </c>
      <c r="M12891" t="s">
        <v>26</v>
      </c>
      <c r="N12891">
        <v>799</v>
      </c>
      <c r="O12891" s="72">
        <f>SUM($N$2:N12891)</f>
        <v>8858730</v>
      </c>
      <c r="P12891" t="s">
        <v>94</v>
      </c>
      <c r="Q12891" t="s">
        <v>95</v>
      </c>
      <c r="R12891">
        <v>751006</v>
      </c>
      <c r="S12891" t="s">
        <v>29</v>
      </c>
      <c r="T12891" t="b">
        <v>0</v>
      </c>
      <c r="AF12891" s="11" t="s">
        <v>94</v>
      </c>
      <c r="AG12891" s="12" t="str">
        <f t="shared" si="201"/>
        <v>ODISHA</v>
      </c>
      <c r="AH12891" s="11" t="s">
        <v>94</v>
      </c>
      <c r="AI12891" s="12" t="str">
        <f>_xlfn.XLOOKUP(AH12891,P:P,Q:Q)</f>
        <v>ODISHA</v>
      </c>
    </row>
    <row r="12892" spans="1:35" x14ac:dyDescent="0.3">
      <c r="A12892">
        <v>12891</v>
      </c>
      <c r="B12892" t="s">
        <v>17652</v>
      </c>
      <c r="C12892">
        <v>1615815</v>
      </c>
      <c r="D12892" t="s">
        <v>20</v>
      </c>
      <c r="E12892">
        <v>46</v>
      </c>
      <c r="F12892" s="1">
        <v>44809</v>
      </c>
      <c r="G12892" t="s">
        <v>21</v>
      </c>
      <c r="H12892" t="s">
        <v>22</v>
      </c>
      <c r="I12892" t="s">
        <v>17653</v>
      </c>
      <c r="J12892" t="s">
        <v>24</v>
      </c>
      <c r="K12892" t="s">
        <v>66</v>
      </c>
      <c r="L12892">
        <v>1</v>
      </c>
      <c r="M12892" t="s">
        <v>26</v>
      </c>
      <c r="N12892">
        <v>417</v>
      </c>
      <c r="O12892" s="72">
        <f>SUM($N$2:N12892)</f>
        <v>8859147</v>
      </c>
      <c r="P12892" t="s">
        <v>338</v>
      </c>
      <c r="Q12892" t="s">
        <v>86</v>
      </c>
      <c r="R12892">
        <v>500011</v>
      </c>
      <c r="S12892" t="s">
        <v>29</v>
      </c>
      <c r="T12892" t="b">
        <v>0</v>
      </c>
      <c r="AF12892" s="11" t="s">
        <v>338</v>
      </c>
      <c r="AG12892" s="12" t="str">
        <f t="shared" si="201"/>
        <v>TELANGANA</v>
      </c>
      <c r="AH12892" s="11" t="s">
        <v>338</v>
      </c>
      <c r="AI12892" s="12" t="str">
        <f>_xlfn.XLOOKUP(AH12892,P:P,Q:Q)</f>
        <v>TELANGANA</v>
      </c>
    </row>
    <row r="12893" spans="1:35" x14ac:dyDescent="0.3">
      <c r="A12893">
        <v>12892</v>
      </c>
      <c r="B12893" t="s">
        <v>17654</v>
      </c>
      <c r="C12893">
        <v>5742636</v>
      </c>
      <c r="D12893" t="s">
        <v>51</v>
      </c>
      <c r="E12893">
        <v>57</v>
      </c>
      <c r="F12893" s="1">
        <v>44809</v>
      </c>
      <c r="G12893" t="s">
        <v>21</v>
      </c>
      <c r="H12893" t="s">
        <v>22</v>
      </c>
      <c r="I12893" t="s">
        <v>17655</v>
      </c>
      <c r="J12893" t="s">
        <v>33</v>
      </c>
      <c r="K12893" t="s">
        <v>109</v>
      </c>
      <c r="L12893">
        <v>1</v>
      </c>
      <c r="M12893" t="s">
        <v>26</v>
      </c>
      <c r="N12893">
        <v>999</v>
      </c>
      <c r="O12893" s="72">
        <f>SUM($N$2:N12893)</f>
        <v>8860146</v>
      </c>
      <c r="P12893" t="s">
        <v>295</v>
      </c>
      <c r="Q12893" t="s">
        <v>238</v>
      </c>
      <c r="R12893">
        <v>834001</v>
      </c>
      <c r="S12893" t="s">
        <v>29</v>
      </c>
      <c r="T12893" t="b">
        <v>0</v>
      </c>
      <c r="AF12893" s="11" t="s">
        <v>295</v>
      </c>
      <c r="AG12893" s="12" t="str">
        <f t="shared" si="201"/>
        <v>JHARKHAND</v>
      </c>
      <c r="AH12893" s="11" t="s">
        <v>295</v>
      </c>
      <c r="AI12893" s="12" t="str">
        <f>_xlfn.XLOOKUP(AH12893,P:P,Q:Q)</f>
        <v>JHARKHAND</v>
      </c>
    </row>
    <row r="12894" spans="1:35" x14ac:dyDescent="0.3">
      <c r="A12894">
        <v>12893</v>
      </c>
      <c r="B12894" t="s">
        <v>17654</v>
      </c>
      <c r="C12894">
        <v>5742636</v>
      </c>
      <c r="D12894" t="s">
        <v>51</v>
      </c>
      <c r="E12894">
        <v>61</v>
      </c>
      <c r="F12894" s="1">
        <v>44809</v>
      </c>
      <c r="G12894" t="s">
        <v>21</v>
      </c>
      <c r="H12894" t="s">
        <v>57</v>
      </c>
      <c r="I12894" t="s">
        <v>17656</v>
      </c>
      <c r="J12894" t="s">
        <v>33</v>
      </c>
      <c r="K12894" t="s">
        <v>34</v>
      </c>
      <c r="L12894">
        <v>1</v>
      </c>
      <c r="M12894" t="s">
        <v>26</v>
      </c>
      <c r="N12894">
        <v>852</v>
      </c>
      <c r="O12894" s="72">
        <f>SUM($N$2:N12894)</f>
        <v>8860998</v>
      </c>
      <c r="P12894" t="s">
        <v>1588</v>
      </c>
      <c r="Q12894" t="s">
        <v>56</v>
      </c>
      <c r="R12894">
        <v>414003</v>
      </c>
      <c r="S12894" t="s">
        <v>29</v>
      </c>
      <c r="T12894" t="b">
        <v>0</v>
      </c>
      <c r="AF12894" s="11" t="s">
        <v>1588</v>
      </c>
      <c r="AG12894" s="12" t="str">
        <f t="shared" si="201"/>
        <v>MAHARASHTRA</v>
      </c>
      <c r="AH12894" s="11" t="s">
        <v>1588</v>
      </c>
      <c r="AI12894" s="12" t="str">
        <f>_xlfn.XLOOKUP(AH12894,P:P,Q:Q)</f>
        <v>MAHARASHTRA</v>
      </c>
    </row>
    <row r="12895" spans="1:35" x14ac:dyDescent="0.3">
      <c r="A12895">
        <v>12894</v>
      </c>
      <c r="B12895" t="s">
        <v>17657</v>
      </c>
      <c r="C12895">
        <v>3229466</v>
      </c>
      <c r="D12895" t="s">
        <v>20</v>
      </c>
      <c r="E12895">
        <v>54</v>
      </c>
      <c r="F12895" s="1">
        <v>44809</v>
      </c>
      <c r="G12895" t="s">
        <v>21</v>
      </c>
      <c r="H12895" t="s">
        <v>43</v>
      </c>
      <c r="I12895" t="s">
        <v>10490</v>
      </c>
      <c r="J12895" t="s">
        <v>24</v>
      </c>
      <c r="K12895" t="s">
        <v>34</v>
      </c>
      <c r="L12895">
        <v>1</v>
      </c>
      <c r="M12895" t="s">
        <v>26</v>
      </c>
      <c r="N12895">
        <v>533</v>
      </c>
      <c r="O12895" s="72">
        <f>SUM($N$2:N12895)</f>
        <v>8861531</v>
      </c>
      <c r="P12895" t="s">
        <v>2221</v>
      </c>
      <c r="Q12895" t="s">
        <v>95</v>
      </c>
      <c r="R12895">
        <v>752027</v>
      </c>
      <c r="S12895" t="s">
        <v>29</v>
      </c>
      <c r="T12895" t="b">
        <v>0</v>
      </c>
      <c r="AF12895" s="11" t="s">
        <v>2221</v>
      </c>
      <c r="AG12895" s="12" t="str">
        <f t="shared" si="201"/>
        <v>ODISHA</v>
      </c>
      <c r="AH12895" s="11" t="s">
        <v>2221</v>
      </c>
      <c r="AI12895" s="12" t="str">
        <f>_xlfn.XLOOKUP(AH12895,P:P,Q:Q)</f>
        <v>ODISHA</v>
      </c>
    </row>
    <row r="12896" spans="1:35" x14ac:dyDescent="0.3">
      <c r="A12896">
        <v>12895</v>
      </c>
      <c r="B12896" t="s">
        <v>17658</v>
      </c>
      <c r="C12896">
        <v>3599548</v>
      </c>
      <c r="D12896" t="s">
        <v>20</v>
      </c>
      <c r="E12896">
        <v>62</v>
      </c>
      <c r="F12896" s="1">
        <v>44809</v>
      </c>
      <c r="G12896" t="s">
        <v>21</v>
      </c>
      <c r="H12896" t="s">
        <v>57</v>
      </c>
      <c r="I12896" t="s">
        <v>3683</v>
      </c>
      <c r="J12896" t="s">
        <v>24</v>
      </c>
      <c r="K12896" t="s">
        <v>66</v>
      </c>
      <c r="L12896">
        <v>1</v>
      </c>
      <c r="M12896" t="s">
        <v>26</v>
      </c>
      <c r="N12896">
        <v>382</v>
      </c>
      <c r="O12896" s="72">
        <f>SUM($N$2:N12896)</f>
        <v>8861913</v>
      </c>
      <c r="P12896" t="s">
        <v>90</v>
      </c>
      <c r="Q12896" t="s">
        <v>91</v>
      </c>
      <c r="R12896">
        <v>110003</v>
      </c>
      <c r="S12896" t="s">
        <v>29</v>
      </c>
      <c r="T12896" t="b">
        <v>0</v>
      </c>
      <c r="AF12896" s="11" t="s">
        <v>90</v>
      </c>
      <c r="AG12896" s="12" t="str">
        <f t="shared" si="201"/>
        <v>DELHI</v>
      </c>
      <c r="AH12896" s="11" t="s">
        <v>90</v>
      </c>
      <c r="AI12896" s="12" t="str">
        <f>_xlfn.XLOOKUP(AH12896,P:P,Q:Q)</f>
        <v>DELHI</v>
      </c>
    </row>
    <row r="12897" spans="1:35" x14ac:dyDescent="0.3">
      <c r="A12897">
        <v>12896</v>
      </c>
      <c r="B12897" t="s">
        <v>17659</v>
      </c>
      <c r="C12897">
        <v>3849975</v>
      </c>
      <c r="D12897" t="s">
        <v>51</v>
      </c>
      <c r="E12897">
        <v>46</v>
      </c>
      <c r="F12897" s="1">
        <v>44809</v>
      </c>
      <c r="G12897" t="s">
        <v>21</v>
      </c>
      <c r="H12897" t="s">
        <v>22</v>
      </c>
      <c r="I12897" t="s">
        <v>6897</v>
      </c>
      <c r="J12897" t="s">
        <v>33</v>
      </c>
      <c r="K12897" t="s">
        <v>25</v>
      </c>
      <c r="L12897">
        <v>1</v>
      </c>
      <c r="M12897" t="s">
        <v>26</v>
      </c>
      <c r="N12897">
        <v>699</v>
      </c>
      <c r="O12897" s="72">
        <f>SUM($N$2:N12897)</f>
        <v>8862612</v>
      </c>
      <c r="P12897" t="s">
        <v>2030</v>
      </c>
      <c r="Q12897" t="s">
        <v>716</v>
      </c>
      <c r="R12897">
        <v>190014</v>
      </c>
      <c r="S12897" t="s">
        <v>29</v>
      </c>
      <c r="T12897" t="b">
        <v>0</v>
      </c>
      <c r="AF12897" s="11" t="s">
        <v>2030</v>
      </c>
      <c r="AG12897" s="12" t="str">
        <f t="shared" si="201"/>
        <v>JAMMU &amp; KASHMIR</v>
      </c>
      <c r="AH12897" s="11" t="s">
        <v>2030</v>
      </c>
      <c r="AI12897" s="12" t="str">
        <f>_xlfn.XLOOKUP(AH12897,P:P,Q:Q)</f>
        <v>JAMMU &amp; KASHMIR</v>
      </c>
    </row>
    <row r="12898" spans="1:35" x14ac:dyDescent="0.3">
      <c r="A12898">
        <v>12897</v>
      </c>
      <c r="B12898" t="s">
        <v>17660</v>
      </c>
      <c r="C12898">
        <v>8905912</v>
      </c>
      <c r="D12898" t="s">
        <v>20</v>
      </c>
      <c r="E12898">
        <v>43</v>
      </c>
      <c r="F12898" s="1">
        <v>44809</v>
      </c>
      <c r="G12898" t="s">
        <v>21</v>
      </c>
      <c r="H12898" t="s">
        <v>52</v>
      </c>
      <c r="I12898" t="s">
        <v>2119</v>
      </c>
      <c r="J12898" t="s">
        <v>24</v>
      </c>
      <c r="K12898" t="s">
        <v>66</v>
      </c>
      <c r="L12898">
        <v>1</v>
      </c>
      <c r="M12898" t="s">
        <v>26</v>
      </c>
      <c r="N12898">
        <v>459</v>
      </c>
      <c r="O12898" s="72">
        <f>SUM($N$2:N12898)</f>
        <v>8863071</v>
      </c>
      <c r="P12898" t="s">
        <v>310</v>
      </c>
      <c r="Q12898" t="s">
        <v>311</v>
      </c>
      <c r="R12898">
        <v>176044</v>
      </c>
      <c r="S12898" t="s">
        <v>29</v>
      </c>
      <c r="T12898" t="b">
        <v>0</v>
      </c>
      <c r="AF12898" s="11" t="s">
        <v>310</v>
      </c>
      <c r="AG12898" s="12" t="str">
        <f t="shared" si="201"/>
        <v>HIMACHAL PRADESH</v>
      </c>
      <c r="AH12898" s="11" t="s">
        <v>310</v>
      </c>
      <c r="AI12898" s="12" t="str">
        <f>_xlfn.XLOOKUP(AH12898,P:P,Q:Q)</f>
        <v>HIMACHAL PRADESH</v>
      </c>
    </row>
    <row r="12899" spans="1:35" x14ac:dyDescent="0.3">
      <c r="A12899">
        <v>12898</v>
      </c>
      <c r="B12899" t="s">
        <v>17661</v>
      </c>
      <c r="C12899">
        <v>3776052</v>
      </c>
      <c r="D12899" t="s">
        <v>51</v>
      </c>
      <c r="E12899">
        <v>68</v>
      </c>
      <c r="F12899" s="1">
        <v>44809</v>
      </c>
      <c r="G12899" t="s">
        <v>21</v>
      </c>
      <c r="H12899" t="s">
        <v>52</v>
      </c>
      <c r="I12899" t="s">
        <v>1959</v>
      </c>
      <c r="J12899" t="s">
        <v>54</v>
      </c>
      <c r="K12899" t="s">
        <v>45</v>
      </c>
      <c r="L12899">
        <v>1</v>
      </c>
      <c r="M12899" t="s">
        <v>26</v>
      </c>
      <c r="N12899">
        <v>735</v>
      </c>
      <c r="O12899" s="72">
        <f>SUM($N$2:N12899)</f>
        <v>8863806</v>
      </c>
      <c r="P12899" t="s">
        <v>13015</v>
      </c>
      <c r="Q12899" t="s">
        <v>95</v>
      </c>
      <c r="R12899">
        <v>765001</v>
      </c>
      <c r="S12899" t="s">
        <v>29</v>
      </c>
      <c r="T12899" t="b">
        <v>0</v>
      </c>
      <c r="AF12899" s="11" t="s">
        <v>13015</v>
      </c>
      <c r="AG12899" s="12" t="str">
        <f t="shared" si="201"/>
        <v>ODISHA</v>
      </c>
      <c r="AH12899" s="11" t="s">
        <v>13015</v>
      </c>
      <c r="AI12899" s="12" t="str">
        <f>_xlfn.XLOOKUP(AH12899,P:P,Q:Q)</f>
        <v>ODISHA</v>
      </c>
    </row>
    <row r="12900" spans="1:35" x14ac:dyDescent="0.3">
      <c r="A12900">
        <v>12899</v>
      </c>
      <c r="B12900" t="s">
        <v>17662</v>
      </c>
      <c r="C12900">
        <v>2719718</v>
      </c>
      <c r="D12900" t="s">
        <v>51</v>
      </c>
      <c r="E12900">
        <v>70</v>
      </c>
      <c r="F12900" s="1">
        <v>44809</v>
      </c>
      <c r="G12900" t="s">
        <v>21</v>
      </c>
      <c r="H12900" t="s">
        <v>52</v>
      </c>
      <c r="I12900" t="s">
        <v>3950</v>
      </c>
      <c r="J12900" t="s">
        <v>33</v>
      </c>
      <c r="K12900" t="s">
        <v>25</v>
      </c>
      <c r="L12900">
        <v>1</v>
      </c>
      <c r="M12900" t="s">
        <v>26</v>
      </c>
      <c r="N12900">
        <v>859</v>
      </c>
      <c r="O12900" s="72">
        <f>SUM($N$2:N12900)</f>
        <v>8864665</v>
      </c>
      <c r="P12900" t="s">
        <v>277</v>
      </c>
      <c r="Q12900" t="s">
        <v>111</v>
      </c>
      <c r="R12900">
        <v>201310</v>
      </c>
      <c r="S12900" t="s">
        <v>29</v>
      </c>
      <c r="T12900" t="b">
        <v>0</v>
      </c>
      <c r="AF12900" s="11" t="s">
        <v>277</v>
      </c>
      <c r="AG12900" s="12" t="str">
        <f t="shared" si="201"/>
        <v>UTTAR PRADESH</v>
      </c>
      <c r="AH12900" s="11" t="s">
        <v>277</v>
      </c>
      <c r="AI12900" s="12" t="str">
        <f>_xlfn.XLOOKUP(AH12900,P:P,Q:Q)</f>
        <v>UTTAR PRADESH</v>
      </c>
    </row>
    <row r="12901" spans="1:35" x14ac:dyDescent="0.3">
      <c r="A12901">
        <v>12900</v>
      </c>
      <c r="B12901" t="s">
        <v>17662</v>
      </c>
      <c r="C12901">
        <v>2719718</v>
      </c>
      <c r="D12901" t="s">
        <v>20</v>
      </c>
      <c r="E12901">
        <v>77</v>
      </c>
      <c r="F12901" s="1">
        <v>44809</v>
      </c>
      <c r="G12901" t="s">
        <v>21</v>
      </c>
      <c r="H12901" t="s">
        <v>43</v>
      </c>
      <c r="I12901" t="s">
        <v>7540</v>
      </c>
      <c r="J12901" t="s">
        <v>33</v>
      </c>
      <c r="K12901" t="s">
        <v>45</v>
      </c>
      <c r="L12901">
        <v>1</v>
      </c>
      <c r="M12901" t="s">
        <v>26</v>
      </c>
      <c r="N12901">
        <v>1593</v>
      </c>
      <c r="O12901" s="72">
        <f>SUM($N$2:N12901)</f>
        <v>8866258</v>
      </c>
      <c r="P12901" t="s">
        <v>17663</v>
      </c>
      <c r="Q12901" t="s">
        <v>73</v>
      </c>
      <c r="R12901">
        <v>691533</v>
      </c>
      <c r="S12901" t="s">
        <v>29</v>
      </c>
      <c r="T12901" t="b">
        <v>0</v>
      </c>
      <c r="AF12901" s="11" t="s">
        <v>17663</v>
      </c>
      <c r="AG12901" s="12" t="str">
        <f t="shared" si="201"/>
        <v>KERALA</v>
      </c>
      <c r="AH12901" s="11" t="s">
        <v>17663</v>
      </c>
      <c r="AI12901" s="12" t="str">
        <f>_xlfn.XLOOKUP(AH12901,P:P,Q:Q)</f>
        <v>KERALA</v>
      </c>
    </row>
    <row r="12902" spans="1:35" x14ac:dyDescent="0.3">
      <c r="A12902">
        <v>12901</v>
      </c>
      <c r="B12902" t="s">
        <v>17664</v>
      </c>
      <c r="C12902">
        <v>5747393</v>
      </c>
      <c r="D12902" t="s">
        <v>20</v>
      </c>
      <c r="E12902">
        <v>31</v>
      </c>
      <c r="F12902" s="1">
        <v>44809</v>
      </c>
      <c r="G12902" t="s">
        <v>21</v>
      </c>
      <c r="H12902" t="s">
        <v>43</v>
      </c>
      <c r="I12902" t="s">
        <v>14933</v>
      </c>
      <c r="J12902" t="s">
        <v>33</v>
      </c>
      <c r="K12902" t="s">
        <v>39</v>
      </c>
      <c r="L12902">
        <v>1</v>
      </c>
      <c r="M12902" t="s">
        <v>26</v>
      </c>
      <c r="N12902">
        <v>899</v>
      </c>
      <c r="O12902" s="72">
        <f>SUM($N$2:N12902)</f>
        <v>8867157</v>
      </c>
      <c r="P12902" t="s">
        <v>4202</v>
      </c>
      <c r="Q12902" t="s">
        <v>91</v>
      </c>
      <c r="R12902">
        <v>110095</v>
      </c>
      <c r="S12902" t="s">
        <v>29</v>
      </c>
      <c r="T12902" t="b">
        <v>0</v>
      </c>
      <c r="AF12902" s="11" t="s">
        <v>4202</v>
      </c>
      <c r="AG12902" s="12" t="str">
        <f t="shared" si="201"/>
        <v>DELHI</v>
      </c>
      <c r="AH12902" s="11" t="s">
        <v>4202</v>
      </c>
      <c r="AI12902" s="12" t="str">
        <f>_xlfn.XLOOKUP(AH12902,P:P,Q:Q)</f>
        <v>DELHI</v>
      </c>
    </row>
    <row r="12903" spans="1:35" x14ac:dyDescent="0.3">
      <c r="A12903">
        <v>12902</v>
      </c>
      <c r="B12903" t="s">
        <v>17665</v>
      </c>
      <c r="C12903">
        <v>3846363</v>
      </c>
      <c r="D12903" t="s">
        <v>20</v>
      </c>
      <c r="E12903">
        <v>31</v>
      </c>
      <c r="F12903" s="1">
        <v>44809</v>
      </c>
      <c r="G12903" t="s">
        <v>21</v>
      </c>
      <c r="H12903" t="s">
        <v>22</v>
      </c>
      <c r="I12903" t="s">
        <v>17666</v>
      </c>
      <c r="J12903" t="s">
        <v>24</v>
      </c>
      <c r="K12903" t="s">
        <v>45</v>
      </c>
      <c r="L12903">
        <v>1</v>
      </c>
      <c r="M12903" t="s">
        <v>26</v>
      </c>
      <c r="N12903">
        <v>336</v>
      </c>
      <c r="O12903" s="72">
        <f>SUM($N$2:N12903)</f>
        <v>8867493</v>
      </c>
      <c r="P12903" t="s">
        <v>135</v>
      </c>
      <c r="Q12903" t="s">
        <v>47</v>
      </c>
      <c r="R12903">
        <v>600126</v>
      </c>
      <c r="S12903" t="s">
        <v>29</v>
      </c>
      <c r="T12903" t="b">
        <v>0</v>
      </c>
      <c r="AF12903" s="11" t="s">
        <v>135</v>
      </c>
      <c r="AG12903" s="12" t="str">
        <f t="shared" si="201"/>
        <v>TAMIL NADU</v>
      </c>
      <c r="AH12903" s="11" t="s">
        <v>135</v>
      </c>
      <c r="AI12903" s="12" t="str">
        <f>_xlfn.XLOOKUP(AH12903,P:P,Q:Q)</f>
        <v>TAMIL NADU</v>
      </c>
    </row>
    <row r="12904" spans="1:35" x14ac:dyDescent="0.3">
      <c r="A12904">
        <v>12903</v>
      </c>
      <c r="B12904" t="s">
        <v>17665</v>
      </c>
      <c r="C12904">
        <v>3846363</v>
      </c>
      <c r="D12904" t="s">
        <v>20</v>
      </c>
      <c r="E12904">
        <v>32</v>
      </c>
      <c r="F12904" s="1">
        <v>44809</v>
      </c>
      <c r="G12904" t="s">
        <v>21</v>
      </c>
      <c r="H12904" t="s">
        <v>57</v>
      </c>
      <c r="I12904" t="s">
        <v>17667</v>
      </c>
      <c r="J12904" t="s">
        <v>24</v>
      </c>
      <c r="K12904" t="s">
        <v>39</v>
      </c>
      <c r="L12904">
        <v>1</v>
      </c>
      <c r="M12904" t="s">
        <v>26</v>
      </c>
      <c r="N12904">
        <v>353</v>
      </c>
      <c r="O12904" s="72">
        <f>SUM($N$2:N12904)</f>
        <v>8867846</v>
      </c>
      <c r="P12904" t="s">
        <v>4148</v>
      </c>
      <c r="Q12904" t="s">
        <v>47</v>
      </c>
      <c r="R12904">
        <v>629003</v>
      </c>
      <c r="S12904" t="s">
        <v>29</v>
      </c>
      <c r="T12904" t="b">
        <v>0</v>
      </c>
      <c r="AF12904" s="11" t="s">
        <v>4148</v>
      </c>
      <c r="AG12904" s="12" t="str">
        <f t="shared" si="201"/>
        <v>TAMIL NADU</v>
      </c>
      <c r="AH12904" s="11" t="s">
        <v>4148</v>
      </c>
      <c r="AI12904" s="12" t="str">
        <f>_xlfn.XLOOKUP(AH12904,P:P,Q:Q)</f>
        <v>TAMIL NADU</v>
      </c>
    </row>
    <row r="12905" spans="1:35" x14ac:dyDescent="0.3">
      <c r="A12905">
        <v>12904</v>
      </c>
      <c r="B12905" t="s">
        <v>17668</v>
      </c>
      <c r="C12905">
        <v>2229353</v>
      </c>
      <c r="D12905" t="s">
        <v>20</v>
      </c>
      <c r="E12905">
        <v>46</v>
      </c>
      <c r="F12905" s="1">
        <v>44809</v>
      </c>
      <c r="G12905" t="s">
        <v>21</v>
      </c>
      <c r="H12905" t="s">
        <v>43</v>
      </c>
      <c r="I12905" t="s">
        <v>6664</v>
      </c>
      <c r="J12905" t="s">
        <v>24</v>
      </c>
      <c r="K12905" t="s">
        <v>109</v>
      </c>
      <c r="L12905">
        <v>1</v>
      </c>
      <c r="M12905" t="s">
        <v>26</v>
      </c>
      <c r="N12905">
        <v>353</v>
      </c>
      <c r="O12905" s="72">
        <f>SUM($N$2:N12905)</f>
        <v>8868199</v>
      </c>
      <c r="P12905" t="s">
        <v>161</v>
      </c>
      <c r="Q12905" t="s">
        <v>161</v>
      </c>
      <c r="R12905">
        <v>160047</v>
      </c>
      <c r="S12905" t="s">
        <v>29</v>
      </c>
      <c r="T12905" t="b">
        <v>0</v>
      </c>
      <c r="AF12905" s="11" t="s">
        <v>161</v>
      </c>
      <c r="AG12905" s="12" t="str">
        <f t="shared" si="201"/>
        <v>CHANDIGARH</v>
      </c>
      <c r="AH12905" s="11" t="s">
        <v>161</v>
      </c>
      <c r="AI12905" s="12" t="str">
        <f>_xlfn.XLOOKUP(AH12905,P:P,Q:Q)</f>
        <v>CHANDIGARH</v>
      </c>
    </row>
    <row r="12906" spans="1:35" x14ac:dyDescent="0.3">
      <c r="A12906">
        <v>12905</v>
      </c>
      <c r="B12906" t="s">
        <v>17669</v>
      </c>
      <c r="C12906">
        <v>3177147</v>
      </c>
      <c r="D12906" t="s">
        <v>20</v>
      </c>
      <c r="E12906">
        <v>66</v>
      </c>
      <c r="F12906" s="1">
        <v>44809</v>
      </c>
      <c r="G12906" t="s">
        <v>21</v>
      </c>
      <c r="H12906" t="s">
        <v>43</v>
      </c>
      <c r="I12906" t="s">
        <v>8940</v>
      </c>
      <c r="J12906" t="s">
        <v>24</v>
      </c>
      <c r="K12906" t="s">
        <v>45</v>
      </c>
      <c r="L12906">
        <v>1</v>
      </c>
      <c r="M12906" t="s">
        <v>26</v>
      </c>
      <c r="N12906">
        <v>735</v>
      </c>
      <c r="O12906" s="72">
        <f>SUM($N$2:N12906)</f>
        <v>8868934</v>
      </c>
      <c r="P12906" t="s">
        <v>1252</v>
      </c>
      <c r="Q12906" t="s">
        <v>111</v>
      </c>
      <c r="R12906">
        <v>229001</v>
      </c>
      <c r="S12906" t="s">
        <v>29</v>
      </c>
      <c r="T12906" t="b">
        <v>0</v>
      </c>
      <c r="AF12906" s="11" t="s">
        <v>1252</v>
      </c>
      <c r="AG12906" s="12" t="str">
        <f t="shared" si="201"/>
        <v>UTTAR PRADESH</v>
      </c>
      <c r="AH12906" s="11" t="s">
        <v>1252</v>
      </c>
      <c r="AI12906" s="12" t="str">
        <f>_xlfn.XLOOKUP(AH12906,P:P,Q:Q)</f>
        <v>UTTAR PRADESH</v>
      </c>
    </row>
    <row r="12907" spans="1:35" x14ac:dyDescent="0.3">
      <c r="A12907">
        <v>12906</v>
      </c>
      <c r="B12907" t="s">
        <v>17670</v>
      </c>
      <c r="C12907">
        <v>723999</v>
      </c>
      <c r="D12907" t="s">
        <v>20</v>
      </c>
      <c r="E12907">
        <v>41</v>
      </c>
      <c r="F12907" s="1">
        <v>44809</v>
      </c>
      <c r="G12907" t="s">
        <v>21</v>
      </c>
      <c r="H12907" t="s">
        <v>43</v>
      </c>
      <c r="I12907" t="s">
        <v>799</v>
      </c>
      <c r="J12907" t="s">
        <v>75</v>
      </c>
      <c r="K12907" t="s">
        <v>45</v>
      </c>
      <c r="L12907">
        <v>1</v>
      </c>
      <c r="M12907" t="s">
        <v>26</v>
      </c>
      <c r="N12907">
        <v>758</v>
      </c>
      <c r="O12907" s="72">
        <f>SUM($N$2:N12907)</f>
        <v>8869692</v>
      </c>
      <c r="P12907" t="s">
        <v>4764</v>
      </c>
      <c r="Q12907" t="s">
        <v>145</v>
      </c>
      <c r="R12907">
        <v>396445</v>
      </c>
      <c r="S12907" t="s">
        <v>29</v>
      </c>
      <c r="T12907" t="b">
        <v>0</v>
      </c>
      <c r="AF12907" s="11" t="s">
        <v>4764</v>
      </c>
      <c r="AG12907" s="12" t="str">
        <f t="shared" si="201"/>
        <v>GUJARAT</v>
      </c>
      <c r="AH12907" s="11" t="s">
        <v>4764</v>
      </c>
      <c r="AI12907" s="12" t="str">
        <f>_xlfn.XLOOKUP(AH12907,P:P,Q:Q)</f>
        <v>GUJARAT</v>
      </c>
    </row>
    <row r="12908" spans="1:35" x14ac:dyDescent="0.3">
      <c r="A12908">
        <v>12907</v>
      </c>
      <c r="B12908" t="s">
        <v>17671</v>
      </c>
      <c r="C12908">
        <v>9409036</v>
      </c>
      <c r="D12908" t="s">
        <v>20</v>
      </c>
      <c r="E12908">
        <v>63</v>
      </c>
      <c r="F12908" s="1">
        <v>44809</v>
      </c>
      <c r="G12908" t="s">
        <v>21</v>
      </c>
      <c r="H12908" t="s">
        <v>43</v>
      </c>
      <c r="I12908" t="s">
        <v>17672</v>
      </c>
      <c r="J12908" t="s">
        <v>33</v>
      </c>
      <c r="K12908" t="s">
        <v>45</v>
      </c>
      <c r="L12908">
        <v>1</v>
      </c>
      <c r="M12908" t="s">
        <v>26</v>
      </c>
      <c r="N12908">
        <v>899</v>
      </c>
      <c r="O12908" s="72">
        <f>SUM($N$2:N12908)</f>
        <v>8870591</v>
      </c>
      <c r="P12908" t="s">
        <v>1862</v>
      </c>
      <c r="Q12908" t="s">
        <v>111</v>
      </c>
      <c r="R12908">
        <v>284002</v>
      </c>
      <c r="S12908" t="s">
        <v>29</v>
      </c>
      <c r="T12908" t="b">
        <v>0</v>
      </c>
      <c r="AF12908" s="11" t="s">
        <v>1862</v>
      </c>
      <c r="AG12908" s="12" t="str">
        <f t="shared" si="201"/>
        <v>UTTAR PRADESH</v>
      </c>
      <c r="AH12908" s="11" t="s">
        <v>1862</v>
      </c>
      <c r="AI12908" s="12" t="str">
        <f>_xlfn.XLOOKUP(AH12908,P:P,Q:Q)</f>
        <v>UTTAR PRADESH</v>
      </c>
    </row>
    <row r="12909" spans="1:35" x14ac:dyDescent="0.3">
      <c r="A12909">
        <v>12908</v>
      </c>
      <c r="B12909" t="s">
        <v>17673</v>
      </c>
      <c r="C12909">
        <v>3327251</v>
      </c>
      <c r="D12909" t="s">
        <v>20</v>
      </c>
      <c r="E12909">
        <v>55</v>
      </c>
      <c r="F12909" s="1">
        <v>44809</v>
      </c>
      <c r="G12909" t="s">
        <v>21</v>
      </c>
      <c r="H12909" t="s">
        <v>22</v>
      </c>
      <c r="I12909" t="s">
        <v>16749</v>
      </c>
      <c r="J12909" t="s">
        <v>24</v>
      </c>
      <c r="K12909" t="s">
        <v>39</v>
      </c>
      <c r="L12909">
        <v>1</v>
      </c>
      <c r="M12909" t="s">
        <v>26</v>
      </c>
      <c r="N12909">
        <v>544</v>
      </c>
      <c r="O12909" s="72">
        <f>SUM($N$2:N12909)</f>
        <v>8871135</v>
      </c>
      <c r="P12909" t="s">
        <v>135</v>
      </c>
      <c r="Q12909" t="s">
        <v>47</v>
      </c>
      <c r="R12909">
        <v>600053</v>
      </c>
      <c r="S12909" t="s">
        <v>29</v>
      </c>
      <c r="T12909" t="b">
        <v>0</v>
      </c>
      <c r="AF12909" s="11" t="s">
        <v>135</v>
      </c>
      <c r="AG12909" s="12" t="str">
        <f t="shared" si="201"/>
        <v>TAMIL NADU</v>
      </c>
      <c r="AH12909" s="11" t="s">
        <v>135</v>
      </c>
      <c r="AI12909" s="12" t="str">
        <f>_xlfn.XLOOKUP(AH12909,P:P,Q:Q)</f>
        <v>TAMIL NADU</v>
      </c>
    </row>
    <row r="12910" spans="1:35" x14ac:dyDescent="0.3">
      <c r="A12910">
        <v>12909</v>
      </c>
      <c r="B12910" t="s">
        <v>17674</v>
      </c>
      <c r="C12910">
        <v>3958393</v>
      </c>
      <c r="D12910" t="s">
        <v>20</v>
      </c>
      <c r="E12910">
        <v>64</v>
      </c>
      <c r="F12910" s="1">
        <v>44809</v>
      </c>
      <c r="G12910" t="s">
        <v>21</v>
      </c>
      <c r="H12910" t="s">
        <v>43</v>
      </c>
      <c r="I12910" t="s">
        <v>16557</v>
      </c>
      <c r="J12910" t="s">
        <v>33</v>
      </c>
      <c r="K12910" t="s">
        <v>34</v>
      </c>
      <c r="L12910">
        <v>1</v>
      </c>
      <c r="M12910" t="s">
        <v>26</v>
      </c>
      <c r="N12910">
        <v>1099</v>
      </c>
      <c r="O12910" s="72">
        <f>SUM($N$2:N12910)</f>
        <v>8872234</v>
      </c>
      <c r="P12910" t="s">
        <v>169</v>
      </c>
      <c r="Q12910" t="s">
        <v>56</v>
      </c>
      <c r="R12910">
        <v>411048</v>
      </c>
      <c r="S12910" t="s">
        <v>29</v>
      </c>
      <c r="T12910" t="b">
        <v>0</v>
      </c>
      <c r="AF12910" s="11" t="s">
        <v>169</v>
      </c>
      <c r="AG12910" s="12" t="str">
        <f t="shared" si="201"/>
        <v>MAHARASHTRA</v>
      </c>
      <c r="AH12910" s="11" t="s">
        <v>169</v>
      </c>
      <c r="AI12910" s="12" t="str">
        <f>_xlfn.XLOOKUP(AH12910,P:P,Q:Q)</f>
        <v>MAHARASHTRA</v>
      </c>
    </row>
    <row r="12911" spans="1:35" x14ac:dyDescent="0.3">
      <c r="A12911">
        <v>12910</v>
      </c>
      <c r="B12911" t="s">
        <v>17675</v>
      </c>
      <c r="C12911">
        <v>9112102</v>
      </c>
      <c r="D12911" t="s">
        <v>20</v>
      </c>
      <c r="E12911">
        <v>24</v>
      </c>
      <c r="F12911" s="1">
        <v>44809</v>
      </c>
      <c r="G12911" t="s">
        <v>21</v>
      </c>
      <c r="H12911" t="s">
        <v>22</v>
      </c>
      <c r="I12911" t="s">
        <v>9695</v>
      </c>
      <c r="J12911" t="s">
        <v>33</v>
      </c>
      <c r="K12911" t="s">
        <v>34</v>
      </c>
      <c r="L12911">
        <v>1</v>
      </c>
      <c r="M12911" t="s">
        <v>26</v>
      </c>
      <c r="N12911">
        <v>666</v>
      </c>
      <c r="O12911" s="72">
        <f>SUM($N$2:N12911)</f>
        <v>8872900</v>
      </c>
      <c r="P12911" t="s">
        <v>3782</v>
      </c>
      <c r="Q12911" t="s">
        <v>133</v>
      </c>
      <c r="R12911">
        <v>263601</v>
      </c>
      <c r="S12911" t="s">
        <v>29</v>
      </c>
      <c r="T12911" t="b">
        <v>0</v>
      </c>
      <c r="AF12911" s="11" t="s">
        <v>3782</v>
      </c>
      <c r="AG12911" s="12" t="str">
        <f t="shared" si="201"/>
        <v>UTTARAKHAND</v>
      </c>
      <c r="AH12911" s="11" t="s">
        <v>3782</v>
      </c>
      <c r="AI12911" s="12" t="str">
        <f>_xlfn.XLOOKUP(AH12911,P:P,Q:Q)</f>
        <v>UTTARAKHAND</v>
      </c>
    </row>
    <row r="12912" spans="1:35" x14ac:dyDescent="0.3">
      <c r="A12912">
        <v>12911</v>
      </c>
      <c r="B12912" t="s">
        <v>17676</v>
      </c>
      <c r="C12912">
        <v>5814812</v>
      </c>
      <c r="D12912" t="s">
        <v>51</v>
      </c>
      <c r="E12912">
        <v>55</v>
      </c>
      <c r="F12912" s="1">
        <v>44809</v>
      </c>
      <c r="G12912" t="s">
        <v>21</v>
      </c>
      <c r="H12912" t="s">
        <v>62</v>
      </c>
      <c r="I12912" t="s">
        <v>2827</v>
      </c>
      <c r="J12912" t="s">
        <v>54</v>
      </c>
      <c r="K12912" t="s">
        <v>66</v>
      </c>
      <c r="L12912">
        <v>1</v>
      </c>
      <c r="M12912" t="s">
        <v>26</v>
      </c>
      <c r="N12912">
        <v>807</v>
      </c>
      <c r="O12912" s="72">
        <f>SUM($N$2:N12912)</f>
        <v>8873707</v>
      </c>
      <c r="P12912" t="s">
        <v>8953</v>
      </c>
      <c r="Q12912" t="s">
        <v>111</v>
      </c>
      <c r="R12912">
        <v>243601</v>
      </c>
      <c r="S12912" t="s">
        <v>29</v>
      </c>
      <c r="T12912" t="b">
        <v>0</v>
      </c>
      <c r="AF12912" s="11" t="s">
        <v>8953</v>
      </c>
      <c r="AG12912" s="12" t="str">
        <f t="shared" si="201"/>
        <v>UTTAR PRADESH</v>
      </c>
      <c r="AH12912" s="11" t="s">
        <v>8953</v>
      </c>
      <c r="AI12912" s="12" t="str">
        <f>_xlfn.XLOOKUP(AH12912,P:P,Q:Q)</f>
        <v>UTTAR PRADESH</v>
      </c>
    </row>
    <row r="12913" spans="1:35" x14ac:dyDescent="0.3">
      <c r="A12913">
        <v>12912</v>
      </c>
      <c r="B12913" t="s">
        <v>17677</v>
      </c>
      <c r="C12913">
        <v>4779655</v>
      </c>
      <c r="D12913" t="s">
        <v>20</v>
      </c>
      <c r="E12913">
        <v>34</v>
      </c>
      <c r="F12913" s="1">
        <v>44809</v>
      </c>
      <c r="G12913" t="s">
        <v>21</v>
      </c>
      <c r="H12913" t="s">
        <v>22</v>
      </c>
      <c r="I12913" t="s">
        <v>17678</v>
      </c>
      <c r="J12913" t="s">
        <v>24</v>
      </c>
      <c r="K12913" t="s">
        <v>25</v>
      </c>
      <c r="L12913">
        <v>1</v>
      </c>
      <c r="M12913" t="s">
        <v>26</v>
      </c>
      <c r="N12913">
        <v>819</v>
      </c>
      <c r="O12913" s="72">
        <f>SUM($N$2:N12913)</f>
        <v>8874526</v>
      </c>
      <c r="P12913" t="s">
        <v>495</v>
      </c>
      <c r="Q12913" t="s">
        <v>111</v>
      </c>
      <c r="R12913">
        <v>208007</v>
      </c>
      <c r="S12913" t="s">
        <v>29</v>
      </c>
      <c r="T12913" t="b">
        <v>0</v>
      </c>
      <c r="AF12913" s="11" t="s">
        <v>495</v>
      </c>
      <c r="AG12913" s="12" t="str">
        <f t="shared" si="201"/>
        <v>UTTAR PRADESH</v>
      </c>
      <c r="AH12913" s="11" t="s">
        <v>495</v>
      </c>
      <c r="AI12913" s="12" t="str">
        <f>_xlfn.XLOOKUP(AH12913,P:P,Q:Q)</f>
        <v>UTTAR PRADESH</v>
      </c>
    </row>
    <row r="12914" spans="1:35" x14ac:dyDescent="0.3">
      <c r="A12914">
        <v>12913</v>
      </c>
      <c r="B12914" t="s">
        <v>17679</v>
      </c>
      <c r="C12914">
        <v>8283475</v>
      </c>
      <c r="D12914" t="s">
        <v>20</v>
      </c>
      <c r="E12914">
        <v>34</v>
      </c>
      <c r="F12914" s="1">
        <v>44809</v>
      </c>
      <c r="G12914" t="s">
        <v>21</v>
      </c>
      <c r="H12914" t="s">
        <v>43</v>
      </c>
      <c r="I12914" t="s">
        <v>15943</v>
      </c>
      <c r="J12914" t="s">
        <v>24</v>
      </c>
      <c r="K12914" t="s">
        <v>25</v>
      </c>
      <c r="L12914">
        <v>1</v>
      </c>
      <c r="M12914" t="s">
        <v>26</v>
      </c>
      <c r="N12914">
        <v>525</v>
      </c>
      <c r="O12914" s="72">
        <f>SUM($N$2:N12914)</f>
        <v>8875051</v>
      </c>
      <c r="P12914" t="s">
        <v>59</v>
      </c>
      <c r="Q12914" t="s">
        <v>60</v>
      </c>
      <c r="R12914">
        <v>560043</v>
      </c>
      <c r="S12914" t="s">
        <v>29</v>
      </c>
      <c r="T12914" t="b">
        <v>0</v>
      </c>
      <c r="AF12914" s="11" t="s">
        <v>59</v>
      </c>
      <c r="AG12914" s="12" t="str">
        <f t="shared" si="201"/>
        <v>KARNATAKA</v>
      </c>
      <c r="AH12914" s="11" t="s">
        <v>59</v>
      </c>
      <c r="AI12914" s="12" t="str">
        <f>_xlfn.XLOOKUP(AH12914,P:P,Q:Q)</f>
        <v>KARNATAKA</v>
      </c>
    </row>
    <row r="12915" spans="1:35" x14ac:dyDescent="0.3">
      <c r="A12915">
        <v>12914</v>
      </c>
      <c r="B12915" t="s">
        <v>17680</v>
      </c>
      <c r="C12915">
        <v>4221286</v>
      </c>
      <c r="D12915" t="s">
        <v>20</v>
      </c>
      <c r="E12915">
        <v>45</v>
      </c>
      <c r="F12915" s="1">
        <v>44809</v>
      </c>
      <c r="G12915" t="s">
        <v>21</v>
      </c>
      <c r="H12915" t="s">
        <v>43</v>
      </c>
      <c r="I12915" t="s">
        <v>17681</v>
      </c>
      <c r="J12915" t="s">
        <v>24</v>
      </c>
      <c r="K12915" t="s">
        <v>109</v>
      </c>
      <c r="L12915">
        <v>1</v>
      </c>
      <c r="M12915" t="s">
        <v>26</v>
      </c>
      <c r="N12915">
        <v>387</v>
      </c>
      <c r="O12915" s="72">
        <f>SUM($N$2:N12915)</f>
        <v>8875438</v>
      </c>
      <c r="P12915" t="s">
        <v>358</v>
      </c>
      <c r="Q12915" t="s">
        <v>56</v>
      </c>
      <c r="R12915">
        <v>401107</v>
      </c>
      <c r="S12915" t="s">
        <v>29</v>
      </c>
      <c r="T12915" t="b">
        <v>0</v>
      </c>
      <c r="AF12915" s="11" t="s">
        <v>358</v>
      </c>
      <c r="AG12915" s="12" t="str">
        <f t="shared" si="201"/>
        <v>MAHARASHTRA</v>
      </c>
      <c r="AH12915" s="11" t="s">
        <v>358</v>
      </c>
      <c r="AI12915" s="12" t="str">
        <f>_xlfn.XLOOKUP(AH12915,P:P,Q:Q)</f>
        <v>MAHARASHTRA</v>
      </c>
    </row>
    <row r="12916" spans="1:35" x14ac:dyDescent="0.3">
      <c r="A12916">
        <v>12915</v>
      </c>
      <c r="B12916" t="s">
        <v>17682</v>
      </c>
      <c r="C12916">
        <v>3055957</v>
      </c>
      <c r="D12916" t="s">
        <v>51</v>
      </c>
      <c r="E12916">
        <v>66</v>
      </c>
      <c r="F12916" s="1">
        <v>44809</v>
      </c>
      <c r="G12916" t="s">
        <v>21</v>
      </c>
      <c r="H12916" t="s">
        <v>62</v>
      </c>
      <c r="I12916" t="s">
        <v>619</v>
      </c>
      <c r="J12916" t="s">
        <v>54</v>
      </c>
      <c r="K12916" t="s">
        <v>66</v>
      </c>
      <c r="L12916">
        <v>1</v>
      </c>
      <c r="M12916" t="s">
        <v>26</v>
      </c>
      <c r="N12916">
        <v>1168</v>
      </c>
      <c r="O12916" s="72">
        <f>SUM($N$2:N12916)</f>
        <v>8876606</v>
      </c>
      <c r="P12916" t="s">
        <v>3107</v>
      </c>
      <c r="Q12916" t="s">
        <v>111</v>
      </c>
      <c r="R12916">
        <v>201306</v>
      </c>
      <c r="S12916" t="s">
        <v>29</v>
      </c>
      <c r="T12916" t="b">
        <v>0</v>
      </c>
      <c r="AF12916" s="11" t="s">
        <v>3107</v>
      </c>
      <c r="AG12916" s="12" t="str">
        <f t="shared" si="201"/>
        <v>UTTAR PRADESH</v>
      </c>
      <c r="AH12916" s="11" t="s">
        <v>3107</v>
      </c>
      <c r="AI12916" s="12" t="str">
        <f>_xlfn.XLOOKUP(AH12916,P:P,Q:Q)</f>
        <v>UTTAR PRADESH</v>
      </c>
    </row>
    <row r="12917" spans="1:35" x14ac:dyDescent="0.3">
      <c r="A12917">
        <v>12916</v>
      </c>
      <c r="B12917" t="s">
        <v>17683</v>
      </c>
      <c r="C12917">
        <v>9582454</v>
      </c>
      <c r="D12917" t="s">
        <v>20</v>
      </c>
      <c r="E12917">
        <v>78</v>
      </c>
      <c r="F12917" s="1">
        <v>44809</v>
      </c>
      <c r="G12917" t="s">
        <v>21</v>
      </c>
      <c r="H12917" t="s">
        <v>88</v>
      </c>
      <c r="I12917" t="s">
        <v>17684</v>
      </c>
      <c r="J12917" t="s">
        <v>33</v>
      </c>
      <c r="K12917" t="s">
        <v>45</v>
      </c>
      <c r="L12917">
        <v>1</v>
      </c>
      <c r="M12917" t="s">
        <v>26</v>
      </c>
      <c r="N12917">
        <v>680</v>
      </c>
      <c r="O12917" s="72">
        <f>SUM($N$2:N12917)</f>
        <v>8877286</v>
      </c>
      <c r="P12917" t="s">
        <v>3927</v>
      </c>
      <c r="Q12917" t="s">
        <v>80</v>
      </c>
      <c r="R12917">
        <v>787001</v>
      </c>
      <c r="S12917" t="s">
        <v>29</v>
      </c>
      <c r="T12917" t="b">
        <v>0</v>
      </c>
      <c r="AF12917" s="11" t="s">
        <v>3927</v>
      </c>
      <c r="AG12917" s="12" t="str">
        <f t="shared" si="201"/>
        <v>ASSAM</v>
      </c>
      <c r="AH12917" s="11" t="s">
        <v>3927</v>
      </c>
      <c r="AI12917" s="12" t="str">
        <f>_xlfn.XLOOKUP(AH12917,P:P,Q:Q)</f>
        <v>ASSAM</v>
      </c>
    </row>
    <row r="12918" spans="1:35" x14ac:dyDescent="0.3">
      <c r="A12918">
        <v>12917</v>
      </c>
      <c r="B12918" t="s">
        <v>17683</v>
      </c>
      <c r="C12918">
        <v>9582454</v>
      </c>
      <c r="D12918" t="s">
        <v>20</v>
      </c>
      <c r="E12918">
        <v>43</v>
      </c>
      <c r="F12918" s="1">
        <v>44809</v>
      </c>
      <c r="G12918" t="s">
        <v>21</v>
      </c>
      <c r="H12918" t="s">
        <v>22</v>
      </c>
      <c r="I12918" t="s">
        <v>17685</v>
      </c>
      <c r="J12918" t="s">
        <v>33</v>
      </c>
      <c r="K12918" t="s">
        <v>109</v>
      </c>
      <c r="L12918">
        <v>1</v>
      </c>
      <c r="M12918" t="s">
        <v>26</v>
      </c>
      <c r="N12918">
        <v>648</v>
      </c>
      <c r="O12918" s="72">
        <f>SUM($N$2:N12918)</f>
        <v>8877934</v>
      </c>
      <c r="P12918" t="s">
        <v>85</v>
      </c>
      <c r="Q12918" t="s">
        <v>86</v>
      </c>
      <c r="R12918">
        <v>500028</v>
      </c>
      <c r="S12918" t="s">
        <v>29</v>
      </c>
      <c r="T12918" t="b">
        <v>0</v>
      </c>
      <c r="AF12918" s="11" t="s">
        <v>85</v>
      </c>
      <c r="AG12918" s="12" t="str">
        <f t="shared" si="201"/>
        <v>TELANGANA</v>
      </c>
      <c r="AH12918" s="11" t="s">
        <v>85</v>
      </c>
      <c r="AI12918" s="12" t="str">
        <f>_xlfn.XLOOKUP(AH12918,P:P,Q:Q)</f>
        <v>TELANGANA</v>
      </c>
    </row>
    <row r="12919" spans="1:35" x14ac:dyDescent="0.3">
      <c r="A12919">
        <v>12918</v>
      </c>
      <c r="B12919" t="s">
        <v>17686</v>
      </c>
      <c r="C12919">
        <v>4486114</v>
      </c>
      <c r="D12919" t="s">
        <v>51</v>
      </c>
      <c r="E12919">
        <v>18</v>
      </c>
      <c r="F12919" s="1">
        <v>44809</v>
      </c>
      <c r="G12919" t="s">
        <v>21</v>
      </c>
      <c r="H12919" t="s">
        <v>52</v>
      </c>
      <c r="I12919" t="s">
        <v>16070</v>
      </c>
      <c r="J12919" t="s">
        <v>54</v>
      </c>
      <c r="K12919" t="s">
        <v>109</v>
      </c>
      <c r="L12919">
        <v>1</v>
      </c>
      <c r="M12919" t="s">
        <v>26</v>
      </c>
      <c r="N12919">
        <v>744</v>
      </c>
      <c r="O12919" s="72">
        <f>SUM($N$2:N12919)</f>
        <v>8878678</v>
      </c>
      <c r="P12919" t="s">
        <v>580</v>
      </c>
      <c r="Q12919" t="s">
        <v>581</v>
      </c>
      <c r="R12919">
        <v>403802</v>
      </c>
      <c r="S12919" t="s">
        <v>29</v>
      </c>
      <c r="T12919" t="b">
        <v>0</v>
      </c>
      <c r="AF12919" s="11" t="s">
        <v>580</v>
      </c>
      <c r="AG12919" s="12" t="str">
        <f t="shared" si="201"/>
        <v>GOA</v>
      </c>
      <c r="AH12919" s="11" t="s">
        <v>580</v>
      </c>
      <c r="AI12919" s="12" t="str">
        <f>_xlfn.XLOOKUP(AH12919,P:P,Q:Q)</f>
        <v>GOA</v>
      </c>
    </row>
    <row r="12920" spans="1:35" x14ac:dyDescent="0.3">
      <c r="A12920">
        <v>12919</v>
      </c>
      <c r="B12920" t="s">
        <v>17687</v>
      </c>
      <c r="C12920">
        <v>5324917</v>
      </c>
      <c r="D12920" t="s">
        <v>51</v>
      </c>
      <c r="E12920">
        <v>24</v>
      </c>
      <c r="F12920" s="1">
        <v>44809</v>
      </c>
      <c r="G12920" t="s">
        <v>21</v>
      </c>
      <c r="H12920" t="s">
        <v>22</v>
      </c>
      <c r="I12920" t="s">
        <v>8907</v>
      </c>
      <c r="J12920" t="s">
        <v>54</v>
      </c>
      <c r="K12920" t="s">
        <v>98</v>
      </c>
      <c r="L12920">
        <v>1</v>
      </c>
      <c r="M12920" t="s">
        <v>26</v>
      </c>
      <c r="N12920">
        <v>998</v>
      </c>
      <c r="O12920" s="72">
        <f>SUM($N$2:N12920)</f>
        <v>8879676</v>
      </c>
      <c r="P12920" t="s">
        <v>85</v>
      </c>
      <c r="Q12920" t="s">
        <v>86</v>
      </c>
      <c r="R12920">
        <v>500006</v>
      </c>
      <c r="S12920" t="s">
        <v>29</v>
      </c>
      <c r="T12920" t="b">
        <v>0</v>
      </c>
      <c r="AF12920" s="11" t="s">
        <v>85</v>
      </c>
      <c r="AG12920" s="12" t="str">
        <f t="shared" si="201"/>
        <v>TELANGANA</v>
      </c>
      <c r="AH12920" s="11" t="s">
        <v>85</v>
      </c>
      <c r="AI12920" s="12" t="str">
        <f>_xlfn.XLOOKUP(AH12920,P:P,Q:Q)</f>
        <v>TELANGANA</v>
      </c>
    </row>
    <row r="12921" spans="1:35" x14ac:dyDescent="0.3">
      <c r="A12921">
        <v>12920</v>
      </c>
      <c r="B12921" t="s">
        <v>17688</v>
      </c>
      <c r="C12921">
        <v>1720452</v>
      </c>
      <c r="D12921" t="s">
        <v>20</v>
      </c>
      <c r="E12921">
        <v>49</v>
      </c>
      <c r="F12921" s="1">
        <v>44809</v>
      </c>
      <c r="G12921" t="s">
        <v>21</v>
      </c>
      <c r="H12921" t="s">
        <v>22</v>
      </c>
      <c r="I12921" t="s">
        <v>17689</v>
      </c>
      <c r="J12921" t="s">
        <v>24</v>
      </c>
      <c r="K12921" t="s">
        <v>66</v>
      </c>
      <c r="L12921">
        <v>1</v>
      </c>
      <c r="M12921" t="s">
        <v>26</v>
      </c>
      <c r="N12921">
        <v>625</v>
      </c>
      <c r="O12921" s="72">
        <f>SUM($N$2:N12921)</f>
        <v>8880301</v>
      </c>
      <c r="P12921" t="s">
        <v>13129</v>
      </c>
      <c r="Q12921" t="s">
        <v>111</v>
      </c>
      <c r="R12921">
        <v>262902</v>
      </c>
      <c r="S12921" t="s">
        <v>29</v>
      </c>
      <c r="T12921" t="b">
        <v>0</v>
      </c>
      <c r="AF12921" s="11" t="s">
        <v>13129</v>
      </c>
      <c r="AG12921" s="12" t="str">
        <f t="shared" si="201"/>
        <v>UTTAR PRADESH</v>
      </c>
      <c r="AH12921" s="11" t="s">
        <v>13129</v>
      </c>
      <c r="AI12921" s="12" t="str">
        <f>_xlfn.XLOOKUP(AH12921,P:P,Q:Q)</f>
        <v>UTTAR PRADESH</v>
      </c>
    </row>
    <row r="12922" spans="1:35" x14ac:dyDescent="0.3">
      <c r="A12922">
        <v>12921</v>
      </c>
      <c r="B12922" t="s">
        <v>17688</v>
      </c>
      <c r="C12922">
        <v>1720452</v>
      </c>
      <c r="D12922" t="s">
        <v>20</v>
      </c>
      <c r="E12922">
        <v>78</v>
      </c>
      <c r="F12922" s="1">
        <v>44809</v>
      </c>
      <c r="G12922" t="s">
        <v>21</v>
      </c>
      <c r="H12922" t="s">
        <v>31</v>
      </c>
      <c r="I12922" t="s">
        <v>2107</v>
      </c>
      <c r="J12922" t="s">
        <v>33</v>
      </c>
      <c r="K12922" t="s">
        <v>25</v>
      </c>
      <c r="L12922">
        <v>1</v>
      </c>
      <c r="M12922" t="s">
        <v>26</v>
      </c>
      <c r="N12922">
        <v>521</v>
      </c>
      <c r="O12922" s="72">
        <f>SUM($N$2:N12922)</f>
        <v>8880822</v>
      </c>
      <c r="P12922" t="s">
        <v>90</v>
      </c>
      <c r="Q12922" t="s">
        <v>91</v>
      </c>
      <c r="R12922">
        <v>110034</v>
      </c>
      <c r="S12922" t="s">
        <v>29</v>
      </c>
      <c r="T12922" t="b">
        <v>0</v>
      </c>
      <c r="AF12922" s="11" t="s">
        <v>90</v>
      </c>
      <c r="AG12922" s="12" t="str">
        <f t="shared" si="201"/>
        <v>DELHI</v>
      </c>
      <c r="AH12922" s="11" t="s">
        <v>90</v>
      </c>
      <c r="AI12922" s="12" t="str">
        <f>_xlfn.XLOOKUP(AH12922,P:P,Q:Q)</f>
        <v>DELHI</v>
      </c>
    </row>
    <row r="12923" spans="1:35" x14ac:dyDescent="0.3">
      <c r="A12923">
        <v>12922</v>
      </c>
      <c r="B12923" t="s">
        <v>17690</v>
      </c>
      <c r="C12923">
        <v>5736764</v>
      </c>
      <c r="D12923" t="s">
        <v>51</v>
      </c>
      <c r="E12923">
        <v>39</v>
      </c>
      <c r="F12923" s="1">
        <v>44809</v>
      </c>
      <c r="G12923" t="s">
        <v>21</v>
      </c>
      <c r="H12923" t="s">
        <v>52</v>
      </c>
      <c r="I12923" t="s">
        <v>9376</v>
      </c>
      <c r="J12923" t="s">
        <v>33</v>
      </c>
      <c r="K12923" t="s">
        <v>98</v>
      </c>
      <c r="L12923">
        <v>1</v>
      </c>
      <c r="M12923" t="s">
        <v>26</v>
      </c>
      <c r="N12923">
        <v>562</v>
      </c>
      <c r="O12923" s="72">
        <f>SUM($N$2:N12923)</f>
        <v>8881384</v>
      </c>
      <c r="P12923" t="s">
        <v>1709</v>
      </c>
      <c r="Q12923" t="s">
        <v>56</v>
      </c>
      <c r="R12923">
        <v>422003</v>
      </c>
      <c r="S12923" t="s">
        <v>29</v>
      </c>
      <c r="T12923" t="b">
        <v>0</v>
      </c>
      <c r="AF12923" s="11" t="s">
        <v>1709</v>
      </c>
      <c r="AG12923" s="12" t="str">
        <f t="shared" si="201"/>
        <v>MAHARASHTRA</v>
      </c>
      <c r="AH12923" s="11" t="s">
        <v>1709</v>
      </c>
      <c r="AI12923" s="12" t="str">
        <f>_xlfn.XLOOKUP(AH12923,P:P,Q:Q)</f>
        <v>MAHARASHTRA</v>
      </c>
    </row>
    <row r="12924" spans="1:35" x14ac:dyDescent="0.3">
      <c r="A12924">
        <v>12923</v>
      </c>
      <c r="B12924" t="s">
        <v>17691</v>
      </c>
      <c r="C12924">
        <v>6897657</v>
      </c>
      <c r="D12924" t="s">
        <v>51</v>
      </c>
      <c r="E12924">
        <v>40</v>
      </c>
      <c r="F12924" s="1">
        <v>44809</v>
      </c>
      <c r="G12924" t="s">
        <v>21</v>
      </c>
      <c r="H12924" t="s">
        <v>43</v>
      </c>
      <c r="I12924" t="s">
        <v>2718</v>
      </c>
      <c r="J12924" t="s">
        <v>54</v>
      </c>
      <c r="K12924" t="s">
        <v>34</v>
      </c>
      <c r="L12924">
        <v>1</v>
      </c>
      <c r="M12924" t="s">
        <v>26</v>
      </c>
      <c r="N12924">
        <v>715</v>
      </c>
      <c r="O12924" s="72">
        <f>SUM($N$2:N12924)</f>
        <v>8882099</v>
      </c>
      <c r="P12924" t="s">
        <v>1151</v>
      </c>
      <c r="Q12924" t="s">
        <v>73</v>
      </c>
      <c r="R12924">
        <v>679331</v>
      </c>
      <c r="S12924" t="s">
        <v>29</v>
      </c>
      <c r="T12924" t="b">
        <v>0</v>
      </c>
      <c r="AF12924" s="11" t="s">
        <v>1151</v>
      </c>
      <c r="AG12924" s="12" t="str">
        <f t="shared" si="201"/>
        <v>KERALA</v>
      </c>
      <c r="AH12924" s="11" t="s">
        <v>1151</v>
      </c>
      <c r="AI12924" s="12" t="str">
        <f>_xlfn.XLOOKUP(AH12924,P:P,Q:Q)</f>
        <v>KERALA</v>
      </c>
    </row>
    <row r="12925" spans="1:35" x14ac:dyDescent="0.3">
      <c r="A12925">
        <v>12924</v>
      </c>
      <c r="B12925" t="s">
        <v>17692</v>
      </c>
      <c r="C12925">
        <v>6746072</v>
      </c>
      <c r="D12925" t="s">
        <v>51</v>
      </c>
      <c r="E12925">
        <v>42</v>
      </c>
      <c r="F12925" s="1">
        <v>44809</v>
      </c>
      <c r="G12925" t="s">
        <v>21</v>
      </c>
      <c r="H12925" t="s">
        <v>43</v>
      </c>
      <c r="I12925" t="s">
        <v>11503</v>
      </c>
      <c r="J12925" t="s">
        <v>33</v>
      </c>
      <c r="K12925" t="s">
        <v>39</v>
      </c>
      <c r="L12925">
        <v>1</v>
      </c>
      <c r="M12925" t="s">
        <v>26</v>
      </c>
      <c r="N12925">
        <v>1228</v>
      </c>
      <c r="O12925" s="72">
        <f>SUM($N$2:N12925)</f>
        <v>8883327</v>
      </c>
      <c r="P12925" t="s">
        <v>90</v>
      </c>
      <c r="Q12925" t="s">
        <v>91</v>
      </c>
      <c r="R12925">
        <v>110001</v>
      </c>
      <c r="S12925" t="s">
        <v>29</v>
      </c>
      <c r="T12925" t="b">
        <v>0</v>
      </c>
      <c r="AF12925" s="11" t="s">
        <v>90</v>
      </c>
      <c r="AG12925" s="12" t="str">
        <f t="shared" si="201"/>
        <v>DELHI</v>
      </c>
      <c r="AH12925" s="11" t="s">
        <v>90</v>
      </c>
      <c r="AI12925" s="12" t="str">
        <f>_xlfn.XLOOKUP(AH12925,P:P,Q:Q)</f>
        <v>DELHI</v>
      </c>
    </row>
    <row r="12926" spans="1:35" x14ac:dyDescent="0.3">
      <c r="A12926">
        <v>12925</v>
      </c>
      <c r="B12926" t="s">
        <v>17693</v>
      </c>
      <c r="C12926">
        <v>2852126</v>
      </c>
      <c r="D12926" t="s">
        <v>20</v>
      </c>
      <c r="E12926">
        <v>48</v>
      </c>
      <c r="F12926" s="1">
        <v>44809</v>
      </c>
      <c r="G12926" t="s">
        <v>21</v>
      </c>
      <c r="H12926" t="s">
        <v>43</v>
      </c>
      <c r="I12926" t="s">
        <v>2391</v>
      </c>
      <c r="J12926" t="s">
        <v>33</v>
      </c>
      <c r="K12926" t="s">
        <v>34</v>
      </c>
      <c r="L12926">
        <v>1</v>
      </c>
      <c r="M12926" t="s">
        <v>26</v>
      </c>
      <c r="N12926">
        <v>1146</v>
      </c>
      <c r="O12926" s="72">
        <f>SUM($N$2:N12926)</f>
        <v>8884473</v>
      </c>
      <c r="P12926" t="s">
        <v>915</v>
      </c>
      <c r="Q12926" t="s">
        <v>56</v>
      </c>
      <c r="R12926">
        <v>411007</v>
      </c>
      <c r="S12926" t="s">
        <v>29</v>
      </c>
      <c r="T12926" t="b">
        <v>0</v>
      </c>
      <c r="AF12926" s="11" t="s">
        <v>915</v>
      </c>
      <c r="AG12926" s="12" t="str">
        <f t="shared" si="201"/>
        <v>MAHARASHTRA</v>
      </c>
      <c r="AH12926" s="11" t="s">
        <v>915</v>
      </c>
      <c r="AI12926" s="12" t="str">
        <f>_xlfn.XLOOKUP(AH12926,P:P,Q:Q)</f>
        <v>MAHARASHTRA</v>
      </c>
    </row>
    <row r="12927" spans="1:35" x14ac:dyDescent="0.3">
      <c r="A12927">
        <v>12926</v>
      </c>
      <c r="B12927" t="s">
        <v>17694</v>
      </c>
      <c r="C12927">
        <v>1048570</v>
      </c>
      <c r="D12927" t="s">
        <v>20</v>
      </c>
      <c r="E12927">
        <v>77</v>
      </c>
      <c r="F12927" s="1">
        <v>44809</v>
      </c>
      <c r="G12927" t="s">
        <v>113</v>
      </c>
      <c r="H12927" t="s">
        <v>62</v>
      </c>
      <c r="I12927" t="s">
        <v>776</v>
      </c>
      <c r="J12927" t="s">
        <v>24</v>
      </c>
      <c r="K12927" t="s">
        <v>45</v>
      </c>
      <c r="L12927">
        <v>1</v>
      </c>
      <c r="M12927" t="s">
        <v>26</v>
      </c>
      <c r="N12927">
        <v>399</v>
      </c>
      <c r="O12927" s="72">
        <f>SUM($N$2:N12927)</f>
        <v>8884872</v>
      </c>
      <c r="P12927" t="s">
        <v>59</v>
      </c>
      <c r="Q12927" t="s">
        <v>60</v>
      </c>
      <c r="R12927">
        <v>560076</v>
      </c>
      <c r="S12927" t="s">
        <v>29</v>
      </c>
      <c r="T12927" t="b">
        <v>0</v>
      </c>
      <c r="AF12927" s="11" t="s">
        <v>59</v>
      </c>
      <c r="AG12927" s="12" t="str">
        <f t="shared" si="201"/>
        <v>KARNATAKA</v>
      </c>
      <c r="AH12927" s="11" t="s">
        <v>59</v>
      </c>
      <c r="AI12927" s="12" t="str">
        <f>_xlfn.XLOOKUP(AH12927,P:P,Q:Q)</f>
        <v>KARNATAKA</v>
      </c>
    </row>
    <row r="12928" spans="1:35" x14ac:dyDescent="0.3">
      <c r="A12928">
        <v>12927</v>
      </c>
      <c r="B12928" t="s">
        <v>17695</v>
      </c>
      <c r="C12928">
        <v>7011645</v>
      </c>
      <c r="D12928" t="s">
        <v>51</v>
      </c>
      <c r="E12928">
        <v>38</v>
      </c>
      <c r="F12928" s="1">
        <v>44809</v>
      </c>
      <c r="G12928" t="s">
        <v>21</v>
      </c>
      <c r="H12928" t="s">
        <v>22</v>
      </c>
      <c r="I12928" t="s">
        <v>1309</v>
      </c>
      <c r="J12928" t="s">
        <v>33</v>
      </c>
      <c r="K12928" t="s">
        <v>45</v>
      </c>
      <c r="L12928">
        <v>1</v>
      </c>
      <c r="M12928" t="s">
        <v>26</v>
      </c>
      <c r="N12928">
        <v>1072</v>
      </c>
      <c r="O12928" s="72">
        <f>SUM($N$2:N12928)</f>
        <v>8885944</v>
      </c>
      <c r="P12928" t="s">
        <v>7496</v>
      </c>
      <c r="Q12928" t="s">
        <v>60</v>
      </c>
      <c r="R12928">
        <v>571123</v>
      </c>
      <c r="S12928" t="s">
        <v>29</v>
      </c>
      <c r="T12928" t="b">
        <v>0</v>
      </c>
      <c r="AF12928" s="11" t="s">
        <v>7496</v>
      </c>
      <c r="AG12928" s="12" t="str">
        <f t="shared" si="201"/>
        <v>KARNATAKA</v>
      </c>
      <c r="AH12928" s="11" t="s">
        <v>7496</v>
      </c>
      <c r="AI12928" s="12" t="str">
        <f>_xlfn.XLOOKUP(AH12928,P:P,Q:Q)</f>
        <v>KARNATAKA</v>
      </c>
    </row>
    <row r="12929" spans="1:35" x14ac:dyDescent="0.3">
      <c r="A12929">
        <v>12928</v>
      </c>
      <c r="B12929" t="s">
        <v>17696</v>
      </c>
      <c r="C12929">
        <v>3468035</v>
      </c>
      <c r="D12929" t="s">
        <v>20</v>
      </c>
      <c r="E12929">
        <v>25</v>
      </c>
      <c r="F12929" s="1">
        <v>44809</v>
      </c>
      <c r="G12929" t="s">
        <v>21</v>
      </c>
      <c r="H12929" t="s">
        <v>43</v>
      </c>
      <c r="I12929" t="s">
        <v>874</v>
      </c>
      <c r="J12929" t="s">
        <v>75</v>
      </c>
      <c r="K12929" t="s">
        <v>25</v>
      </c>
      <c r="L12929">
        <v>1</v>
      </c>
      <c r="M12929" t="s">
        <v>26</v>
      </c>
      <c r="N12929">
        <v>545</v>
      </c>
      <c r="O12929" s="72">
        <f>SUM($N$2:N12929)</f>
        <v>8886489</v>
      </c>
      <c r="P12929" t="s">
        <v>106</v>
      </c>
      <c r="Q12929" t="s">
        <v>28</v>
      </c>
      <c r="R12929">
        <v>143002</v>
      </c>
      <c r="S12929" t="s">
        <v>29</v>
      </c>
      <c r="T12929" t="b">
        <v>0</v>
      </c>
      <c r="AF12929" s="11" t="s">
        <v>106</v>
      </c>
      <c r="AG12929" s="12" t="str">
        <f t="shared" si="201"/>
        <v>PUNJAB</v>
      </c>
      <c r="AH12929" s="11" t="s">
        <v>106</v>
      </c>
      <c r="AI12929" s="12" t="str">
        <f>_xlfn.XLOOKUP(AH12929,P:P,Q:Q)</f>
        <v>PUNJAB</v>
      </c>
    </row>
    <row r="12930" spans="1:35" x14ac:dyDescent="0.3">
      <c r="A12930">
        <v>12929</v>
      </c>
      <c r="B12930" t="s">
        <v>17697</v>
      </c>
      <c r="C12930">
        <v>5787703</v>
      </c>
      <c r="D12930" t="s">
        <v>20</v>
      </c>
      <c r="E12930">
        <v>29</v>
      </c>
      <c r="F12930" s="1">
        <v>44809</v>
      </c>
      <c r="G12930" t="s">
        <v>21</v>
      </c>
      <c r="H12930" t="s">
        <v>43</v>
      </c>
      <c r="I12930" t="s">
        <v>7377</v>
      </c>
      <c r="J12930" t="s">
        <v>75</v>
      </c>
      <c r="K12930" t="s">
        <v>34</v>
      </c>
      <c r="L12930">
        <v>1</v>
      </c>
      <c r="M12930" t="s">
        <v>26</v>
      </c>
      <c r="N12930">
        <v>540</v>
      </c>
      <c r="O12930" s="72">
        <f>SUM($N$2:N12930)</f>
        <v>8887029</v>
      </c>
      <c r="P12930" t="s">
        <v>155</v>
      </c>
      <c r="Q12930" t="s">
        <v>145</v>
      </c>
      <c r="R12930">
        <v>390004</v>
      </c>
      <c r="S12930" t="s">
        <v>29</v>
      </c>
      <c r="T12930" t="b">
        <v>0</v>
      </c>
      <c r="AF12930" s="11" t="s">
        <v>155</v>
      </c>
      <c r="AG12930" s="12" t="str">
        <f t="shared" si="201"/>
        <v>GUJARAT</v>
      </c>
      <c r="AH12930" s="11" t="s">
        <v>155</v>
      </c>
      <c r="AI12930" s="12" t="str">
        <f>_xlfn.XLOOKUP(AH12930,P:P,Q:Q)</f>
        <v>GUJARAT</v>
      </c>
    </row>
    <row r="12931" spans="1:35" x14ac:dyDescent="0.3">
      <c r="A12931">
        <v>12930</v>
      </c>
      <c r="B12931" t="s">
        <v>17697</v>
      </c>
      <c r="C12931">
        <v>5787703</v>
      </c>
      <c r="D12931" t="s">
        <v>20</v>
      </c>
      <c r="E12931">
        <v>42</v>
      </c>
      <c r="F12931" s="1">
        <v>44809</v>
      </c>
      <c r="G12931" t="s">
        <v>21</v>
      </c>
      <c r="H12931" t="s">
        <v>43</v>
      </c>
      <c r="I12931" t="s">
        <v>6792</v>
      </c>
      <c r="J12931" t="s">
        <v>75</v>
      </c>
      <c r="K12931" t="s">
        <v>25</v>
      </c>
      <c r="L12931">
        <v>1</v>
      </c>
      <c r="M12931" t="s">
        <v>26</v>
      </c>
      <c r="N12931">
        <v>574</v>
      </c>
      <c r="O12931" s="72">
        <f>SUM($N$2:N12931)</f>
        <v>8887603</v>
      </c>
      <c r="P12931" t="s">
        <v>169</v>
      </c>
      <c r="Q12931" t="s">
        <v>56</v>
      </c>
      <c r="R12931">
        <v>411015</v>
      </c>
      <c r="S12931" t="s">
        <v>29</v>
      </c>
      <c r="T12931" t="b">
        <v>0</v>
      </c>
      <c r="AF12931" s="11" t="s">
        <v>169</v>
      </c>
      <c r="AG12931" s="12" t="str">
        <f t="shared" ref="AG12931:AG12994" si="202">VLOOKUP(AF12931,$P:$Q,2,FALSE)</f>
        <v>MAHARASHTRA</v>
      </c>
      <c r="AH12931" s="11" t="s">
        <v>169</v>
      </c>
      <c r="AI12931" s="12" t="str">
        <f>_xlfn.XLOOKUP(AH12931,P:P,Q:Q)</f>
        <v>MAHARASHTRA</v>
      </c>
    </row>
    <row r="12932" spans="1:35" x14ac:dyDescent="0.3">
      <c r="A12932">
        <v>12931</v>
      </c>
      <c r="B12932" t="s">
        <v>17698</v>
      </c>
      <c r="C12932">
        <v>1483919</v>
      </c>
      <c r="D12932" t="s">
        <v>20</v>
      </c>
      <c r="E12932">
        <v>31</v>
      </c>
      <c r="F12932" s="1">
        <v>44809</v>
      </c>
      <c r="G12932" t="s">
        <v>21</v>
      </c>
      <c r="H12932" t="s">
        <v>43</v>
      </c>
      <c r="I12932" t="s">
        <v>4704</v>
      </c>
      <c r="J12932" t="s">
        <v>24</v>
      </c>
      <c r="K12932" t="s">
        <v>39</v>
      </c>
      <c r="L12932">
        <v>1</v>
      </c>
      <c r="M12932" t="s">
        <v>26</v>
      </c>
      <c r="N12932">
        <v>469</v>
      </c>
      <c r="O12932" s="72">
        <f>SUM($N$2:N12932)</f>
        <v>8888072</v>
      </c>
      <c r="P12932" t="s">
        <v>59</v>
      </c>
      <c r="Q12932" t="s">
        <v>60</v>
      </c>
      <c r="R12932">
        <v>560077</v>
      </c>
      <c r="S12932" t="s">
        <v>29</v>
      </c>
      <c r="T12932" t="b">
        <v>0</v>
      </c>
      <c r="AF12932" s="11" t="s">
        <v>59</v>
      </c>
      <c r="AG12932" s="12" t="str">
        <f t="shared" si="202"/>
        <v>KARNATAKA</v>
      </c>
      <c r="AH12932" s="11" t="s">
        <v>59</v>
      </c>
      <c r="AI12932" s="12" t="str">
        <f>_xlfn.XLOOKUP(AH12932,P:P,Q:Q)</f>
        <v>KARNATAKA</v>
      </c>
    </row>
    <row r="12933" spans="1:35" x14ac:dyDescent="0.3">
      <c r="A12933">
        <v>12932</v>
      </c>
      <c r="B12933" t="s">
        <v>17699</v>
      </c>
      <c r="C12933">
        <v>1789470</v>
      </c>
      <c r="D12933" t="s">
        <v>51</v>
      </c>
      <c r="E12933">
        <v>21</v>
      </c>
      <c r="F12933" s="1">
        <v>44809</v>
      </c>
      <c r="G12933" t="s">
        <v>21</v>
      </c>
      <c r="H12933" t="s">
        <v>22</v>
      </c>
      <c r="I12933" t="s">
        <v>17700</v>
      </c>
      <c r="J12933" t="s">
        <v>33</v>
      </c>
      <c r="K12933" t="s">
        <v>39</v>
      </c>
      <c r="L12933">
        <v>1</v>
      </c>
      <c r="M12933" t="s">
        <v>26</v>
      </c>
      <c r="N12933">
        <v>841</v>
      </c>
      <c r="O12933" s="72">
        <f>SUM($N$2:N12933)</f>
        <v>8888913</v>
      </c>
      <c r="P12933" t="s">
        <v>11130</v>
      </c>
      <c r="Q12933" t="s">
        <v>47</v>
      </c>
      <c r="R12933">
        <v>627657</v>
      </c>
      <c r="S12933" t="s">
        <v>29</v>
      </c>
      <c r="T12933" t="b">
        <v>0</v>
      </c>
      <c r="AF12933" s="11" t="s">
        <v>11130</v>
      </c>
      <c r="AG12933" s="12" t="str">
        <f t="shared" si="202"/>
        <v>TAMIL NADU</v>
      </c>
      <c r="AH12933" s="11" t="s">
        <v>11130</v>
      </c>
      <c r="AI12933" s="12" t="str">
        <f>_xlfn.XLOOKUP(AH12933,P:P,Q:Q)</f>
        <v>TAMIL NADU</v>
      </c>
    </row>
    <row r="12934" spans="1:35" x14ac:dyDescent="0.3">
      <c r="A12934">
        <v>12933</v>
      </c>
      <c r="B12934" t="s">
        <v>17701</v>
      </c>
      <c r="C12934">
        <v>5882026</v>
      </c>
      <c r="D12934" t="s">
        <v>20</v>
      </c>
      <c r="E12934">
        <v>45</v>
      </c>
      <c r="F12934" s="1">
        <v>44809</v>
      </c>
      <c r="G12934" t="s">
        <v>21</v>
      </c>
      <c r="H12934" t="s">
        <v>43</v>
      </c>
      <c r="I12934" t="s">
        <v>17702</v>
      </c>
      <c r="J12934" t="s">
        <v>24</v>
      </c>
      <c r="K12934" t="s">
        <v>98</v>
      </c>
      <c r="L12934">
        <v>1</v>
      </c>
      <c r="M12934" t="s">
        <v>26</v>
      </c>
      <c r="N12934">
        <v>376</v>
      </c>
      <c r="O12934" s="72">
        <f>SUM($N$2:N12934)</f>
        <v>8889289</v>
      </c>
      <c r="P12934" t="s">
        <v>669</v>
      </c>
      <c r="Q12934" t="s">
        <v>126</v>
      </c>
      <c r="R12934">
        <v>482005</v>
      </c>
      <c r="S12934" t="s">
        <v>29</v>
      </c>
      <c r="T12934" t="b">
        <v>0</v>
      </c>
      <c r="AF12934" s="11" t="s">
        <v>669</v>
      </c>
      <c r="AG12934" s="12" t="str">
        <f t="shared" si="202"/>
        <v>MADHYA PRADESH</v>
      </c>
      <c r="AH12934" s="11" t="s">
        <v>669</v>
      </c>
      <c r="AI12934" s="12" t="str">
        <f>_xlfn.XLOOKUP(AH12934,P:P,Q:Q)</f>
        <v>MADHYA PRADESH</v>
      </c>
    </row>
    <row r="12935" spans="1:35" x14ac:dyDescent="0.3">
      <c r="A12935">
        <v>12934</v>
      </c>
      <c r="B12935" t="s">
        <v>17703</v>
      </c>
      <c r="C12935">
        <v>7867864</v>
      </c>
      <c r="D12935" t="s">
        <v>20</v>
      </c>
      <c r="E12935">
        <v>44</v>
      </c>
      <c r="F12935" s="1">
        <v>44809</v>
      </c>
      <c r="G12935" t="s">
        <v>21</v>
      </c>
      <c r="H12935" t="s">
        <v>22</v>
      </c>
      <c r="I12935" t="s">
        <v>1748</v>
      </c>
      <c r="J12935" t="s">
        <v>24</v>
      </c>
      <c r="K12935" t="s">
        <v>109</v>
      </c>
      <c r="L12935">
        <v>1</v>
      </c>
      <c r="M12935" t="s">
        <v>26</v>
      </c>
      <c r="N12935">
        <v>353</v>
      </c>
      <c r="O12935" s="72">
        <f>SUM($N$2:N12935)</f>
        <v>8889642</v>
      </c>
      <c r="P12935" t="s">
        <v>35</v>
      </c>
      <c r="Q12935" t="s">
        <v>36</v>
      </c>
      <c r="R12935">
        <v>122015</v>
      </c>
      <c r="S12935" t="s">
        <v>29</v>
      </c>
      <c r="T12935" t="b">
        <v>0</v>
      </c>
      <c r="AF12935" s="11" t="s">
        <v>35</v>
      </c>
      <c r="AG12935" s="12" t="str">
        <f t="shared" si="202"/>
        <v>HARYANA</v>
      </c>
      <c r="AH12935" s="11" t="s">
        <v>35</v>
      </c>
      <c r="AI12935" s="12" t="str">
        <f>_xlfn.XLOOKUP(AH12935,P:P,Q:Q)</f>
        <v>HARYANA</v>
      </c>
    </row>
    <row r="12936" spans="1:35" x14ac:dyDescent="0.3">
      <c r="A12936">
        <v>12935</v>
      </c>
      <c r="B12936" t="s">
        <v>17703</v>
      </c>
      <c r="C12936">
        <v>7867864</v>
      </c>
      <c r="D12936" t="s">
        <v>20</v>
      </c>
      <c r="E12936">
        <v>52</v>
      </c>
      <c r="F12936" s="1">
        <v>44809</v>
      </c>
      <c r="G12936" t="s">
        <v>21</v>
      </c>
      <c r="H12936" t="s">
        <v>52</v>
      </c>
      <c r="I12936" t="s">
        <v>2950</v>
      </c>
      <c r="J12936" t="s">
        <v>24</v>
      </c>
      <c r="K12936" t="s">
        <v>45</v>
      </c>
      <c r="L12936">
        <v>1</v>
      </c>
      <c r="M12936" t="s">
        <v>26</v>
      </c>
      <c r="N12936">
        <v>362</v>
      </c>
      <c r="O12936" s="72">
        <f>SUM($N$2:N12936)</f>
        <v>8890004</v>
      </c>
      <c r="P12936" t="s">
        <v>387</v>
      </c>
      <c r="Q12936" t="s">
        <v>47</v>
      </c>
      <c r="R12936">
        <v>641042</v>
      </c>
      <c r="S12936" t="s">
        <v>29</v>
      </c>
      <c r="T12936" t="b">
        <v>0</v>
      </c>
      <c r="AF12936" s="11" t="s">
        <v>387</v>
      </c>
      <c r="AG12936" s="12" t="str">
        <f t="shared" si="202"/>
        <v>TAMIL NADU</v>
      </c>
      <c r="AH12936" s="11" t="s">
        <v>387</v>
      </c>
      <c r="AI12936" s="12" t="str">
        <f>_xlfn.XLOOKUP(AH12936,P:P,Q:Q)</f>
        <v>TAMIL NADU</v>
      </c>
    </row>
    <row r="12937" spans="1:35" x14ac:dyDescent="0.3">
      <c r="A12937">
        <v>12936</v>
      </c>
      <c r="B12937" t="s">
        <v>17704</v>
      </c>
      <c r="C12937">
        <v>5522989</v>
      </c>
      <c r="D12937" t="s">
        <v>20</v>
      </c>
      <c r="E12937">
        <v>29</v>
      </c>
      <c r="F12937" s="1">
        <v>44809</v>
      </c>
      <c r="G12937" t="s">
        <v>21</v>
      </c>
      <c r="H12937" t="s">
        <v>88</v>
      </c>
      <c r="I12937" t="s">
        <v>17705</v>
      </c>
      <c r="J12937" t="s">
        <v>24</v>
      </c>
      <c r="K12937" t="s">
        <v>39</v>
      </c>
      <c r="L12937">
        <v>1</v>
      </c>
      <c r="M12937" t="s">
        <v>26</v>
      </c>
      <c r="N12937">
        <v>563</v>
      </c>
      <c r="O12937" s="72">
        <f>SUM($N$2:N12937)</f>
        <v>8890567</v>
      </c>
      <c r="P12937" t="s">
        <v>1325</v>
      </c>
      <c r="Q12937" t="s">
        <v>126</v>
      </c>
      <c r="R12937">
        <v>462023</v>
      </c>
      <c r="S12937" t="s">
        <v>29</v>
      </c>
      <c r="T12937" t="b">
        <v>0</v>
      </c>
      <c r="AF12937" s="11" t="s">
        <v>1325</v>
      </c>
      <c r="AG12937" s="12" t="str">
        <f t="shared" si="202"/>
        <v>MADHYA PRADESH</v>
      </c>
      <c r="AH12937" s="11" t="s">
        <v>1325</v>
      </c>
      <c r="AI12937" s="12" t="str">
        <f>_xlfn.XLOOKUP(AH12937,P:P,Q:Q)</f>
        <v>MADHYA PRADESH</v>
      </c>
    </row>
    <row r="12938" spans="1:35" x14ac:dyDescent="0.3">
      <c r="A12938">
        <v>12937</v>
      </c>
      <c r="B12938" t="s">
        <v>17706</v>
      </c>
      <c r="C12938">
        <v>9131501</v>
      </c>
      <c r="D12938" t="s">
        <v>20</v>
      </c>
      <c r="E12938">
        <v>32</v>
      </c>
      <c r="F12938" s="1">
        <v>44809</v>
      </c>
      <c r="G12938" t="s">
        <v>21</v>
      </c>
      <c r="H12938" t="s">
        <v>88</v>
      </c>
      <c r="I12938" t="s">
        <v>1063</v>
      </c>
      <c r="J12938" t="s">
        <v>209</v>
      </c>
      <c r="K12938" t="s">
        <v>210</v>
      </c>
      <c r="L12938">
        <v>1</v>
      </c>
      <c r="M12938" t="s">
        <v>26</v>
      </c>
      <c r="N12938">
        <v>1068</v>
      </c>
      <c r="O12938" s="72">
        <f>SUM($N$2:N12938)</f>
        <v>8891635</v>
      </c>
      <c r="P12938" t="s">
        <v>1325</v>
      </c>
      <c r="Q12938" t="s">
        <v>126</v>
      </c>
      <c r="R12938">
        <v>462043</v>
      </c>
      <c r="S12938" t="s">
        <v>29</v>
      </c>
      <c r="T12938" t="b">
        <v>0</v>
      </c>
      <c r="AF12938" s="11" t="s">
        <v>1325</v>
      </c>
      <c r="AG12938" s="12" t="str">
        <f t="shared" si="202"/>
        <v>MADHYA PRADESH</v>
      </c>
      <c r="AH12938" s="11" t="s">
        <v>1325</v>
      </c>
      <c r="AI12938" s="12" t="str">
        <f>_xlfn.XLOOKUP(AH12938,P:P,Q:Q)</f>
        <v>MADHYA PRADESH</v>
      </c>
    </row>
    <row r="12939" spans="1:35" x14ac:dyDescent="0.3">
      <c r="A12939">
        <v>12938</v>
      </c>
      <c r="B12939" t="s">
        <v>17707</v>
      </c>
      <c r="C12939">
        <v>9280808</v>
      </c>
      <c r="D12939" t="s">
        <v>51</v>
      </c>
      <c r="E12939">
        <v>77</v>
      </c>
      <c r="F12939" s="1">
        <v>44809</v>
      </c>
      <c r="G12939" t="s">
        <v>21</v>
      </c>
      <c r="H12939" t="s">
        <v>22</v>
      </c>
      <c r="I12939" t="s">
        <v>3587</v>
      </c>
      <c r="J12939" t="s">
        <v>54</v>
      </c>
      <c r="K12939" t="s">
        <v>45</v>
      </c>
      <c r="L12939">
        <v>1</v>
      </c>
      <c r="M12939" t="s">
        <v>26</v>
      </c>
      <c r="N12939">
        <v>735</v>
      </c>
      <c r="O12939" s="72">
        <f>SUM($N$2:N12939)</f>
        <v>8892370</v>
      </c>
      <c r="P12939" t="s">
        <v>135</v>
      </c>
      <c r="Q12939" t="s">
        <v>47</v>
      </c>
      <c r="R12939">
        <v>600044</v>
      </c>
      <c r="S12939" t="s">
        <v>29</v>
      </c>
      <c r="T12939" t="b">
        <v>0</v>
      </c>
      <c r="AF12939" s="11" t="s">
        <v>135</v>
      </c>
      <c r="AG12939" s="12" t="str">
        <f t="shared" si="202"/>
        <v>TAMIL NADU</v>
      </c>
      <c r="AH12939" s="11" t="s">
        <v>135</v>
      </c>
      <c r="AI12939" s="12" t="str">
        <f>_xlfn.XLOOKUP(AH12939,P:P,Q:Q)</f>
        <v>TAMIL NADU</v>
      </c>
    </row>
    <row r="12940" spans="1:35" x14ac:dyDescent="0.3">
      <c r="A12940">
        <v>12939</v>
      </c>
      <c r="B12940" t="s">
        <v>17708</v>
      </c>
      <c r="C12940">
        <v>5348867</v>
      </c>
      <c r="D12940" t="s">
        <v>20</v>
      </c>
      <c r="E12940">
        <v>44</v>
      </c>
      <c r="F12940" s="1">
        <v>44809</v>
      </c>
      <c r="G12940" t="s">
        <v>21</v>
      </c>
      <c r="H12940" t="s">
        <v>43</v>
      </c>
      <c r="I12940" t="s">
        <v>1496</v>
      </c>
      <c r="J12940" t="s">
        <v>24</v>
      </c>
      <c r="K12940" t="s">
        <v>66</v>
      </c>
      <c r="L12940">
        <v>1</v>
      </c>
      <c r="M12940" t="s">
        <v>26</v>
      </c>
      <c r="N12940">
        <v>502</v>
      </c>
      <c r="O12940" s="72">
        <f>SUM($N$2:N12940)</f>
        <v>8892872</v>
      </c>
      <c r="P12940" t="s">
        <v>135</v>
      </c>
      <c r="Q12940" t="s">
        <v>47</v>
      </c>
      <c r="R12940">
        <v>600109</v>
      </c>
      <c r="S12940" t="s">
        <v>29</v>
      </c>
      <c r="T12940" t="b">
        <v>0</v>
      </c>
      <c r="AF12940" s="11" t="s">
        <v>135</v>
      </c>
      <c r="AG12940" s="12" t="str">
        <f t="shared" si="202"/>
        <v>TAMIL NADU</v>
      </c>
      <c r="AH12940" s="11" t="s">
        <v>135</v>
      </c>
      <c r="AI12940" s="12" t="str">
        <f>_xlfn.XLOOKUP(AH12940,P:P,Q:Q)</f>
        <v>TAMIL NADU</v>
      </c>
    </row>
    <row r="12941" spans="1:35" x14ac:dyDescent="0.3">
      <c r="A12941">
        <v>12940</v>
      </c>
      <c r="B12941" t="s">
        <v>17709</v>
      </c>
      <c r="C12941">
        <v>9072913</v>
      </c>
      <c r="D12941" t="s">
        <v>20</v>
      </c>
      <c r="E12941">
        <v>42</v>
      </c>
      <c r="F12941" s="1">
        <v>44809</v>
      </c>
      <c r="G12941" t="s">
        <v>21</v>
      </c>
      <c r="H12941" t="s">
        <v>43</v>
      </c>
      <c r="I12941" t="s">
        <v>17710</v>
      </c>
      <c r="J12941" t="s">
        <v>24</v>
      </c>
      <c r="K12941" t="s">
        <v>25</v>
      </c>
      <c r="L12941">
        <v>1</v>
      </c>
      <c r="M12941" t="s">
        <v>26</v>
      </c>
      <c r="N12941">
        <v>432</v>
      </c>
      <c r="O12941" s="72">
        <f>SUM($N$2:N12941)</f>
        <v>8893304</v>
      </c>
      <c r="P12941" t="s">
        <v>40</v>
      </c>
      <c r="Q12941" t="s">
        <v>41</v>
      </c>
      <c r="R12941">
        <v>700006</v>
      </c>
      <c r="S12941" t="s">
        <v>29</v>
      </c>
      <c r="T12941" t="b">
        <v>0</v>
      </c>
      <c r="AF12941" s="11" t="s">
        <v>40</v>
      </c>
      <c r="AG12941" s="12" t="str">
        <f t="shared" si="202"/>
        <v>WEST BENGAL</v>
      </c>
      <c r="AH12941" s="11" t="s">
        <v>40</v>
      </c>
      <c r="AI12941" s="12" t="str">
        <f>_xlfn.XLOOKUP(AH12941,P:P,Q:Q)</f>
        <v>WEST BENGAL</v>
      </c>
    </row>
    <row r="12942" spans="1:35" x14ac:dyDescent="0.3">
      <c r="A12942">
        <v>12941</v>
      </c>
      <c r="B12942" t="s">
        <v>17709</v>
      </c>
      <c r="C12942">
        <v>9072913</v>
      </c>
      <c r="D12942" t="s">
        <v>20</v>
      </c>
      <c r="E12942">
        <v>36</v>
      </c>
      <c r="F12942" s="1">
        <v>44809</v>
      </c>
      <c r="G12942" t="s">
        <v>21</v>
      </c>
      <c r="H12942" t="s">
        <v>22</v>
      </c>
      <c r="I12942" t="s">
        <v>6331</v>
      </c>
      <c r="J12942" t="s">
        <v>24</v>
      </c>
      <c r="K12942" t="s">
        <v>66</v>
      </c>
      <c r="L12942">
        <v>1</v>
      </c>
      <c r="M12942" t="s">
        <v>26</v>
      </c>
      <c r="N12942">
        <v>471</v>
      </c>
      <c r="O12942" s="72">
        <f>SUM($N$2:N12942)</f>
        <v>8893775</v>
      </c>
      <c r="P12942" t="s">
        <v>59</v>
      </c>
      <c r="Q12942" t="s">
        <v>60</v>
      </c>
      <c r="R12942">
        <v>560093</v>
      </c>
      <c r="S12942" t="s">
        <v>29</v>
      </c>
      <c r="T12942" t="b">
        <v>0</v>
      </c>
      <c r="AF12942" s="11" t="s">
        <v>59</v>
      </c>
      <c r="AG12942" s="12" t="str">
        <f t="shared" si="202"/>
        <v>KARNATAKA</v>
      </c>
      <c r="AH12942" s="11" t="s">
        <v>59</v>
      </c>
      <c r="AI12942" s="12" t="str">
        <f>_xlfn.XLOOKUP(AH12942,P:P,Q:Q)</f>
        <v>KARNATAKA</v>
      </c>
    </row>
    <row r="12943" spans="1:35" x14ac:dyDescent="0.3">
      <c r="A12943">
        <v>12942</v>
      </c>
      <c r="B12943" t="s">
        <v>17711</v>
      </c>
      <c r="C12943">
        <v>8811354</v>
      </c>
      <c r="D12943" t="s">
        <v>20</v>
      </c>
      <c r="E12943">
        <v>53</v>
      </c>
      <c r="F12943" s="1">
        <v>44809</v>
      </c>
      <c r="G12943" t="s">
        <v>21</v>
      </c>
      <c r="H12943" t="s">
        <v>22</v>
      </c>
      <c r="I12943" t="s">
        <v>7610</v>
      </c>
      <c r="J12943" t="s">
        <v>24</v>
      </c>
      <c r="K12943" t="s">
        <v>25</v>
      </c>
      <c r="L12943">
        <v>1</v>
      </c>
      <c r="M12943" t="s">
        <v>26</v>
      </c>
      <c r="N12943">
        <v>319</v>
      </c>
      <c r="O12943" s="72">
        <f>SUM($N$2:N12943)</f>
        <v>8894094</v>
      </c>
      <c r="P12943" t="s">
        <v>1957</v>
      </c>
      <c r="Q12943" t="s">
        <v>95</v>
      </c>
      <c r="R12943">
        <v>756001</v>
      </c>
      <c r="S12943" t="s">
        <v>29</v>
      </c>
      <c r="T12943" t="b">
        <v>0</v>
      </c>
      <c r="AF12943" s="11" t="s">
        <v>1957</v>
      </c>
      <c r="AG12943" s="12" t="str">
        <f t="shared" si="202"/>
        <v>ODISHA</v>
      </c>
      <c r="AH12943" s="11" t="s">
        <v>1957</v>
      </c>
      <c r="AI12943" s="12" t="str">
        <f>_xlfn.XLOOKUP(AH12943,P:P,Q:Q)</f>
        <v>ODISHA</v>
      </c>
    </row>
    <row r="12944" spans="1:35" x14ac:dyDescent="0.3">
      <c r="A12944">
        <v>12943</v>
      </c>
      <c r="B12944" t="s">
        <v>17712</v>
      </c>
      <c r="C12944">
        <v>1350351</v>
      </c>
      <c r="D12944" t="s">
        <v>20</v>
      </c>
      <c r="E12944">
        <v>73</v>
      </c>
      <c r="F12944" s="1">
        <v>44809</v>
      </c>
      <c r="G12944" t="s">
        <v>21</v>
      </c>
      <c r="H12944" t="s">
        <v>62</v>
      </c>
      <c r="I12944" t="s">
        <v>17713</v>
      </c>
      <c r="J12944" t="s">
        <v>24</v>
      </c>
      <c r="K12944" t="s">
        <v>39</v>
      </c>
      <c r="L12944">
        <v>1</v>
      </c>
      <c r="M12944" t="s">
        <v>26</v>
      </c>
      <c r="N12944">
        <v>471</v>
      </c>
      <c r="O12944" s="72">
        <f>SUM($N$2:N12944)</f>
        <v>8894565</v>
      </c>
      <c r="P12944" t="s">
        <v>3198</v>
      </c>
      <c r="Q12944" t="s">
        <v>70</v>
      </c>
      <c r="R12944">
        <v>530041</v>
      </c>
      <c r="S12944" t="s">
        <v>29</v>
      </c>
      <c r="T12944" t="b">
        <v>0</v>
      </c>
      <c r="AF12944" s="11" t="s">
        <v>3198</v>
      </c>
      <c r="AG12944" s="12" t="str">
        <f t="shared" si="202"/>
        <v>ANDHRA PRADESH</v>
      </c>
      <c r="AH12944" s="11" t="s">
        <v>3198</v>
      </c>
      <c r="AI12944" s="12" t="str">
        <f>_xlfn.XLOOKUP(AH12944,P:P,Q:Q)</f>
        <v>ANDHRA PRADESH</v>
      </c>
    </row>
    <row r="12945" spans="1:35" x14ac:dyDescent="0.3">
      <c r="A12945">
        <v>12944</v>
      </c>
      <c r="B12945" t="s">
        <v>17714</v>
      </c>
      <c r="C12945">
        <v>7578454</v>
      </c>
      <c r="D12945" t="s">
        <v>20</v>
      </c>
      <c r="E12945">
        <v>21</v>
      </c>
      <c r="F12945" s="1">
        <v>44809</v>
      </c>
      <c r="G12945" t="s">
        <v>21</v>
      </c>
      <c r="H12945" t="s">
        <v>31</v>
      </c>
      <c r="I12945" t="s">
        <v>9800</v>
      </c>
      <c r="J12945" t="s">
        <v>24</v>
      </c>
      <c r="K12945" t="s">
        <v>221</v>
      </c>
      <c r="L12945">
        <v>1</v>
      </c>
      <c r="M12945" t="s">
        <v>26</v>
      </c>
      <c r="N12945">
        <v>869</v>
      </c>
      <c r="O12945" s="72">
        <f>SUM($N$2:N12945)</f>
        <v>8895434</v>
      </c>
      <c r="P12945" t="s">
        <v>3107</v>
      </c>
      <c r="Q12945" t="s">
        <v>111</v>
      </c>
      <c r="R12945">
        <v>203207</v>
      </c>
      <c r="S12945" t="s">
        <v>29</v>
      </c>
      <c r="T12945" t="b">
        <v>0</v>
      </c>
      <c r="AF12945" s="11" t="s">
        <v>3107</v>
      </c>
      <c r="AG12945" s="12" t="str">
        <f t="shared" si="202"/>
        <v>UTTAR PRADESH</v>
      </c>
      <c r="AH12945" s="11" t="s">
        <v>3107</v>
      </c>
      <c r="AI12945" s="12" t="str">
        <f>_xlfn.XLOOKUP(AH12945,P:P,Q:Q)</f>
        <v>UTTAR PRADESH</v>
      </c>
    </row>
    <row r="12946" spans="1:35" x14ac:dyDescent="0.3">
      <c r="A12946">
        <v>12945</v>
      </c>
      <c r="B12946" t="s">
        <v>17715</v>
      </c>
      <c r="C12946">
        <v>594228</v>
      </c>
      <c r="D12946" t="s">
        <v>51</v>
      </c>
      <c r="E12946">
        <v>18</v>
      </c>
      <c r="F12946" s="1">
        <v>44809</v>
      </c>
      <c r="G12946" t="s">
        <v>21</v>
      </c>
      <c r="H12946" t="s">
        <v>22</v>
      </c>
      <c r="I12946" t="s">
        <v>2646</v>
      </c>
      <c r="J12946" t="s">
        <v>54</v>
      </c>
      <c r="K12946" t="s">
        <v>66</v>
      </c>
      <c r="L12946">
        <v>1</v>
      </c>
      <c r="M12946" t="s">
        <v>26</v>
      </c>
      <c r="N12946">
        <v>725</v>
      </c>
      <c r="O12946" s="72">
        <f>SUM($N$2:N12946)</f>
        <v>8896159</v>
      </c>
      <c r="P12946" t="s">
        <v>2030</v>
      </c>
      <c r="Q12946" t="s">
        <v>716</v>
      </c>
      <c r="R12946">
        <v>190012</v>
      </c>
      <c r="S12946" t="s">
        <v>29</v>
      </c>
      <c r="T12946" t="b">
        <v>0</v>
      </c>
      <c r="AF12946" s="11" t="s">
        <v>2030</v>
      </c>
      <c r="AG12946" s="12" t="str">
        <f t="shared" si="202"/>
        <v>JAMMU &amp; KASHMIR</v>
      </c>
      <c r="AH12946" s="11" t="s">
        <v>2030</v>
      </c>
      <c r="AI12946" s="12" t="str">
        <f>_xlfn.XLOOKUP(AH12946,P:P,Q:Q)</f>
        <v>JAMMU &amp; KASHMIR</v>
      </c>
    </row>
    <row r="12947" spans="1:35" x14ac:dyDescent="0.3">
      <c r="A12947">
        <v>12946</v>
      </c>
      <c r="B12947" t="s">
        <v>17716</v>
      </c>
      <c r="C12947">
        <v>4147020</v>
      </c>
      <c r="D12947" t="s">
        <v>20</v>
      </c>
      <c r="E12947">
        <v>20</v>
      </c>
      <c r="F12947" s="1">
        <v>44809</v>
      </c>
      <c r="G12947" t="s">
        <v>228</v>
      </c>
      <c r="H12947" t="s">
        <v>52</v>
      </c>
      <c r="I12947" t="s">
        <v>421</v>
      </c>
      <c r="J12947" t="s">
        <v>24</v>
      </c>
      <c r="K12947" t="s">
        <v>25</v>
      </c>
      <c r="L12947">
        <v>1</v>
      </c>
      <c r="M12947" t="s">
        <v>26</v>
      </c>
      <c r="N12947">
        <v>399</v>
      </c>
      <c r="O12947" s="72">
        <f>SUM($N$2:N12947)</f>
        <v>8896558</v>
      </c>
      <c r="P12947" t="s">
        <v>17717</v>
      </c>
      <c r="Q12947" t="s">
        <v>111</v>
      </c>
      <c r="R12947">
        <v>285204</v>
      </c>
      <c r="S12947" t="s">
        <v>29</v>
      </c>
      <c r="T12947" t="b">
        <v>0</v>
      </c>
      <c r="AF12947" s="11" t="s">
        <v>17717</v>
      </c>
      <c r="AG12947" s="12" t="str">
        <f t="shared" si="202"/>
        <v>UTTAR PRADESH</v>
      </c>
      <c r="AH12947" s="11" t="s">
        <v>17717</v>
      </c>
      <c r="AI12947" s="12" t="str">
        <f>_xlfn.XLOOKUP(AH12947,P:P,Q:Q)</f>
        <v>UTTAR PRADESH</v>
      </c>
    </row>
    <row r="12948" spans="1:35" x14ac:dyDescent="0.3">
      <c r="A12948">
        <v>12947</v>
      </c>
      <c r="B12948" t="s">
        <v>17718</v>
      </c>
      <c r="C12948">
        <v>7057123</v>
      </c>
      <c r="D12948" t="s">
        <v>51</v>
      </c>
      <c r="E12948">
        <v>35</v>
      </c>
      <c r="F12948" s="1">
        <v>44809</v>
      </c>
      <c r="G12948" t="s">
        <v>21</v>
      </c>
      <c r="H12948" t="s">
        <v>22</v>
      </c>
      <c r="I12948" t="s">
        <v>53</v>
      </c>
      <c r="J12948" t="s">
        <v>54</v>
      </c>
      <c r="K12948" t="s">
        <v>25</v>
      </c>
      <c r="L12948">
        <v>1</v>
      </c>
      <c r="M12948" t="s">
        <v>26</v>
      </c>
      <c r="N12948">
        <v>735</v>
      </c>
      <c r="O12948" s="72">
        <f>SUM($N$2:N12948)</f>
        <v>8897293</v>
      </c>
      <c r="P12948" t="s">
        <v>85</v>
      </c>
      <c r="Q12948" t="s">
        <v>86</v>
      </c>
      <c r="R12948">
        <v>500076</v>
      </c>
      <c r="S12948" t="s">
        <v>29</v>
      </c>
      <c r="T12948" t="b">
        <v>0</v>
      </c>
      <c r="AF12948" s="11" t="s">
        <v>85</v>
      </c>
      <c r="AG12948" s="12" t="str">
        <f t="shared" si="202"/>
        <v>TELANGANA</v>
      </c>
      <c r="AH12948" s="11" t="s">
        <v>85</v>
      </c>
      <c r="AI12948" s="12" t="str">
        <f>_xlfn.XLOOKUP(AH12948,P:P,Q:Q)</f>
        <v>TELANGANA</v>
      </c>
    </row>
    <row r="12949" spans="1:35" x14ac:dyDescent="0.3">
      <c r="A12949">
        <v>12948</v>
      </c>
      <c r="B12949" t="s">
        <v>17719</v>
      </c>
      <c r="C12949">
        <v>2393167</v>
      </c>
      <c r="D12949" t="s">
        <v>20</v>
      </c>
      <c r="E12949">
        <v>43</v>
      </c>
      <c r="F12949" s="1">
        <v>44809</v>
      </c>
      <c r="G12949" t="s">
        <v>21</v>
      </c>
      <c r="H12949" t="s">
        <v>57</v>
      </c>
      <c r="I12949" t="s">
        <v>17720</v>
      </c>
      <c r="J12949" t="s">
        <v>33</v>
      </c>
      <c r="K12949" t="s">
        <v>98</v>
      </c>
      <c r="L12949">
        <v>1</v>
      </c>
      <c r="M12949" t="s">
        <v>26</v>
      </c>
      <c r="N12949">
        <v>625</v>
      </c>
      <c r="O12949" s="72">
        <f>SUM($N$2:N12949)</f>
        <v>8897918</v>
      </c>
      <c r="P12949" t="s">
        <v>17721</v>
      </c>
      <c r="Q12949" t="s">
        <v>100</v>
      </c>
      <c r="R12949">
        <v>313002</v>
      </c>
      <c r="S12949" t="s">
        <v>29</v>
      </c>
      <c r="T12949" t="b">
        <v>0</v>
      </c>
      <c r="AF12949" s="11" t="s">
        <v>17721</v>
      </c>
      <c r="AG12949" s="12" t="str">
        <f t="shared" si="202"/>
        <v>RAJASTHAN</v>
      </c>
      <c r="AH12949" s="11" t="s">
        <v>17721</v>
      </c>
      <c r="AI12949" s="12" t="str">
        <f>_xlfn.XLOOKUP(AH12949,P:P,Q:Q)</f>
        <v>RAJASTHAN</v>
      </c>
    </row>
    <row r="12950" spans="1:35" x14ac:dyDescent="0.3">
      <c r="A12950">
        <v>12949</v>
      </c>
      <c r="B12950" t="s">
        <v>17722</v>
      </c>
      <c r="C12950">
        <v>2921060</v>
      </c>
      <c r="D12950" t="s">
        <v>51</v>
      </c>
      <c r="E12950">
        <v>65</v>
      </c>
      <c r="F12950" s="1">
        <v>44809</v>
      </c>
      <c r="G12950" t="s">
        <v>21</v>
      </c>
      <c r="H12950" t="s">
        <v>22</v>
      </c>
      <c r="I12950" t="s">
        <v>10782</v>
      </c>
      <c r="J12950" t="s">
        <v>33</v>
      </c>
      <c r="K12950" t="s">
        <v>39</v>
      </c>
      <c r="L12950">
        <v>1</v>
      </c>
      <c r="M12950" t="s">
        <v>26</v>
      </c>
      <c r="N12950">
        <v>648</v>
      </c>
      <c r="O12950" s="72">
        <f>SUM($N$2:N12950)</f>
        <v>8898566</v>
      </c>
      <c r="P12950" t="s">
        <v>753</v>
      </c>
      <c r="Q12950" t="s">
        <v>95</v>
      </c>
      <c r="R12950">
        <v>751012</v>
      </c>
      <c r="S12950" t="s">
        <v>29</v>
      </c>
      <c r="T12950" t="b">
        <v>0</v>
      </c>
      <c r="AF12950" s="11" t="s">
        <v>753</v>
      </c>
      <c r="AG12950" s="12" t="str">
        <f t="shared" si="202"/>
        <v>ODISHA</v>
      </c>
      <c r="AH12950" s="11" t="s">
        <v>753</v>
      </c>
      <c r="AI12950" s="12" t="str">
        <f>_xlfn.XLOOKUP(AH12950,P:P,Q:Q)</f>
        <v>ODISHA</v>
      </c>
    </row>
    <row r="12951" spans="1:35" x14ac:dyDescent="0.3">
      <c r="A12951">
        <v>12950</v>
      </c>
      <c r="B12951" t="s">
        <v>17723</v>
      </c>
      <c r="C12951">
        <v>8355107</v>
      </c>
      <c r="D12951" t="s">
        <v>20</v>
      </c>
      <c r="E12951">
        <v>35</v>
      </c>
      <c r="F12951" s="1">
        <v>44809</v>
      </c>
      <c r="G12951" t="s">
        <v>21</v>
      </c>
      <c r="H12951" t="s">
        <v>52</v>
      </c>
      <c r="I12951" t="s">
        <v>1784</v>
      </c>
      <c r="J12951" t="s">
        <v>24</v>
      </c>
      <c r="K12951" t="s">
        <v>109</v>
      </c>
      <c r="L12951">
        <v>1</v>
      </c>
      <c r="M12951" t="s">
        <v>26</v>
      </c>
      <c r="N12951">
        <v>345</v>
      </c>
      <c r="O12951" s="72">
        <f>SUM($N$2:N12951)</f>
        <v>8898911</v>
      </c>
      <c r="P12951" t="s">
        <v>135</v>
      </c>
      <c r="Q12951" t="s">
        <v>47</v>
      </c>
      <c r="R12951">
        <v>600001</v>
      </c>
      <c r="S12951" t="s">
        <v>29</v>
      </c>
      <c r="T12951" t="b">
        <v>0</v>
      </c>
      <c r="AF12951" s="11" t="s">
        <v>135</v>
      </c>
      <c r="AG12951" s="12" t="str">
        <f t="shared" si="202"/>
        <v>TAMIL NADU</v>
      </c>
      <c r="AH12951" s="11" t="s">
        <v>135</v>
      </c>
      <c r="AI12951" s="12" t="str">
        <f>_xlfn.XLOOKUP(AH12951,P:P,Q:Q)</f>
        <v>TAMIL NADU</v>
      </c>
    </row>
    <row r="12952" spans="1:35" x14ac:dyDescent="0.3">
      <c r="A12952">
        <v>12951</v>
      </c>
      <c r="B12952" t="s">
        <v>17724</v>
      </c>
      <c r="C12952">
        <v>1723948</v>
      </c>
      <c r="D12952" t="s">
        <v>20</v>
      </c>
      <c r="E12952">
        <v>46</v>
      </c>
      <c r="F12952" s="1">
        <v>44809</v>
      </c>
      <c r="G12952" t="s">
        <v>21</v>
      </c>
      <c r="H12952" t="s">
        <v>43</v>
      </c>
      <c r="I12952" t="s">
        <v>1208</v>
      </c>
      <c r="J12952" t="s">
        <v>33</v>
      </c>
      <c r="K12952" t="s">
        <v>39</v>
      </c>
      <c r="L12952">
        <v>1</v>
      </c>
      <c r="M12952" t="s">
        <v>26</v>
      </c>
      <c r="N12952">
        <v>1154</v>
      </c>
      <c r="O12952" s="72">
        <f>SUM($N$2:N12952)</f>
        <v>8900065</v>
      </c>
      <c r="P12952" t="s">
        <v>3565</v>
      </c>
      <c r="Q12952" t="s">
        <v>56</v>
      </c>
      <c r="R12952">
        <v>423701</v>
      </c>
      <c r="S12952" t="s">
        <v>29</v>
      </c>
      <c r="T12952" t="b">
        <v>0</v>
      </c>
      <c r="AF12952" s="11" t="s">
        <v>3565</v>
      </c>
      <c r="AG12952" s="12" t="str">
        <f t="shared" si="202"/>
        <v>MAHARASHTRA</v>
      </c>
      <c r="AH12952" s="11" t="s">
        <v>3565</v>
      </c>
      <c r="AI12952" s="12" t="str">
        <f>_xlfn.XLOOKUP(AH12952,P:P,Q:Q)</f>
        <v>MAHARASHTRA</v>
      </c>
    </row>
    <row r="12953" spans="1:35" x14ac:dyDescent="0.3">
      <c r="A12953">
        <v>12952</v>
      </c>
      <c r="B12953" t="s">
        <v>17725</v>
      </c>
      <c r="C12953">
        <v>1245731</v>
      </c>
      <c r="D12953" t="s">
        <v>51</v>
      </c>
      <c r="E12953">
        <v>22</v>
      </c>
      <c r="F12953" s="1">
        <v>44809</v>
      </c>
      <c r="G12953" t="s">
        <v>21</v>
      </c>
      <c r="H12953" t="s">
        <v>43</v>
      </c>
      <c r="I12953" t="s">
        <v>17726</v>
      </c>
      <c r="J12953" t="s">
        <v>33</v>
      </c>
      <c r="K12953" t="s">
        <v>66</v>
      </c>
      <c r="L12953">
        <v>1</v>
      </c>
      <c r="M12953" t="s">
        <v>26</v>
      </c>
      <c r="N12953">
        <v>1299</v>
      </c>
      <c r="O12953" s="72">
        <f>SUM($N$2:N12953)</f>
        <v>8901364</v>
      </c>
      <c r="P12953" t="s">
        <v>991</v>
      </c>
      <c r="Q12953" t="s">
        <v>133</v>
      </c>
      <c r="R12953">
        <v>249201</v>
      </c>
      <c r="S12953" t="s">
        <v>29</v>
      </c>
      <c r="T12953" t="b">
        <v>0</v>
      </c>
      <c r="AF12953" s="11" t="s">
        <v>991</v>
      </c>
      <c r="AG12953" s="12" t="str">
        <f t="shared" si="202"/>
        <v>UTTARAKHAND</v>
      </c>
      <c r="AH12953" s="11" t="s">
        <v>991</v>
      </c>
      <c r="AI12953" s="12" t="str">
        <f>_xlfn.XLOOKUP(AH12953,P:P,Q:Q)</f>
        <v>UTTARAKHAND</v>
      </c>
    </row>
    <row r="12954" spans="1:35" x14ac:dyDescent="0.3">
      <c r="A12954">
        <v>12953</v>
      </c>
      <c r="B12954" t="s">
        <v>17727</v>
      </c>
      <c r="C12954">
        <v>6581427</v>
      </c>
      <c r="D12954" t="s">
        <v>51</v>
      </c>
      <c r="E12954">
        <v>23</v>
      </c>
      <c r="F12954" s="1">
        <v>44809</v>
      </c>
      <c r="G12954" t="s">
        <v>21</v>
      </c>
      <c r="H12954" t="s">
        <v>43</v>
      </c>
      <c r="I12954" t="s">
        <v>7322</v>
      </c>
      <c r="J12954" t="s">
        <v>33</v>
      </c>
      <c r="K12954" t="s">
        <v>98</v>
      </c>
      <c r="L12954">
        <v>1</v>
      </c>
      <c r="M12954" t="s">
        <v>26</v>
      </c>
      <c r="N12954">
        <v>1127</v>
      </c>
      <c r="O12954" s="72">
        <f>SUM($N$2:N12954)</f>
        <v>8902491</v>
      </c>
      <c r="P12954" t="s">
        <v>135</v>
      </c>
      <c r="Q12954" t="s">
        <v>47</v>
      </c>
      <c r="R12954">
        <v>600077</v>
      </c>
      <c r="S12954" t="s">
        <v>29</v>
      </c>
      <c r="T12954" t="b">
        <v>0</v>
      </c>
      <c r="AF12954" s="11" t="s">
        <v>135</v>
      </c>
      <c r="AG12954" s="12" t="str">
        <f t="shared" si="202"/>
        <v>TAMIL NADU</v>
      </c>
      <c r="AH12954" s="11" t="s">
        <v>135</v>
      </c>
      <c r="AI12954" s="12" t="str">
        <f>_xlfn.XLOOKUP(AH12954,P:P,Q:Q)</f>
        <v>TAMIL NADU</v>
      </c>
    </row>
    <row r="12955" spans="1:35" x14ac:dyDescent="0.3">
      <c r="A12955">
        <v>12954</v>
      </c>
      <c r="B12955" t="s">
        <v>17728</v>
      </c>
      <c r="C12955">
        <v>3192620</v>
      </c>
      <c r="D12955" t="s">
        <v>20</v>
      </c>
      <c r="E12955">
        <v>21</v>
      </c>
      <c r="F12955" s="1">
        <v>44809</v>
      </c>
      <c r="G12955" t="s">
        <v>21</v>
      </c>
      <c r="H12955" t="s">
        <v>43</v>
      </c>
      <c r="I12955" t="s">
        <v>4299</v>
      </c>
      <c r="J12955" t="s">
        <v>24</v>
      </c>
      <c r="K12955" t="s">
        <v>34</v>
      </c>
      <c r="L12955">
        <v>1</v>
      </c>
      <c r="M12955" t="s">
        <v>26</v>
      </c>
      <c r="N12955">
        <v>607</v>
      </c>
      <c r="O12955" s="72">
        <f>SUM($N$2:N12955)</f>
        <v>8903098</v>
      </c>
      <c r="P12955" t="s">
        <v>825</v>
      </c>
      <c r="Q12955" t="s">
        <v>70</v>
      </c>
      <c r="R12955">
        <v>517501</v>
      </c>
      <c r="S12955" t="s">
        <v>29</v>
      </c>
      <c r="T12955" t="b">
        <v>0</v>
      </c>
      <c r="AF12955" s="11" t="s">
        <v>825</v>
      </c>
      <c r="AG12955" s="12" t="str">
        <f t="shared" si="202"/>
        <v>ANDHRA PRADESH</v>
      </c>
      <c r="AH12955" s="11" t="s">
        <v>825</v>
      </c>
      <c r="AI12955" s="12" t="str">
        <f>_xlfn.XLOOKUP(AH12955,P:P,Q:Q)</f>
        <v>ANDHRA PRADESH</v>
      </c>
    </row>
    <row r="12956" spans="1:35" x14ac:dyDescent="0.3">
      <c r="A12956">
        <v>12955</v>
      </c>
      <c r="B12956" t="s">
        <v>17729</v>
      </c>
      <c r="C12956">
        <v>6194259</v>
      </c>
      <c r="D12956" t="s">
        <v>20</v>
      </c>
      <c r="E12956">
        <v>21</v>
      </c>
      <c r="F12956" s="1">
        <v>44809</v>
      </c>
      <c r="G12956" t="s">
        <v>21</v>
      </c>
      <c r="H12956" t="s">
        <v>22</v>
      </c>
      <c r="I12956" t="s">
        <v>17730</v>
      </c>
      <c r="J12956" t="s">
        <v>24</v>
      </c>
      <c r="K12956" t="s">
        <v>39</v>
      </c>
      <c r="L12956">
        <v>1</v>
      </c>
      <c r="M12956" t="s">
        <v>26</v>
      </c>
      <c r="N12956">
        <v>329</v>
      </c>
      <c r="O12956" s="72">
        <f>SUM($N$2:N12956)</f>
        <v>8903427</v>
      </c>
      <c r="P12956" t="s">
        <v>144</v>
      </c>
      <c r="Q12956" t="s">
        <v>145</v>
      </c>
      <c r="R12956">
        <v>380061</v>
      </c>
      <c r="S12956" t="s">
        <v>29</v>
      </c>
      <c r="T12956" t="b">
        <v>0</v>
      </c>
      <c r="AF12956" s="11" t="s">
        <v>144</v>
      </c>
      <c r="AG12956" s="12" t="str">
        <f t="shared" si="202"/>
        <v>GUJARAT</v>
      </c>
      <c r="AH12956" s="11" t="s">
        <v>144</v>
      </c>
      <c r="AI12956" s="12" t="str">
        <f>_xlfn.XLOOKUP(AH12956,P:P,Q:Q)</f>
        <v>GUJARAT</v>
      </c>
    </row>
    <row r="12957" spans="1:35" x14ac:dyDescent="0.3">
      <c r="A12957">
        <v>12956</v>
      </c>
      <c r="B12957" t="s">
        <v>17731</v>
      </c>
      <c r="C12957">
        <v>6709698</v>
      </c>
      <c r="D12957" t="s">
        <v>51</v>
      </c>
      <c r="E12957">
        <v>34</v>
      </c>
      <c r="F12957" s="1">
        <v>44809</v>
      </c>
      <c r="G12957" t="s">
        <v>21</v>
      </c>
      <c r="H12957" t="s">
        <v>52</v>
      </c>
      <c r="I12957" t="s">
        <v>3476</v>
      </c>
      <c r="J12957" t="s">
        <v>33</v>
      </c>
      <c r="K12957" t="s">
        <v>98</v>
      </c>
      <c r="L12957">
        <v>1</v>
      </c>
      <c r="M12957" t="s">
        <v>26</v>
      </c>
      <c r="N12957">
        <v>613</v>
      </c>
      <c r="O12957" s="72">
        <f>SUM($N$2:N12957)</f>
        <v>8904040</v>
      </c>
      <c r="P12957" t="s">
        <v>17721</v>
      </c>
      <c r="Q12957" t="s">
        <v>100</v>
      </c>
      <c r="R12957">
        <v>313002</v>
      </c>
      <c r="S12957" t="s">
        <v>29</v>
      </c>
      <c r="T12957" t="b">
        <v>0</v>
      </c>
      <c r="AF12957" s="11" t="s">
        <v>17721</v>
      </c>
      <c r="AG12957" s="12" t="str">
        <f t="shared" si="202"/>
        <v>RAJASTHAN</v>
      </c>
      <c r="AH12957" s="11" t="s">
        <v>17721</v>
      </c>
      <c r="AI12957" s="12" t="str">
        <f>_xlfn.XLOOKUP(AH12957,P:P,Q:Q)</f>
        <v>RAJASTHAN</v>
      </c>
    </row>
    <row r="12958" spans="1:35" x14ac:dyDescent="0.3">
      <c r="A12958">
        <v>12957</v>
      </c>
      <c r="B12958" t="s">
        <v>17732</v>
      </c>
      <c r="C12958">
        <v>6249970</v>
      </c>
      <c r="D12958" t="s">
        <v>20</v>
      </c>
      <c r="E12958">
        <v>47</v>
      </c>
      <c r="F12958" s="1">
        <v>44809</v>
      </c>
      <c r="G12958" t="s">
        <v>21</v>
      </c>
      <c r="H12958" t="s">
        <v>52</v>
      </c>
      <c r="I12958" t="s">
        <v>17733</v>
      </c>
      <c r="J12958" t="s">
        <v>33</v>
      </c>
      <c r="K12958" t="s">
        <v>25</v>
      </c>
      <c r="L12958">
        <v>1</v>
      </c>
      <c r="M12958" t="s">
        <v>26</v>
      </c>
      <c r="N12958">
        <v>496</v>
      </c>
      <c r="O12958" s="72">
        <f>SUM($N$2:N12958)</f>
        <v>8904536</v>
      </c>
      <c r="P12958" t="s">
        <v>90</v>
      </c>
      <c r="Q12958" t="s">
        <v>91</v>
      </c>
      <c r="R12958">
        <v>110073</v>
      </c>
      <c r="S12958" t="s">
        <v>29</v>
      </c>
      <c r="T12958" t="b">
        <v>0</v>
      </c>
      <c r="AF12958" s="11" t="s">
        <v>90</v>
      </c>
      <c r="AG12958" s="12" t="str">
        <f t="shared" si="202"/>
        <v>DELHI</v>
      </c>
      <c r="AH12958" s="11" t="s">
        <v>90</v>
      </c>
      <c r="AI12958" s="12" t="str">
        <f>_xlfn.XLOOKUP(AH12958,P:P,Q:Q)</f>
        <v>DELHI</v>
      </c>
    </row>
    <row r="12959" spans="1:35" x14ac:dyDescent="0.3">
      <c r="A12959">
        <v>12958</v>
      </c>
      <c r="B12959" t="s">
        <v>17734</v>
      </c>
      <c r="C12959">
        <v>6648769</v>
      </c>
      <c r="D12959" t="s">
        <v>20</v>
      </c>
      <c r="E12959">
        <v>35</v>
      </c>
      <c r="F12959" s="1">
        <v>44809</v>
      </c>
      <c r="G12959" t="s">
        <v>21</v>
      </c>
      <c r="H12959" t="s">
        <v>52</v>
      </c>
      <c r="I12959" t="s">
        <v>17735</v>
      </c>
      <c r="J12959" t="s">
        <v>24</v>
      </c>
      <c r="K12959" t="s">
        <v>39</v>
      </c>
      <c r="L12959">
        <v>1</v>
      </c>
      <c r="M12959" t="s">
        <v>26</v>
      </c>
      <c r="N12959">
        <v>475</v>
      </c>
      <c r="O12959" s="72">
        <f>SUM($N$2:N12959)</f>
        <v>8905011</v>
      </c>
      <c r="P12959" t="s">
        <v>226</v>
      </c>
      <c r="Q12959" t="s">
        <v>60</v>
      </c>
      <c r="R12959">
        <v>560021</v>
      </c>
      <c r="S12959" t="s">
        <v>29</v>
      </c>
      <c r="T12959" t="b">
        <v>0</v>
      </c>
      <c r="AF12959" s="11" t="s">
        <v>226</v>
      </c>
      <c r="AG12959" s="12" t="str">
        <f t="shared" si="202"/>
        <v>KARNATAKA</v>
      </c>
      <c r="AH12959" s="11" t="s">
        <v>226</v>
      </c>
      <c r="AI12959" s="12" t="str">
        <f>_xlfn.XLOOKUP(AH12959,P:P,Q:Q)</f>
        <v>KARNATAKA</v>
      </c>
    </row>
    <row r="12960" spans="1:35" x14ac:dyDescent="0.3">
      <c r="A12960">
        <v>12959</v>
      </c>
      <c r="B12960" t="s">
        <v>17736</v>
      </c>
      <c r="C12960">
        <v>2291015</v>
      </c>
      <c r="D12960" t="s">
        <v>51</v>
      </c>
      <c r="E12960">
        <v>49</v>
      </c>
      <c r="F12960" s="1">
        <v>44809</v>
      </c>
      <c r="G12960" t="s">
        <v>21</v>
      </c>
      <c r="H12960" t="s">
        <v>22</v>
      </c>
      <c r="I12960" t="s">
        <v>3401</v>
      </c>
      <c r="J12960" t="s">
        <v>33</v>
      </c>
      <c r="K12960" t="s">
        <v>25</v>
      </c>
      <c r="L12960">
        <v>1</v>
      </c>
      <c r="M12960" t="s">
        <v>26</v>
      </c>
      <c r="N12960">
        <v>597</v>
      </c>
      <c r="O12960" s="72">
        <f>SUM($N$2:N12960)</f>
        <v>8905608</v>
      </c>
      <c r="P12960" t="s">
        <v>352</v>
      </c>
      <c r="Q12960" t="s">
        <v>60</v>
      </c>
      <c r="R12960">
        <v>585401</v>
      </c>
      <c r="S12960" t="s">
        <v>29</v>
      </c>
      <c r="T12960" t="b">
        <v>0</v>
      </c>
      <c r="AF12960" s="11" t="s">
        <v>352</v>
      </c>
      <c r="AG12960" s="12" t="str">
        <f t="shared" si="202"/>
        <v>KARNATAKA</v>
      </c>
      <c r="AH12960" s="11" t="s">
        <v>352</v>
      </c>
      <c r="AI12960" s="12" t="str">
        <f>_xlfn.XLOOKUP(AH12960,P:P,Q:Q)</f>
        <v>KARNATAKA</v>
      </c>
    </row>
    <row r="12961" spans="1:35" x14ac:dyDescent="0.3">
      <c r="A12961">
        <v>12960</v>
      </c>
      <c r="B12961" t="s">
        <v>17737</v>
      </c>
      <c r="C12961">
        <v>4481771</v>
      </c>
      <c r="D12961" t="s">
        <v>20</v>
      </c>
      <c r="E12961">
        <v>26</v>
      </c>
      <c r="F12961" s="1">
        <v>44809</v>
      </c>
      <c r="G12961" t="s">
        <v>228</v>
      </c>
      <c r="H12961" t="s">
        <v>52</v>
      </c>
      <c r="I12961" t="s">
        <v>779</v>
      </c>
      <c r="J12961" t="s">
        <v>24</v>
      </c>
      <c r="K12961" t="s">
        <v>45</v>
      </c>
      <c r="L12961">
        <v>1</v>
      </c>
      <c r="M12961" t="s">
        <v>26</v>
      </c>
      <c r="N12961">
        <v>325</v>
      </c>
      <c r="O12961" s="72">
        <f>SUM($N$2:N12961)</f>
        <v>8905933</v>
      </c>
      <c r="P12961" t="s">
        <v>2416</v>
      </c>
      <c r="Q12961" t="s">
        <v>70</v>
      </c>
      <c r="R12961">
        <v>533107</v>
      </c>
      <c r="S12961" t="s">
        <v>29</v>
      </c>
      <c r="T12961" t="b">
        <v>0</v>
      </c>
      <c r="AF12961" s="11" t="s">
        <v>2416</v>
      </c>
      <c r="AG12961" s="12" t="str">
        <f t="shared" si="202"/>
        <v>ANDHRA PRADESH</v>
      </c>
      <c r="AH12961" s="11" t="s">
        <v>2416</v>
      </c>
      <c r="AI12961" s="12" t="str">
        <f>_xlfn.XLOOKUP(AH12961,P:P,Q:Q)</f>
        <v>ANDHRA PRADESH</v>
      </c>
    </row>
    <row r="12962" spans="1:35" x14ac:dyDescent="0.3">
      <c r="A12962">
        <v>12961</v>
      </c>
      <c r="B12962" t="s">
        <v>17738</v>
      </c>
      <c r="C12962">
        <v>4244542</v>
      </c>
      <c r="D12962" t="s">
        <v>20</v>
      </c>
      <c r="E12962">
        <v>49</v>
      </c>
      <c r="F12962" s="1">
        <v>44809</v>
      </c>
      <c r="G12962" t="s">
        <v>21</v>
      </c>
      <c r="H12962" t="s">
        <v>31</v>
      </c>
      <c r="I12962" t="s">
        <v>165</v>
      </c>
      <c r